>
        <f t="shared" si="1116"/>
        <v>4.1961905979074965</v>
      </c>
      <c r="AY1119" s="7">
        <f t="shared" si="1117"/>
        <v>14.034306506025239</v>
      </c>
      <c r="AZ1119" s="37">
        <f t="shared" si="1118"/>
        <v>13.188637580906253</v>
      </c>
      <c r="BA1119" s="2">
        <f>BE1119*'mass balance'!$B$17+BF1119*'mass balance'!$C$17+BG1119*'mass balance'!$D$17+BH1119*'mass balance'!$E$17</f>
        <v>2.1692658066427067E-4</v>
      </c>
      <c r="BB1119" s="2">
        <f>BE1119*'mass balance'!$B$18+BF1119*'mass balance'!$C$18+BG1119*'mass balance'!$D$18+BH1119*'mass balance'!$E$18</f>
        <v>2.2026391267449024E-4</v>
      </c>
      <c r="BC1119" s="2">
        <f>BE1119*'mass balance'!$B$19+BF1119*'mass balance'!$C$19+BG1119*'mass balance'!$D$19+BH1119*'mass balance'!$E$19</f>
        <v>-2.7532989084311276E-4</v>
      </c>
      <c r="BD1119" s="2">
        <f>BE1119*'mass balance'!$B$20+BF1119*'mass balance'!$C$20+BG1119*'mass balance'!$D$20+BH1119*'mass balance'!$E$20</f>
        <v>1.0011996030658645E-5</v>
      </c>
      <c r="BE1119" s="2">
        <f>N1119*'mass balance'!$H$11+R1119*'mass balance'!$I$11+S1119*'mass balance'!$J$11</f>
        <v>-5.377404671467618E-4</v>
      </c>
      <c r="BF1119" s="2">
        <f>N1119*'mass balance'!$H$12+R1119*'mass balance'!$I$12+S1119*'mass balance'!$J$12</f>
        <v>1.4451192042693012E-4</v>
      </c>
      <c r="BG1119" s="2">
        <f>N1119*'mass balance'!$H$13+R1119*'mass balance'!$I$13+S1119*'mass balance'!$J$13</f>
        <v>6.742662230809068E-5</v>
      </c>
      <c r="BH1119" s="2">
        <f>N1119*'mass balance'!$H$14+R1119*'mass balance'!$I$14+S1119*'mass balance'!$J$14</f>
        <v>5.881536359417707E-5</v>
      </c>
      <c r="BI1119" s="36">
        <f t="shared" si="1119"/>
        <v>7.8325413151257937E-20</v>
      </c>
      <c r="BJ1119" s="36">
        <f t="shared" si="1120"/>
        <v>1.7349461447220935E-22</v>
      </c>
      <c r="BK1119" s="36">
        <f t="shared" si="1121"/>
        <v>2.3846805548046025E-19</v>
      </c>
      <c r="BL1119" s="36">
        <f t="shared" si="1122"/>
        <v>1.4581860651436894E-19</v>
      </c>
      <c r="BM1119" s="36">
        <f t="shared" si="1156"/>
        <v>7.2366973151926111E-17</v>
      </c>
      <c r="BN1119" s="36">
        <f t="shared" ca="1" si="1123"/>
        <v>0.21869746939036827</v>
      </c>
      <c r="BO1119" s="36">
        <f t="shared" ca="1" si="1145"/>
        <v>1</v>
      </c>
      <c r="BP1119" s="36">
        <f t="shared" si="1124"/>
        <v>-7.2366973151925174E-17</v>
      </c>
      <c r="BQ1119" s="36">
        <f t="shared" si="1146"/>
        <v>0.99999999999998701</v>
      </c>
      <c r="BR1119" s="2">
        <f t="shared" si="1157"/>
        <v>-5</v>
      </c>
      <c r="BS1119">
        <v>0</v>
      </c>
      <c r="BT1119" s="37">
        <f t="shared" si="1147"/>
        <v>0.27601821557022049</v>
      </c>
      <c r="BU1119" s="34">
        <f t="shared" si="1125"/>
        <v>6.7722978398335192</v>
      </c>
      <c r="BV1119" s="34">
        <f t="shared" si="1126"/>
        <v>14.034306506025239</v>
      </c>
      <c r="BW1119" s="34">
        <f t="shared" si="1127"/>
        <v>-5</v>
      </c>
      <c r="BX1119" s="34">
        <f t="shared" si="1128"/>
        <v>-5</v>
      </c>
      <c r="BY1119" s="34">
        <f t="shared" si="1129"/>
        <v>7.194822062788969</v>
      </c>
      <c r="BZ1119" s="36">
        <f t="shared" si="1148"/>
        <v>2.7532989084311276E-4</v>
      </c>
      <c r="CA1119" s="34">
        <f t="shared" si="1149"/>
        <v>2.0928485893783579E-2</v>
      </c>
    </row>
    <row r="1120" spans="1:79" ht="13.2" x14ac:dyDescent="0.25">
      <c r="A1120" s="75">
        <f t="shared" si="1130"/>
        <v>2.975342465753493</v>
      </c>
      <c r="B1120" s="34">
        <f t="shared" si="1131"/>
        <v>1086.000000000025</v>
      </c>
      <c r="C1120">
        <f t="shared" si="1132"/>
        <v>15</v>
      </c>
      <c r="D1120" s="35">
        <f t="shared" si="1090"/>
        <v>3000</v>
      </c>
      <c r="E1120" s="27">
        <v>0</v>
      </c>
      <c r="F1120" s="64">
        <f t="shared" si="1133"/>
        <v>0.46593146951268899</v>
      </c>
      <c r="G1120" s="34">
        <v>0</v>
      </c>
      <c r="H1120" s="34">
        <f t="shared" si="1091"/>
        <v>1</v>
      </c>
      <c r="I1120" s="34">
        <f t="shared" si="1134"/>
        <v>6192.2292298236371</v>
      </c>
      <c r="J1120" s="34">
        <f t="shared" si="1092"/>
        <v>26800.077848464309</v>
      </c>
      <c r="K1120" s="34">
        <f t="shared" si="1093"/>
        <v>23610.53109611167</v>
      </c>
      <c r="L1120" s="36">
        <f t="shared" si="1150"/>
        <v>3151.3859180974696</v>
      </c>
      <c r="M1120" s="34">
        <f t="shared" si="1094"/>
        <v>52.228002934779802</v>
      </c>
      <c r="N1120" s="34">
        <f t="shared" si="1135"/>
        <v>226.04372231255186</v>
      </c>
      <c r="O1120" s="34">
        <f t="shared" si="1095"/>
        <v>4.9430669600601176</v>
      </c>
      <c r="P1120">
        <f t="shared" si="1136"/>
        <v>44.507176028989491</v>
      </c>
      <c r="Q1120" s="36">
        <f t="shared" si="1096"/>
        <v>186.90909392185782</v>
      </c>
      <c r="R1120" s="34">
        <f t="shared" si="1097"/>
        <v>95.638027762252918</v>
      </c>
      <c r="S1120" s="34">
        <f t="shared" si="1098"/>
        <v>91.271066159604885</v>
      </c>
      <c r="T1120" s="36">
        <f t="shared" si="1137"/>
        <v>-4.9271152625636071E-4</v>
      </c>
      <c r="U1120" s="36">
        <f t="shared" si="1099"/>
        <v>3397.2585801800633</v>
      </c>
      <c r="V1120" s="36">
        <f t="shared" si="1100"/>
        <v>1.1520778834379523E-2</v>
      </c>
      <c r="W1120" s="68">
        <f t="shared" si="1101"/>
        <v>9.0039597659927697</v>
      </c>
      <c r="X1120">
        <f t="shared" si="1102"/>
        <v>6.7751867363250655</v>
      </c>
      <c r="Y1120">
        <f t="shared" si="1103"/>
        <v>1.5373874768040686E-2</v>
      </c>
      <c r="Z1120" s="34">
        <f t="shared" si="1104"/>
        <v>6.2394342047891618E-4</v>
      </c>
      <c r="AA1120" s="36">
        <f t="shared" si="1105"/>
        <v>1.2795235800467009E-3</v>
      </c>
      <c r="AB1120" s="34">
        <f t="shared" si="1106"/>
        <v>1.7719373785567562E-3</v>
      </c>
      <c r="AC1120" s="36">
        <f t="shared" si="1107"/>
        <v>31.742991121036169</v>
      </c>
      <c r="AD1120" s="34">
        <f t="shared" si="1108"/>
        <v>19.387860612227257</v>
      </c>
      <c r="AE1120">
        <f t="shared" si="1138"/>
        <v>17914.284954522969</v>
      </c>
      <c r="AF1120" s="36">
        <f t="shared" si="1139"/>
        <v>19.387860612227257</v>
      </c>
      <c r="AG1120" s="34">
        <f t="shared" si="1109"/>
        <v>0</v>
      </c>
      <c r="AH1120">
        <f t="shared" si="1151"/>
        <v>0</v>
      </c>
      <c r="AI1120" s="29">
        <f t="shared" si="1140"/>
        <v>0</v>
      </c>
      <c r="AJ1120">
        <f t="shared" si="1141"/>
        <v>0</v>
      </c>
      <c r="AK1120" s="36">
        <f t="shared" si="1152"/>
        <v>-1.0854212648122342E-3</v>
      </c>
      <c r="AL1120" s="36">
        <f t="shared" si="1142"/>
        <v>-2.8240910068403426E-4</v>
      </c>
      <c r="AM1120" s="36">
        <f t="shared" si="1143"/>
        <v>-0.1059057596777403</v>
      </c>
      <c r="AN1120" s="37">
        <f t="shared" si="1153"/>
        <v>9.0061918021024062E-2</v>
      </c>
      <c r="AO1120" s="36">
        <f t="shared" si="1154"/>
        <v>1.3620655102029084</v>
      </c>
      <c r="AP1120" s="36">
        <f t="shared" si="1155"/>
        <v>59.829824156203536</v>
      </c>
      <c r="AQ1120" s="74">
        <f t="shared" si="1110"/>
        <v>5.4793689306494888E-4</v>
      </c>
      <c r="AR1120" s="73">
        <f t="shared" si="1111"/>
        <v>1.0725552979457184E-3</v>
      </c>
      <c r="AS1120" s="72">
        <f t="shared" si="1144"/>
        <v>2.5269345184622365</v>
      </c>
      <c r="AT1120" s="37">
        <f t="shared" si="1112"/>
        <v>1.8614467784374593</v>
      </c>
      <c r="AU1120" s="37">
        <f t="shared" si="1113"/>
        <v>3124.7922316175577</v>
      </c>
      <c r="AV1120" s="34">
        <f t="shared" si="1114"/>
        <v>0</v>
      </c>
      <c r="AW1120" s="34">
        <f t="shared" si="1115"/>
        <v>0.84675161182685088</v>
      </c>
      <c r="AX1120" s="37">
        <f t="shared" si="1116"/>
        <v>4.2015622513660853</v>
      </c>
      <c r="AY1120" s="7">
        <f t="shared" si="1117"/>
        <v>14.052273629185708</v>
      </c>
      <c r="AZ1120" s="37">
        <f t="shared" si="1118"/>
        <v>13.205522017358856</v>
      </c>
      <c r="BA1120" s="2">
        <f>BE1120*'mass balance'!$B$17+BF1120*'mass balance'!$C$17+BG1120*'mass balance'!$D$17+BH1120*'mass balance'!$E$17</f>
        <v>2.1713900187240908E-4</v>
      </c>
      <c r="BB1120" s="2">
        <f>BE1120*'mass balance'!$B$18+BF1120*'mass balance'!$C$18+BG1120*'mass balance'!$D$18+BH1120*'mass balance'!$E$18</f>
        <v>2.2047960190121541E-4</v>
      </c>
      <c r="BC1120" s="2">
        <f>BE1120*'mass balance'!$B$19+BF1120*'mass balance'!$C$19+BG1120*'mass balance'!$D$19+BH1120*'mass balance'!$E$19</f>
        <v>-2.755995023765192E-4</v>
      </c>
      <c r="BD1120" s="2">
        <f>BE1120*'mass balance'!$B$20+BF1120*'mass balance'!$C$20+BG1120*'mass balance'!$D$20+BH1120*'mass balance'!$E$20</f>
        <v>1.0021800086418882E-5</v>
      </c>
      <c r="BE1120" s="2">
        <f>N1120*'mass balance'!$H$11+R1120*'mass balance'!$I$11+S1120*'mass balance'!$J$11</f>
        <v>-5.3819933883940917E-4</v>
      </c>
      <c r="BF1120" s="2">
        <f>N1120*'mass balance'!$H$12+R1120*'mass balance'!$I$12+S1120*'mass balance'!$J$12</f>
        <v>1.446122866240107E-4</v>
      </c>
      <c r="BG1120" s="2">
        <f>N1120*'mass balance'!$H$13+R1120*'mass balance'!$I$13+S1120*'mass balance'!$J$13</f>
        <v>6.7473497225334578E-5</v>
      </c>
      <c r="BH1120" s="2">
        <f>N1120*'mass balance'!$H$14+R1120*'mass balance'!$I$14+S1120*'mass balance'!$J$14</f>
        <v>5.8865552685560369E-5</v>
      </c>
      <c r="BI1120" s="36">
        <f t="shared" si="1119"/>
        <v>7.8325413151257937E-20</v>
      </c>
      <c r="BJ1120" s="36">
        <f t="shared" si="1120"/>
        <v>1.7326291325280342E-22</v>
      </c>
      <c r="BK1120" s="36">
        <f t="shared" si="1121"/>
        <v>2.3864155009493246E-19</v>
      </c>
      <c r="BL1120" s="36">
        <f t="shared" si="1122"/>
        <v>1.4585972318499178E-19</v>
      </c>
      <c r="BM1120" s="36">
        <f t="shared" si="1156"/>
        <v>7.2512791758440485E-17</v>
      </c>
      <c r="BN1120" s="36">
        <f t="shared" ca="1" si="1123"/>
        <v>0.24383569290375884</v>
      </c>
      <c r="BO1120" s="36">
        <f t="shared" ca="1" si="1145"/>
        <v>1</v>
      </c>
      <c r="BP1120" s="36">
        <f t="shared" si="1124"/>
        <v>-7.2512791758439536E-17</v>
      </c>
      <c r="BQ1120" s="36">
        <f t="shared" si="1146"/>
        <v>0.9999999999999869</v>
      </c>
      <c r="BR1120" s="2">
        <f t="shared" si="1157"/>
        <v>-5</v>
      </c>
      <c r="BS1120">
        <v>0</v>
      </c>
      <c r="BT1120" s="37">
        <f t="shared" si="1147"/>
        <v>0.27628850113246045</v>
      </c>
      <c r="BU1120" s="34">
        <f t="shared" si="1125"/>
        <v>6.7751867363250655</v>
      </c>
      <c r="BV1120" s="34">
        <f t="shared" si="1126"/>
        <v>14.052273629185708</v>
      </c>
      <c r="BW1120" s="34">
        <f t="shared" si="1127"/>
        <v>-5</v>
      </c>
      <c r="BX1120" s="34">
        <f t="shared" si="1128"/>
        <v>-5</v>
      </c>
      <c r="BY1120" s="34">
        <f t="shared" si="1129"/>
        <v>7.2009616419725209</v>
      </c>
      <c r="BZ1120" s="36">
        <f t="shared" si="1148"/>
        <v>2.755995023765192E-4</v>
      </c>
      <c r="CA1120" s="34">
        <f t="shared" si="1149"/>
        <v>2.0922194576577516E-2</v>
      </c>
    </row>
    <row r="1121" spans="1:79" ht="13.2" x14ac:dyDescent="0.25">
      <c r="A1121" s="75">
        <f t="shared" si="1130"/>
        <v>2.9780821917808904</v>
      </c>
      <c r="B1121" s="34">
        <f t="shared" si="1131"/>
        <v>1087.000000000025</v>
      </c>
      <c r="C1121">
        <f t="shared" si="1132"/>
        <v>15</v>
      </c>
      <c r="D1121" s="35">
        <f t="shared" si="1090"/>
        <v>3000</v>
      </c>
      <c r="E1121" s="27">
        <v>0</v>
      </c>
      <c r="F1121" s="64">
        <f t="shared" si="1133"/>
        <v>0.46593146951268899</v>
      </c>
      <c r="G1121" s="34">
        <v>0</v>
      </c>
      <c r="H1121" s="34">
        <f t="shared" si="1091"/>
        <v>1</v>
      </c>
      <c r="I1121" s="34">
        <f t="shared" si="1134"/>
        <v>6192.2292298236371</v>
      </c>
      <c r="J1121" s="34">
        <f t="shared" si="1092"/>
        <v>26822.933863763294</v>
      </c>
      <c r="K1121" s="34">
        <f t="shared" si="1093"/>
        <v>23630.666957768535</v>
      </c>
      <c r="L1121" s="36">
        <f t="shared" si="1150"/>
        <v>3155.4181906895019</v>
      </c>
      <c r="M1121" s="34">
        <f t="shared" si="1094"/>
        <v>52.228002934779802</v>
      </c>
      <c r="N1121" s="34">
        <f t="shared" si="1135"/>
        <v>226.2365000650878</v>
      </c>
      <c r="O1121" s="34">
        <f t="shared" si="1095"/>
        <v>4.9430669600601176</v>
      </c>
      <c r="P1121">
        <f t="shared" si="1136"/>
        <v>44.564124010199869</v>
      </c>
      <c r="Q1121" s="36">
        <f t="shared" si="1096"/>
        <v>187.07468500624503</v>
      </c>
      <c r="R1121" s="34">
        <f t="shared" si="1097"/>
        <v>95.740274840508263</v>
      </c>
      <c r="S1121" s="34">
        <f t="shared" si="1098"/>
        <v>91.334410165736784</v>
      </c>
      <c r="T1121" s="36">
        <f t="shared" si="1137"/>
        <v>-4.888620205201708E-4</v>
      </c>
      <c r="U1121" s="36">
        <f t="shared" si="1099"/>
        <v>3397.2580874685368</v>
      </c>
      <c r="V1121" s="36">
        <f t="shared" si="1100"/>
        <v>1.1528774492980169E-2</v>
      </c>
      <c r="W1121" s="68">
        <f t="shared" si="1101"/>
        <v>9.0154805448271489</v>
      </c>
      <c r="X1121">
        <f t="shared" si="1102"/>
        <v>6.7780751751293922</v>
      </c>
      <c r="Y1121">
        <f t="shared" si="1103"/>
        <v>1.5373874768040686E-2</v>
      </c>
      <c r="Z1121" s="34">
        <f t="shared" si="1104"/>
        <v>6.2394342047891618E-4</v>
      </c>
      <c r="AA1121" s="36">
        <f t="shared" si="1105"/>
        <v>1.2787753726111787E-3</v>
      </c>
      <c r="AB1121" s="34">
        <f t="shared" si="1106"/>
        <v>1.7719373785567562E-3</v>
      </c>
      <c r="AC1121" s="36">
        <f t="shared" si="1107"/>
        <v>31.77734519594522</v>
      </c>
      <c r="AD1121" s="34">
        <f t="shared" si="1108"/>
        <v>19.398805634363175</v>
      </c>
      <c r="AE1121">
        <f t="shared" si="1138"/>
        <v>17933.672815135196</v>
      </c>
      <c r="AF1121" s="36">
        <f t="shared" si="1139"/>
        <v>19.398805634363175</v>
      </c>
      <c r="AG1121" s="34">
        <f t="shared" si="1109"/>
        <v>0</v>
      </c>
      <c r="AH1121">
        <f t="shared" si="1151"/>
        <v>0</v>
      </c>
      <c r="AI1121" s="29">
        <f t="shared" si="1140"/>
        <v>0</v>
      </c>
      <c r="AJ1121">
        <f t="shared" si="1141"/>
        <v>0</v>
      </c>
      <c r="AK1121" s="36">
        <f t="shared" si="1152"/>
        <v>-1.0725552979457184E-3</v>
      </c>
      <c r="AL1121" s="36">
        <f t="shared" si="1142"/>
        <v>-2.823610384531504E-4</v>
      </c>
      <c r="AM1121" s="36">
        <f t="shared" si="1143"/>
        <v>-0.10572129354754894</v>
      </c>
      <c r="AN1121" s="37">
        <f t="shared" si="1153"/>
        <v>8.8976496756211831E-2</v>
      </c>
      <c r="AO1121" s="36">
        <f t="shared" si="1154"/>
        <v>1.3617831011022243</v>
      </c>
      <c r="AP1121" s="36">
        <f t="shared" si="1155"/>
        <v>59.723918396525796</v>
      </c>
      <c r="AQ1121" s="74">
        <f t="shared" si="1110"/>
        <v>5.4167004575908051E-4</v>
      </c>
      <c r="AR1121" s="73">
        <f t="shared" si="1111"/>
        <v>1.0598392260295557E-3</v>
      </c>
      <c r="AS1121" s="72">
        <f t="shared" si="1144"/>
        <v>2.5253630492194286</v>
      </c>
      <c r="AT1121" s="37">
        <f t="shared" si="1112"/>
        <v>1.8401570954901834</v>
      </c>
      <c r="AU1121" s="37">
        <f t="shared" si="1113"/>
        <v>3119.2609852902988</v>
      </c>
      <c r="AV1121" s="34">
        <f t="shared" si="1114"/>
        <v>0</v>
      </c>
      <c r="AW1121" s="34">
        <f t="shared" si="1115"/>
        <v>0.84783505048062591</v>
      </c>
      <c r="AX1121" s="37">
        <f t="shared" si="1116"/>
        <v>4.206937639198677</v>
      </c>
      <c r="AY1121" s="7">
        <f t="shared" si="1117"/>
        <v>14.070253234506453</v>
      </c>
      <c r="AZ1121" s="37">
        <f t="shared" si="1118"/>
        <v>13.222418184025827</v>
      </c>
      <c r="BA1121" s="2">
        <f>BE1121*'mass balance'!$B$17+BF1121*'mass balance'!$C$17+BG1121*'mass balance'!$D$17+BH1121*'mass balance'!$E$17</f>
        <v>2.1735151500758536E-4</v>
      </c>
      <c r="BB1121" s="2">
        <f>BE1121*'mass balance'!$B$18+BF1121*'mass balance'!$C$18+BG1121*'mass balance'!$D$18+BH1121*'mass balance'!$E$18</f>
        <v>2.2069538446924062E-4</v>
      </c>
      <c r="BC1121" s="2">
        <f>BE1121*'mass balance'!$B$19+BF1121*'mass balance'!$C$19+BG1121*'mass balance'!$D$19+BH1121*'mass balance'!$E$19</f>
        <v>-2.7586923058655071E-4</v>
      </c>
      <c r="BD1121" s="2">
        <f>BE1121*'mass balance'!$B$20+BF1121*'mass balance'!$C$20+BG1121*'mass balance'!$D$20+BH1121*'mass balance'!$E$20</f>
        <v>1.0031608384965481E-5</v>
      </c>
      <c r="BE1121" s="2">
        <f>N1121*'mass balance'!$H$11+R1121*'mass balance'!$I$11+S1121*'mass balance'!$J$11</f>
        <v>-5.3865833348830426E-4</v>
      </c>
      <c r="BF1121" s="2">
        <f>N1121*'mass balance'!$H$12+R1121*'mass balance'!$I$12+S1121*'mass balance'!$J$12</f>
        <v>1.447126505395E-4</v>
      </c>
      <c r="BG1121" s="2">
        <f>N1121*'mass balance'!$H$13+R1121*'mass balance'!$I$13+S1121*'mass balance'!$J$13</f>
        <v>6.7520370791108162E-5</v>
      </c>
      <c r="BH1121" s="2">
        <f>N1121*'mass balance'!$H$14+R1121*'mass balance'!$I$14+S1121*'mass balance'!$J$14</f>
        <v>5.8915755225283272E-5</v>
      </c>
      <c r="BI1121" s="36">
        <f t="shared" si="1119"/>
        <v>7.8325413151257937E-20</v>
      </c>
      <c r="BJ1121" s="36">
        <f t="shared" si="1120"/>
        <v>1.7303177778867729E-22</v>
      </c>
      <c r="BK1121" s="36">
        <f t="shared" si="1121"/>
        <v>2.3881481300818524E-19</v>
      </c>
      <c r="BL1121" s="36">
        <f t="shared" si="1122"/>
        <v>1.4590071888634387E-19</v>
      </c>
      <c r="BM1121" s="36">
        <f t="shared" si="1156"/>
        <v>7.2658651481625477E-17</v>
      </c>
      <c r="BN1121" s="36">
        <f t="shared" ca="1" si="1123"/>
        <v>0.55730230370298828</v>
      </c>
      <c r="BO1121" s="36">
        <f t="shared" ca="1" si="1145"/>
        <v>1</v>
      </c>
      <c r="BP1121" s="36">
        <f t="shared" si="1124"/>
        <v>-7.2658651481624516E-17</v>
      </c>
      <c r="BQ1121" s="36">
        <f t="shared" si="1146"/>
        <v>0.99999999999998679</v>
      </c>
      <c r="BR1121" s="2">
        <f t="shared" si="1157"/>
        <v>-5</v>
      </c>
      <c r="BS1121">
        <v>0</v>
      </c>
      <c r="BT1121" s="37">
        <f t="shared" si="1147"/>
        <v>0.27655890366301705</v>
      </c>
      <c r="BU1121" s="34">
        <f t="shared" si="1125"/>
        <v>6.7780751751293922</v>
      </c>
      <c r="BV1121" s="34">
        <f t="shared" si="1126"/>
        <v>14.070253234506453</v>
      </c>
      <c r="BW1121" s="34">
        <f t="shared" si="1127"/>
        <v>-5</v>
      </c>
      <c r="BX1121" s="34">
        <f t="shared" si="1128"/>
        <v>-5</v>
      </c>
      <c r="BY1121" s="34">
        <f t="shared" si="1129"/>
        <v>7.2071028662774257</v>
      </c>
      <c r="BZ1121" s="36">
        <f t="shared" si="1148"/>
        <v>2.7586923058655071E-4</v>
      </c>
      <c r="CA1121" s="34">
        <f t="shared" si="1149"/>
        <v>2.0915909617586548E-2</v>
      </c>
    </row>
    <row r="1122" spans="1:79" ht="13.2" x14ac:dyDescent="0.25">
      <c r="A1122" s="75">
        <f t="shared" si="1130"/>
        <v>2.9808219178082878</v>
      </c>
      <c r="B1122" s="34">
        <f t="shared" si="1131"/>
        <v>1088.000000000025</v>
      </c>
      <c r="C1122">
        <f t="shared" si="1132"/>
        <v>15</v>
      </c>
      <c r="D1122" s="35">
        <f t="shared" ref="D1122:D1185" si="1158">IF($B$31=1,$B$28,IF(E1122=0,$B$28,0))</f>
        <v>3000</v>
      </c>
      <c r="E1122" s="27">
        <v>0</v>
      </c>
      <c r="F1122" s="64">
        <f t="shared" si="1133"/>
        <v>0.46593146951268899</v>
      </c>
      <c r="G1122" s="34">
        <v>0</v>
      </c>
      <c r="H1122" s="34">
        <f t="shared" ref="H1122:H1185" si="1159">IF(AE1122&gt;$F$24,IF(L1122&gt;0,1,0),1)</f>
        <v>1</v>
      </c>
      <c r="I1122" s="34">
        <f t="shared" si="1134"/>
        <v>6192.2292298236371</v>
      </c>
      <c r="J1122" s="34">
        <f t="shared" ref="J1122:J1185" si="1160">IF(AE1122&lt;$F$24,0,I1122*W1122^(2/3))</f>
        <v>26845.795997734793</v>
      </c>
      <c r="K1122" s="34">
        <f t="shared" ref="K1122:K1185" si="1161">IF(AE1122&lt;$F$24,0,IF(E1122&gt;=0,I1122*(D1122/($F$29+D1122))*W1122^(2/3)-1*(M1122/$D$25)*W1122^(2/3),-1*(M1122/$D$25)*W1122^(2/3)))</f>
        <v>23650.808209898834</v>
      </c>
      <c r="L1122" s="36">
        <f t="shared" si="1150"/>
        <v>3159.4532617620453</v>
      </c>
      <c r="M1122" s="34">
        <f t="shared" ref="M1122:M1185" si="1162">$H$24*F1122</f>
        <v>52.228002934779802</v>
      </c>
      <c r="N1122" s="34">
        <f t="shared" si="1135"/>
        <v>226.42932942521679</v>
      </c>
      <c r="O1122" s="34">
        <f t="shared" ref="O1122:O1185" si="1163">$D$29*F1122</f>
        <v>4.9430669600601176</v>
      </c>
      <c r="P1122">
        <f t="shared" si="1136"/>
        <v>44.621111514486103</v>
      </c>
      <c r="Q1122" s="36">
        <f t="shared" ref="Q1122:Q1185" si="1164">W1122*U1122*($D$30*(Y1122/W1122^(1/3))+O1122)/($D$27*U1122+$D$30)</f>
        <v>187.24032848893708</v>
      </c>
      <c r="R1122" s="34">
        <f t="shared" ref="R1122:R1185" si="1165">IF(AE1122&gt;=$F$25,P1122+AC1122+(1-$D$28)*AG1122,P1122+AC1122+AF1122)</f>
        <v>95.842575775919727</v>
      </c>
      <c r="S1122" s="34">
        <f t="shared" ref="S1122:S1185" si="1166">Q1122-P1122-AC1122-AG1122-AF1122</f>
        <v>91.397752713017354</v>
      </c>
      <c r="T1122" s="36">
        <f t="shared" si="1137"/>
        <v>-4.8504425025271597E-4</v>
      </c>
      <c r="U1122" s="36">
        <f t="shared" ref="U1122:U1185" si="1167">IF(AE1122&lt;$F$24,AT1122,U1121+T1121)</f>
        <v>3397.2575986065162</v>
      </c>
      <c r="V1122" s="36">
        <f t="shared" ref="V1122:V1185" si="1168">W1122*AA1122</f>
        <v>1.1536769967435891E-2</v>
      </c>
      <c r="W1122" s="68">
        <f t="shared" ref="W1122:W1185" si="1169">IF(AE1122&lt;$F$24,AS1122,W1121+V1121)</f>
        <v>9.0270093193201291</v>
      </c>
      <c r="X1122">
        <f t="shared" ref="X1122:X1185" si="1170">W1122^(1/3)/$L$24</f>
        <v>6.7809631563218051</v>
      </c>
      <c r="Y1122">
        <f t="shared" ref="Y1122:Y1185" si="1171">M1122/$H$30</f>
        <v>1.5373874768040686E-2</v>
      </c>
      <c r="Z1122" s="34">
        <f t="shared" ref="Z1122:Z1185" si="1172">$H$28*F1122</f>
        <v>6.2394342047891618E-4</v>
      </c>
      <c r="AA1122" s="36">
        <f t="shared" ref="AA1122:AA1185" si="1173">Y1122*(((U1122/$H$30)/W1122^(1/3)-(1+G1122/W1122^(1/3))/$H$29^(1/3))/(U1122/$H$30+$H$27))</f>
        <v>1.2780279225750024E-3</v>
      </c>
      <c r="AB1122" s="34">
        <f t="shared" ref="AB1122:AB1185" si="1174">$D$31*F1122</f>
        <v>1.7719373785567562E-3</v>
      </c>
      <c r="AC1122" s="36">
        <f t="shared" ref="AC1122:AC1185" si="1175">AB1122*AE1122</f>
        <v>31.811718664748106</v>
      </c>
      <c r="AD1122" s="34">
        <f t="shared" ref="AD1122:AD1185" si="1176">IF(AE1122&lt;$F$24,AM1122*M1122,IF(AE1122&lt;$F$25,(1-$D$27)*Q1122-AC1122,0))</f>
        <v>19.409745596685525</v>
      </c>
      <c r="AE1122">
        <f t="shared" si="1138"/>
        <v>17953.071620769559</v>
      </c>
      <c r="AF1122" s="36">
        <f t="shared" si="1139"/>
        <v>19.409745596685525</v>
      </c>
      <c r="AG1122" s="34">
        <f t="shared" ref="AG1122:AG1185" si="1177">IF(AE1122&gt;=$F$25,(1-$D$27)*Q1122-AC1122,0)</f>
        <v>0</v>
      </c>
      <c r="AH1122">
        <f t="shared" si="1151"/>
        <v>0</v>
      </c>
      <c r="AI1122" s="29">
        <f t="shared" si="1140"/>
        <v>0</v>
      </c>
      <c r="AJ1122">
        <f t="shared" si="1141"/>
        <v>0</v>
      </c>
      <c r="AK1122" s="36">
        <f t="shared" si="1152"/>
        <v>-1.0598392260295557E-3</v>
      </c>
      <c r="AL1122" s="36">
        <f t="shared" si="1142"/>
        <v>-2.8231286617110544E-4</v>
      </c>
      <c r="AM1122" s="36">
        <f t="shared" si="1143"/>
        <v>-0.10553711378200489</v>
      </c>
      <c r="AN1122" s="37">
        <f t="shared" si="1153"/>
        <v>8.7903941458266119E-2</v>
      </c>
      <c r="AO1122" s="36">
        <f t="shared" si="1154"/>
        <v>1.3615007400637711</v>
      </c>
      <c r="AP1122" s="36">
        <f t="shared" si="1155"/>
        <v>59.61819710297825</v>
      </c>
      <c r="AQ1122" s="74">
        <f t="shared" ref="AQ1122:AQ1185" si="1178">(AN1122*Y1122)/AO1122^3</f>
        <v>5.3547357327598123E-4</v>
      </c>
      <c r="AR1122" s="73">
        <f t="shared" ref="AR1122:AR1185" si="1179">AO1122^2*(($H$27*AQ1122)/($H$27+AQ1122))*(1+((Z1122*AO1122)/Y1122))</f>
        <v>1.0472713340170371E-3</v>
      </c>
      <c r="AS1122" s="72">
        <f t="shared" si="1144"/>
        <v>2.5237924989064657</v>
      </c>
      <c r="AT1122" s="37">
        <f t="shared" ref="AT1122:AT1185" si="1180">AN1122*M1122/AS1122</f>
        <v>1.8191064893212456</v>
      </c>
      <c r="AU1122" s="37">
        <f t="shared" ref="AU1122:AU1185" si="1181">AP1122*M1122</f>
        <v>3113.7393732606288</v>
      </c>
      <c r="AV1122" s="34">
        <f t="shared" ref="AV1122:AV1185" si="1182">(((AH1122+AJ1122)/$X$27)*$L$29)/(1-$J$24)</f>
        <v>0</v>
      </c>
      <c r="AW1122" s="34">
        <f t="shared" ref="AW1122:AW1185" si="1183">L1122/$L$25/(1-$L$26)</f>
        <v>0.84891924106321714</v>
      </c>
      <c r="AX1122" s="37">
        <f t="shared" ref="AX1122:AX1185" si="1184">(((U1122*W1122)/$X$27)*$L$29)/$X$24</f>
        <v>4.2123167612975649</v>
      </c>
      <c r="AY1122" s="7">
        <f t="shared" ref="AY1122:AY1185" si="1185">AX1122+W1122+AV1122+AW1122</f>
        <v>14.088245321680912</v>
      </c>
      <c r="AZ1122" s="37">
        <f t="shared" ref="AZ1122:AZ1185" si="1186">AX1122+W1122</f>
        <v>13.239326080617694</v>
      </c>
      <c r="BA1122" s="2">
        <f>BE1122*'mass balance'!$B$17+BF1122*'mass balance'!$C$17+BG1122*'mass balance'!$D$17+BH1122*'mass balance'!$E$17</f>
        <v>2.1756412004502904E-4</v>
      </c>
      <c r="BB1122" s="2">
        <f>BE1122*'mass balance'!$B$18+BF1122*'mass balance'!$C$18+BG1122*'mass balance'!$D$18+BH1122*'mass balance'!$E$18</f>
        <v>2.2091126035341405E-4</v>
      </c>
      <c r="BC1122" s="2">
        <f>BE1122*'mass balance'!$B$19+BF1122*'mass balance'!$C$19+BG1122*'mass balance'!$D$19+BH1122*'mass balance'!$E$19</f>
        <v>-2.7613907544176759E-4</v>
      </c>
      <c r="BD1122" s="2">
        <f>BE1122*'mass balance'!$B$20+BF1122*'mass balance'!$C$20+BG1122*'mass balance'!$D$20+BH1122*'mass balance'!$E$20</f>
        <v>1.0041420925155182E-5</v>
      </c>
      <c r="BE1122" s="2">
        <f>N1122*'mass balance'!$H$11+R1122*'mass balance'!$I$11+S1122*'mass balance'!$J$11</f>
        <v>-5.3911745101242086E-4</v>
      </c>
      <c r="BF1122" s="2">
        <f>N1122*'mass balance'!$H$12+R1122*'mass balance'!$I$12+S1122*'mass balance'!$J$12</f>
        <v>1.4481301214354673E-4</v>
      </c>
      <c r="BG1122" s="2">
        <f>N1122*'mass balance'!$H$13+R1122*'mass balance'!$I$13+S1122*'mass balance'!$J$13</f>
        <v>6.7567242993585687E-5</v>
      </c>
      <c r="BH1122" s="2">
        <f>N1122*'mass balance'!$H$14+R1122*'mass balance'!$I$14+S1122*'mass balance'!$J$14</f>
        <v>5.896597120448353E-5</v>
      </c>
      <c r="BI1122" s="36">
        <f t="shared" ref="BI1122:BI1185" si="1187">$F$26*EXP($P$24*(1/(273+$P$29)-1/(273+C1122)))/(1+EXP($P$25*(1/(273+C1122)-1/$P$27))+EXP($P$26*(1/$P$28-1/(273+C1122))))</f>
        <v>7.8325413151257937E-20</v>
      </c>
      <c r="BJ1122" s="36">
        <f t="shared" ref="BJ1122:BJ1185" si="1188">($F$27*(W1122/$H$29)*BK1122+BI1122)*(U1122/$H$30)*((Y1122/W1122^(1/3))-AA1122)-AA1122*BK1122</f>
        <v>1.7280120642804432E-22</v>
      </c>
      <c r="BK1122" s="36">
        <f t="shared" ref="BK1122:BK1185" si="1189">IF(AE1122&gt;$F$24,BK1121+BJ1121,0)</f>
        <v>2.389878447859739E-19</v>
      </c>
      <c r="BL1122" s="36">
        <f t="shared" ref="BL1122:BL1185" si="1190">BK1122-AA1122*BM1122</f>
        <v>1.4594159418315045E-19</v>
      </c>
      <c r="BM1122" s="36">
        <f t="shared" si="1156"/>
        <v>7.2804552200511818E-17</v>
      </c>
      <c r="BN1122" s="36">
        <f t="shared" ref="BN1122:BN1185" ca="1" si="1191">RAND()</f>
        <v>0.77036481835619752</v>
      </c>
      <c r="BO1122" s="36">
        <f t="shared" ca="1" si="1145"/>
        <v>1</v>
      </c>
      <c r="BP1122" s="36">
        <f t="shared" ref="BP1122:BP1129" si="1192">-1*BQ1122*BM1122</f>
        <v>-7.2804552200510844E-17</v>
      </c>
      <c r="BQ1122" s="36">
        <f t="shared" si="1146"/>
        <v>0.99999999999998668</v>
      </c>
      <c r="BR1122" s="2">
        <f t="shared" si="1157"/>
        <v>-5</v>
      </c>
      <c r="BS1122">
        <v>0</v>
      </c>
      <c r="BT1122" s="37">
        <f t="shared" si="1147"/>
        <v>0.27682942313037201</v>
      </c>
      <c r="BU1122" s="34">
        <f t="shared" ref="BU1122:BU1185" si="1193">IF(AE1122&lt;=$F$25,X1122,-5)</f>
        <v>6.7809631563218051</v>
      </c>
      <c r="BV1122" s="34">
        <f t="shared" ref="BV1122:BV1185" si="1194">IF(AE1122&lt;=$F$25,AY1122,-5)</f>
        <v>14.088245321680912</v>
      </c>
      <c r="BW1122" s="34">
        <f t="shared" ref="BW1122:BW1185" si="1195">IF(AE1122&lt;=$F$24,X1122,-5)</f>
        <v>-5</v>
      </c>
      <c r="BX1122" s="34">
        <f t="shared" ref="BX1122:BX1185" si="1196">IF(AE1122&lt;=$F$24,AY1122,-5)</f>
        <v>-5</v>
      </c>
      <c r="BY1122" s="34">
        <f t="shared" ref="BY1122:BY1185" si="1197">J1122/$L$25/(1-$L$26)</f>
        <v>7.2132457346195737</v>
      </c>
      <c r="BZ1122" s="36">
        <f t="shared" si="1148"/>
        <v>2.7613907544176759E-4</v>
      </c>
      <c r="CA1122" s="34">
        <f t="shared" si="1149"/>
        <v>2.0909631007249598E-2</v>
      </c>
    </row>
    <row r="1123" spans="1:79" ht="13.2" x14ac:dyDescent="0.25">
      <c r="A1123" s="75">
        <f t="shared" ref="A1123:A1186" si="1198">IF($B$31=24,A1122+1/(365*24),A1122+1/365)</f>
        <v>2.9835616438356851</v>
      </c>
      <c r="B1123" s="34">
        <f t="shared" ref="B1123:B1129" si="1199">A1123*365</f>
        <v>1089.000000000025</v>
      </c>
      <c r="C1123">
        <f t="shared" ref="C1123:C1186" si="1200">$B$29</f>
        <v>15</v>
      </c>
      <c r="D1123" s="35">
        <f t="shared" si="1158"/>
        <v>3000</v>
      </c>
      <c r="E1123" s="27">
        <v>0</v>
      </c>
      <c r="F1123" s="64">
        <f t="shared" ref="F1123:F1186" si="1201">EXP($P$24*(1/($P$29)-1/(273+C1123)))/(1+EXP($P$25*(1/(273+C1123)-1/$P$27))+EXP($P$26*(1/$P$28-1/(273+C1123))))</f>
        <v>0.46593146951268899</v>
      </c>
      <c r="G1123" s="34">
        <v>0</v>
      </c>
      <c r="H1123" s="34">
        <f t="shared" si="1159"/>
        <v>1</v>
      </c>
      <c r="I1123" s="34">
        <f t="shared" ref="I1123:I1186" si="1202">$H$25*F1123</f>
        <v>6192.2292298236371</v>
      </c>
      <c r="J1123" s="34">
        <f t="shared" si="1160"/>
        <v>26868.664246345477</v>
      </c>
      <c r="K1123" s="34">
        <f t="shared" si="1161"/>
        <v>23670.954848949255</v>
      </c>
      <c r="L1123" s="36">
        <f t="shared" si="1150"/>
        <v>3163.4911312506474</v>
      </c>
      <c r="M1123" s="34">
        <f t="shared" si="1162"/>
        <v>52.228002934779802</v>
      </c>
      <c r="N1123" s="34">
        <f t="shared" ref="N1123:N1186" si="1203">IF(AE1123&lt;$F$24,0,IF(L1123&gt;0.0000001*$F$28*W1123,H1123*M1123*W1123^(2/3),0))</f>
        <v>226.62221035891989</v>
      </c>
      <c r="O1123" s="34">
        <f t="shared" si="1163"/>
        <v>4.9430669600601176</v>
      </c>
      <c r="P1123">
        <f t="shared" ref="P1123:P1129" si="1204">O1123*W1123</f>
        <v>44.678138540937944</v>
      </c>
      <c r="Q1123" s="36">
        <f t="shared" si="1164"/>
        <v>187.40602434277451</v>
      </c>
      <c r="R1123" s="34">
        <f t="shared" si="1165"/>
        <v>95.944930560147341</v>
      </c>
      <c r="S1123" s="34">
        <f t="shared" si="1166"/>
        <v>91.461093782627174</v>
      </c>
      <c r="T1123" s="36">
        <f t="shared" ref="T1123:T1186" si="1205">IF(AE1123&lt;$F$24,(M1123*0-U1123*Y1123)/W1123^(1/3),IF(L1123/$F$28&lt;0.0000001,(M1123*0-U1123*Y1123)/W1123^(1/3),(M1123*H1123-U1123*Y1123)/W1123^(1/3)))</f>
        <v>-4.8125793992761232E-4</v>
      </c>
      <c r="U1123" s="36">
        <f t="shared" si="1167"/>
        <v>3397.2571135622661</v>
      </c>
      <c r="V1123" s="36">
        <f t="shared" si="1168"/>
        <v>1.154476525537119E-2</v>
      </c>
      <c r="W1123" s="68">
        <f t="shared" si="1169"/>
        <v>9.0385460892875642</v>
      </c>
      <c r="X1123">
        <f t="shared" si="1170"/>
        <v>6.7838506799775651</v>
      </c>
      <c r="Y1123">
        <f t="shared" si="1171"/>
        <v>1.5373874768040686E-2</v>
      </c>
      <c r="Z1123" s="34">
        <f t="shared" si="1172"/>
        <v>6.2394342047891618E-4</v>
      </c>
      <c r="AA1123" s="36">
        <f t="shared" si="1173"/>
        <v>1.2772812287867828E-3</v>
      </c>
      <c r="AB1123" s="34">
        <f t="shared" si="1174"/>
        <v>1.7719373785567562E-3</v>
      </c>
      <c r="AC1123" s="36">
        <f t="shared" si="1175"/>
        <v>31.846111518479148</v>
      </c>
      <c r="AD1123" s="34">
        <f t="shared" si="1176"/>
        <v>19.420680500730256</v>
      </c>
      <c r="AE1123">
        <f t="shared" ref="AE1123:AE1186" si="1206">IF(AE1122&lt;$F$24,AU1123,AE1122+AD1122)</f>
        <v>17972.481366366243</v>
      </c>
      <c r="AF1123" s="36">
        <f t="shared" ref="AF1123:AF1129" si="1207">AD1123</f>
        <v>19.420680500730256</v>
      </c>
      <c r="AG1123" s="34">
        <f t="shared" si="1177"/>
        <v>0</v>
      </c>
      <c r="AH1123">
        <f t="shared" si="1151"/>
        <v>0</v>
      </c>
      <c r="AI1123" s="29">
        <f t="shared" ref="AI1123:AI1186" si="1208">IF(AE1122&gt;=$F$25,IF(B1122&gt;=$J$29,IF(AH1122&gt;($D$28/$J$30)*((1-$D$27)*($H$30*(Y1123*W1123^(2/3)+Z1123*W1123)/(1+(1/$H$27)))-AC1123),($D$28/$J$30)*((1-$D$27)*($H$30*(Y1123*W1123^(2/3)+Z1123*W1123)/(1+(1/$H$27)))-AC1123),AG1123),0),0)</f>
        <v>0</v>
      </c>
      <c r="AJ1123">
        <f t="shared" ref="AJ1123:AJ1186" si="1209">IF(AJ1122&gt;$J$27*$J$28,0,AI1123+AJ1122)</f>
        <v>0</v>
      </c>
      <c r="AK1123" s="36">
        <f t="shared" si="1152"/>
        <v>-1.0472713340170371E-3</v>
      </c>
      <c r="AL1123" s="36">
        <f t="shared" ref="AL1123:AL1186" si="1210">(Y1122*AQ1122-Z1122*$H$27*AO1122)/(3*(AQ1122+$H$27))</f>
        <v>-2.8226458518376322E-4</v>
      </c>
      <c r="AM1123" s="36">
        <f t="shared" ref="AM1123:AM1186" si="1211">(1-$D$27)*AR1122-AB1122*AP1122</f>
        <v>-0.10535322034279757</v>
      </c>
      <c r="AN1123" s="37">
        <f t="shared" si="1153"/>
        <v>8.684410223223657E-2</v>
      </c>
      <c r="AO1123" s="36">
        <f t="shared" si="1154"/>
        <v>1.3612184271976</v>
      </c>
      <c r="AP1123" s="36">
        <f t="shared" si="1155"/>
        <v>59.512659989196244</v>
      </c>
      <c r="AQ1123" s="74">
        <f t="shared" si="1178"/>
        <v>5.293467001574202E-4</v>
      </c>
      <c r="AR1123" s="73">
        <f t="shared" si="1179"/>
        <v>1.034849926111204E-3</v>
      </c>
      <c r="AS1123" s="72">
        <f t="shared" ref="AS1123:AS1129" si="1212">AO1123^3</f>
        <v>2.5222228676674074</v>
      </c>
      <c r="AT1123" s="37">
        <f t="shared" si="1180"/>
        <v>1.7982923255502206</v>
      </c>
      <c r="AU1123" s="37">
        <f t="shared" si="1181"/>
        <v>3108.2273805722939</v>
      </c>
      <c r="AV1123" s="34">
        <f t="shared" si="1182"/>
        <v>0</v>
      </c>
      <c r="AW1123" s="34">
        <f t="shared" si="1183"/>
        <v>0.850004183557307</v>
      </c>
      <c r="AX1123" s="37">
        <f t="shared" si="1184"/>
        <v>4.2176996175540964</v>
      </c>
      <c r="AY1123" s="7">
        <f t="shared" si="1185"/>
        <v>14.106249890398967</v>
      </c>
      <c r="AZ1123" s="37">
        <f t="shared" si="1186"/>
        <v>13.256245706841661</v>
      </c>
      <c r="BA1123" s="2">
        <f>BE1123*'mass balance'!$B$17+BF1123*'mass balance'!$C$17+BG1123*'mass balance'!$D$17+BH1123*'mass balance'!$E$17</f>
        <v>2.1777681695996388E-4</v>
      </c>
      <c r="BB1123" s="2">
        <f>BE1123*'mass balance'!$B$18+BF1123*'mass balance'!$C$18+BG1123*'mass balance'!$D$18+BH1123*'mass balance'!$E$18</f>
        <v>2.2112722952857873E-4</v>
      </c>
      <c r="BC1123" s="2">
        <f>BE1123*'mass balance'!$B$19+BF1123*'mass balance'!$C$19+BG1123*'mass balance'!$D$19+BH1123*'mass balance'!$E$19</f>
        <v>-2.7640903691072337E-4</v>
      </c>
      <c r="BD1123" s="2">
        <f>BE1123*'mass balance'!$B$20+BF1123*'mass balance'!$C$20+BG1123*'mass balance'!$D$20+BH1123*'mass balance'!$E$20</f>
        <v>1.0051237705844487E-5</v>
      </c>
      <c r="BE1123" s="2">
        <f>N1123*'mass balance'!$H$11+R1123*'mass balance'!$I$11+S1123*'mass balance'!$J$11</f>
        <v>-5.3957669133076157E-4</v>
      </c>
      <c r="BF1123" s="2">
        <f>N1123*'mass balance'!$H$12+R1123*'mass balance'!$I$12+S1123*'mass balance'!$J$12</f>
        <v>1.4491337140633289E-4</v>
      </c>
      <c r="BG1123" s="2">
        <f>N1123*'mass balance'!$H$13+R1123*'mass balance'!$I$13+S1123*'mass balance'!$J$13</f>
        <v>6.7614113820940296E-5</v>
      </c>
      <c r="BH1123" s="2">
        <f>N1123*'mass balance'!$H$14+R1123*'mass balance'!$I$14+S1123*'mass balance'!$J$14</f>
        <v>5.9016200614302045E-5</v>
      </c>
      <c r="BI1123" s="36">
        <f t="shared" si="1187"/>
        <v>7.8325413151257937E-20</v>
      </c>
      <c r="BJ1123" s="36">
        <f t="shared" si="1188"/>
        <v>1.7257119752479907E-22</v>
      </c>
      <c r="BK1123" s="36">
        <f t="shared" si="1189"/>
        <v>2.3916064599240192E-19</v>
      </c>
      <c r="BL1123" s="36">
        <f t="shared" si="1190"/>
        <v>1.4598234963771135E-19</v>
      </c>
      <c r="BM1123" s="36">
        <f t="shared" si="1156"/>
        <v>7.2950493794694965E-17</v>
      </c>
      <c r="BN1123" s="36">
        <f t="shared" ca="1" si="1191"/>
        <v>0.73284043860780279</v>
      </c>
      <c r="BO1123" s="36">
        <f t="shared" ref="BO1123:BO1186" ca="1" si="1213">IF(BO1122=1,IF(BN1123&lt;BM1123,0,1),0)</f>
        <v>1</v>
      </c>
      <c r="BP1123" s="36">
        <f t="shared" si="1192"/>
        <v>-7.2950493794693979E-17</v>
      </c>
      <c r="BQ1123" s="36">
        <f t="shared" ref="BQ1123:BQ1129" si="1214">BQ1122+BP1122</f>
        <v>0.99999999999998657</v>
      </c>
      <c r="BR1123" s="2">
        <f t="shared" si="1157"/>
        <v>-5</v>
      </c>
      <c r="BS1123">
        <v>0</v>
      </c>
      <c r="BT1123" s="37">
        <f t="shared" ref="BT1123:BT1186" si="1215">IF($B$31=24,(-1*BC1123*(0.082058*(20+273.15))/(0.082058*293.15))*24.06*1000,(-1*BC1123*(0.082058*(20+273.15))/(0.082058*293.15))*24.06*1000/24)</f>
        <v>0.27710005950300015</v>
      </c>
      <c r="BU1123" s="34">
        <f t="shared" si="1193"/>
        <v>6.7838506799775651</v>
      </c>
      <c r="BV1123" s="34">
        <f t="shared" si="1194"/>
        <v>14.106249890398967</v>
      </c>
      <c r="BW1123" s="34">
        <f t="shared" si="1195"/>
        <v>-5</v>
      </c>
      <c r="BX1123" s="34">
        <f t="shared" si="1196"/>
        <v>-5</v>
      </c>
      <c r="BY1123" s="34">
        <f t="shared" si="1197"/>
        <v>7.2193902459152399</v>
      </c>
      <c r="BZ1123" s="36">
        <f t="shared" ref="BZ1123:BZ1186" si="1216">BC1123*-1</f>
        <v>2.7640903691072337E-4</v>
      </c>
      <c r="CA1123" s="34">
        <f t="shared" ref="CA1123:CA1186" si="1217">BT1123/AZ1123</f>
        <v>2.0903358736024821E-2</v>
      </c>
    </row>
    <row r="1124" spans="1:79" ht="13.2" x14ac:dyDescent="0.25">
      <c r="A1124" s="75">
        <f t="shared" si="1198"/>
        <v>2.9863013698630825</v>
      </c>
      <c r="B1124" s="34">
        <f t="shared" si="1199"/>
        <v>1090.000000000025</v>
      </c>
      <c r="C1124">
        <f t="shared" si="1200"/>
        <v>15</v>
      </c>
      <c r="D1124" s="35">
        <f t="shared" si="1158"/>
        <v>3000</v>
      </c>
      <c r="E1124" s="27">
        <v>0</v>
      </c>
      <c r="F1124" s="64">
        <f t="shared" si="1201"/>
        <v>0.46593146951268899</v>
      </c>
      <c r="G1124" s="34">
        <v>0</v>
      </c>
      <c r="H1124" s="34">
        <f t="shared" si="1159"/>
        <v>1</v>
      </c>
      <c r="I1124" s="34">
        <f t="shared" si="1202"/>
        <v>6192.2292298236371</v>
      </c>
      <c r="J1124" s="34">
        <f t="shared" si="1160"/>
        <v>26891.538605563423</v>
      </c>
      <c r="K1124" s="34">
        <f t="shared" si="1161"/>
        <v>23691.10687136772</v>
      </c>
      <c r="L1124" s="36">
        <f t="shared" ref="L1124:L1187" si="1218">IF(L1123+K1124&gt;$F$28*W1124,$F$28*W1124,L1123+K1124)</f>
        <v>3167.5317990900271</v>
      </c>
      <c r="M1124" s="34">
        <f t="shared" si="1162"/>
        <v>52.228002934779802</v>
      </c>
      <c r="N1124" s="34">
        <f t="shared" si="1203"/>
        <v>226.81514283219011</v>
      </c>
      <c r="O1124" s="34">
        <f t="shared" si="1163"/>
        <v>4.9430669600601176</v>
      </c>
      <c r="P1124">
        <f t="shared" si="1204"/>
        <v>44.735205088633421</v>
      </c>
      <c r="Q1124" s="36">
        <f t="shared" si="1164"/>
        <v>187.57177254061028</v>
      </c>
      <c r="R1124" s="34">
        <f t="shared" si="1165"/>
        <v>96.04733918484277</v>
      </c>
      <c r="S1124" s="34">
        <f t="shared" si="1166"/>
        <v>91.524433355767513</v>
      </c>
      <c r="T1124" s="36">
        <f t="shared" si="1205"/>
        <v>-4.7750281652563192E-4</v>
      </c>
      <c r="U1124" s="36">
        <f t="shared" si="1167"/>
        <v>3397.2566323043261</v>
      </c>
      <c r="V1124" s="36">
        <f t="shared" si="1168"/>
        <v>1.1552760354413178E-2</v>
      </c>
      <c r="W1124" s="68">
        <f t="shared" si="1169"/>
        <v>9.050090854542935</v>
      </c>
      <c r="X1124">
        <f t="shared" si="1170"/>
        <v>6.7867377461718963</v>
      </c>
      <c r="Y1124">
        <f t="shared" si="1171"/>
        <v>1.5373874768040686E-2</v>
      </c>
      <c r="Z1124" s="34">
        <f t="shared" si="1172"/>
        <v>6.2394342047891618E-4</v>
      </c>
      <c r="AA1124" s="36">
        <f t="shared" si="1173"/>
        <v>1.2765352900975531E-3</v>
      </c>
      <c r="AB1124" s="34">
        <f t="shared" si="1174"/>
        <v>1.7719373785567562E-3</v>
      </c>
      <c r="AC1124" s="36">
        <f t="shared" si="1175"/>
        <v>31.880523748175399</v>
      </c>
      <c r="AD1124" s="34">
        <f t="shared" si="1176"/>
        <v>19.431610348033956</v>
      </c>
      <c r="AE1124">
        <f t="shared" si="1206"/>
        <v>17991.902046866973</v>
      </c>
      <c r="AF1124" s="36">
        <f t="shared" si="1207"/>
        <v>19.431610348033956</v>
      </c>
      <c r="AG1124" s="34">
        <f t="shared" si="1177"/>
        <v>0</v>
      </c>
      <c r="AH1124">
        <f t="shared" ref="AH1124:AH1187" si="1219">IF(AH1123&lt;0,0,AH1123*$D$28+AG1124-AI1123)</f>
        <v>0</v>
      </c>
      <c r="AI1124" s="29">
        <f t="shared" si="1208"/>
        <v>0</v>
      </c>
      <c r="AJ1124">
        <f t="shared" si="1209"/>
        <v>0</v>
      </c>
      <c r="AK1124" s="36">
        <f t="shared" ref="AK1124:AK1129" si="1220">-1*AR1123</f>
        <v>-1.034849926111204E-3</v>
      </c>
      <c r="AL1124" s="36">
        <f t="shared" si="1210"/>
        <v>-2.8221619682242106E-4</v>
      </c>
      <c r="AM1124" s="36">
        <f t="shared" si="1211"/>
        <v>-0.10516961318640895</v>
      </c>
      <c r="AN1124" s="37">
        <f t="shared" ref="AN1124:AN1129" si="1221">AN1123+AK1123</f>
        <v>8.5796830898219531E-2</v>
      </c>
      <c r="AO1124" s="36">
        <f t="shared" ref="AO1124:AO1129" si="1222">AO1123+AL1123</f>
        <v>1.3609361626124163</v>
      </c>
      <c r="AP1124" s="36">
        <f t="shared" ref="AP1124:AP1129" si="1223">AP1123+AM1123</f>
        <v>59.407306768853445</v>
      </c>
      <c r="AQ1124" s="74">
        <f t="shared" si="1178"/>
        <v>5.2328865932428018E-4</v>
      </c>
      <c r="AR1124" s="73">
        <f t="shared" si="1179"/>
        <v>1.0225733255532568E-3</v>
      </c>
      <c r="AS1124" s="72">
        <f t="shared" si="1212"/>
        <v>2.5206541556380118</v>
      </c>
      <c r="AT1124" s="37">
        <f t="shared" si="1180"/>
        <v>1.7777119982621394</v>
      </c>
      <c r="AU1124" s="37">
        <f t="shared" si="1181"/>
        <v>3102.7249922710416</v>
      </c>
      <c r="AV1124" s="34">
        <f t="shared" si="1182"/>
        <v>0</v>
      </c>
      <c r="AW1124" s="34">
        <f t="shared" si="1183"/>
        <v>0.85108987794535484</v>
      </c>
      <c r="AX1124" s="37">
        <f t="shared" si="1184"/>
        <v>4.2230862078586773</v>
      </c>
      <c r="AY1124" s="7">
        <f t="shared" si="1185"/>
        <v>14.124266940346967</v>
      </c>
      <c r="AZ1124" s="37">
        <f t="shared" si="1186"/>
        <v>13.273177062401611</v>
      </c>
      <c r="BA1124" s="2">
        <f>BE1124*'mass balance'!$B$17+BF1124*'mass balance'!$C$17+BG1124*'mass balance'!$D$17+BH1124*'mass balance'!$E$17</f>
        <v>2.1798960572760851E-4</v>
      </c>
      <c r="BB1124" s="2">
        <f>BE1124*'mass balance'!$B$18+BF1124*'mass balance'!$C$18+BG1124*'mass balance'!$D$18+BH1124*'mass balance'!$E$18</f>
        <v>2.2134329196957169E-4</v>
      </c>
      <c r="BC1124" s="2">
        <f>BE1124*'mass balance'!$B$19+BF1124*'mass balance'!$C$19+BG1124*'mass balance'!$D$19+BH1124*'mass balance'!$E$19</f>
        <v>-2.7667911496196453E-4</v>
      </c>
      <c r="BD1124" s="2">
        <f>BE1124*'mass balance'!$B$20+BF1124*'mass balance'!$C$20+BG1124*'mass balance'!$D$20+BH1124*'mass balance'!$E$20</f>
        <v>1.0061058725889622E-5</v>
      </c>
      <c r="BE1124" s="2">
        <f>N1124*'mass balance'!$H$11+R1124*'mass balance'!$I$11+S1124*'mass balance'!$J$11</f>
        <v>-5.4003605436235731E-4</v>
      </c>
      <c r="BF1124" s="2">
        <f>N1124*'mass balance'!$H$12+R1124*'mass balance'!$I$12+S1124*'mass balance'!$J$12</f>
        <v>1.4501372829807334E-4</v>
      </c>
      <c r="BG1124" s="2">
        <f>N1124*'mass balance'!$H$13+R1124*'mass balance'!$I$13+S1124*'mass balance'!$J$13</f>
        <v>6.7660983261344537E-5</v>
      </c>
      <c r="BH1124" s="2">
        <f>N1124*'mass balance'!$H$14+R1124*'mass balance'!$I$14+S1124*'mass balance'!$J$14</f>
        <v>5.9066443445882831E-5</v>
      </c>
      <c r="BI1124" s="36">
        <f t="shared" si="1187"/>
        <v>7.8325413151257937E-20</v>
      </c>
      <c r="BJ1124" s="36">
        <f t="shared" si="1188"/>
        <v>1.7234174943849506E-22</v>
      </c>
      <c r="BK1124" s="36">
        <f t="shared" si="1189"/>
        <v>2.393332171899267E-19</v>
      </c>
      <c r="BL1124" s="36">
        <f t="shared" si="1190"/>
        <v>1.4602298580991214E-19</v>
      </c>
      <c r="BM1124" s="36">
        <f t="shared" ref="BM1124:BM1129" si="1224">BM1123+BL1123</f>
        <v>7.3096476144332674E-17</v>
      </c>
      <c r="BN1124" s="36">
        <f t="shared" ca="1" si="1191"/>
        <v>0.94401014031537156</v>
      </c>
      <c r="BO1124" s="36">
        <f t="shared" ca="1" si="1213"/>
        <v>1</v>
      </c>
      <c r="BP1124" s="36">
        <f t="shared" si="1192"/>
        <v>-7.3096476144331688E-17</v>
      </c>
      <c r="BQ1124" s="36">
        <f t="shared" si="1214"/>
        <v>0.99999999999998646</v>
      </c>
      <c r="BR1124" s="2">
        <f t="shared" ref="BR1124:BR1187" si="1225">IF(AJ1124-AJ1123&lt;-10000,$N$28*0.7,-5)</f>
        <v>-5</v>
      </c>
      <c r="BS1124">
        <v>0</v>
      </c>
      <c r="BT1124" s="37">
        <f t="shared" si="1215"/>
        <v>0.27737081274936942</v>
      </c>
      <c r="BU1124" s="34">
        <f t="shared" si="1193"/>
        <v>6.7867377461718963</v>
      </c>
      <c r="BV1124" s="34">
        <f t="shared" si="1194"/>
        <v>14.124266940346967</v>
      </c>
      <c r="BW1124" s="34">
        <f t="shared" si="1195"/>
        <v>-5</v>
      </c>
      <c r="BX1124" s="34">
        <f t="shared" si="1196"/>
        <v>-5</v>
      </c>
      <c r="BY1124" s="34">
        <f t="shared" si="1197"/>
        <v>7.225536399081081</v>
      </c>
      <c r="BZ1124" s="36">
        <f t="shared" si="1216"/>
        <v>2.7667911496196453E-4</v>
      </c>
      <c r="CA1124" s="34">
        <f t="shared" si="1217"/>
        <v>2.0897092794389553E-2</v>
      </c>
    </row>
    <row r="1125" spans="1:79" ht="13.2" x14ac:dyDescent="0.25">
      <c r="A1125" s="75">
        <f t="shared" si="1198"/>
        <v>2.9890410958904798</v>
      </c>
      <c r="B1125" s="34">
        <f t="shared" si="1199"/>
        <v>1091.0000000000252</v>
      </c>
      <c r="C1125">
        <f t="shared" si="1200"/>
        <v>15</v>
      </c>
      <c r="D1125" s="35">
        <f t="shared" si="1158"/>
        <v>3000</v>
      </c>
      <c r="E1125" s="27">
        <v>0</v>
      </c>
      <c r="F1125" s="64">
        <f t="shared" si="1201"/>
        <v>0.46593146951268899</v>
      </c>
      <c r="G1125" s="34">
        <v>0</v>
      </c>
      <c r="H1125" s="34">
        <f t="shared" si="1159"/>
        <v>1</v>
      </c>
      <c r="I1125" s="34">
        <f t="shared" si="1202"/>
        <v>6192.2292298236371</v>
      </c>
      <c r="J1125" s="34">
        <f t="shared" si="1160"/>
        <v>26914.419071358134</v>
      </c>
      <c r="K1125" s="34">
        <f t="shared" si="1161"/>
        <v>23711.264273603421</v>
      </c>
      <c r="L1125" s="36">
        <f t="shared" si="1218"/>
        <v>3171.5752652140718</v>
      </c>
      <c r="M1125" s="34">
        <f t="shared" si="1162"/>
        <v>52.228002934779802</v>
      </c>
      <c r="N1125" s="34">
        <f t="shared" si="1203"/>
        <v>227.00812681103247</v>
      </c>
      <c r="O1125" s="34">
        <f t="shared" si="1163"/>
        <v>4.9430669600601176</v>
      </c>
      <c r="P1125">
        <f t="shared" si="1204"/>
        <v>44.792311156638803</v>
      </c>
      <c r="Q1125" s="36">
        <f t="shared" si="1164"/>
        <v>187.73757305530992</v>
      </c>
      <c r="R1125" s="34">
        <f t="shared" si="1165"/>
        <v>96.14980164164939</v>
      </c>
      <c r="S1125" s="34">
        <f t="shared" si="1166"/>
        <v>91.587771413660519</v>
      </c>
      <c r="T1125" s="36">
        <f t="shared" si="1205"/>
        <v>-4.7377860951895967E-4</v>
      </c>
      <c r="U1125" s="36">
        <f t="shared" si="1167"/>
        <v>3397.2561548015096</v>
      </c>
      <c r="V1125" s="36">
        <f t="shared" si="1168"/>
        <v>1.1560755262191606E-2</v>
      </c>
      <c r="W1125" s="68">
        <f t="shared" si="1169"/>
        <v>9.0616436148973474</v>
      </c>
      <c r="X1125">
        <f t="shared" si="1170"/>
        <v>6.7896243549799777</v>
      </c>
      <c r="Y1125">
        <f t="shared" si="1171"/>
        <v>1.5373874768040686E-2</v>
      </c>
      <c r="Z1125" s="34">
        <f t="shared" si="1172"/>
        <v>6.2394342047891618E-4</v>
      </c>
      <c r="AA1125" s="36">
        <f t="shared" si="1173"/>
        <v>1.2757901053607667E-3</v>
      </c>
      <c r="AB1125" s="34">
        <f t="shared" si="1174"/>
        <v>1.7719373785567562E-3</v>
      </c>
      <c r="AC1125" s="36">
        <f t="shared" si="1175"/>
        <v>31.914955344876631</v>
      </c>
      <c r="AD1125" s="34">
        <f t="shared" si="1176"/>
        <v>19.442535140133955</v>
      </c>
      <c r="AE1125">
        <f t="shared" si="1206"/>
        <v>18011.333657215007</v>
      </c>
      <c r="AF1125" s="36">
        <f t="shared" si="1207"/>
        <v>19.442535140133955</v>
      </c>
      <c r="AG1125" s="34">
        <f t="shared" si="1177"/>
        <v>0</v>
      </c>
      <c r="AH1125">
        <f t="shared" si="1219"/>
        <v>0</v>
      </c>
      <c r="AI1125" s="29">
        <f t="shared" si="1208"/>
        <v>0</v>
      </c>
      <c r="AJ1125">
        <f t="shared" si="1209"/>
        <v>0</v>
      </c>
      <c r="AK1125" s="36">
        <f t="shared" si="1220"/>
        <v>-1.0225733255532568E-3</v>
      </c>
      <c r="AL1125" s="36">
        <f t="shared" si="1210"/>
        <v>-2.8216770240396333E-4</v>
      </c>
      <c r="AM1125" s="36">
        <f t="shared" si="1211"/>
        <v>-0.10498629226418085</v>
      </c>
      <c r="AN1125" s="37">
        <f t="shared" si="1221"/>
        <v>8.4761980972108325E-2</v>
      </c>
      <c r="AO1125" s="36">
        <f t="shared" si="1222"/>
        <v>1.360653946415594</v>
      </c>
      <c r="AP1125" s="36">
        <f t="shared" si="1223"/>
        <v>59.302137155667033</v>
      </c>
      <c r="AQ1125" s="74">
        <f t="shared" si="1178"/>
        <v>5.1729869198782199E-4</v>
      </c>
      <c r="AR1125" s="73">
        <f t="shared" si="1179"/>
        <v>1.0104398744132368E-3</v>
      </c>
      <c r="AS1125" s="72">
        <f t="shared" si="1212"/>
        <v>2.5190863629458367</v>
      </c>
      <c r="AT1125" s="37">
        <f t="shared" si="1180"/>
        <v>1.7573629297060382</v>
      </c>
      <c r="AU1125" s="37">
        <f t="shared" si="1181"/>
        <v>3097.2321934048923</v>
      </c>
      <c r="AV1125" s="34">
        <f t="shared" si="1182"/>
        <v>0</v>
      </c>
      <c r="AW1125" s="34">
        <f t="shared" si="1183"/>
        <v>0.85217632420959688</v>
      </c>
      <c r="AX1125" s="37">
        <f t="shared" si="1184"/>
        <v>4.2284765321007756</v>
      </c>
      <c r="AY1125" s="7">
        <f t="shared" si="1185"/>
        <v>14.14229647120772</v>
      </c>
      <c r="AZ1125" s="37">
        <f t="shared" si="1186"/>
        <v>13.290120146998124</v>
      </c>
      <c r="BA1125" s="2">
        <f>BE1125*'mass balance'!$B$17+BF1125*'mass balance'!$C$17+BG1125*'mass balance'!$D$17+BH1125*'mass balance'!$E$17</f>
        <v>2.1820248632317593E-4</v>
      </c>
      <c r="BB1125" s="2">
        <f>BE1125*'mass balance'!$B$18+BF1125*'mass balance'!$C$18+BG1125*'mass balance'!$D$18+BH1125*'mass balance'!$E$18</f>
        <v>2.2155944765122487E-4</v>
      </c>
      <c r="BC1125" s="2">
        <f>BE1125*'mass balance'!$B$19+BF1125*'mass balance'!$C$19+BG1125*'mass balance'!$D$19+BH1125*'mass balance'!$E$19</f>
        <v>-2.7694930956403106E-4</v>
      </c>
      <c r="BD1125" s="2">
        <f>BE1125*'mass balance'!$B$20+BF1125*'mass balance'!$C$20+BG1125*'mass balance'!$D$20+BH1125*'mass balance'!$E$20</f>
        <v>1.0070883984146586E-5</v>
      </c>
      <c r="BE1125" s="2">
        <f>N1125*'mass balance'!$H$11+R1125*'mass balance'!$I$11+S1125*'mass balance'!$J$11</f>
        <v>-5.4049554002626773E-4</v>
      </c>
      <c r="BF1125" s="2">
        <f>N1125*'mass balance'!$H$12+R1125*'mass balance'!$I$12+S1125*'mass balance'!$J$12</f>
        <v>1.4511408278901588E-4</v>
      </c>
      <c r="BG1125" s="2">
        <f>N1125*'mass balance'!$H$13+R1125*'mass balance'!$I$13+S1125*'mass balance'!$J$13</f>
        <v>6.7707851302969925E-5</v>
      </c>
      <c r="BH1125" s="2">
        <f>N1125*'mass balance'!$H$14+R1125*'mass balance'!$I$14+S1125*'mass balance'!$J$14</f>
        <v>5.9116699690373031E-5</v>
      </c>
      <c r="BI1125" s="36">
        <f t="shared" si="1187"/>
        <v>7.8325413151257937E-20</v>
      </c>
      <c r="BJ1125" s="36">
        <f t="shared" si="1188"/>
        <v>1.7211286053432251E-22</v>
      </c>
      <c r="BK1125" s="36">
        <f t="shared" si="1189"/>
        <v>2.3950555893936521E-19</v>
      </c>
      <c r="BL1125" s="36">
        <f t="shared" si="1190"/>
        <v>1.4606350325723474E-19</v>
      </c>
      <c r="BM1125" s="36">
        <f t="shared" si="1224"/>
        <v>7.3242499130142581E-17</v>
      </c>
      <c r="BN1125" s="36">
        <f t="shared" ca="1" si="1191"/>
        <v>0.63757647416173813</v>
      </c>
      <c r="BO1125" s="36">
        <f t="shared" ca="1" si="1213"/>
        <v>1</v>
      </c>
      <c r="BP1125" s="36">
        <f t="shared" si="1192"/>
        <v>-7.3242499130141582E-17</v>
      </c>
      <c r="BQ1125" s="36">
        <f t="shared" si="1214"/>
        <v>0.99999999999998634</v>
      </c>
      <c r="BR1125" s="2">
        <f t="shared" si="1225"/>
        <v>-5</v>
      </c>
      <c r="BS1125">
        <v>0</v>
      </c>
      <c r="BT1125" s="37">
        <f t="shared" si="1215"/>
        <v>0.27764168283794111</v>
      </c>
      <c r="BU1125" s="34">
        <f t="shared" si="1193"/>
        <v>6.7896243549799777</v>
      </c>
      <c r="BV1125" s="34">
        <f t="shared" si="1194"/>
        <v>14.14229647120772</v>
      </c>
      <c r="BW1125" s="34">
        <f t="shared" si="1195"/>
        <v>-5</v>
      </c>
      <c r="BX1125" s="34">
        <f t="shared" si="1196"/>
        <v>-5</v>
      </c>
      <c r="BY1125" s="34">
        <f t="shared" si="1197"/>
        <v>7.2316841930341349</v>
      </c>
      <c r="BZ1125" s="36">
        <f t="shared" si="1216"/>
        <v>2.7694930956403106E-4</v>
      </c>
      <c r="CA1125" s="34">
        <f t="shared" si="1217"/>
        <v>2.089083317284026E-2</v>
      </c>
    </row>
    <row r="1126" spans="1:79" ht="13.2" x14ac:dyDescent="0.25">
      <c r="A1126" s="75">
        <f t="shared" si="1198"/>
        <v>2.9917808219178772</v>
      </c>
      <c r="B1126" s="34">
        <f t="shared" si="1199"/>
        <v>1092.0000000000252</v>
      </c>
      <c r="C1126">
        <f t="shared" si="1200"/>
        <v>15</v>
      </c>
      <c r="D1126" s="35">
        <f t="shared" si="1158"/>
        <v>3000</v>
      </c>
      <c r="E1126" s="27">
        <v>0</v>
      </c>
      <c r="F1126" s="64">
        <f t="shared" si="1201"/>
        <v>0.46593146951268899</v>
      </c>
      <c r="G1126" s="34">
        <v>0</v>
      </c>
      <c r="H1126" s="34">
        <f t="shared" si="1159"/>
        <v>1</v>
      </c>
      <c r="I1126" s="34">
        <f t="shared" si="1202"/>
        <v>6192.2292298236371</v>
      </c>
      <c r="J1126" s="34">
        <f t="shared" si="1160"/>
        <v>26937.305639700564</v>
      </c>
      <c r="K1126" s="34">
        <f t="shared" si="1161"/>
        <v>23731.42705210681</v>
      </c>
      <c r="L1126" s="36">
        <f t="shared" si="1218"/>
        <v>3175.6215295558386</v>
      </c>
      <c r="M1126" s="34">
        <f t="shared" si="1162"/>
        <v>52.228002934779802</v>
      </c>
      <c r="N1126" s="34">
        <f t="shared" si="1203"/>
        <v>227.20116226146419</v>
      </c>
      <c r="O1126" s="34">
        <f t="shared" si="1163"/>
        <v>4.9430669600601176</v>
      </c>
      <c r="P1126">
        <f t="shared" si="1204"/>
        <v>44.849456744008684</v>
      </c>
      <c r="Q1126" s="36">
        <f t="shared" si="1164"/>
        <v>187.90342585975137</v>
      </c>
      <c r="R1126" s="34">
        <f t="shared" si="1165"/>
        <v>96.252317922202266</v>
      </c>
      <c r="S1126" s="34">
        <f t="shared" si="1166"/>
        <v>91.651107937549099</v>
      </c>
      <c r="T1126" s="36">
        <f t="shared" si="1205"/>
        <v>-4.7008505085208575E-4</v>
      </c>
      <c r="U1126" s="36">
        <f t="shared" si="1167"/>
        <v>3397.2556810229003</v>
      </c>
      <c r="V1126" s="36">
        <f t="shared" si="1168"/>
        <v>1.1568749976338827E-2</v>
      </c>
      <c r="W1126" s="68">
        <f t="shared" si="1169"/>
        <v>9.0732043701595391</v>
      </c>
      <c r="X1126">
        <f t="shared" si="1170"/>
        <v>6.7925105064769529</v>
      </c>
      <c r="Y1126">
        <f t="shared" si="1171"/>
        <v>1.5373874768040686E-2</v>
      </c>
      <c r="Z1126" s="34">
        <f t="shared" si="1172"/>
        <v>6.2394342047891618E-4</v>
      </c>
      <c r="AA1126" s="36">
        <f t="shared" si="1173"/>
        <v>1.2750456734322857E-3</v>
      </c>
      <c r="AB1126" s="34">
        <f t="shared" si="1174"/>
        <v>1.7719373785567562E-3</v>
      </c>
      <c r="AC1126" s="36">
        <f t="shared" si="1175"/>
        <v>31.949406299625338</v>
      </c>
      <c r="AD1126" s="34">
        <f t="shared" si="1176"/>
        <v>19.453454878568252</v>
      </c>
      <c r="AE1126">
        <f t="shared" si="1206"/>
        <v>18030.776192355141</v>
      </c>
      <c r="AF1126" s="36">
        <f t="shared" si="1207"/>
        <v>19.453454878568252</v>
      </c>
      <c r="AG1126" s="34">
        <f t="shared" si="1177"/>
        <v>0</v>
      </c>
      <c r="AH1126">
        <f t="shared" si="1219"/>
        <v>0</v>
      </c>
      <c r="AI1126" s="29">
        <f t="shared" si="1208"/>
        <v>0</v>
      </c>
      <c r="AJ1126">
        <f t="shared" si="1209"/>
        <v>0</v>
      </c>
      <c r="AK1126" s="36">
        <f t="shared" si="1220"/>
        <v>-1.0104398744132368E-3</v>
      </c>
      <c r="AL1126" s="36">
        <f t="shared" si="1210"/>
        <v>-2.8211910323101445E-4</v>
      </c>
      <c r="AM1126" s="36">
        <f t="shared" si="1211"/>
        <v>-0.10480325752238137</v>
      </c>
      <c r="AN1126" s="37">
        <f t="shared" si="1221"/>
        <v>8.3739407646555075E-2</v>
      </c>
      <c r="AO1126" s="36">
        <f t="shared" si="1222"/>
        <v>1.3603717787131901</v>
      </c>
      <c r="AP1126" s="36">
        <f t="shared" si="1223"/>
        <v>59.197150863402854</v>
      </c>
      <c r="AQ1126" s="74">
        <f t="shared" si="1178"/>
        <v>5.1137604756186961E-4</v>
      </c>
      <c r="AR1126" s="73">
        <f t="shared" si="1179"/>
        <v>9.984479333829488E-4</v>
      </c>
      <c r="AS1126" s="72">
        <f t="shared" si="1212"/>
        <v>2.5175194897103359</v>
      </c>
      <c r="AT1126" s="37">
        <f t="shared" si="1180"/>
        <v>1.7372425699966347</v>
      </c>
      <c r="AU1126" s="37">
        <f t="shared" si="1181"/>
        <v>3091.748969024407</v>
      </c>
      <c r="AV1126" s="34">
        <f t="shared" si="1182"/>
        <v>0</v>
      </c>
      <c r="AW1126" s="34">
        <f t="shared" si="1183"/>
        <v>0.85326352233204616</v>
      </c>
      <c r="AX1126" s="37">
        <f t="shared" si="1184"/>
        <v>4.2338705901689115</v>
      </c>
      <c r="AY1126" s="7">
        <f t="shared" si="1185"/>
        <v>14.160338482660496</v>
      </c>
      <c r="AZ1126" s="37">
        <f t="shared" si="1186"/>
        <v>13.30707496032845</v>
      </c>
      <c r="BA1126" s="2">
        <f>BE1126*'mass balance'!$B$17+BF1126*'mass balance'!$C$17+BG1126*'mass balance'!$D$17+BH1126*'mass balance'!$E$17</f>
        <v>2.1841545872187382E-4</v>
      </c>
      <c r="BB1126" s="2">
        <f>BE1126*'mass balance'!$B$18+BF1126*'mass balance'!$C$18+BG1126*'mass balance'!$D$18+BH1126*'mass balance'!$E$18</f>
        <v>2.2177569654836425E-4</v>
      </c>
      <c r="BC1126" s="2">
        <f>BE1126*'mass balance'!$B$19+BF1126*'mass balance'!$C$19+BG1126*'mass balance'!$D$19+BH1126*'mass balance'!$E$19</f>
        <v>-2.7721962068545528E-4</v>
      </c>
      <c r="BD1126" s="2">
        <f>BE1126*'mass balance'!$B$20+BF1126*'mass balance'!$C$20+BG1126*'mass balance'!$D$20+BH1126*'mass balance'!$E$20</f>
        <v>1.0080713479471103E-5</v>
      </c>
      <c r="BE1126" s="2">
        <f>N1126*'mass balance'!$H$11+R1126*'mass balance'!$I$11+S1126*'mass balance'!$J$11</f>
        <v>-5.4095514824158131E-4</v>
      </c>
      <c r="BF1126" s="2">
        <f>N1126*'mass balance'!$H$12+R1126*'mass balance'!$I$12+S1126*'mass balance'!$J$12</f>
        <v>1.4521443484944135E-4</v>
      </c>
      <c r="BG1126" s="2">
        <f>N1126*'mass balance'!$H$13+R1126*'mass balance'!$I$13+S1126*'mass balance'!$J$13</f>
        <v>6.7754717933987625E-5</v>
      </c>
      <c r="BH1126" s="2">
        <f>N1126*'mass balance'!$H$14+R1126*'mass balance'!$I$14+S1126*'mass balance'!$J$14</f>
        <v>5.9166969338922954E-5</v>
      </c>
      <c r="BI1126" s="36">
        <f t="shared" si="1187"/>
        <v>7.8325413151257937E-20</v>
      </c>
      <c r="BJ1126" s="36">
        <f t="shared" si="1188"/>
        <v>1.7188452918308583E-22</v>
      </c>
      <c r="BK1126" s="36">
        <f t="shared" si="1189"/>
        <v>2.3967767179989953E-19</v>
      </c>
      <c r="BL1126" s="36">
        <f t="shared" si="1190"/>
        <v>1.4610390253476879E-19</v>
      </c>
      <c r="BM1126" s="36">
        <f t="shared" si="1224"/>
        <v>7.3388562633399813E-17</v>
      </c>
      <c r="BN1126" s="36">
        <f t="shared" ca="1" si="1191"/>
        <v>9.596825646805085E-2</v>
      </c>
      <c r="BO1126" s="36">
        <f t="shared" ca="1" si="1213"/>
        <v>1</v>
      </c>
      <c r="BP1126" s="36">
        <f t="shared" si="1192"/>
        <v>-7.3388562633398803E-17</v>
      </c>
      <c r="BQ1126" s="36">
        <f t="shared" si="1214"/>
        <v>0.99999999999998623</v>
      </c>
      <c r="BR1126" s="2">
        <f t="shared" si="1225"/>
        <v>-5</v>
      </c>
      <c r="BS1126">
        <v>0</v>
      </c>
      <c r="BT1126" s="37">
        <f t="shared" si="1215"/>
        <v>0.27791266973716888</v>
      </c>
      <c r="BU1126" s="34">
        <f t="shared" si="1193"/>
        <v>6.7925105064769529</v>
      </c>
      <c r="BV1126" s="34">
        <f t="shared" si="1194"/>
        <v>14.160338482660496</v>
      </c>
      <c r="BW1126" s="34">
        <f t="shared" si="1195"/>
        <v>-5</v>
      </c>
      <c r="BX1126" s="34">
        <f t="shared" si="1196"/>
        <v>-5</v>
      </c>
      <c r="BY1126" s="34">
        <f t="shared" si="1197"/>
        <v>7.2378336266918311</v>
      </c>
      <c r="BZ1126" s="36">
        <f t="shared" si="1216"/>
        <v>2.7721962068545528E-4</v>
      </c>
      <c r="CA1126" s="34">
        <f t="shared" si="1217"/>
        <v>2.0884579861892454E-2</v>
      </c>
    </row>
    <row r="1127" spans="1:79" ht="13.2" x14ac:dyDescent="0.25">
      <c r="A1127" s="75">
        <f t="shared" si="1198"/>
        <v>2.9945205479452746</v>
      </c>
      <c r="B1127" s="34">
        <f t="shared" si="1199"/>
        <v>1093.0000000000252</v>
      </c>
      <c r="C1127">
        <f t="shared" si="1200"/>
        <v>15</v>
      </c>
      <c r="D1127" s="35">
        <f t="shared" si="1158"/>
        <v>3000</v>
      </c>
      <c r="E1127" s="27">
        <v>0</v>
      </c>
      <c r="F1127" s="64">
        <f t="shared" si="1201"/>
        <v>0.46593146951268899</v>
      </c>
      <c r="G1127" s="34">
        <v>0</v>
      </c>
      <c r="H1127" s="34">
        <f t="shared" si="1159"/>
        <v>1</v>
      </c>
      <c r="I1127" s="34">
        <f t="shared" si="1202"/>
        <v>6192.2292298236371</v>
      </c>
      <c r="J1127" s="34">
        <f t="shared" si="1160"/>
        <v>26960.198306563081</v>
      </c>
      <c r="K1127" s="34">
        <f t="shared" si="1161"/>
        <v>23751.595203329602</v>
      </c>
      <c r="L1127" s="36">
        <f t="shared" si="1218"/>
        <v>3179.6705920475574</v>
      </c>
      <c r="M1127" s="34">
        <f t="shared" si="1162"/>
        <v>52.228002934779802</v>
      </c>
      <c r="N1127" s="34">
        <f t="shared" si="1203"/>
        <v>227.39424914951442</v>
      </c>
      <c r="O1127" s="34">
        <f t="shared" si="1163"/>
        <v>4.9430669600601176</v>
      </c>
      <c r="P1127">
        <f t="shared" si="1204"/>
        <v>44.906641849785927</v>
      </c>
      <c r="Q1127" s="36">
        <f t="shared" si="1164"/>
        <v>188.06933092682465</v>
      </c>
      <c r="R1127" s="34">
        <f t="shared" si="1165"/>
        <v>96.354888018128094</v>
      </c>
      <c r="S1127" s="34">
        <f t="shared" si="1166"/>
        <v>91.714442908696554</v>
      </c>
      <c r="T1127" s="36">
        <f t="shared" si="1205"/>
        <v>-4.6642187490231771E-4</v>
      </c>
      <c r="U1127" s="36">
        <f t="shared" si="1167"/>
        <v>3397.2552109378494</v>
      </c>
      <c r="V1127" s="36">
        <f t="shared" si="1168"/>
        <v>1.1576744494489801E-2</v>
      </c>
      <c r="W1127" s="68">
        <f t="shared" si="1169"/>
        <v>9.0847731201358783</v>
      </c>
      <c r="X1127">
        <f t="shared" si="1170"/>
        <v>6.7953962007379243</v>
      </c>
      <c r="Y1127">
        <f t="shared" si="1171"/>
        <v>1.5373874768040686E-2</v>
      </c>
      <c r="Z1127" s="34">
        <f t="shared" si="1172"/>
        <v>6.2394342047891618E-4</v>
      </c>
      <c r="AA1127" s="36">
        <f t="shared" si="1173"/>
        <v>1.2743019931703756E-3</v>
      </c>
      <c r="AB1127" s="34">
        <f t="shared" si="1174"/>
        <v>1.7719373785567562E-3</v>
      </c>
      <c r="AC1127" s="36">
        <f t="shared" si="1175"/>
        <v>31.983876603466737</v>
      </c>
      <c r="AD1127" s="34">
        <f t="shared" si="1176"/>
        <v>19.464369564875422</v>
      </c>
      <c r="AE1127">
        <f t="shared" si="1206"/>
        <v>18050.229647233708</v>
      </c>
      <c r="AF1127" s="36">
        <f t="shared" si="1207"/>
        <v>19.464369564875422</v>
      </c>
      <c r="AG1127" s="34">
        <f t="shared" si="1177"/>
        <v>0</v>
      </c>
      <c r="AH1127">
        <f t="shared" si="1219"/>
        <v>0</v>
      </c>
      <c r="AI1127" s="29">
        <f t="shared" si="1208"/>
        <v>0</v>
      </c>
      <c r="AJ1127">
        <f t="shared" si="1209"/>
        <v>0</v>
      </c>
      <c r="AK1127" s="36">
        <f t="shared" si="1220"/>
        <v>-9.984479333829488E-4</v>
      </c>
      <c r="AL1127" s="36">
        <f t="shared" si="1210"/>
        <v>-2.8207040059208922E-4</v>
      </c>
      <c r="AM1127" s="36">
        <f t="shared" si="1211"/>
        <v>-0.10462050890227062</v>
      </c>
      <c r="AN1127" s="37">
        <f t="shared" si="1221"/>
        <v>8.2728967772141837E-2</v>
      </c>
      <c r="AO1127" s="36">
        <f t="shared" si="1222"/>
        <v>1.3600896596099592</v>
      </c>
      <c r="AP1127" s="36">
        <f t="shared" si="1223"/>
        <v>59.09234760588047</v>
      </c>
      <c r="AQ1127" s="74">
        <f t="shared" si="1178"/>
        <v>5.0551998357590861E-4</v>
      </c>
      <c r="AR1127" s="73">
        <f t="shared" si="1179"/>
        <v>9.8659588157111564E-4</v>
      </c>
      <c r="AS1127" s="72">
        <f t="shared" si="1212"/>
        <v>2.5159535360429524</v>
      </c>
      <c r="AT1127" s="37">
        <f t="shared" si="1180"/>
        <v>1.717348396819107</v>
      </c>
      <c r="AU1127" s="37">
        <f t="shared" si="1181"/>
        <v>3086.2753041829533</v>
      </c>
      <c r="AV1127" s="34">
        <f t="shared" si="1182"/>
        <v>0</v>
      </c>
      <c r="AW1127" s="34">
        <f t="shared" si="1183"/>
        <v>0.85435147229449337</v>
      </c>
      <c r="AX1127" s="37">
        <f t="shared" si="1184"/>
        <v>4.2392683819506685</v>
      </c>
      <c r="AY1127" s="7">
        <f t="shared" si="1185"/>
        <v>14.17839297438104</v>
      </c>
      <c r="AZ1127" s="37">
        <f t="shared" si="1186"/>
        <v>13.324041502086548</v>
      </c>
      <c r="BA1127" s="2">
        <f>BE1127*'mass balance'!$B$17+BF1127*'mass balance'!$C$17+BG1127*'mass balance'!$D$17+BH1127*'mass balance'!$E$17</f>
        <v>2.1862852289890452E-4</v>
      </c>
      <c r="BB1127" s="2">
        <f>BE1127*'mass balance'!$B$18+BF1127*'mass balance'!$C$18+BG1127*'mass balance'!$D$18+BH1127*'mass balance'!$E$18</f>
        <v>2.2199203863581076E-4</v>
      </c>
      <c r="BC1127" s="2">
        <f>BE1127*'mass balance'!$B$19+BF1127*'mass balance'!$C$19+BG1127*'mass balance'!$D$19+BH1127*'mass balance'!$E$19</f>
        <v>-2.774900482947634E-4</v>
      </c>
      <c r="BD1127" s="2">
        <f>BE1127*'mass balance'!$B$20+BF1127*'mass balance'!$C$20+BG1127*'mass balance'!$D$20+BH1127*'mass balance'!$E$20</f>
        <v>1.0090547210718669E-5</v>
      </c>
      <c r="BE1127" s="2">
        <f>N1127*'mass balance'!$H$11+R1127*'mass balance'!$I$11+S1127*'mass balance'!$J$11</f>
        <v>-5.4141487892741527E-4</v>
      </c>
      <c r="BF1127" s="2">
        <f>N1127*'mass balance'!$H$12+R1127*'mass balance'!$I$12+S1127*'mass balance'!$J$12</f>
        <v>1.4531478444966276E-4</v>
      </c>
      <c r="BG1127" s="2">
        <f>N1127*'mass balance'!$H$13+R1127*'mass balance'!$I$13+S1127*'mass balance'!$J$13</f>
        <v>6.7801583142568613E-5</v>
      </c>
      <c r="BH1127" s="2">
        <f>N1127*'mass balance'!$H$14+R1127*'mass balance'!$I$14+S1127*'mass balance'!$J$14</f>
        <v>5.9217252382686038E-5</v>
      </c>
      <c r="BI1127" s="36">
        <f t="shared" si="1187"/>
        <v>7.8325413151257937E-20</v>
      </c>
      <c r="BJ1127" s="36">
        <f t="shared" si="1188"/>
        <v>1.7165675376118128E-22</v>
      </c>
      <c r="BK1127" s="36">
        <f t="shared" si="1189"/>
        <v>2.398495563290826E-19</v>
      </c>
      <c r="BL1127" s="36">
        <f t="shared" si="1190"/>
        <v>1.4614418419522224E-19</v>
      </c>
      <c r="BM1127" s="36">
        <f t="shared" si="1224"/>
        <v>7.3534666535934586E-17</v>
      </c>
      <c r="BN1127" s="36">
        <f t="shared" ca="1" si="1191"/>
        <v>0.57081246494600357</v>
      </c>
      <c r="BO1127" s="36">
        <f t="shared" ca="1" si="1213"/>
        <v>1</v>
      </c>
      <c r="BP1127" s="36">
        <f t="shared" si="1192"/>
        <v>-7.3534666535933563E-17</v>
      </c>
      <c r="BQ1127" s="36">
        <f t="shared" si="1214"/>
        <v>0.99999999999998612</v>
      </c>
      <c r="BR1127" s="2">
        <f t="shared" si="1225"/>
        <v>-5</v>
      </c>
      <c r="BS1127">
        <v>0</v>
      </c>
      <c r="BT1127" s="37">
        <f t="shared" si="1215"/>
        <v>0.27818377341550032</v>
      </c>
      <c r="BU1127" s="34">
        <f t="shared" si="1193"/>
        <v>6.7953962007379243</v>
      </c>
      <c r="BV1127" s="34">
        <f t="shared" si="1194"/>
        <v>14.17839297438104</v>
      </c>
      <c r="BW1127" s="34">
        <f t="shared" si="1195"/>
        <v>-5</v>
      </c>
      <c r="BX1127" s="34">
        <f t="shared" si="1196"/>
        <v>-5</v>
      </c>
      <c r="BY1127" s="34">
        <f t="shared" si="1197"/>
        <v>7.2439846989719765</v>
      </c>
      <c r="BZ1127" s="36">
        <f t="shared" si="1216"/>
        <v>2.774900482947634E-4</v>
      </c>
      <c r="CA1127" s="34">
        <f t="shared" si="1217"/>
        <v>2.0878332852080708E-2</v>
      </c>
    </row>
    <row r="1128" spans="1:79" ht="13.2" x14ac:dyDescent="0.25">
      <c r="A1128" s="75">
        <f t="shared" si="1198"/>
        <v>2.9972602739726719</v>
      </c>
      <c r="B1128" s="34">
        <f t="shared" si="1199"/>
        <v>1094.0000000000252</v>
      </c>
      <c r="C1128">
        <f t="shared" si="1200"/>
        <v>15</v>
      </c>
      <c r="D1128" s="35">
        <f t="shared" si="1158"/>
        <v>3000</v>
      </c>
      <c r="E1128" s="27">
        <v>0</v>
      </c>
      <c r="F1128" s="64">
        <f t="shared" si="1201"/>
        <v>0.46593146951268899</v>
      </c>
      <c r="G1128" s="34">
        <v>0</v>
      </c>
      <c r="H1128" s="34">
        <f t="shared" si="1159"/>
        <v>1</v>
      </c>
      <c r="I1128" s="34">
        <f t="shared" si="1202"/>
        <v>6192.2292298236371</v>
      </c>
      <c r="J1128" s="34">
        <f t="shared" si="1160"/>
        <v>26983.097067919476</v>
      </c>
      <c r="K1128" s="34">
        <f t="shared" si="1161"/>
        <v>23771.768723724752</v>
      </c>
      <c r="L1128" s="36">
        <f t="shared" si="1218"/>
        <v>3183.7224526206287</v>
      </c>
      <c r="M1128" s="34">
        <f t="shared" si="1162"/>
        <v>52.228002934779802</v>
      </c>
      <c r="N1128" s="34">
        <f t="shared" si="1203"/>
        <v>227.58738744122439</v>
      </c>
      <c r="O1128" s="34">
        <f t="shared" si="1163"/>
        <v>4.9430669600601176</v>
      </c>
      <c r="P1128">
        <f t="shared" si="1204"/>
        <v>44.963866473001694</v>
      </c>
      <c r="Q1128" s="36">
        <f t="shared" si="1164"/>
        <v>188.2352882294324</v>
      </c>
      <c r="R1128" s="34">
        <f t="shared" si="1165"/>
        <v>96.45751192104521</v>
      </c>
      <c r="S1128" s="34">
        <f t="shared" si="1166"/>
        <v>91.77777630838716</v>
      </c>
      <c r="T1128" s="36">
        <f t="shared" si="1205"/>
        <v>-4.6278881847443482E-4</v>
      </c>
      <c r="U1128" s="36">
        <f t="shared" si="1167"/>
        <v>3397.2547445159744</v>
      </c>
      <c r="V1128" s="36">
        <f t="shared" si="1168"/>
        <v>1.1584738814282113E-2</v>
      </c>
      <c r="W1128" s="68">
        <f t="shared" si="1169"/>
        <v>9.0963498646303673</v>
      </c>
      <c r="X1128">
        <f t="shared" si="1170"/>
        <v>6.7982814378379519</v>
      </c>
      <c r="Y1128">
        <f t="shared" si="1171"/>
        <v>1.5373874768040686E-2</v>
      </c>
      <c r="Z1128" s="34">
        <f t="shared" si="1172"/>
        <v>6.2394342047891618E-4</v>
      </c>
      <c r="AA1128" s="36">
        <f t="shared" si="1173"/>
        <v>1.2735590634357005E-3</v>
      </c>
      <c r="AB1128" s="34">
        <f t="shared" si="1174"/>
        <v>1.7719373785567562E-3</v>
      </c>
      <c r="AC1128" s="36">
        <f t="shared" si="1175"/>
        <v>32.018366247448782</v>
      </c>
      <c r="AD1128" s="34">
        <f t="shared" si="1176"/>
        <v>19.475279200594748</v>
      </c>
      <c r="AE1128">
        <f t="shared" si="1206"/>
        <v>18069.694016798581</v>
      </c>
      <c r="AF1128" s="36">
        <f t="shared" si="1207"/>
        <v>19.475279200594748</v>
      </c>
      <c r="AG1128" s="34">
        <f t="shared" si="1177"/>
        <v>0</v>
      </c>
      <c r="AH1128">
        <f t="shared" si="1219"/>
        <v>0</v>
      </c>
      <c r="AI1128" s="29">
        <f t="shared" si="1208"/>
        <v>0</v>
      </c>
      <c r="AJ1128">
        <f t="shared" si="1209"/>
        <v>0</v>
      </c>
      <c r="AK1128" s="36">
        <f t="shared" si="1220"/>
        <v>-9.8659588157111564E-4</v>
      </c>
      <c r="AL1128" s="36">
        <f t="shared" si="1210"/>
        <v>-2.8202159576174259E-4</v>
      </c>
      <c r="AM1128" s="36">
        <f t="shared" si="1211"/>
        <v>-0.10443804634016585</v>
      </c>
      <c r="AN1128" s="37">
        <f t="shared" si="1221"/>
        <v>8.1730519838758883E-2</v>
      </c>
      <c r="AO1128" s="36">
        <f t="shared" si="1222"/>
        <v>1.3598075892093671</v>
      </c>
      <c r="AP1128" s="36">
        <f t="shared" si="1223"/>
        <v>58.987727096978197</v>
      </c>
      <c r="AQ1128" s="74">
        <f t="shared" si="1178"/>
        <v>4.997297655890845E-4</v>
      </c>
      <c r="AR1128" s="73">
        <f t="shared" si="1179"/>
        <v>9.7488211630072854E-4</v>
      </c>
      <c r="AS1128" s="72">
        <f t="shared" si="1212"/>
        <v>2.5143885020472148</v>
      </c>
      <c r="AT1128" s="37">
        <f t="shared" si="1180"/>
        <v>1.6976779151369275</v>
      </c>
      <c r="AU1128" s="37">
        <f t="shared" si="1181"/>
        <v>3080.8111839369672</v>
      </c>
      <c r="AV1128" s="34">
        <f t="shared" si="1182"/>
        <v>0</v>
      </c>
      <c r="AW1128" s="34">
        <f t="shared" si="1183"/>
        <v>0.85544017407850625</v>
      </c>
      <c r="AX1128" s="37">
        <f t="shared" si="1184"/>
        <v>4.2446699073326846</v>
      </c>
      <c r="AY1128" s="7">
        <f t="shared" si="1185"/>
        <v>14.196459946041557</v>
      </c>
      <c r="AZ1128" s="37">
        <f t="shared" si="1186"/>
        <v>13.341019771963051</v>
      </c>
      <c r="BA1128" s="2">
        <f>BE1128*'mass balance'!$B$17+BF1128*'mass balance'!$C$17+BG1128*'mass balance'!$D$17+BH1128*'mass balance'!$E$17</f>
        <v>2.1884167882946454E-4</v>
      </c>
      <c r="BB1128" s="2">
        <f>BE1128*'mass balance'!$B$18+BF1128*'mass balance'!$C$18+BG1128*'mass balance'!$D$18+BH1128*'mass balance'!$E$18</f>
        <v>2.2220847388837938E-4</v>
      </c>
      <c r="BC1128" s="2">
        <f>BE1128*'mass balance'!$B$19+BF1128*'mass balance'!$C$19+BG1128*'mass balance'!$D$19+BH1128*'mass balance'!$E$19</f>
        <v>-2.777605923604742E-4</v>
      </c>
      <c r="BD1128" s="2">
        <f>BE1128*'mass balance'!$B$20+BF1128*'mass balance'!$C$20+BG1128*'mass balance'!$D$20+BH1128*'mass balance'!$E$20</f>
        <v>1.0100385176744517E-5</v>
      </c>
      <c r="BE1128" s="2">
        <f>N1128*'mass balance'!$H$11+R1128*'mass balance'!$I$11+S1128*'mass balance'!$J$11</f>
        <v>-5.4187473200291523E-4</v>
      </c>
      <c r="BF1128" s="2">
        <f>N1128*'mass balance'!$H$12+R1128*'mass balance'!$I$12+S1128*'mass balance'!$J$12</f>
        <v>1.4541513156002647E-4</v>
      </c>
      <c r="BG1128" s="2">
        <f>N1128*'mass balance'!$H$13+R1128*'mass balance'!$I$13+S1128*'mass balance'!$J$13</f>
        <v>6.7848446916882806E-5</v>
      </c>
      <c r="BH1128" s="2">
        <f>N1128*'mass balance'!$H$14+R1128*'mass balance'!$I$14+S1128*'mass balance'!$J$14</f>
        <v>5.9267548812818846E-5</v>
      </c>
      <c r="BI1128" s="36">
        <f t="shared" si="1187"/>
        <v>7.8325413151257937E-20</v>
      </c>
      <c r="BJ1128" s="36">
        <f t="shared" si="1188"/>
        <v>1.7142953265057478E-22</v>
      </c>
      <c r="BK1128" s="36">
        <f t="shared" si="1189"/>
        <v>2.4002121308284378E-19</v>
      </c>
      <c r="BL1128" s="36">
        <f t="shared" si="1190"/>
        <v>1.4618434878893214E-19</v>
      </c>
      <c r="BM1128" s="36">
        <f t="shared" si="1224"/>
        <v>7.3680810720129807E-17</v>
      </c>
      <c r="BN1128" s="36">
        <f t="shared" ca="1" si="1191"/>
        <v>0.25389111412233079</v>
      </c>
      <c r="BO1128" s="36">
        <f t="shared" ca="1" si="1213"/>
        <v>1</v>
      </c>
      <c r="BP1128" s="36">
        <f t="shared" si="1192"/>
        <v>-7.3680810720128772E-17</v>
      </c>
      <c r="BQ1128" s="36">
        <f t="shared" si="1214"/>
        <v>0.99999999999998601</v>
      </c>
      <c r="BR1128" s="2">
        <f t="shared" si="1225"/>
        <v>-5</v>
      </c>
      <c r="BS1128">
        <v>0</v>
      </c>
      <c r="BT1128" s="37">
        <f t="shared" si="1215"/>
        <v>0.27845499384137534</v>
      </c>
      <c r="BU1128" s="34">
        <f t="shared" si="1193"/>
        <v>6.7982814378379519</v>
      </c>
      <c r="BV1128" s="34">
        <f t="shared" si="1194"/>
        <v>14.196459946041557</v>
      </c>
      <c r="BW1128" s="34">
        <f t="shared" si="1195"/>
        <v>-5</v>
      </c>
      <c r="BX1128" s="34">
        <f t="shared" si="1196"/>
        <v>-5</v>
      </c>
      <c r="BY1128" s="34">
        <f t="shared" si="1197"/>
        <v>7.2501374087927646</v>
      </c>
      <c r="BZ1128" s="36">
        <f t="shared" si="1216"/>
        <v>2.777605923604742E-4</v>
      </c>
      <c r="CA1128" s="34">
        <f t="shared" si="1217"/>
        <v>2.0872092133958541E-2</v>
      </c>
    </row>
    <row r="1129" spans="1:79" ht="13.2" x14ac:dyDescent="0.25">
      <c r="A1129" s="75">
        <f t="shared" si="1198"/>
        <v>3.0000000000000693</v>
      </c>
      <c r="B1129" s="34">
        <f t="shared" si="1199"/>
        <v>1095.0000000000252</v>
      </c>
      <c r="C1129">
        <f t="shared" si="1200"/>
        <v>15</v>
      </c>
      <c r="D1129" s="35">
        <f t="shared" si="1158"/>
        <v>3000</v>
      </c>
      <c r="E1129" s="27">
        <v>0</v>
      </c>
      <c r="F1129" s="64">
        <f t="shared" si="1201"/>
        <v>0.46593146951268899</v>
      </c>
      <c r="G1129" s="34">
        <v>0</v>
      </c>
      <c r="H1129" s="34">
        <f t="shared" si="1159"/>
        <v>1</v>
      </c>
      <c r="I1129" s="34">
        <f t="shared" si="1202"/>
        <v>6192.2292298236371</v>
      </c>
      <c r="J1129" s="34">
        <f t="shared" si="1160"/>
        <v>27006.00191974498</v>
      </c>
      <c r="K1129" s="34">
        <f t="shared" si="1161"/>
        <v>23791.947609746494</v>
      </c>
      <c r="L1129" s="36">
        <f t="shared" si="1218"/>
        <v>3187.7771112056271</v>
      </c>
      <c r="M1129" s="34">
        <f t="shared" si="1162"/>
        <v>52.228002934779802</v>
      </c>
      <c r="N1129" s="34">
        <f t="shared" si="1203"/>
        <v>227.78057710264738</v>
      </c>
      <c r="O1129" s="34">
        <f t="shared" si="1163"/>
        <v>4.9430669600601176</v>
      </c>
      <c r="P1129">
        <f t="shared" si="1204"/>
        <v>45.021130612675492</v>
      </c>
      <c r="Q1129" s="36">
        <f t="shared" si="1164"/>
        <v>188.4012977404895</v>
      </c>
      <c r="R1129" s="34">
        <f t="shared" si="1165"/>
        <v>96.560189622563797</v>
      </c>
      <c r="S1129" s="34">
        <f t="shared" si="1166"/>
        <v>91.841108117925671</v>
      </c>
      <c r="T1129" s="36">
        <f t="shared" si="1205"/>
        <v>-4.5918562077494293E-4</v>
      </c>
      <c r="U1129" s="36">
        <f t="shared" si="1167"/>
        <v>3397.254281727156</v>
      </c>
      <c r="V1129" s="36">
        <f t="shared" si="1168"/>
        <v>1.1592732933355927E-2</v>
      </c>
      <c r="W1129" s="68">
        <f t="shared" si="1169"/>
        <v>9.1079346034446491</v>
      </c>
      <c r="X1129">
        <f t="shared" si="1170"/>
        <v>6.8011662178520593</v>
      </c>
      <c r="Y1129">
        <f t="shared" si="1171"/>
        <v>1.5373874768040686E-2</v>
      </c>
      <c r="Z1129" s="34">
        <f t="shared" si="1172"/>
        <v>6.2394342047891618E-4</v>
      </c>
      <c r="AA1129" s="36">
        <f t="shared" si="1173"/>
        <v>1.2728168830913125E-3</v>
      </c>
      <c r="AB1129" s="34">
        <f t="shared" si="1174"/>
        <v>1.7719373785567562E-3</v>
      </c>
      <c r="AC1129" s="36">
        <f t="shared" si="1175"/>
        <v>32.052875222622148</v>
      </c>
      <c r="AD1129" s="34">
        <f t="shared" si="1176"/>
        <v>19.486183787266164</v>
      </c>
      <c r="AE1129">
        <f t="shared" si="1206"/>
        <v>18089.169295999178</v>
      </c>
      <c r="AF1129" s="36">
        <f t="shared" si="1207"/>
        <v>19.486183787266164</v>
      </c>
      <c r="AG1129" s="34">
        <f t="shared" si="1177"/>
        <v>0</v>
      </c>
      <c r="AH1129">
        <f t="shared" si="1219"/>
        <v>0</v>
      </c>
      <c r="AI1129" s="29">
        <f t="shared" si="1208"/>
        <v>0</v>
      </c>
      <c r="AJ1129">
        <f t="shared" si="1209"/>
        <v>0</v>
      </c>
      <c r="AK1129" s="36">
        <f t="shared" si="1220"/>
        <v>-9.7488211630072854E-4</v>
      </c>
      <c r="AL1129" s="36">
        <f t="shared" si="1210"/>
        <v>-2.8197269000071668E-4</v>
      </c>
      <c r="AM1129" s="36">
        <f t="shared" si="1211"/>
        <v>-0.10425586976750564</v>
      </c>
      <c r="AN1129" s="37">
        <f t="shared" si="1221"/>
        <v>8.0743923957187769E-2</v>
      </c>
      <c r="AO1129" s="36">
        <f t="shared" si="1222"/>
        <v>1.3595255676136053</v>
      </c>
      <c r="AP1129" s="36">
        <f t="shared" si="1223"/>
        <v>58.883289050638034</v>
      </c>
      <c r="AQ1129" s="74">
        <f t="shared" si="1178"/>
        <v>4.9400466710509505E-4</v>
      </c>
      <c r="AR1129" s="73">
        <f t="shared" si="1179"/>
        <v>9.6330505290857609E-4</v>
      </c>
      <c r="AS1129" s="72">
        <f t="shared" si="1212"/>
        <v>2.5128243878188292</v>
      </c>
      <c r="AT1129" s="37">
        <f t="shared" si="1180"/>
        <v>1.6782286569027387</v>
      </c>
      <c r="AU1129" s="37">
        <f t="shared" si="1181"/>
        <v>3075.3565933462105</v>
      </c>
      <c r="AV1129" s="34">
        <f t="shared" si="1182"/>
        <v>0</v>
      </c>
      <c r="AW1129" s="34">
        <f t="shared" si="1183"/>
        <v>0.85652962766543073</v>
      </c>
      <c r="AX1129" s="37">
        <f t="shared" si="1184"/>
        <v>4.2500751662006557</v>
      </c>
      <c r="AY1129" s="7">
        <f t="shared" si="1185"/>
        <v>14.214539397310736</v>
      </c>
      <c r="AZ1129" s="37">
        <f t="shared" si="1186"/>
        <v>13.358009769645305</v>
      </c>
      <c r="BA1129" s="2">
        <f>BE1129*'mass balance'!$B$17+BF1129*'mass balance'!$C$17+BG1129*'mass balance'!$D$17+BH1129*'mass balance'!$E$17</f>
        <v>2.1905492648874539E-4</v>
      </c>
      <c r="BB1129" s="2">
        <f>BE1129*'mass balance'!$B$18+BF1129*'mass balance'!$C$18+BG1129*'mass balance'!$D$18+BH1129*'mass balance'!$E$18</f>
        <v>2.2242500228087997E-4</v>
      </c>
      <c r="BC1129" s="2">
        <f>BE1129*'mass balance'!$B$19+BF1129*'mass balance'!$C$19+BG1129*'mass balance'!$D$19+BH1129*'mass balance'!$E$19</f>
        <v>-2.780312528510999E-4</v>
      </c>
      <c r="BD1129" s="2">
        <f>BE1129*'mass balance'!$B$20+BF1129*'mass balance'!$C$20+BG1129*'mass balance'!$D$20+BH1129*'mass balance'!$E$20</f>
        <v>1.0110227376403631E-5</v>
      </c>
      <c r="BE1129" s="2">
        <f>N1129*'mass balance'!$H$11+R1129*'mass balance'!$I$11+S1129*'mass balance'!$J$11</f>
        <v>-5.4233470738725565E-4</v>
      </c>
      <c r="BF1129" s="2">
        <f>N1129*'mass balance'!$H$12+R1129*'mass balance'!$I$12+S1129*'mass balance'!$J$12</f>
        <v>1.4551547615091121E-4</v>
      </c>
      <c r="BG1129" s="2">
        <f>N1129*'mass balance'!$H$13+R1129*'mass balance'!$I$13+S1129*'mass balance'!$J$13</f>
        <v>6.7895309245099824E-5</v>
      </c>
      <c r="BH1129" s="2">
        <f>N1129*'mass balance'!$H$14+R1129*'mass balance'!$I$14+S1129*'mass balance'!$J$14</f>
        <v>5.9317858620481079E-5</v>
      </c>
      <c r="BI1129" s="36">
        <f t="shared" si="1187"/>
        <v>7.8325413151257937E-20</v>
      </c>
      <c r="BJ1129" s="36">
        <f t="shared" si="1188"/>
        <v>1.7120286423878031E-22</v>
      </c>
      <c r="BK1129" s="36">
        <f t="shared" si="1189"/>
        <v>2.4019264261549437E-19</v>
      </c>
      <c r="BL1129" s="36">
        <f t="shared" si="1190"/>
        <v>1.4622439686387552E-19</v>
      </c>
      <c r="BM1129" s="36">
        <f t="shared" si="1224"/>
        <v>7.3826995068918742E-17</v>
      </c>
      <c r="BN1129" s="36">
        <f t="shared" ca="1" si="1191"/>
        <v>0.61167254835915064</v>
      </c>
      <c r="BO1129" s="36">
        <f t="shared" ca="1" si="1213"/>
        <v>1</v>
      </c>
      <c r="BP1129" s="36">
        <f t="shared" si="1192"/>
        <v>-7.3826995068917706E-17</v>
      </c>
      <c r="BQ1129" s="36">
        <f t="shared" si="1214"/>
        <v>0.9999999999999859</v>
      </c>
      <c r="BR1129" s="2">
        <f t="shared" si="1225"/>
        <v>-5</v>
      </c>
      <c r="BS1129">
        <v>0</v>
      </c>
      <c r="BT1129" s="37">
        <f t="shared" si="1215"/>
        <v>0.27872633098322763</v>
      </c>
      <c r="BU1129" s="34">
        <f t="shared" si="1193"/>
        <v>6.8011662178520593</v>
      </c>
      <c r="BV1129" s="34">
        <f t="shared" si="1194"/>
        <v>14.214539397310736</v>
      </c>
      <c r="BW1129" s="34">
        <f t="shared" si="1195"/>
        <v>-5</v>
      </c>
      <c r="BX1129" s="34">
        <f t="shared" si="1196"/>
        <v>-5</v>
      </c>
      <c r="BY1129" s="34">
        <f t="shared" si="1197"/>
        <v>7.256291755072767</v>
      </c>
      <c r="BZ1129" s="36">
        <f t="shared" si="1216"/>
        <v>2.780312528510999E-4</v>
      </c>
      <c r="CA1129" s="34">
        <f t="shared" si="1217"/>
        <v>2.0865857698098438E-2</v>
      </c>
    </row>
    <row r="1130" spans="1:79" ht="13.2" x14ac:dyDescent="0.25">
      <c r="A1130" s="75">
        <f t="shared" si="1198"/>
        <v>3.0027397260274666</v>
      </c>
      <c r="B1130" s="34">
        <f t="shared" ref="B1130:B1193" si="1226">A1130*365</f>
        <v>1096.0000000000252</v>
      </c>
      <c r="C1130">
        <f t="shared" si="1200"/>
        <v>15</v>
      </c>
      <c r="D1130" s="35">
        <f t="shared" si="1158"/>
        <v>3000</v>
      </c>
      <c r="E1130" s="27">
        <v>0</v>
      </c>
      <c r="F1130" s="64">
        <f t="shared" si="1201"/>
        <v>0.46593146951268899</v>
      </c>
      <c r="G1130" s="34">
        <v>0</v>
      </c>
      <c r="H1130" s="34">
        <f t="shared" si="1159"/>
        <v>1</v>
      </c>
      <c r="I1130" s="34">
        <f t="shared" si="1202"/>
        <v>6192.2292298236371</v>
      </c>
      <c r="J1130" s="34">
        <f t="shared" si="1160"/>
        <v>27028.912858016269</v>
      </c>
      <c r="K1130" s="34">
        <f t="shared" si="1161"/>
        <v>23812.13185785032</v>
      </c>
      <c r="L1130" s="36">
        <f t="shared" si="1218"/>
        <v>3191.8345677323014</v>
      </c>
      <c r="M1130" s="34">
        <f t="shared" si="1162"/>
        <v>52.228002934779802</v>
      </c>
      <c r="N1130" s="34">
        <f t="shared" si="1203"/>
        <v>227.97381809984887</v>
      </c>
      <c r="O1130" s="34">
        <f t="shared" si="1163"/>
        <v>4.9430669600601176</v>
      </c>
      <c r="P1130">
        <f t="shared" ref="P1130:P1193" si="1227">O1130*W1130</f>
        <v>45.078434267815162</v>
      </c>
      <c r="Q1130" s="36">
        <f t="shared" si="1164"/>
        <v>188.56735943292273</v>
      </c>
      <c r="R1130" s="34">
        <f t="shared" si="1165"/>
        <v>96.66292111428551</v>
      </c>
      <c r="S1130" s="34">
        <f t="shared" si="1166"/>
        <v>91.904438318637219</v>
      </c>
      <c r="T1130" s="36">
        <f t="shared" si="1205"/>
        <v>-4.556120233659924E-4</v>
      </c>
      <c r="U1130" s="36">
        <f t="shared" si="1167"/>
        <v>3397.2538225415351</v>
      </c>
      <c r="V1130" s="36">
        <f t="shared" si="1168"/>
        <v>1.1600726849354001E-2</v>
      </c>
      <c r="W1130" s="68">
        <f t="shared" si="1169"/>
        <v>9.1195273363780043</v>
      </c>
      <c r="X1130">
        <f t="shared" si="1170"/>
        <v>6.8040505408552301</v>
      </c>
      <c r="Y1130">
        <f t="shared" si="1171"/>
        <v>1.5373874768040686E-2</v>
      </c>
      <c r="Z1130" s="34">
        <f t="shared" si="1172"/>
        <v>6.2394342047891618E-4</v>
      </c>
      <c r="AA1130" s="36">
        <f t="shared" si="1173"/>
        <v>1.2720754510026451E-3</v>
      </c>
      <c r="AB1130" s="34">
        <f t="shared" si="1174"/>
        <v>1.7719373785567562E-3</v>
      </c>
      <c r="AC1130" s="36">
        <f t="shared" si="1175"/>
        <v>32.087403520040233</v>
      </c>
      <c r="AD1130" s="34">
        <f t="shared" si="1176"/>
        <v>19.497083326430115</v>
      </c>
      <c r="AE1130">
        <f t="shared" si="1206"/>
        <v>18108.655479786445</v>
      </c>
      <c r="AF1130" s="36">
        <f t="shared" ref="AF1130:AF1193" si="1228">AD1130</f>
        <v>19.497083326430115</v>
      </c>
      <c r="AG1130" s="34">
        <f t="shared" si="1177"/>
        <v>0</v>
      </c>
      <c r="AH1130">
        <f t="shared" si="1219"/>
        <v>0</v>
      </c>
      <c r="AI1130" s="29">
        <f t="shared" si="1208"/>
        <v>0</v>
      </c>
      <c r="AJ1130">
        <f t="shared" si="1209"/>
        <v>0</v>
      </c>
      <c r="AK1130" s="36">
        <f t="shared" ref="AK1130:AK1193" si="1229">-1*AR1129</f>
        <v>-9.6330505290857609E-4</v>
      </c>
      <c r="AL1130" s="36">
        <f t="shared" si="1210"/>
        <v>-2.8192368455608793E-4</v>
      </c>
      <c r="AM1130" s="36">
        <f t="shared" si="1211"/>
        <v>-0.10407397911091364</v>
      </c>
      <c r="AN1130" s="37">
        <f t="shared" ref="AN1130:AN1193" si="1230">AN1129+AK1129</f>
        <v>7.9769041840887039E-2</v>
      </c>
      <c r="AO1130" s="36">
        <f t="shared" ref="AO1130:AO1193" si="1231">AO1129+AL1129</f>
        <v>1.3592435949236046</v>
      </c>
      <c r="AP1130" s="36">
        <f t="shared" ref="AP1130:AP1193" si="1232">AP1129+AM1129</f>
        <v>58.779033180870528</v>
      </c>
      <c r="AQ1130" s="74">
        <f t="shared" si="1178"/>
        <v>4.8834396948796617E-4</v>
      </c>
      <c r="AR1130" s="73">
        <f t="shared" si="1179"/>
        <v>9.5186312454692936E-4</v>
      </c>
      <c r="AS1130" s="72">
        <f t="shared" ref="AS1130:AS1193" si="1233">AO1130^3</f>
        <v>2.5112611934457707</v>
      </c>
      <c r="AT1130" s="37">
        <f t="shared" si="1180"/>
        <v>1.6589981807722254</v>
      </c>
      <c r="AU1130" s="37">
        <f t="shared" si="1181"/>
        <v>3069.9115174740255</v>
      </c>
      <c r="AV1130" s="34">
        <f t="shared" si="1182"/>
        <v>0</v>
      </c>
      <c r="AW1130" s="34">
        <f t="shared" si="1183"/>
        <v>0.85761983303639122</v>
      </c>
      <c r="AX1130" s="37">
        <f t="shared" si="1184"/>
        <v>4.2554841584393373</v>
      </c>
      <c r="AY1130" s="7">
        <f t="shared" si="1185"/>
        <v>14.232631327853733</v>
      </c>
      <c r="AZ1130" s="37">
        <f t="shared" si="1186"/>
        <v>13.375011494817342</v>
      </c>
      <c r="BA1130" s="2">
        <f>BE1130*'mass balance'!$B$17+BF1130*'mass balance'!$C$17+BG1130*'mass balance'!$D$17+BH1130*'mass balance'!$E$17</f>
        <v>2.1926826585193286E-4</v>
      </c>
      <c r="BB1130" s="2">
        <f>BE1130*'mass balance'!$B$18+BF1130*'mass balance'!$C$18+BG1130*'mass balance'!$D$18+BH1130*'mass balance'!$E$18</f>
        <v>2.2264162378811644E-4</v>
      </c>
      <c r="BC1130" s="2">
        <f>BE1130*'mass balance'!$B$19+BF1130*'mass balance'!$C$19+BG1130*'mass balance'!$D$19+BH1130*'mass balance'!$E$19</f>
        <v>-2.7830202973514552E-4</v>
      </c>
      <c r="BD1130" s="2">
        <f>BE1130*'mass balance'!$B$20+BF1130*'mass balance'!$C$20+BG1130*'mass balance'!$D$20+BH1130*'mass balance'!$E$20</f>
        <v>1.0120073808550746E-5</v>
      </c>
      <c r="BE1130" s="2">
        <f>N1130*'mass balance'!$H$11+R1130*'mass balance'!$I$11+S1130*'mass balance'!$J$11</f>
        <v>-5.4279480499964017E-4</v>
      </c>
      <c r="BF1130" s="2">
        <f>N1130*'mass balance'!$H$12+R1130*'mass balance'!$I$12+S1130*'mass balance'!$J$12</f>
        <v>1.4561581819272807E-4</v>
      </c>
      <c r="BG1130" s="2">
        <f>N1130*'mass balance'!$H$13+R1130*'mass balance'!$I$13+S1130*'mass balance'!$J$13</f>
        <v>6.7942170115389909E-5</v>
      </c>
      <c r="BH1130" s="2">
        <f>N1130*'mass balance'!$H$14+R1130*'mass balance'!$I$14+S1130*'mass balance'!$J$14</f>
        <v>5.9368181796835633E-5</v>
      </c>
      <c r="BI1130" s="36">
        <f t="shared" si="1187"/>
        <v>7.8325413151257937E-20</v>
      </c>
      <c r="BJ1130" s="36">
        <f t="shared" si="1188"/>
        <v>1.7097674691883761E-22</v>
      </c>
      <c r="BK1130" s="36">
        <f t="shared" si="1189"/>
        <v>2.4036384547973317E-19</v>
      </c>
      <c r="BL1130" s="36">
        <f t="shared" si="1190"/>
        <v>1.462643289656801E-19</v>
      </c>
      <c r="BM1130" s="36">
        <f t="shared" ref="BM1130:BM1193" si="1234">BM1129+BL1129</f>
        <v>7.3973219465782615E-17</v>
      </c>
      <c r="BN1130" s="36">
        <f t="shared" ca="1" si="1191"/>
        <v>0.57453127930486325</v>
      </c>
      <c r="BO1130" s="36">
        <f t="shared" ca="1" si="1213"/>
        <v>1</v>
      </c>
      <c r="BP1130" s="36">
        <f t="shared" ref="BP1130:BP1193" si="1235">-1*BQ1130*BM1130</f>
        <v>-7.3973219465781567E-17</v>
      </c>
      <c r="BQ1130" s="36">
        <f t="shared" ref="BQ1130:BQ1193" si="1236">BQ1129+BP1129</f>
        <v>0.99999999999998579</v>
      </c>
      <c r="BR1130" s="2">
        <f t="shared" si="1225"/>
        <v>-5</v>
      </c>
      <c r="BS1130">
        <v>0</v>
      </c>
      <c r="BT1130" s="37">
        <f t="shared" si="1215"/>
        <v>0.2789977848094834</v>
      </c>
      <c r="BU1130" s="34">
        <f t="shared" si="1193"/>
        <v>6.8040505408552301</v>
      </c>
      <c r="BV1130" s="34">
        <f t="shared" si="1194"/>
        <v>14.232631327853733</v>
      </c>
      <c r="BW1130" s="34">
        <f t="shared" si="1195"/>
        <v>-5</v>
      </c>
      <c r="BX1130" s="34">
        <f t="shared" si="1196"/>
        <v>-5</v>
      </c>
      <c r="BY1130" s="34">
        <f t="shared" si="1197"/>
        <v>7.2624477367309552</v>
      </c>
      <c r="BZ1130" s="36">
        <f t="shared" si="1216"/>
        <v>2.7830202973514552E-4</v>
      </c>
      <c r="CA1130" s="34">
        <f t="shared" si="1217"/>
        <v>2.0859629535091743E-2</v>
      </c>
    </row>
    <row r="1131" spans="1:79" ht="13.2" x14ac:dyDescent="0.25">
      <c r="A1131" s="75">
        <f t="shared" si="1198"/>
        <v>3.005479452054864</v>
      </c>
      <c r="B1131" s="34">
        <f t="shared" si="1226"/>
        <v>1097.0000000000255</v>
      </c>
      <c r="C1131">
        <f t="shared" si="1200"/>
        <v>15</v>
      </c>
      <c r="D1131" s="35">
        <f t="shared" si="1158"/>
        <v>3000</v>
      </c>
      <c r="E1131" s="27">
        <v>0</v>
      </c>
      <c r="F1131" s="64">
        <f t="shared" si="1201"/>
        <v>0.46593146951268899</v>
      </c>
      <c r="G1131" s="34">
        <v>0</v>
      </c>
      <c r="H1131" s="34">
        <f t="shared" si="1159"/>
        <v>1</v>
      </c>
      <c r="I1131" s="34">
        <f t="shared" si="1202"/>
        <v>6192.2292298236371</v>
      </c>
      <c r="J1131" s="34">
        <f t="shared" si="1160"/>
        <v>27051.829878711429</v>
      </c>
      <c r="K1131" s="34">
        <f t="shared" si="1161"/>
        <v>23832.321464492987</v>
      </c>
      <c r="L1131" s="36">
        <f t="shared" si="1218"/>
        <v>3195.8948221295755</v>
      </c>
      <c r="M1131" s="34">
        <f t="shared" si="1162"/>
        <v>52.228002934779802</v>
      </c>
      <c r="N1131" s="34">
        <f t="shared" si="1203"/>
        <v>228.16711039890632</v>
      </c>
      <c r="O1131" s="34">
        <f t="shared" si="1163"/>
        <v>4.9430669600601176</v>
      </c>
      <c r="P1131">
        <f t="shared" si="1227"/>
        <v>45.135777437416884</v>
      </c>
      <c r="Q1131" s="36">
        <f t="shared" si="1164"/>
        <v>188.7334732796713</v>
      </c>
      <c r="R1131" s="34">
        <f t="shared" si="1165"/>
        <v>96.76570638780376</v>
      </c>
      <c r="S1131" s="34">
        <f t="shared" si="1166"/>
        <v>91.967766891867527</v>
      </c>
      <c r="T1131" s="36">
        <f t="shared" si="1205"/>
        <v>-4.5206777018060663E-4</v>
      </c>
      <c r="U1131" s="36">
        <f t="shared" si="1167"/>
        <v>3397.2533669295117</v>
      </c>
      <c r="V1131" s="36">
        <f t="shared" si="1168"/>
        <v>1.1608720559921683E-2</v>
      </c>
      <c r="W1131" s="68">
        <f t="shared" si="1169"/>
        <v>9.1311280632273579</v>
      </c>
      <c r="X1131">
        <f t="shared" si="1170"/>
        <v>6.8069344069224105</v>
      </c>
      <c r="Y1131">
        <f t="shared" si="1171"/>
        <v>1.5373874768040686E-2</v>
      </c>
      <c r="Z1131" s="34">
        <f t="shared" si="1172"/>
        <v>6.2394342047891618E-4</v>
      </c>
      <c r="AA1131" s="36">
        <f t="shared" si="1173"/>
        <v>1.2713347660375086E-3</v>
      </c>
      <c r="AB1131" s="34">
        <f t="shared" si="1174"/>
        <v>1.7719373785567562E-3</v>
      </c>
      <c r="AC1131" s="36">
        <f t="shared" si="1175"/>
        <v>32.121951130759172</v>
      </c>
      <c r="AD1131" s="34">
        <f t="shared" si="1176"/>
        <v>19.507977819627712</v>
      </c>
      <c r="AE1131">
        <f t="shared" si="1206"/>
        <v>18128.152563112875</v>
      </c>
      <c r="AF1131" s="36">
        <f t="shared" si="1228"/>
        <v>19.507977819627712</v>
      </c>
      <c r="AG1131" s="34">
        <f t="shared" si="1177"/>
        <v>0</v>
      </c>
      <c r="AH1131">
        <f t="shared" si="1219"/>
        <v>0</v>
      </c>
      <c r="AI1131" s="29">
        <f t="shared" si="1208"/>
        <v>0</v>
      </c>
      <c r="AJ1131">
        <f t="shared" si="1209"/>
        <v>0</v>
      </c>
      <c r="AK1131" s="36">
        <f t="shared" si="1229"/>
        <v>-9.5186312454692936E-4</v>
      </c>
      <c r="AL1131" s="36">
        <f t="shared" si="1210"/>
        <v>-2.8187458066141098E-4</v>
      </c>
      <c r="AM1131" s="36">
        <f t="shared" si="1211"/>
        <v>-0.10389237429226125</v>
      </c>
      <c r="AN1131" s="37">
        <f t="shared" si="1230"/>
        <v>7.8805736787978461E-2</v>
      </c>
      <c r="AO1131" s="36">
        <f t="shared" si="1231"/>
        <v>1.3589616712390484</v>
      </c>
      <c r="AP1131" s="36">
        <f t="shared" si="1232"/>
        <v>58.674959201759613</v>
      </c>
      <c r="AQ1131" s="74">
        <f t="shared" si="1178"/>
        <v>4.8274696187870287E-4</v>
      </c>
      <c r="AR1131" s="73">
        <f t="shared" si="1179"/>
        <v>9.4055478198735879E-4</v>
      </c>
      <c r="AS1131" s="72">
        <f t="shared" si="1233"/>
        <v>2.5096989190083745</v>
      </c>
      <c r="AT1131" s="37">
        <f t="shared" si="1180"/>
        <v>1.6399840718209633</v>
      </c>
      <c r="AU1131" s="37">
        <f t="shared" si="1181"/>
        <v>3064.4759413875863</v>
      </c>
      <c r="AV1131" s="34">
        <f t="shared" si="1182"/>
        <v>0</v>
      </c>
      <c r="AW1131" s="34">
        <f t="shared" si="1183"/>
        <v>0.8587107901722898</v>
      </c>
      <c r="AX1131" s="37">
        <f t="shared" si="1184"/>
        <v>4.2608968839325421</v>
      </c>
      <c r="AY1131" s="7">
        <f t="shared" si="1185"/>
        <v>14.250735737332191</v>
      </c>
      <c r="AZ1131" s="37">
        <f t="shared" si="1186"/>
        <v>13.3920249471599</v>
      </c>
      <c r="BA1131" s="2">
        <f>BE1131*'mass balance'!$B$17+BF1131*'mass balance'!$C$17+BG1131*'mass balance'!$D$17+BH1131*'mass balance'!$E$17</f>
        <v>2.194816968942074E-4</v>
      </c>
      <c r="BB1131" s="2">
        <f>BE1131*'mass balance'!$B$18+BF1131*'mass balance'!$C$18+BG1131*'mass balance'!$D$18+BH1131*'mass balance'!$E$18</f>
        <v>2.2285833838488759E-4</v>
      </c>
      <c r="BC1131" s="2">
        <f>BE1131*'mass balance'!$B$19+BF1131*'mass balance'!$C$19+BG1131*'mass balance'!$D$19+BH1131*'mass balance'!$E$19</f>
        <v>-2.7857292298110939E-4</v>
      </c>
      <c r="BD1131" s="2">
        <f>BE1131*'mass balance'!$B$20+BF1131*'mass balance'!$C$20+BG1131*'mass balance'!$D$20+BH1131*'mass balance'!$E$20</f>
        <v>1.012992447204034E-5</v>
      </c>
      <c r="BE1131" s="2">
        <f>N1131*'mass balance'!$H$11+R1131*'mass balance'!$I$11+S1131*'mass balance'!$J$11</f>
        <v>-5.432550247593007E-4</v>
      </c>
      <c r="BF1131" s="2">
        <f>N1131*'mass balance'!$H$12+R1131*'mass balance'!$I$12+S1131*'mass balance'!$J$12</f>
        <v>1.4571615765592065E-4</v>
      </c>
      <c r="BG1131" s="2">
        <f>N1131*'mass balance'!$H$13+R1131*'mass balance'!$I$13+S1131*'mass balance'!$J$13</f>
        <v>6.7989029515922437E-5</v>
      </c>
      <c r="BH1131" s="2">
        <f>N1131*'mass balance'!$H$14+R1131*'mass balance'!$I$14+S1131*'mass balance'!$J$14</f>
        <v>5.9418518333048513E-5</v>
      </c>
      <c r="BI1131" s="36">
        <f t="shared" si="1187"/>
        <v>7.8325413151257937E-20</v>
      </c>
      <c r="BJ1131" s="36">
        <f t="shared" si="1188"/>
        <v>1.7075117908928996E-22</v>
      </c>
      <c r="BK1131" s="36">
        <f t="shared" si="1189"/>
        <v>2.4053482222665202E-19</v>
      </c>
      <c r="BL1131" s="36">
        <f t="shared" si="1190"/>
        <v>1.4630414563763479E-19</v>
      </c>
      <c r="BM1131" s="36">
        <f t="shared" si="1234"/>
        <v>7.4119483794748299E-17</v>
      </c>
      <c r="BN1131" s="36">
        <f t="shared" ca="1" si="1191"/>
        <v>0.58212575766368724</v>
      </c>
      <c r="BO1131" s="36">
        <f t="shared" ca="1" si="1213"/>
        <v>1</v>
      </c>
      <c r="BP1131" s="36">
        <f t="shared" si="1235"/>
        <v>-7.4119483794747239E-17</v>
      </c>
      <c r="BQ1131" s="36">
        <f t="shared" si="1236"/>
        <v>0.99999999999998568</v>
      </c>
      <c r="BR1131" s="2">
        <f t="shared" si="1225"/>
        <v>-5</v>
      </c>
      <c r="BS1131">
        <v>0</v>
      </c>
      <c r="BT1131" s="37">
        <f t="shared" si="1215"/>
        <v>0.27926935528856217</v>
      </c>
      <c r="BU1131" s="34">
        <f t="shared" si="1193"/>
        <v>6.8069344069224105</v>
      </c>
      <c r="BV1131" s="34">
        <f t="shared" si="1194"/>
        <v>14.250735737332191</v>
      </c>
      <c r="BW1131" s="34">
        <f t="shared" si="1195"/>
        <v>-5</v>
      </c>
      <c r="BX1131" s="34">
        <f t="shared" si="1196"/>
        <v>-5</v>
      </c>
      <c r="BY1131" s="34">
        <f t="shared" si="1197"/>
        <v>7.2686053526866718</v>
      </c>
      <c r="BZ1131" s="36">
        <f t="shared" si="1216"/>
        <v>2.7857292298110939E-4</v>
      </c>
      <c r="CA1131" s="34">
        <f t="shared" si="1217"/>
        <v>2.0853407635548642E-2</v>
      </c>
    </row>
    <row r="1132" spans="1:79" ht="13.2" x14ac:dyDescent="0.25">
      <c r="A1132" s="75">
        <f t="shared" si="1198"/>
        <v>3.0082191780822614</v>
      </c>
      <c r="B1132" s="34">
        <f t="shared" si="1226"/>
        <v>1098.0000000000255</v>
      </c>
      <c r="C1132">
        <f t="shared" si="1200"/>
        <v>15</v>
      </c>
      <c r="D1132" s="35">
        <f t="shared" si="1158"/>
        <v>3000</v>
      </c>
      <c r="E1132" s="27">
        <v>0</v>
      </c>
      <c r="F1132" s="64">
        <f t="shared" si="1201"/>
        <v>0.46593146951268899</v>
      </c>
      <c r="G1132" s="34">
        <v>0</v>
      </c>
      <c r="H1132" s="34">
        <f t="shared" si="1159"/>
        <v>1</v>
      </c>
      <c r="I1132" s="34">
        <f t="shared" si="1202"/>
        <v>6192.2292298236371</v>
      </c>
      <c r="J1132" s="34">
        <f t="shared" si="1160"/>
        <v>27074.752977809996</v>
      </c>
      <c r="K1132" s="34">
        <f t="shared" si="1161"/>
        <v>23852.516426132504</v>
      </c>
      <c r="L1132" s="36">
        <f t="shared" si="1218"/>
        <v>3199.9578743255479</v>
      </c>
      <c r="M1132" s="34">
        <f t="shared" si="1162"/>
        <v>52.228002934779802</v>
      </c>
      <c r="N1132" s="34">
        <f t="shared" si="1203"/>
        <v>228.3604539659093</v>
      </c>
      <c r="O1132" s="34">
        <f t="shared" si="1163"/>
        <v>4.9430669600601176</v>
      </c>
      <c r="P1132">
        <f t="shared" si="1227"/>
        <v>45.193160120465208</v>
      </c>
      <c r="Q1132" s="36">
        <f t="shared" si="1164"/>
        <v>188.89963925368659</v>
      </c>
      <c r="R1132" s="34">
        <f t="shared" si="1165"/>
        <v>96.868545434703705</v>
      </c>
      <c r="S1132" s="34">
        <f t="shared" si="1166"/>
        <v>92.031093818982853</v>
      </c>
      <c r="T1132" s="36">
        <f t="shared" si="1205"/>
        <v>-4.485526074665152E-4</v>
      </c>
      <c r="U1132" s="36">
        <f t="shared" si="1167"/>
        <v>3397.2529148617414</v>
      </c>
      <c r="V1132" s="36">
        <f t="shared" si="1168"/>
        <v>1.1616714062706897E-2</v>
      </c>
      <c r="W1132" s="68">
        <f t="shared" si="1169"/>
        <v>9.1427367837872797</v>
      </c>
      <c r="X1132">
        <f t="shared" si="1170"/>
        <v>6.809817816128505</v>
      </c>
      <c r="Y1132">
        <f t="shared" si="1171"/>
        <v>1.5373874768040686E-2</v>
      </c>
      <c r="Z1132" s="34">
        <f t="shared" si="1172"/>
        <v>6.2394342047891618E-4</v>
      </c>
      <c r="AA1132" s="36">
        <f t="shared" si="1173"/>
        <v>1.2705948270660811E-3</v>
      </c>
      <c r="AB1132" s="34">
        <f t="shared" si="1174"/>
        <v>1.7719373785567562E-3</v>
      </c>
      <c r="AC1132" s="36">
        <f t="shared" si="1175"/>
        <v>32.156518045837821</v>
      </c>
      <c r="AD1132" s="34">
        <f t="shared" si="1176"/>
        <v>19.518867268400683</v>
      </c>
      <c r="AE1132">
        <f t="shared" si="1206"/>
        <v>18147.660540932502</v>
      </c>
      <c r="AF1132" s="36">
        <f t="shared" si="1228"/>
        <v>19.518867268400683</v>
      </c>
      <c r="AG1132" s="34">
        <f t="shared" si="1177"/>
        <v>0</v>
      </c>
      <c r="AH1132">
        <f t="shared" si="1219"/>
        <v>0</v>
      </c>
      <c r="AI1132" s="29">
        <f t="shared" si="1208"/>
        <v>0</v>
      </c>
      <c r="AJ1132">
        <f t="shared" si="1209"/>
        <v>0</v>
      </c>
      <c r="AK1132" s="36">
        <f t="shared" si="1229"/>
        <v>-9.4055478198735879E-4</v>
      </c>
      <c r="AL1132" s="36">
        <f t="shared" si="1210"/>
        <v>-2.8182537953686226E-4</v>
      </c>
      <c r="AM1132" s="36">
        <f t="shared" si="1211"/>
        <v>-0.10371105522873009</v>
      </c>
      <c r="AN1132" s="37">
        <f t="shared" si="1230"/>
        <v>7.7853873663431536E-2</v>
      </c>
      <c r="AO1132" s="36">
        <f t="shared" si="1231"/>
        <v>1.358679796658387</v>
      </c>
      <c r="AP1132" s="36">
        <f t="shared" si="1232"/>
        <v>58.571066827467355</v>
      </c>
      <c r="AQ1132" s="74">
        <f t="shared" si="1178"/>
        <v>4.7721294111280512E-4</v>
      </c>
      <c r="AR1132" s="73">
        <f t="shared" si="1179"/>
        <v>9.2937849342666261E-4</v>
      </c>
      <c r="AS1132" s="72">
        <f t="shared" si="1233"/>
        <v>2.5081375645794286</v>
      </c>
      <c r="AT1132" s="37">
        <f t="shared" si="1180"/>
        <v>1.6211839412642031</v>
      </c>
      <c r="AU1132" s="37">
        <f t="shared" si="1181"/>
        <v>3059.0498501581487</v>
      </c>
      <c r="AV1132" s="34">
        <f t="shared" si="1182"/>
        <v>0</v>
      </c>
      <c r="AW1132" s="34">
        <f t="shared" si="1183"/>
        <v>0.85980249905380735</v>
      </c>
      <c r="AX1132" s="37">
        <f t="shared" si="1184"/>
        <v>4.2663133425631408</v>
      </c>
      <c r="AY1132" s="7">
        <f t="shared" si="1185"/>
        <v>14.268852625404229</v>
      </c>
      <c r="AZ1132" s="37">
        <f t="shared" si="1186"/>
        <v>13.40905012635042</v>
      </c>
      <c r="BA1132" s="2">
        <f>BE1132*'mass balance'!$B$17+BF1132*'mass balance'!$C$17+BG1132*'mass balance'!$D$17+BH1132*'mass balance'!$E$17</f>
        <v>2.1969521959074408E-4</v>
      </c>
      <c r="BB1132" s="2">
        <f>BE1132*'mass balance'!$B$18+BF1132*'mass balance'!$C$18+BG1132*'mass balance'!$D$18+BH1132*'mass balance'!$E$18</f>
        <v>2.2307514604598638E-4</v>
      </c>
      <c r="BC1132" s="2">
        <f>BE1132*'mass balance'!$B$19+BF1132*'mass balance'!$C$19+BG1132*'mass balance'!$D$19+BH1132*'mass balance'!$E$19</f>
        <v>-2.7884393255748287E-4</v>
      </c>
      <c r="BD1132" s="2">
        <f>BE1132*'mass balance'!$B$20+BF1132*'mass balance'!$C$20+BG1132*'mass balance'!$D$20+BH1132*'mass balance'!$E$20</f>
        <v>1.0139779365726651E-5</v>
      </c>
      <c r="BE1132" s="2">
        <f>N1132*'mass balance'!$H$11+R1132*'mass balance'!$I$11+S1132*'mass balance'!$J$11</f>
        <v>-5.4371536658549824E-4</v>
      </c>
      <c r="BF1132" s="2">
        <f>N1132*'mass balance'!$H$12+R1132*'mass balance'!$I$12+S1132*'mass balance'!$J$12</f>
        <v>1.4581649451096522E-4</v>
      </c>
      <c r="BG1132" s="2">
        <f>N1132*'mass balance'!$H$13+R1132*'mass balance'!$I$13+S1132*'mass balance'!$J$13</f>
        <v>6.8035887434866811E-5</v>
      </c>
      <c r="BH1132" s="2">
        <f>N1132*'mass balance'!$H$14+R1132*'mass balance'!$I$14+S1132*'mass balance'!$J$14</f>
        <v>5.946886822028887E-5</v>
      </c>
      <c r="BI1132" s="36">
        <f t="shared" si="1187"/>
        <v>7.8325413151257937E-20</v>
      </c>
      <c r="BJ1132" s="36">
        <f t="shared" si="1188"/>
        <v>1.7052615915416367E-22</v>
      </c>
      <c r="BK1132" s="36">
        <f t="shared" si="1189"/>
        <v>2.4070557340574132E-19</v>
      </c>
      <c r="BL1132" s="36">
        <f t="shared" si="1190"/>
        <v>1.4634384742070041E-19</v>
      </c>
      <c r="BM1132" s="36">
        <f t="shared" si="1234"/>
        <v>7.426578794038593E-17</v>
      </c>
      <c r="BN1132" s="36">
        <f t="shared" ca="1" si="1191"/>
        <v>0.78315248362838197</v>
      </c>
      <c r="BO1132" s="36">
        <f t="shared" ca="1" si="1213"/>
        <v>1</v>
      </c>
      <c r="BP1132" s="36">
        <f t="shared" si="1235"/>
        <v>-7.4265787940384858E-17</v>
      </c>
      <c r="BQ1132" s="36">
        <f t="shared" si="1236"/>
        <v>0.99999999999998557</v>
      </c>
      <c r="BR1132" s="2">
        <f t="shared" si="1225"/>
        <v>-5</v>
      </c>
      <c r="BS1132">
        <v>0</v>
      </c>
      <c r="BT1132" s="37">
        <f t="shared" si="1215"/>
        <v>0.27954104238887656</v>
      </c>
      <c r="BU1132" s="34">
        <f t="shared" si="1193"/>
        <v>6.809817816128505</v>
      </c>
      <c r="BV1132" s="34">
        <f t="shared" si="1194"/>
        <v>14.268852625404229</v>
      </c>
      <c r="BW1132" s="34">
        <f t="shared" si="1195"/>
        <v>-5</v>
      </c>
      <c r="BX1132" s="34">
        <f t="shared" si="1196"/>
        <v>-5</v>
      </c>
      <c r="BY1132" s="34">
        <f t="shared" si="1197"/>
        <v>7.2747646018596495</v>
      </c>
      <c r="BZ1132" s="36">
        <f t="shared" si="1216"/>
        <v>2.7884393255748287E-4</v>
      </c>
      <c r="CA1132" s="34">
        <f t="shared" si="1217"/>
        <v>2.0847191990098112E-2</v>
      </c>
    </row>
    <row r="1133" spans="1:79" ht="13.2" x14ac:dyDescent="0.25">
      <c r="A1133" s="75">
        <f t="shared" si="1198"/>
        <v>3.0109589041096587</v>
      </c>
      <c r="B1133" s="34">
        <f t="shared" si="1226"/>
        <v>1099.0000000000255</v>
      </c>
      <c r="C1133">
        <f t="shared" si="1200"/>
        <v>15</v>
      </c>
      <c r="D1133" s="35">
        <f t="shared" si="1158"/>
        <v>3000</v>
      </c>
      <c r="E1133" s="27">
        <v>0</v>
      </c>
      <c r="F1133" s="64">
        <f t="shared" si="1201"/>
        <v>0.46593146951268899</v>
      </c>
      <c r="G1133" s="34">
        <v>0</v>
      </c>
      <c r="H1133" s="34">
        <f t="shared" si="1159"/>
        <v>1</v>
      </c>
      <c r="I1133" s="34">
        <f t="shared" si="1202"/>
        <v>6192.2292298236371</v>
      </c>
      <c r="J1133" s="34">
        <f t="shared" si="1160"/>
        <v>27097.682151292924</v>
      </c>
      <c r="K1133" s="34">
        <f t="shared" si="1161"/>
        <v>23872.716739228159</v>
      </c>
      <c r="L1133" s="36">
        <f t="shared" si="1218"/>
        <v>3204.0237242474955</v>
      </c>
      <c r="M1133" s="34">
        <f t="shared" si="1162"/>
        <v>52.228002934779802</v>
      </c>
      <c r="N1133" s="34">
        <f t="shared" si="1203"/>
        <v>228.55384876695939</v>
      </c>
      <c r="O1133" s="34">
        <f t="shared" si="1163"/>
        <v>4.9430669600601176</v>
      </c>
      <c r="P1133">
        <f t="shared" si="1227"/>
        <v>45.250582315933045</v>
      </c>
      <c r="Q1133" s="36">
        <f t="shared" si="1164"/>
        <v>189.06585732793192</v>
      </c>
      <c r="R1133" s="34">
        <f t="shared" si="1165"/>
        <v>96.971438246562116</v>
      </c>
      <c r="S1133" s="34">
        <f t="shared" si="1166"/>
        <v>92.094419081369836</v>
      </c>
      <c r="T1133" s="36">
        <f t="shared" si="1205"/>
        <v>-4.4506628378787421E-4</v>
      </c>
      <c r="U1133" s="36">
        <f t="shared" si="1167"/>
        <v>3397.252466309134</v>
      </c>
      <c r="V1133" s="36">
        <f t="shared" si="1168"/>
        <v>1.1624707355360158E-2</v>
      </c>
      <c r="W1133" s="68">
        <f t="shared" si="1169"/>
        <v>9.1543534978499874</v>
      </c>
      <c r="X1133">
        <f t="shared" si="1170"/>
        <v>6.8127007685483809</v>
      </c>
      <c r="Y1133">
        <f t="shared" si="1171"/>
        <v>1.5373874768040686E-2</v>
      </c>
      <c r="Z1133" s="34">
        <f t="shared" si="1172"/>
        <v>6.2394342047891618E-4</v>
      </c>
      <c r="AA1133" s="36">
        <f t="shared" si="1173"/>
        <v>1.2698556329609036E-3</v>
      </c>
      <c r="AB1133" s="34">
        <f t="shared" si="1174"/>
        <v>1.7719373785567562E-3</v>
      </c>
      <c r="AC1133" s="36">
        <f t="shared" si="1175"/>
        <v>32.191104256337788</v>
      </c>
      <c r="AD1133" s="34">
        <f t="shared" si="1176"/>
        <v>19.529751674291276</v>
      </c>
      <c r="AE1133">
        <f t="shared" si="1206"/>
        <v>18167.179408200904</v>
      </c>
      <c r="AF1133" s="36">
        <f t="shared" si="1228"/>
        <v>19.529751674291276</v>
      </c>
      <c r="AG1133" s="34">
        <f t="shared" si="1177"/>
        <v>0</v>
      </c>
      <c r="AH1133">
        <f t="shared" si="1219"/>
        <v>0</v>
      </c>
      <c r="AI1133" s="29">
        <f t="shared" si="1208"/>
        <v>0</v>
      </c>
      <c r="AJ1133">
        <f t="shared" si="1209"/>
        <v>0</v>
      </c>
      <c r="AK1133" s="36">
        <f t="shared" si="1229"/>
        <v>-9.2937849342666261E-4</v>
      </c>
      <c r="AL1133" s="36">
        <f t="shared" si="1210"/>
        <v>-2.8177608238938163E-4</v>
      </c>
      <c r="AM1133" s="36">
        <f t="shared" si="1211"/>
        <v>-0.10353002183287328</v>
      </c>
      <c r="AN1133" s="37">
        <f t="shared" si="1230"/>
        <v>7.6913318881444176E-2</v>
      </c>
      <c r="AO1133" s="36">
        <f t="shared" si="1231"/>
        <v>1.3583979712788501</v>
      </c>
      <c r="AP1133" s="36">
        <f t="shared" si="1232"/>
        <v>58.467355772238626</v>
      </c>
      <c r="AQ1133" s="74">
        <f t="shared" si="1178"/>
        <v>4.7174121163864207E-4</v>
      </c>
      <c r="AR1133" s="73">
        <f t="shared" si="1179"/>
        <v>9.1833274429488126E-4</v>
      </c>
      <c r="AS1133" s="72">
        <f t="shared" si="1233"/>
        <v>2.5065771302242585</v>
      </c>
      <c r="AT1133" s="37">
        <f t="shared" si="1180"/>
        <v>1.602595426179575</v>
      </c>
      <c r="AU1133" s="37">
        <f t="shared" si="1181"/>
        <v>3053.6332288612939</v>
      </c>
      <c r="AV1133" s="34">
        <f t="shared" si="1182"/>
        <v>0</v>
      </c>
      <c r="AW1133" s="34">
        <f t="shared" si="1183"/>
        <v>0.86089495966140372</v>
      </c>
      <c r="AX1133" s="37">
        <f t="shared" si="1184"/>
        <v>4.2717335342130625</v>
      </c>
      <c r="AY1133" s="7">
        <f t="shared" si="1185"/>
        <v>14.286981991724453</v>
      </c>
      <c r="AZ1133" s="37">
        <f t="shared" si="1186"/>
        <v>13.42608703206305</v>
      </c>
      <c r="BA1133" s="2">
        <f>BE1133*'mass balance'!$B$17+BF1133*'mass balance'!$C$17+BG1133*'mass balance'!$D$17+BH1133*'mass balance'!$E$17</f>
        <v>2.1990883391671262E-4</v>
      </c>
      <c r="BB1133" s="2">
        <f>BE1133*'mass balance'!$B$18+BF1133*'mass balance'!$C$18+BG1133*'mass balance'!$D$18+BH1133*'mass balance'!$E$18</f>
        <v>2.2329204674620046E-4</v>
      </c>
      <c r="BC1133" s="2">
        <f>BE1133*'mass balance'!$B$19+BF1133*'mass balance'!$C$19+BG1133*'mass balance'!$D$19+BH1133*'mass balance'!$E$19</f>
        <v>-2.7911505843275058E-4</v>
      </c>
      <c r="BD1133" s="2">
        <f>BE1133*'mass balance'!$B$20+BF1133*'mass balance'!$C$20+BG1133*'mass balance'!$D$20+BH1133*'mass balance'!$E$20</f>
        <v>1.0149638488463659E-5</v>
      </c>
      <c r="BE1133" s="2">
        <f>N1133*'mass balance'!$H$11+R1133*'mass balance'!$I$11+S1133*'mass balance'!$J$11</f>
        <v>-5.4417583039752227E-4</v>
      </c>
      <c r="BF1133" s="2">
        <f>N1133*'mass balance'!$H$12+R1133*'mass balance'!$I$12+S1133*'mass balance'!$J$12</f>
        <v>1.4591682872837025E-4</v>
      </c>
      <c r="BG1133" s="2">
        <f>N1133*'mass balance'!$H$13+R1133*'mass balance'!$I$13+S1133*'mass balance'!$J$13</f>
        <v>6.8082743860392136E-5</v>
      </c>
      <c r="BH1133" s="2">
        <f>N1133*'mass balance'!$H$14+R1133*'mass balance'!$I$14+S1133*'mass balance'!$J$14</f>
        <v>5.9519231449729002E-5</v>
      </c>
      <c r="BI1133" s="36">
        <f t="shared" si="1187"/>
        <v>7.8325413151257937E-20</v>
      </c>
      <c r="BJ1133" s="36">
        <f t="shared" si="1188"/>
        <v>1.7030168552294522E-22</v>
      </c>
      <c r="BK1133" s="36">
        <f t="shared" si="1189"/>
        <v>2.408760995648955E-19</v>
      </c>
      <c r="BL1133" s="36">
        <f t="shared" si="1190"/>
        <v>1.4638343485352015E-19</v>
      </c>
      <c r="BM1133" s="36">
        <f t="shared" si="1234"/>
        <v>7.4412131787806633E-17</v>
      </c>
      <c r="BN1133" s="36">
        <f t="shared" ca="1" si="1191"/>
        <v>0.50920489685076809</v>
      </c>
      <c r="BO1133" s="36">
        <f t="shared" ca="1" si="1213"/>
        <v>1</v>
      </c>
      <c r="BP1133" s="36">
        <f t="shared" si="1235"/>
        <v>-7.4412131787805548E-17</v>
      </c>
      <c r="BQ1133" s="36">
        <f t="shared" si="1236"/>
        <v>0.99999999999998546</v>
      </c>
      <c r="BR1133" s="2">
        <f t="shared" si="1225"/>
        <v>-5</v>
      </c>
      <c r="BS1133">
        <v>0</v>
      </c>
      <c r="BT1133" s="37">
        <f t="shared" si="1215"/>
        <v>0.27981284607883244</v>
      </c>
      <c r="BU1133" s="34">
        <f t="shared" si="1193"/>
        <v>6.8127007685483809</v>
      </c>
      <c r="BV1133" s="34">
        <f t="shared" si="1194"/>
        <v>14.286981991724453</v>
      </c>
      <c r="BW1133" s="34">
        <f t="shared" si="1195"/>
        <v>-5</v>
      </c>
      <c r="BX1133" s="34">
        <f t="shared" si="1196"/>
        <v>-5</v>
      </c>
      <c r="BY1133" s="34">
        <f t="shared" si="1197"/>
        <v>7.280925483170007</v>
      </c>
      <c r="BZ1133" s="36">
        <f t="shared" si="1216"/>
        <v>2.7911505843275058E-4</v>
      </c>
      <c r="CA1133" s="34">
        <f t="shared" si="1217"/>
        <v>2.0840982589387883E-2</v>
      </c>
    </row>
    <row r="1134" spans="1:79" ht="13.2" x14ac:dyDescent="0.25">
      <c r="A1134" s="75">
        <f t="shared" si="1198"/>
        <v>3.0136986301370561</v>
      </c>
      <c r="B1134" s="34">
        <f t="shared" si="1226"/>
        <v>1100.0000000000255</v>
      </c>
      <c r="C1134">
        <f t="shared" si="1200"/>
        <v>15</v>
      </c>
      <c r="D1134" s="35">
        <f t="shared" si="1158"/>
        <v>3000</v>
      </c>
      <c r="E1134" s="27">
        <v>0</v>
      </c>
      <c r="F1134" s="64">
        <f t="shared" si="1201"/>
        <v>0.46593146951268899</v>
      </c>
      <c r="G1134" s="34">
        <v>0</v>
      </c>
      <c r="H1134" s="34">
        <f t="shared" si="1159"/>
        <v>1</v>
      </c>
      <c r="I1134" s="34">
        <f t="shared" si="1202"/>
        <v>6192.2292298236371</v>
      </c>
      <c r="J1134" s="34">
        <f t="shared" si="1160"/>
        <v>27120.617395142614</v>
      </c>
      <c r="K1134" s="34">
        <f t="shared" si="1161"/>
        <v>23892.922400240488</v>
      </c>
      <c r="L1134" s="36">
        <f t="shared" si="1218"/>
        <v>3208.0923718218714</v>
      </c>
      <c r="M1134" s="34">
        <f t="shared" si="1162"/>
        <v>52.228002934779802</v>
      </c>
      <c r="N1134" s="34">
        <f t="shared" si="1203"/>
        <v>228.74729476817046</v>
      </c>
      <c r="O1134" s="34">
        <f t="shared" si="1163"/>
        <v>4.9430669600601176</v>
      </c>
      <c r="P1134">
        <f t="shared" si="1227"/>
        <v>45.308044022781687</v>
      </c>
      <c r="Q1134" s="36">
        <f t="shared" si="1164"/>
        <v>189.23212747538258</v>
      </c>
      <c r="R1134" s="34">
        <f t="shared" si="1165"/>
        <v>97.074384814947337</v>
      </c>
      <c r="S1134" s="34">
        <f t="shared" si="1166"/>
        <v>92.157742660435218</v>
      </c>
      <c r="T1134" s="36">
        <f t="shared" si="1205"/>
        <v>-4.4160854998284715E-4</v>
      </c>
      <c r="U1134" s="36">
        <f t="shared" si="1167"/>
        <v>3397.2520212428503</v>
      </c>
      <c r="V1134" s="36">
        <f t="shared" si="1168"/>
        <v>1.1632700435534531E-2</v>
      </c>
      <c r="W1134" s="68">
        <f t="shared" si="1169"/>
        <v>9.1659782052053469</v>
      </c>
      <c r="X1134">
        <f t="shared" si="1170"/>
        <v>6.8155832642568699</v>
      </c>
      <c r="Y1134">
        <f t="shared" si="1171"/>
        <v>1.5373874768040686E-2</v>
      </c>
      <c r="Z1134" s="34">
        <f t="shared" si="1172"/>
        <v>6.2394342047891618E-4</v>
      </c>
      <c r="AA1134" s="36">
        <f t="shared" si="1173"/>
        <v>1.2691171825968707E-3</v>
      </c>
      <c r="AB1134" s="34">
        <f t="shared" si="1174"/>
        <v>1.7719373785567562E-3</v>
      </c>
      <c r="AC1134" s="36">
        <f t="shared" si="1175"/>
        <v>32.225709753323393</v>
      </c>
      <c r="AD1134" s="34">
        <f t="shared" si="1176"/>
        <v>19.540631038842271</v>
      </c>
      <c r="AE1134">
        <f t="shared" si="1206"/>
        <v>18186.709159875194</v>
      </c>
      <c r="AF1134" s="36">
        <f t="shared" si="1228"/>
        <v>19.540631038842271</v>
      </c>
      <c r="AG1134" s="34">
        <f t="shared" si="1177"/>
        <v>0</v>
      </c>
      <c r="AH1134">
        <f t="shared" si="1219"/>
        <v>0</v>
      </c>
      <c r="AI1134" s="29">
        <f t="shared" si="1208"/>
        <v>0</v>
      </c>
      <c r="AJ1134">
        <f t="shared" si="1209"/>
        <v>0</v>
      </c>
      <c r="AK1134" s="36">
        <f t="shared" si="1229"/>
        <v>-9.1833274429488126E-4</v>
      </c>
      <c r="AL1134" s="36">
        <f t="shared" si="1210"/>
        <v>-2.8172669041281274E-4</v>
      </c>
      <c r="AM1134" s="36">
        <f t="shared" si="1211"/>
        <v>-0.10334927401267643</v>
      </c>
      <c r="AN1134" s="37">
        <f t="shared" si="1230"/>
        <v>7.5983940388017507E-2</v>
      </c>
      <c r="AO1134" s="36">
        <f t="shared" si="1231"/>
        <v>1.3581161951964607</v>
      </c>
      <c r="AP1134" s="36">
        <f t="shared" si="1232"/>
        <v>58.363825750405752</v>
      </c>
      <c r="AQ1134" s="74">
        <f t="shared" si="1178"/>
        <v>4.6633108543667358E-4</v>
      </c>
      <c r="AR1134" s="73">
        <f t="shared" si="1179"/>
        <v>9.0741603706537949E-4</v>
      </c>
      <c r="AS1134" s="72">
        <f t="shared" si="1233"/>
        <v>2.5050176160008184</v>
      </c>
      <c r="AT1134" s="37">
        <f t="shared" si="1180"/>
        <v>1.5842161892326652</v>
      </c>
      <c r="AU1134" s="37">
        <f t="shared" si="1181"/>
        <v>3048.2260625771687</v>
      </c>
      <c r="AV1134" s="34">
        <f t="shared" si="1182"/>
        <v>0</v>
      </c>
      <c r="AW1134" s="34">
        <f t="shared" si="1183"/>
        <v>0.86198817197531741</v>
      </c>
      <c r="AX1134" s="37">
        <f t="shared" si="1184"/>
        <v>4.2771574587632912</v>
      </c>
      <c r="AY1134" s="7">
        <f t="shared" si="1185"/>
        <v>14.305123835943956</v>
      </c>
      <c r="AZ1134" s="37">
        <f t="shared" si="1186"/>
        <v>13.443135663968638</v>
      </c>
      <c r="BA1134" s="2">
        <f>BE1134*'mass balance'!$B$17+BF1134*'mass balance'!$C$17+BG1134*'mass balance'!$D$17+BH1134*'mass balance'!$E$17</f>
        <v>2.201225398472768E-4</v>
      </c>
      <c r="BB1134" s="2">
        <f>BE1134*'mass balance'!$B$18+BF1134*'mass balance'!$C$18+BG1134*'mass balance'!$D$18+BH1134*'mass balance'!$E$18</f>
        <v>2.2350904046031182E-4</v>
      </c>
      <c r="BC1134" s="2">
        <f>BE1134*'mass balance'!$B$19+BF1134*'mass balance'!$C$19+BG1134*'mass balance'!$D$19+BH1134*'mass balance'!$E$19</f>
        <v>-2.7938630057538984E-4</v>
      </c>
      <c r="BD1134" s="2">
        <f>BE1134*'mass balance'!$B$20+BF1134*'mass balance'!$C$20+BG1134*'mass balance'!$D$20+BH1134*'mass balance'!$E$20</f>
        <v>1.0159501839105082E-5</v>
      </c>
      <c r="BE1134" s="2">
        <f>N1134*'mass balance'!$H$11+R1134*'mass balance'!$I$11+S1134*'mass balance'!$J$11</f>
        <v>-5.4463641611469157E-4</v>
      </c>
      <c r="BF1134" s="2">
        <f>N1134*'mass balance'!$H$12+R1134*'mass balance'!$I$12+S1134*'mass balance'!$J$12</f>
        <v>1.4601716027867612E-4</v>
      </c>
      <c r="BG1134" s="2">
        <f>N1134*'mass balance'!$H$13+R1134*'mass balance'!$I$13+S1134*'mass balance'!$J$13</f>
        <v>6.8129598780668817E-5</v>
      </c>
      <c r="BH1134" s="2">
        <f>N1134*'mass balance'!$H$14+R1134*'mass balance'!$I$14+S1134*'mass balance'!$J$14</f>
        <v>5.9569608012544383E-5</v>
      </c>
      <c r="BI1134" s="36">
        <f t="shared" si="1187"/>
        <v>7.8325413151257937E-20</v>
      </c>
      <c r="BJ1134" s="36">
        <f t="shared" si="1188"/>
        <v>1.7007775661055989E-22</v>
      </c>
      <c r="BK1134" s="36">
        <f t="shared" si="1189"/>
        <v>2.4104640125041845E-19</v>
      </c>
      <c r="BL1134" s="36">
        <f t="shared" si="1190"/>
        <v>1.4642290847243009E-19</v>
      </c>
      <c r="BM1134" s="36">
        <f t="shared" si="1234"/>
        <v>7.4558515222660151E-17</v>
      </c>
      <c r="BN1134" s="36">
        <f t="shared" ca="1" si="1191"/>
        <v>2.0809585559378618E-2</v>
      </c>
      <c r="BO1134" s="36">
        <f t="shared" ca="1" si="1213"/>
        <v>1</v>
      </c>
      <c r="BP1134" s="36">
        <f t="shared" si="1235"/>
        <v>-7.4558515222659054E-17</v>
      </c>
      <c r="BQ1134" s="36">
        <f t="shared" si="1236"/>
        <v>0.99999999999998535</v>
      </c>
      <c r="BR1134" s="2">
        <f t="shared" si="1225"/>
        <v>-5</v>
      </c>
      <c r="BS1134">
        <v>0</v>
      </c>
      <c r="BT1134" s="37">
        <f t="shared" si="1215"/>
        <v>0.28008476632682827</v>
      </c>
      <c r="BU1134" s="34">
        <f t="shared" si="1193"/>
        <v>6.8155832642568699</v>
      </c>
      <c r="BV1134" s="34">
        <f t="shared" si="1194"/>
        <v>14.305123835943956</v>
      </c>
      <c r="BW1134" s="34">
        <f t="shared" si="1195"/>
        <v>-5</v>
      </c>
      <c r="BX1134" s="34">
        <f t="shared" si="1196"/>
        <v>-5</v>
      </c>
      <c r="BY1134" s="34">
        <f t="shared" si="1197"/>
        <v>7.2870879955382453</v>
      </c>
      <c r="BZ1134" s="36">
        <f t="shared" si="1216"/>
        <v>2.7938630057538984E-4</v>
      </c>
      <c r="CA1134" s="34">
        <f t="shared" si="1217"/>
        <v>2.0834779424084349E-2</v>
      </c>
    </row>
    <row r="1135" spans="1:79" ht="13.2" x14ac:dyDescent="0.25">
      <c r="A1135" s="75">
        <f t="shared" si="1198"/>
        <v>3.0164383561644534</v>
      </c>
      <c r="B1135" s="34">
        <f t="shared" si="1226"/>
        <v>1101.0000000000255</v>
      </c>
      <c r="C1135">
        <f t="shared" si="1200"/>
        <v>15</v>
      </c>
      <c r="D1135" s="35">
        <f t="shared" si="1158"/>
        <v>3000</v>
      </c>
      <c r="E1135" s="27">
        <v>0</v>
      </c>
      <c r="F1135" s="64">
        <f t="shared" si="1201"/>
        <v>0.46593146951268899</v>
      </c>
      <c r="G1135" s="34">
        <v>0</v>
      </c>
      <c r="H1135" s="34">
        <f t="shared" si="1159"/>
        <v>1</v>
      </c>
      <c r="I1135" s="34">
        <f t="shared" si="1202"/>
        <v>6192.2292298236371</v>
      </c>
      <c r="J1135" s="34">
        <f t="shared" si="1160"/>
        <v>27143.558705342923</v>
      </c>
      <c r="K1135" s="34">
        <f t="shared" si="1161"/>
        <v>23913.133405631314</v>
      </c>
      <c r="L1135" s="36">
        <f t="shared" si="1218"/>
        <v>3212.1638169743082</v>
      </c>
      <c r="M1135" s="34">
        <f t="shared" si="1162"/>
        <v>52.228002934779802</v>
      </c>
      <c r="N1135" s="34">
        <f t="shared" si="1203"/>
        <v>228.9407919356685</v>
      </c>
      <c r="O1135" s="34">
        <f t="shared" si="1163"/>
        <v>4.9430669600601176</v>
      </c>
      <c r="P1135">
        <f t="shared" si="1227"/>
        <v>45.365545239960852</v>
      </c>
      <c r="Q1135" s="36">
        <f t="shared" si="1164"/>
        <v>189.39844966902601</v>
      </c>
      <c r="R1135" s="34">
        <f t="shared" si="1165"/>
        <v>97.177385131419612</v>
      </c>
      <c r="S1135" s="34">
        <f t="shared" si="1166"/>
        <v>92.221064537606395</v>
      </c>
      <c r="T1135" s="36">
        <f t="shared" si="1205"/>
        <v>-4.3817915916202164E-4</v>
      </c>
      <c r="U1135" s="36">
        <f t="shared" si="1167"/>
        <v>3397.2515796343005</v>
      </c>
      <c r="V1135" s="36">
        <f t="shared" si="1168"/>
        <v>1.1640693300885654E-2</v>
      </c>
      <c r="W1135" s="68">
        <f t="shared" si="1169"/>
        <v>9.177610905640881</v>
      </c>
      <c r="X1135">
        <f t="shared" si="1170"/>
        <v>6.8184653033287619</v>
      </c>
      <c r="Y1135">
        <f t="shared" si="1171"/>
        <v>1.5373874768040686E-2</v>
      </c>
      <c r="Z1135" s="34">
        <f t="shared" si="1172"/>
        <v>6.2394342047891618E-4</v>
      </c>
      <c r="AA1135" s="36">
        <f t="shared" si="1173"/>
        <v>1.2683794748512248E-3</v>
      </c>
      <c r="AB1135" s="34">
        <f t="shared" si="1174"/>
        <v>1.7719373785567562E-3</v>
      </c>
      <c r="AC1135" s="36">
        <f t="shared" si="1175"/>
        <v>32.260334527861708</v>
      </c>
      <c r="AD1135" s="34">
        <f t="shared" si="1176"/>
        <v>19.551505363597052</v>
      </c>
      <c r="AE1135">
        <f t="shared" si="1206"/>
        <v>18206.249790914037</v>
      </c>
      <c r="AF1135" s="36">
        <f t="shared" si="1228"/>
        <v>19.551505363597052</v>
      </c>
      <c r="AG1135" s="34">
        <f t="shared" si="1177"/>
        <v>0</v>
      </c>
      <c r="AH1135">
        <f t="shared" si="1219"/>
        <v>0</v>
      </c>
      <c r="AI1135" s="29">
        <f t="shared" si="1208"/>
        <v>0</v>
      </c>
      <c r="AJ1135">
        <f t="shared" si="1209"/>
        <v>0</v>
      </c>
      <c r="AK1135" s="36">
        <f t="shared" si="1229"/>
        <v>-9.0741603706537949E-4</v>
      </c>
      <c r="AL1135" s="36">
        <f t="shared" si="1210"/>
        <v>-2.8167720478804165E-4</v>
      </c>
      <c r="AM1135" s="36">
        <f t="shared" si="1211"/>
        <v>-0.10316881167161768</v>
      </c>
      <c r="AN1135" s="37">
        <f t="shared" si="1230"/>
        <v>7.5065607643722623E-2</v>
      </c>
      <c r="AO1135" s="36">
        <f t="shared" si="1231"/>
        <v>1.3578344685060479</v>
      </c>
      <c r="AP1135" s="36">
        <f t="shared" si="1232"/>
        <v>58.260476476393073</v>
      </c>
      <c r="AQ1135" s="74">
        <f t="shared" si="1178"/>
        <v>4.6098188193951226E-4</v>
      </c>
      <c r="AR1135" s="73">
        <f t="shared" si="1179"/>
        <v>8.9662689106697507E-4</v>
      </c>
      <c r="AS1135" s="72">
        <f t="shared" si="1233"/>
        <v>2.5034590219597783</v>
      </c>
      <c r="AT1135" s="37">
        <f t="shared" si="1180"/>
        <v>1.5660439184054529</v>
      </c>
      <c r="AU1135" s="37">
        <f t="shared" si="1181"/>
        <v>3042.8283363907271</v>
      </c>
      <c r="AV1135" s="34">
        <f t="shared" si="1182"/>
        <v>0</v>
      </c>
      <c r="AW1135" s="34">
        <f t="shared" si="1183"/>
        <v>0.86308213597556638</v>
      </c>
      <c r="AX1135" s="37">
        <f t="shared" si="1184"/>
        <v>4.2825851160938715</v>
      </c>
      <c r="AY1135" s="7">
        <f t="shared" si="1185"/>
        <v>14.32327815771032</v>
      </c>
      <c r="AZ1135" s="37">
        <f t="shared" si="1186"/>
        <v>13.460196021734752</v>
      </c>
      <c r="BA1135" s="2">
        <f>BE1135*'mass balance'!$B$17+BF1135*'mass balance'!$C$17+BG1135*'mass balance'!$D$17+BH1135*'mass balance'!$E$17</f>
        <v>2.2033633735759554E-4</v>
      </c>
      <c r="BB1135" s="2">
        <f>BE1135*'mass balance'!$B$18+BF1135*'mass balance'!$C$18+BG1135*'mass balance'!$D$18+BH1135*'mass balance'!$E$18</f>
        <v>2.2372612716309699E-4</v>
      </c>
      <c r="BC1135" s="2">
        <f>BE1135*'mass balance'!$B$19+BF1135*'mass balance'!$C$19+BG1135*'mass balance'!$D$19+BH1135*'mass balance'!$E$19</f>
        <v>-2.7965765895387134E-4</v>
      </c>
      <c r="BD1135" s="2">
        <f>BE1135*'mass balance'!$B$20+BF1135*'mass balance'!$C$20+BG1135*'mass balance'!$D$20+BH1135*'mass balance'!$E$20</f>
        <v>1.0169369416504411E-5</v>
      </c>
      <c r="BE1135" s="2">
        <f>N1135*'mass balance'!$H$11+R1135*'mass balance'!$I$11+S1135*'mass balance'!$J$11</f>
        <v>-5.4509712365635352E-4</v>
      </c>
      <c r="BF1135" s="2">
        <f>N1135*'mass balance'!$H$12+R1135*'mass balance'!$I$12+S1135*'mass balance'!$J$12</f>
        <v>1.4611748913245586E-4</v>
      </c>
      <c r="BG1135" s="2">
        <f>N1135*'mass balance'!$H$13+R1135*'mass balance'!$I$13+S1135*'mass balance'!$J$13</f>
        <v>6.8176452183866366E-5</v>
      </c>
      <c r="BH1135" s="2">
        <f>N1135*'mass balance'!$H$14+R1135*'mass balance'!$I$14+S1135*'mass balance'!$J$14</f>
        <v>5.9619997899913662E-5</v>
      </c>
      <c r="BI1135" s="36">
        <f t="shared" si="1187"/>
        <v>7.8325413151257937E-20</v>
      </c>
      <c r="BJ1135" s="36">
        <f t="shared" si="1188"/>
        <v>1.6985437083735086E-22</v>
      </c>
      <c r="BK1135" s="36">
        <f t="shared" si="1189"/>
        <v>2.4121647900702902E-19</v>
      </c>
      <c r="BL1135" s="36">
        <f t="shared" si="1190"/>
        <v>1.4646226881146985E-19</v>
      </c>
      <c r="BM1135" s="36">
        <f t="shared" si="1234"/>
        <v>7.4704938131132577E-17</v>
      </c>
      <c r="BN1135" s="36">
        <f t="shared" ca="1" si="1191"/>
        <v>0.42764656411112734</v>
      </c>
      <c r="BO1135" s="36">
        <f t="shared" ca="1" si="1213"/>
        <v>1</v>
      </c>
      <c r="BP1135" s="36">
        <f t="shared" si="1235"/>
        <v>-7.470493813113148E-17</v>
      </c>
      <c r="BQ1135" s="36">
        <f t="shared" si="1236"/>
        <v>0.99999999999998523</v>
      </c>
      <c r="BR1135" s="2">
        <f t="shared" si="1225"/>
        <v>-5</v>
      </c>
      <c r="BS1135">
        <v>0</v>
      </c>
      <c r="BT1135" s="37">
        <f t="shared" si="1215"/>
        <v>0.28035680310125605</v>
      </c>
      <c r="BU1135" s="34">
        <f t="shared" si="1193"/>
        <v>6.8184653033287619</v>
      </c>
      <c r="BV1135" s="34">
        <f t="shared" si="1194"/>
        <v>14.32327815771032</v>
      </c>
      <c r="BW1135" s="34">
        <f t="shared" si="1195"/>
        <v>-5</v>
      </c>
      <c r="BX1135" s="34">
        <f t="shared" si="1196"/>
        <v>-5</v>
      </c>
      <c r="BY1135" s="34">
        <f t="shared" si="1197"/>
        <v>7.2932521378852595</v>
      </c>
      <c r="BZ1135" s="36">
        <f t="shared" si="1216"/>
        <v>2.7965765895387134E-4</v>
      </c>
      <c r="CA1135" s="34">
        <f t="shared" si="1217"/>
        <v>2.0828582484872581E-2</v>
      </c>
    </row>
    <row r="1136" spans="1:79" ht="13.2" x14ac:dyDescent="0.25">
      <c r="A1136" s="75">
        <f t="shared" si="1198"/>
        <v>3.0191780821918508</v>
      </c>
      <c r="B1136" s="34">
        <f t="shared" si="1226"/>
        <v>1102.0000000000255</v>
      </c>
      <c r="C1136">
        <f t="shared" si="1200"/>
        <v>15</v>
      </c>
      <c r="D1136" s="35">
        <f t="shared" si="1158"/>
        <v>3000</v>
      </c>
      <c r="E1136" s="27">
        <v>0</v>
      </c>
      <c r="F1136" s="64">
        <f t="shared" si="1201"/>
        <v>0.46593146951268899</v>
      </c>
      <c r="G1136" s="34">
        <v>0</v>
      </c>
      <c r="H1136" s="34">
        <f t="shared" si="1159"/>
        <v>1</v>
      </c>
      <c r="I1136" s="34">
        <f t="shared" si="1202"/>
        <v>6192.2292298236371</v>
      </c>
      <c r="J1136" s="34">
        <f t="shared" si="1160"/>
        <v>27166.506077879112</v>
      </c>
      <c r="K1136" s="34">
        <f t="shared" si="1161"/>
        <v>23933.349751863712</v>
      </c>
      <c r="L1136" s="36">
        <f t="shared" si="1218"/>
        <v>3216.238059629618</v>
      </c>
      <c r="M1136" s="34">
        <f t="shared" si="1162"/>
        <v>52.228002934779802</v>
      </c>
      <c r="N1136" s="34">
        <f t="shared" si="1203"/>
        <v>229.13434023559142</v>
      </c>
      <c r="O1136" s="34">
        <f t="shared" si="1163"/>
        <v>4.9430669600601176</v>
      </c>
      <c r="P1136">
        <f t="shared" si="1227"/>
        <v>45.423085966408649</v>
      </c>
      <c r="Q1136" s="36">
        <f t="shared" si="1164"/>
        <v>189.56482388186151</v>
      </c>
      <c r="R1136" s="34">
        <f t="shared" si="1165"/>
        <v>97.280439187530675</v>
      </c>
      <c r="S1136" s="34">
        <f t="shared" si="1166"/>
        <v>92.284384694330839</v>
      </c>
      <c r="T1136" s="36">
        <f t="shared" si="1205"/>
        <v>-4.347778666661237E-4</v>
      </c>
      <c r="U1136" s="36">
        <f t="shared" si="1167"/>
        <v>3397.2511414551414</v>
      </c>
      <c r="V1136" s="36">
        <f t="shared" si="1168"/>
        <v>1.1648685949071711E-2</v>
      </c>
      <c r="W1136" s="68">
        <f t="shared" si="1169"/>
        <v>9.189251598941766</v>
      </c>
      <c r="X1136">
        <f t="shared" si="1170"/>
        <v>6.821346885838814</v>
      </c>
      <c r="Y1136">
        <f t="shared" si="1171"/>
        <v>1.5373874768040686E-2</v>
      </c>
      <c r="Z1136" s="34">
        <f t="shared" si="1172"/>
        <v>6.2394342047891618E-4</v>
      </c>
      <c r="AA1136" s="36">
        <f t="shared" si="1173"/>
        <v>1.2676425086035486E-3</v>
      </c>
      <c r="AB1136" s="34">
        <f t="shared" si="1174"/>
        <v>1.7719373785567562E-3</v>
      </c>
      <c r="AC1136" s="36">
        <f t="shared" si="1175"/>
        <v>32.294978571022519</v>
      </c>
      <c r="AD1136" s="34">
        <f t="shared" si="1176"/>
        <v>19.562374650099521</v>
      </c>
      <c r="AE1136">
        <f t="shared" si="1206"/>
        <v>18225.801296277634</v>
      </c>
      <c r="AF1136" s="36">
        <f t="shared" si="1228"/>
        <v>19.562374650099521</v>
      </c>
      <c r="AG1136" s="34">
        <f t="shared" si="1177"/>
        <v>0</v>
      </c>
      <c r="AH1136">
        <f t="shared" si="1219"/>
        <v>0</v>
      </c>
      <c r="AI1136" s="29">
        <f t="shared" si="1208"/>
        <v>0</v>
      </c>
      <c r="AJ1136">
        <f t="shared" si="1209"/>
        <v>0</v>
      </c>
      <c r="AK1136" s="36">
        <f t="shared" si="1229"/>
        <v>-8.9662689106697507E-4</v>
      </c>
      <c r="AL1136" s="36">
        <f t="shared" si="1210"/>
        <v>-2.8162762668313421E-4</v>
      </c>
      <c r="AM1136" s="36">
        <f t="shared" si="1211"/>
        <v>-0.10298863470872723</v>
      </c>
      <c r="AN1136" s="37">
        <f t="shared" si="1230"/>
        <v>7.4158191606657251E-2</v>
      </c>
      <c r="AO1136" s="36">
        <f t="shared" si="1231"/>
        <v>1.3575527913012599</v>
      </c>
      <c r="AP1136" s="36">
        <f t="shared" si="1232"/>
        <v>58.157307664721458</v>
      </c>
      <c r="AQ1136" s="74">
        <f t="shared" si="1178"/>
        <v>4.5569292795281631E-4</v>
      </c>
      <c r="AR1136" s="73">
        <f t="shared" si="1179"/>
        <v>8.8596384229808678E-4</v>
      </c>
      <c r="AS1136" s="72">
        <f t="shared" si="1233"/>
        <v>2.5019013481446071</v>
      </c>
      <c r="AT1136" s="37">
        <f t="shared" si="1180"/>
        <v>1.5480763267275697</v>
      </c>
      <c r="AU1136" s="37">
        <f t="shared" si="1181"/>
        <v>3037.4400353919641</v>
      </c>
      <c r="AV1136" s="34">
        <f t="shared" si="1182"/>
        <v>0</v>
      </c>
      <c r="AW1136" s="34">
        <f t="shared" si="1183"/>
        <v>0.86417685164194857</v>
      </c>
      <c r="AX1136" s="37">
        <f t="shared" si="1184"/>
        <v>4.2880165060839044</v>
      </c>
      <c r="AY1136" s="7">
        <f t="shared" si="1185"/>
        <v>14.341444956667619</v>
      </c>
      <c r="AZ1136" s="37">
        <f t="shared" si="1186"/>
        <v>13.47726810502567</v>
      </c>
      <c r="BA1136" s="2">
        <f>BE1136*'mass balance'!$B$17+BF1136*'mass balance'!$C$17+BG1136*'mass balance'!$D$17+BH1136*'mass balance'!$E$17</f>
        <v>2.2055022642282195E-4</v>
      </c>
      <c r="BB1136" s="2">
        <f>BE1136*'mass balance'!$B$18+BF1136*'mass balance'!$C$18+BG1136*'mass balance'!$D$18+BH1136*'mass balance'!$E$18</f>
        <v>2.2394330682932699E-4</v>
      </c>
      <c r="BC1136" s="2">
        <f>BE1136*'mass balance'!$B$19+BF1136*'mass balance'!$C$19+BG1136*'mass balance'!$D$19+BH1136*'mass balance'!$E$19</f>
        <v>-2.7992913353665867E-4</v>
      </c>
      <c r="BD1136" s="2">
        <f>BE1136*'mass balance'!$B$20+BF1136*'mass balance'!$C$20+BG1136*'mass balance'!$D$20+BH1136*'mass balance'!$E$20</f>
        <v>1.0179241219514861E-5</v>
      </c>
      <c r="BE1136" s="2">
        <f>N1136*'mass balance'!$H$11+R1136*'mass balance'!$I$11+S1136*'mass balance'!$J$11</f>
        <v>-5.4555795294188426E-4</v>
      </c>
      <c r="BF1136" s="2">
        <f>N1136*'mass balance'!$H$12+R1136*'mass balance'!$I$12+S1136*'mass balance'!$J$12</f>
        <v>1.4621781526031439E-4</v>
      </c>
      <c r="BG1136" s="2">
        <f>N1136*'mass balance'!$H$13+R1136*'mass balance'!$I$13+S1136*'mass balance'!$J$13</f>
        <v>6.8223304058155024E-5</v>
      </c>
      <c r="BH1136" s="2">
        <f>N1136*'mass balance'!$H$14+R1136*'mass balance'!$I$14+S1136*'mass balance'!$J$14</f>
        <v>5.9670401103018593E-5</v>
      </c>
      <c r="BI1136" s="36">
        <f t="shared" si="1187"/>
        <v>7.8325413151257937E-20</v>
      </c>
      <c r="BJ1136" s="36">
        <f t="shared" si="1188"/>
        <v>1.6963152662905769E-22</v>
      </c>
      <c r="BK1136" s="36">
        <f t="shared" si="1189"/>
        <v>2.4138633337786639E-19</v>
      </c>
      <c r="BL1136" s="36">
        <f t="shared" si="1190"/>
        <v>1.4650151640239267E-19</v>
      </c>
      <c r="BM1136" s="36">
        <f t="shared" si="1234"/>
        <v>7.4851400399944041E-17</v>
      </c>
      <c r="BN1136" s="36">
        <f t="shared" ca="1" si="1191"/>
        <v>0.42591674288530423</v>
      </c>
      <c r="BO1136" s="36">
        <f t="shared" ca="1" si="1213"/>
        <v>1</v>
      </c>
      <c r="BP1136" s="36">
        <f t="shared" si="1235"/>
        <v>-7.4851400399942932E-17</v>
      </c>
      <c r="BQ1136" s="36">
        <f t="shared" si="1236"/>
        <v>0.99999999999998512</v>
      </c>
      <c r="BR1136" s="2">
        <f t="shared" si="1225"/>
        <v>-5</v>
      </c>
      <c r="BS1136">
        <v>0</v>
      </c>
      <c r="BT1136" s="37">
        <f t="shared" si="1215"/>
        <v>0.28062895637050028</v>
      </c>
      <c r="BU1136" s="34">
        <f t="shared" si="1193"/>
        <v>6.821346885838814</v>
      </c>
      <c r="BV1136" s="34">
        <f t="shared" si="1194"/>
        <v>14.341444956667619</v>
      </c>
      <c r="BW1136" s="34">
        <f t="shared" si="1195"/>
        <v>-5</v>
      </c>
      <c r="BX1136" s="34">
        <f t="shared" si="1196"/>
        <v>-5</v>
      </c>
      <c r="BY1136" s="34">
        <f t="shared" si="1197"/>
        <v>7.299417909132325</v>
      </c>
      <c r="BZ1136" s="36">
        <f t="shared" si="1216"/>
        <v>2.7992913353665867E-4</v>
      </c>
      <c r="CA1136" s="34">
        <f t="shared" si="1217"/>
        <v>2.0822391762456205E-2</v>
      </c>
    </row>
    <row r="1137" spans="1:79" ht="13.2" x14ac:dyDescent="0.25">
      <c r="A1137" s="75">
        <f t="shared" si="1198"/>
        <v>3.0219178082192482</v>
      </c>
      <c r="B1137" s="34">
        <f t="shared" si="1226"/>
        <v>1103.0000000000255</v>
      </c>
      <c r="C1137">
        <f t="shared" si="1200"/>
        <v>15</v>
      </c>
      <c r="D1137" s="35">
        <f t="shared" si="1158"/>
        <v>3000</v>
      </c>
      <c r="E1137" s="27">
        <v>0</v>
      </c>
      <c r="F1137" s="64">
        <f t="shared" si="1201"/>
        <v>0.46593146951268899</v>
      </c>
      <c r="G1137" s="34">
        <v>0</v>
      </c>
      <c r="H1137" s="34">
        <f t="shared" si="1159"/>
        <v>1</v>
      </c>
      <c r="I1137" s="34">
        <f t="shared" si="1202"/>
        <v>6192.2292298236371</v>
      </c>
      <c r="J1137" s="34">
        <f t="shared" si="1160"/>
        <v>27189.459508737884</v>
      </c>
      <c r="K1137" s="34">
        <f t="shared" si="1161"/>
        <v>23953.571435402013</v>
      </c>
      <c r="L1137" s="36">
        <f t="shared" si="1218"/>
        <v>3220.3150997117928</v>
      </c>
      <c r="M1137" s="34">
        <f t="shared" si="1162"/>
        <v>52.228002934779802</v>
      </c>
      <c r="N1137" s="34">
        <f t="shared" si="1203"/>
        <v>229.32793963408938</v>
      </c>
      <c r="O1137" s="34">
        <f t="shared" si="1163"/>
        <v>4.9430669600601176</v>
      </c>
      <c r="P1137">
        <f t="shared" si="1227"/>
        <v>45.480666201051619</v>
      </c>
      <c r="Q1137" s="36">
        <f t="shared" si="1164"/>
        <v>189.7312500869003</v>
      </c>
      <c r="R1137" s="34">
        <f t="shared" si="1165"/>
        <v>97.383546974824071</v>
      </c>
      <c r="S1137" s="34">
        <f t="shared" si="1166"/>
        <v>92.34770311207626</v>
      </c>
      <c r="T1137" s="36">
        <f t="shared" si="1205"/>
        <v>-4.3140443006792369E-4</v>
      </c>
      <c r="U1137" s="36">
        <f t="shared" si="1167"/>
        <v>3397.2507066772746</v>
      </c>
      <c r="V1137" s="36">
        <f t="shared" si="1168"/>
        <v>1.1656678377753461E-2</v>
      </c>
      <c r="W1137" s="68">
        <f t="shared" si="1169"/>
        <v>9.200900284890837</v>
      </c>
      <c r="X1137">
        <f t="shared" si="1170"/>
        <v>6.8242280118617389</v>
      </c>
      <c r="Y1137">
        <f t="shared" si="1171"/>
        <v>1.5373874768040686E-2</v>
      </c>
      <c r="Z1137" s="34">
        <f t="shared" si="1172"/>
        <v>6.2394342047891618E-4</v>
      </c>
      <c r="AA1137" s="36">
        <f t="shared" si="1173"/>
        <v>1.2669062827357616E-3</v>
      </c>
      <c r="AB1137" s="34">
        <f t="shared" si="1174"/>
        <v>1.7719373785567562E-3</v>
      </c>
      <c r="AC1137" s="36">
        <f t="shared" si="1175"/>
        <v>32.329641873878366</v>
      </c>
      <c r="AD1137" s="34">
        <f t="shared" si="1176"/>
        <v>19.573238899894086</v>
      </c>
      <c r="AE1137">
        <f t="shared" si="1206"/>
        <v>18245.363670927734</v>
      </c>
      <c r="AF1137" s="36">
        <f t="shared" si="1228"/>
        <v>19.573238899894086</v>
      </c>
      <c r="AG1137" s="34">
        <f t="shared" si="1177"/>
        <v>0</v>
      </c>
      <c r="AH1137">
        <f t="shared" si="1219"/>
        <v>0</v>
      </c>
      <c r="AI1137" s="29">
        <f t="shared" si="1208"/>
        <v>0</v>
      </c>
      <c r="AJ1137">
        <f t="shared" si="1209"/>
        <v>0</v>
      </c>
      <c r="AK1137" s="36">
        <f t="shared" si="1229"/>
        <v>-8.8596384229808678E-4</v>
      </c>
      <c r="AL1137" s="36">
        <f t="shared" si="1210"/>
        <v>-2.8157795725347232E-4</v>
      </c>
      <c r="AM1137" s="36">
        <f t="shared" si="1211"/>
        <v>-0.10280874301864622</v>
      </c>
      <c r="AN1137" s="37">
        <f t="shared" si="1230"/>
        <v>7.3261564715590269E-2</v>
      </c>
      <c r="AO1137" s="36">
        <f t="shared" si="1231"/>
        <v>1.3572711636745769</v>
      </c>
      <c r="AP1137" s="36">
        <f t="shared" si="1232"/>
        <v>58.054319030012728</v>
      </c>
      <c r="AQ1137" s="74">
        <f t="shared" si="1178"/>
        <v>4.504635575770046E-4</v>
      </c>
      <c r="AR1137" s="73">
        <f t="shared" si="1179"/>
        <v>8.7542544324288813E-4</v>
      </c>
      <c r="AS1137" s="72">
        <f t="shared" si="1233"/>
        <v>2.5003445945916614</v>
      </c>
      <c r="AT1137" s="37">
        <f t="shared" si="1180"/>
        <v>1.530311152010347</v>
      </c>
      <c r="AU1137" s="37">
        <f t="shared" si="1181"/>
        <v>3032.0611446761477</v>
      </c>
      <c r="AV1137" s="34">
        <f t="shared" si="1182"/>
        <v>0</v>
      </c>
      <c r="AW1137" s="34">
        <f t="shared" si="1183"/>
        <v>0.865272318954041</v>
      </c>
      <c r="AX1137" s="37">
        <f t="shared" si="1184"/>
        <v>4.2934516286115496</v>
      </c>
      <c r="AY1137" s="7">
        <f t="shared" si="1185"/>
        <v>14.359624232456428</v>
      </c>
      <c r="AZ1137" s="37">
        <f t="shared" si="1186"/>
        <v>13.494351913502387</v>
      </c>
      <c r="BA1137" s="2">
        <f>BE1137*'mass balance'!$B$17+BF1137*'mass balance'!$C$17+BG1137*'mass balance'!$D$17+BH1137*'mass balance'!$E$17</f>
        <v>2.2076420701810389E-4</v>
      </c>
      <c r="BB1137" s="2">
        <f>BE1137*'mass balance'!$B$18+BF1137*'mass balance'!$C$18+BG1137*'mass balance'!$D$18+BH1137*'mass balance'!$E$18</f>
        <v>2.2416057943376713E-4</v>
      </c>
      <c r="BC1137" s="2">
        <f>BE1137*'mass balance'!$B$19+BF1137*'mass balance'!$C$19+BG1137*'mass balance'!$D$19+BH1137*'mass balance'!$E$19</f>
        <v>-2.8020072429220893E-4</v>
      </c>
      <c r="BD1137" s="2">
        <f>BE1137*'mass balance'!$B$20+BF1137*'mass balance'!$C$20+BG1137*'mass balance'!$D$20+BH1137*'mass balance'!$E$20</f>
        <v>1.0189117246989414E-5</v>
      </c>
      <c r="BE1137" s="2">
        <f>N1137*'mass balance'!$H$11+R1137*'mass balance'!$I$11+S1137*'mass balance'!$J$11</f>
        <v>-5.4601890389068897E-4</v>
      </c>
      <c r="BF1137" s="2">
        <f>N1137*'mass balance'!$H$12+R1137*'mass balance'!$I$12+S1137*'mass balance'!$J$12</f>
        <v>1.4631813863288863E-4</v>
      </c>
      <c r="BG1137" s="2">
        <f>N1137*'mass balance'!$H$13+R1137*'mass balance'!$I$13+S1137*'mass balance'!$J$13</f>
        <v>6.8270154391705226E-5</v>
      </c>
      <c r="BH1137" s="2">
        <f>N1137*'mass balance'!$H$14+R1137*'mass balance'!$I$14+S1137*'mass balance'!$J$14</f>
        <v>5.9720817613044099E-5</v>
      </c>
      <c r="BI1137" s="36">
        <f t="shared" si="1187"/>
        <v>7.8325413151257937E-20</v>
      </c>
      <c r="BJ1137" s="36">
        <f t="shared" si="1188"/>
        <v>1.6940922241679451E-22</v>
      </c>
      <c r="BK1137" s="36">
        <f t="shared" si="1189"/>
        <v>2.4155596490449544E-19</v>
      </c>
      <c r="BL1137" s="36">
        <f t="shared" si="1190"/>
        <v>1.4654065177467572E-19</v>
      </c>
      <c r="BM1137" s="36">
        <f t="shared" si="1234"/>
        <v>7.4997901916346437E-17</v>
      </c>
      <c r="BN1137" s="36">
        <f t="shared" ca="1" si="1191"/>
        <v>0.61133521911705291</v>
      </c>
      <c r="BO1137" s="36">
        <f t="shared" ca="1" si="1213"/>
        <v>1</v>
      </c>
      <c r="BP1137" s="36">
        <f t="shared" si="1235"/>
        <v>-7.4997901916345316E-17</v>
      </c>
      <c r="BQ1137" s="36">
        <f t="shared" si="1236"/>
        <v>0.99999999999998501</v>
      </c>
      <c r="BR1137" s="2">
        <f t="shared" si="1225"/>
        <v>-5</v>
      </c>
      <c r="BS1137">
        <v>0</v>
      </c>
      <c r="BT1137" s="37">
        <f t="shared" si="1215"/>
        <v>0.28090122610293944</v>
      </c>
      <c r="BU1137" s="34">
        <f t="shared" si="1193"/>
        <v>6.8242280118617389</v>
      </c>
      <c r="BV1137" s="34">
        <f t="shared" si="1194"/>
        <v>14.359624232456428</v>
      </c>
      <c r="BW1137" s="34">
        <f t="shared" si="1195"/>
        <v>-5</v>
      </c>
      <c r="BX1137" s="34">
        <f t="shared" si="1196"/>
        <v>-5</v>
      </c>
      <c r="BY1137" s="34">
        <f t="shared" si="1197"/>
        <v>7.3055853082010973</v>
      </c>
      <c r="BZ1137" s="36">
        <f t="shared" si="1216"/>
        <v>2.8020072429220893E-4</v>
      </c>
      <c r="CA1137" s="34">
        <f t="shared" si="1217"/>
        <v>2.0816207247557474E-2</v>
      </c>
    </row>
    <row r="1138" spans="1:79" ht="13.2" x14ac:dyDescent="0.25">
      <c r="A1138" s="75">
        <f t="shared" si="1198"/>
        <v>3.0246575342466455</v>
      </c>
      <c r="B1138" s="34">
        <f t="shared" si="1226"/>
        <v>1104.0000000000257</v>
      </c>
      <c r="C1138">
        <f t="shared" si="1200"/>
        <v>15</v>
      </c>
      <c r="D1138" s="35">
        <f t="shared" si="1158"/>
        <v>3000</v>
      </c>
      <c r="E1138" s="27">
        <v>0</v>
      </c>
      <c r="F1138" s="64">
        <f t="shared" si="1201"/>
        <v>0.46593146951268899</v>
      </c>
      <c r="G1138" s="34">
        <v>0</v>
      </c>
      <c r="H1138" s="34">
        <f t="shared" si="1159"/>
        <v>1</v>
      </c>
      <c r="I1138" s="34">
        <f t="shared" si="1202"/>
        <v>6192.2292298236371</v>
      </c>
      <c r="J1138" s="34">
        <f t="shared" si="1160"/>
        <v>27212.418993907424</v>
      </c>
      <c r="K1138" s="34">
        <f t="shared" si="1161"/>
        <v>23973.798452711861</v>
      </c>
      <c r="L1138" s="36">
        <f t="shared" si="1218"/>
        <v>3224.3949371440071</v>
      </c>
      <c r="M1138" s="34">
        <f t="shared" si="1162"/>
        <v>52.228002934779802</v>
      </c>
      <c r="N1138" s="34">
        <f t="shared" si="1203"/>
        <v>229.52159009732489</v>
      </c>
      <c r="O1138" s="34">
        <f t="shared" si="1163"/>
        <v>4.9430669600601176</v>
      </c>
      <c r="P1138">
        <f t="shared" si="1227"/>
        <v>45.538285942804741</v>
      </c>
      <c r="Q1138" s="36">
        <f t="shared" si="1164"/>
        <v>189.89772825716545</v>
      </c>
      <c r="R1138" s="34">
        <f t="shared" si="1165"/>
        <v>97.486708484834935</v>
      </c>
      <c r="S1138" s="34">
        <f t="shared" si="1166"/>
        <v>92.411019772330519</v>
      </c>
      <c r="T1138" s="36">
        <f t="shared" si="1205"/>
        <v>-4.2805860913007601E-4</v>
      </c>
      <c r="U1138" s="36">
        <f t="shared" si="1167"/>
        <v>3397.2502752728446</v>
      </c>
      <c r="V1138" s="36">
        <f t="shared" si="1168"/>
        <v>1.1664670584594186E-2</v>
      </c>
      <c r="W1138" s="68">
        <f t="shared" si="1169"/>
        <v>9.2125569632685913</v>
      </c>
      <c r="X1138">
        <f t="shared" si="1170"/>
        <v>6.8271086814722208</v>
      </c>
      <c r="Y1138">
        <f t="shared" si="1171"/>
        <v>1.5373874768040686E-2</v>
      </c>
      <c r="Z1138" s="34">
        <f t="shared" si="1172"/>
        <v>6.2394342047891618E-4</v>
      </c>
      <c r="AA1138" s="36">
        <f t="shared" si="1173"/>
        <v>1.2661707961321078E-3</v>
      </c>
      <c r="AB1138" s="34">
        <f t="shared" si="1174"/>
        <v>1.7719373785567562E-3</v>
      </c>
      <c r="AC1138" s="36">
        <f t="shared" si="1175"/>
        <v>32.364324427504506</v>
      </c>
      <c r="AD1138" s="34">
        <f t="shared" si="1176"/>
        <v>19.584098114525681</v>
      </c>
      <c r="AE1138">
        <f t="shared" si="1206"/>
        <v>18264.936909827629</v>
      </c>
      <c r="AF1138" s="36">
        <f t="shared" si="1228"/>
        <v>19.584098114525681</v>
      </c>
      <c r="AG1138" s="34">
        <f t="shared" si="1177"/>
        <v>0</v>
      </c>
      <c r="AH1138">
        <f t="shared" si="1219"/>
        <v>0</v>
      </c>
      <c r="AI1138" s="29">
        <f t="shared" si="1208"/>
        <v>0</v>
      </c>
      <c r="AJ1138">
        <f t="shared" si="1209"/>
        <v>0</v>
      </c>
      <c r="AK1138" s="36">
        <f t="shared" si="1229"/>
        <v>-8.7542544324288813E-4</v>
      </c>
      <c r="AL1138" s="36">
        <f t="shared" si="1210"/>
        <v>-2.815281976418879E-4</v>
      </c>
      <c r="AM1138" s="36">
        <f t="shared" si="1211"/>
        <v>-0.10262913649168484</v>
      </c>
      <c r="AN1138" s="37">
        <f t="shared" si="1230"/>
        <v>7.2375600873292187E-2</v>
      </c>
      <c r="AO1138" s="36">
        <f t="shared" si="1231"/>
        <v>1.3569895857173235</v>
      </c>
      <c r="AP1138" s="36">
        <f t="shared" si="1232"/>
        <v>57.951510286994079</v>
      </c>
      <c r="AQ1138" s="74">
        <f t="shared" si="1178"/>
        <v>4.4529311212978694E-4</v>
      </c>
      <c r="AR1138" s="73">
        <f t="shared" si="1179"/>
        <v>8.6501026268944142E-4</v>
      </c>
      <c r="AS1138" s="72">
        <f t="shared" si="1233"/>
        <v>2.4987887613302675</v>
      </c>
      <c r="AT1138" s="37">
        <f t="shared" si="1180"/>
        <v>1.5127461565836395</v>
      </c>
      <c r="AU1138" s="37">
        <f t="shared" si="1181"/>
        <v>3026.6916493440485</v>
      </c>
      <c r="AV1138" s="34">
        <f t="shared" si="1182"/>
        <v>0</v>
      </c>
      <c r="AW1138" s="34">
        <f t="shared" si="1183"/>
        <v>0.86636853789120127</v>
      </c>
      <c r="AX1138" s="37">
        <f t="shared" si="1184"/>
        <v>4.2988904835540263</v>
      </c>
      <c r="AY1138" s="7">
        <f t="shared" si="1185"/>
        <v>14.37781598471382</v>
      </c>
      <c r="AZ1138" s="37">
        <f t="shared" si="1186"/>
        <v>13.511447446822618</v>
      </c>
      <c r="BA1138" s="2">
        <f>BE1138*'mass balance'!$B$17+BF1138*'mass balance'!$C$17+BG1138*'mass balance'!$D$17+BH1138*'mass balance'!$E$17</f>
        <v>2.2097827911858364E-4</v>
      </c>
      <c r="BB1138" s="2">
        <f>BE1138*'mass balance'!$B$18+BF1138*'mass balance'!$C$18+BG1138*'mass balance'!$D$18+BH1138*'mass balance'!$E$18</f>
        <v>2.2437794495117728E-4</v>
      </c>
      <c r="BC1138" s="2">
        <f>BE1138*'mass balance'!$B$19+BF1138*'mass balance'!$C$19+BG1138*'mass balance'!$D$19+BH1138*'mass balance'!$E$19</f>
        <v>-2.8047243118897161E-4</v>
      </c>
      <c r="BD1138" s="2">
        <f>BE1138*'mass balance'!$B$20+BF1138*'mass balance'!$C$20+BG1138*'mass balance'!$D$20+BH1138*'mass balance'!$E$20</f>
        <v>1.0198997497780782E-5</v>
      </c>
      <c r="BE1138" s="2">
        <f>N1138*'mass balance'!$H$11+R1138*'mass balance'!$I$11+S1138*'mass balance'!$J$11</f>
        <v>-5.464799764222021E-4</v>
      </c>
      <c r="BF1138" s="2">
        <f>N1138*'mass balance'!$H$12+R1138*'mass balance'!$I$12+S1138*'mass balance'!$J$12</f>
        <v>1.4641845922084751E-4</v>
      </c>
      <c r="BG1138" s="2">
        <f>N1138*'mass balance'!$H$13+R1138*'mass balance'!$I$13+S1138*'mass balance'!$J$13</f>
        <v>6.8317003172688678E-5</v>
      </c>
      <c r="BH1138" s="2">
        <f>N1138*'mass balance'!$H$14+R1138*'mass balance'!$I$14+S1138*'mass balance'!$J$14</f>
        <v>5.9771247421178347E-5</v>
      </c>
      <c r="BI1138" s="36">
        <f t="shared" si="1187"/>
        <v>7.8325413151257937E-20</v>
      </c>
      <c r="BJ1138" s="36">
        <f t="shared" si="1188"/>
        <v>1.6918745663702991E-22</v>
      </c>
      <c r="BK1138" s="36">
        <f t="shared" si="1189"/>
        <v>2.4172537412691223E-19</v>
      </c>
      <c r="BL1138" s="36">
        <f t="shared" si="1190"/>
        <v>1.4657967545553087E-19</v>
      </c>
      <c r="BM1138" s="36">
        <f t="shared" si="1234"/>
        <v>7.514444256812111E-17</v>
      </c>
      <c r="BN1138" s="36">
        <f t="shared" ca="1" si="1191"/>
        <v>0.34049135019853949</v>
      </c>
      <c r="BO1138" s="36">
        <f t="shared" ca="1" si="1213"/>
        <v>1</v>
      </c>
      <c r="BP1138" s="36">
        <f t="shared" si="1235"/>
        <v>-7.5144442568119976E-17</v>
      </c>
      <c r="BQ1138" s="36">
        <f t="shared" si="1236"/>
        <v>0.9999999999999849</v>
      </c>
      <c r="BR1138" s="2">
        <f t="shared" si="1225"/>
        <v>-5</v>
      </c>
      <c r="BS1138">
        <v>0</v>
      </c>
      <c r="BT1138" s="37">
        <f t="shared" si="1215"/>
        <v>0.28117361226694398</v>
      </c>
      <c r="BU1138" s="34">
        <f t="shared" si="1193"/>
        <v>6.8271086814722208</v>
      </c>
      <c r="BV1138" s="34">
        <f t="shared" si="1194"/>
        <v>14.37781598471382</v>
      </c>
      <c r="BW1138" s="34">
        <f t="shared" si="1195"/>
        <v>-5</v>
      </c>
      <c r="BX1138" s="34">
        <f t="shared" si="1196"/>
        <v>-5</v>
      </c>
      <c r="BY1138" s="34">
        <f t="shared" si="1197"/>
        <v>7.3117543340136386</v>
      </c>
      <c r="BZ1138" s="36">
        <f t="shared" si="1216"/>
        <v>2.8047243118897161E-4</v>
      </c>
      <c r="CA1138" s="34">
        <f t="shared" si="1217"/>
        <v>2.081002893091705E-2</v>
      </c>
    </row>
    <row r="1139" spans="1:79" ht="13.2" x14ac:dyDescent="0.25">
      <c r="A1139" s="75">
        <f t="shared" si="1198"/>
        <v>3.0273972602740429</v>
      </c>
      <c r="B1139" s="34">
        <f t="shared" si="1226"/>
        <v>1105.0000000000257</v>
      </c>
      <c r="C1139">
        <f t="shared" si="1200"/>
        <v>15</v>
      </c>
      <c r="D1139" s="35">
        <f t="shared" si="1158"/>
        <v>3000</v>
      </c>
      <c r="E1139" s="27">
        <v>0</v>
      </c>
      <c r="F1139" s="64">
        <f t="shared" si="1201"/>
        <v>0.46593146951268899</v>
      </c>
      <c r="G1139" s="34">
        <v>0</v>
      </c>
      <c r="H1139" s="34">
        <f t="shared" si="1159"/>
        <v>1</v>
      </c>
      <c r="I1139" s="34">
        <f t="shared" si="1202"/>
        <v>6192.2292298236371</v>
      </c>
      <c r="J1139" s="34">
        <f t="shared" si="1160"/>
        <v>27235.384529377294</v>
      </c>
      <c r="K1139" s="34">
        <f t="shared" si="1161"/>
        <v>23994.030800260105</v>
      </c>
      <c r="L1139" s="36">
        <f t="shared" si="1218"/>
        <v>3228.4775718486148</v>
      </c>
      <c r="M1139" s="34">
        <f t="shared" si="1162"/>
        <v>52.228002934779802</v>
      </c>
      <c r="N1139" s="34">
        <f t="shared" si="1203"/>
        <v>229.71529159147212</v>
      </c>
      <c r="O1139" s="34">
        <f t="shared" si="1163"/>
        <v>4.9430669600601176</v>
      </c>
      <c r="P1139">
        <f t="shared" si="1227"/>
        <v>45.595945190571435</v>
      </c>
      <c r="Q1139" s="36">
        <f t="shared" si="1164"/>
        <v>190.06425836569181</v>
      </c>
      <c r="R1139" s="34">
        <f t="shared" si="1165"/>
        <v>97.589923709090087</v>
      </c>
      <c r="S1139" s="34">
        <f t="shared" si="1166"/>
        <v>92.474334656601727</v>
      </c>
      <c r="T1139" s="36">
        <f t="shared" si="1205"/>
        <v>-4.2474016579694936E-4</v>
      </c>
      <c r="U1139" s="36">
        <f t="shared" si="1167"/>
        <v>3397.2498472142356</v>
      </c>
      <c r="V1139" s="36">
        <f t="shared" si="1168"/>
        <v>1.1672662567259726E-2</v>
      </c>
      <c r="W1139" s="68">
        <f t="shared" si="1169"/>
        <v>9.2242216338531851</v>
      </c>
      <c r="X1139">
        <f t="shared" si="1170"/>
        <v>6.8299888947448979</v>
      </c>
      <c r="Y1139">
        <f t="shared" si="1171"/>
        <v>1.5373874768040686E-2</v>
      </c>
      <c r="Z1139" s="34">
        <f t="shared" si="1172"/>
        <v>6.2394342047891618E-4</v>
      </c>
      <c r="AA1139" s="36">
        <f t="shared" si="1173"/>
        <v>1.2654360476791542E-3</v>
      </c>
      <c r="AB1139" s="34">
        <f t="shared" si="1174"/>
        <v>1.7719373785567562E-3</v>
      </c>
      <c r="AC1139" s="36">
        <f t="shared" si="1175"/>
        <v>32.399026222978961</v>
      </c>
      <c r="AD1139" s="34">
        <f t="shared" si="1176"/>
        <v>19.594952295539699</v>
      </c>
      <c r="AE1139">
        <f t="shared" si="1206"/>
        <v>18284.521007942156</v>
      </c>
      <c r="AF1139" s="36">
        <f t="shared" si="1228"/>
        <v>19.594952295539699</v>
      </c>
      <c r="AG1139" s="34">
        <f t="shared" si="1177"/>
        <v>0</v>
      </c>
      <c r="AH1139">
        <f t="shared" si="1219"/>
        <v>0</v>
      </c>
      <c r="AI1139" s="29">
        <f t="shared" si="1208"/>
        <v>0</v>
      </c>
      <c r="AJ1139">
        <f t="shared" si="1209"/>
        <v>0</v>
      </c>
      <c r="AK1139" s="36">
        <f t="shared" si="1229"/>
        <v>-8.6501026268944142E-4</v>
      </c>
      <c r="AL1139" s="36">
        <f t="shared" si="1210"/>
        <v>-2.8147834897879686E-4</v>
      </c>
      <c r="AM1139" s="36">
        <f t="shared" si="1211"/>
        <v>-0.10244981501387986</v>
      </c>
      <c r="AN1139" s="37">
        <f t="shared" si="1230"/>
        <v>7.1500175430049301E-2</v>
      </c>
      <c r="AO1139" s="36">
        <f t="shared" si="1231"/>
        <v>1.3567080575196817</v>
      </c>
      <c r="AP1139" s="36">
        <f t="shared" si="1232"/>
        <v>57.848881150502393</v>
      </c>
      <c r="AQ1139" s="74">
        <f t="shared" si="1178"/>
        <v>4.401809400694996E-4</v>
      </c>
      <c r="AR1139" s="73">
        <f t="shared" si="1179"/>
        <v>8.5471688554979023E-4</v>
      </c>
      <c r="AS1139" s="72">
        <f t="shared" si="1233"/>
        <v>2.4972338483828054</v>
      </c>
      <c r="AT1139" s="37">
        <f t="shared" si="1180"/>
        <v>1.4953791270353816</v>
      </c>
      <c r="AU1139" s="37">
        <f t="shared" si="1181"/>
        <v>3021.331534502167</v>
      </c>
      <c r="AV1139" s="34">
        <f t="shared" si="1182"/>
        <v>0</v>
      </c>
      <c r="AW1139" s="34">
        <f t="shared" si="1183"/>
        <v>0.86746550843256676</v>
      </c>
      <c r="AX1139" s="37">
        <f t="shared" si="1184"/>
        <v>4.3043330707876084</v>
      </c>
      <c r="AY1139" s="7">
        <f t="shared" si="1185"/>
        <v>14.39602021307336</v>
      </c>
      <c r="AZ1139" s="37">
        <f t="shared" si="1186"/>
        <v>13.528554704640793</v>
      </c>
      <c r="BA1139" s="2">
        <f>BE1139*'mass balance'!$B$17+BF1139*'mass balance'!$C$17+BG1139*'mass balance'!$D$17+BH1139*'mass balance'!$E$17</f>
        <v>2.2119244269939788E-4</v>
      </c>
      <c r="BB1139" s="2">
        <f>BE1139*'mass balance'!$B$18+BF1139*'mass balance'!$C$18+BG1139*'mass balance'!$D$18+BH1139*'mass balance'!$E$18</f>
        <v>2.2459540335631177E-4</v>
      </c>
      <c r="BC1139" s="2">
        <f>BE1139*'mass balance'!$B$19+BF1139*'mass balance'!$C$19+BG1139*'mass balance'!$D$19+BH1139*'mass balance'!$E$19</f>
        <v>-2.8074425419538965E-4</v>
      </c>
      <c r="BD1139" s="2">
        <f>BE1139*'mass balance'!$B$20+BF1139*'mass balance'!$C$20+BG1139*'mass balance'!$D$20+BH1139*'mass balance'!$E$20</f>
        <v>1.0208881970741441E-5</v>
      </c>
      <c r="BE1139" s="2">
        <f>N1139*'mass balance'!$H$11+R1139*'mass balance'!$I$11+S1139*'mass balance'!$J$11</f>
        <v>-5.4694117045588596E-4</v>
      </c>
      <c r="BF1139" s="2">
        <f>N1139*'mass balance'!$H$12+R1139*'mass balance'!$I$12+S1139*'mass balance'!$J$12</f>
        <v>1.4651877699489195E-4</v>
      </c>
      <c r="BG1139" s="2">
        <f>N1139*'mass balance'!$H$13+R1139*'mass balance'!$I$13+S1139*'mass balance'!$J$13</f>
        <v>6.8363850389276381E-5</v>
      </c>
      <c r="BH1139" s="2">
        <f>N1139*'mass balance'!$H$14+R1139*'mass balance'!$I$14+S1139*'mass balance'!$J$14</f>
        <v>5.982169051861252E-5</v>
      </c>
      <c r="BI1139" s="36">
        <f t="shared" si="1187"/>
        <v>7.8325413151257937E-20</v>
      </c>
      <c r="BJ1139" s="36">
        <f t="shared" si="1188"/>
        <v>1.6896622773156471E-22</v>
      </c>
      <c r="BK1139" s="36">
        <f t="shared" si="1189"/>
        <v>2.4189456158354927E-19</v>
      </c>
      <c r="BL1139" s="36">
        <f t="shared" si="1190"/>
        <v>1.4661858796991434E-19</v>
      </c>
      <c r="BM1139" s="36">
        <f t="shared" si="1234"/>
        <v>7.5291022243576646E-17</v>
      </c>
      <c r="BN1139" s="36">
        <f t="shared" ca="1" si="1191"/>
        <v>0.86620563154888608</v>
      </c>
      <c r="BO1139" s="36">
        <f t="shared" ca="1" si="1213"/>
        <v>1</v>
      </c>
      <c r="BP1139" s="36">
        <f t="shared" si="1235"/>
        <v>-7.52910222435755E-17</v>
      </c>
      <c r="BQ1139" s="36">
        <f t="shared" si="1236"/>
        <v>0.99999999999998479</v>
      </c>
      <c r="BR1139" s="2">
        <f t="shared" si="1225"/>
        <v>-5</v>
      </c>
      <c r="BS1139">
        <v>0</v>
      </c>
      <c r="BT1139" s="37">
        <f t="shared" si="1215"/>
        <v>0.28144611483087811</v>
      </c>
      <c r="BU1139" s="34">
        <f t="shared" si="1193"/>
        <v>6.8299888947448979</v>
      </c>
      <c r="BV1139" s="34">
        <f t="shared" si="1194"/>
        <v>14.39602021307336</v>
      </c>
      <c r="BW1139" s="34">
        <f t="shared" si="1195"/>
        <v>-5</v>
      </c>
      <c r="BX1139" s="34">
        <f t="shared" si="1196"/>
        <v>-5</v>
      </c>
      <c r="BY1139" s="34">
        <f t="shared" si="1197"/>
        <v>7.3179249854923754</v>
      </c>
      <c r="BZ1139" s="36">
        <f t="shared" si="1216"/>
        <v>2.8074425419538965E-4</v>
      </c>
      <c r="CA1139" s="34">
        <f t="shared" si="1217"/>
        <v>2.0803856803294125E-2</v>
      </c>
    </row>
    <row r="1140" spans="1:79" ht="13.2" x14ac:dyDescent="0.25">
      <c r="A1140" s="75">
        <f t="shared" si="1198"/>
        <v>3.0301369863014402</v>
      </c>
      <c r="B1140" s="34">
        <f t="shared" si="1226"/>
        <v>1106.0000000000257</v>
      </c>
      <c r="C1140">
        <f t="shared" si="1200"/>
        <v>15</v>
      </c>
      <c r="D1140" s="35">
        <f t="shared" si="1158"/>
        <v>3000</v>
      </c>
      <c r="E1140" s="27">
        <v>0</v>
      </c>
      <c r="F1140" s="64">
        <f t="shared" si="1201"/>
        <v>0.46593146951268899</v>
      </c>
      <c r="G1140" s="34">
        <v>0</v>
      </c>
      <c r="H1140" s="34">
        <f t="shared" si="1159"/>
        <v>1</v>
      </c>
      <c r="I1140" s="34">
        <f t="shared" si="1202"/>
        <v>6192.2292298236371</v>
      </c>
      <c r="J1140" s="34">
        <f t="shared" si="1160"/>
        <v>27258.356111138539</v>
      </c>
      <c r="K1140" s="34">
        <f t="shared" si="1161"/>
        <v>24014.268474514913</v>
      </c>
      <c r="L1140" s="36">
        <f t="shared" si="1218"/>
        <v>3232.563003747156</v>
      </c>
      <c r="M1140" s="34">
        <f t="shared" si="1162"/>
        <v>52.228002934779802</v>
      </c>
      <c r="N1140" s="34">
        <f t="shared" si="1203"/>
        <v>229.90904408271783</v>
      </c>
      <c r="O1140" s="34">
        <f t="shared" si="1163"/>
        <v>4.9430669600601176</v>
      </c>
      <c r="P1140">
        <f t="shared" si="1227"/>
        <v>45.653643943243587</v>
      </c>
      <c r="Q1140" s="36">
        <f t="shared" si="1164"/>
        <v>190.23084038552611</v>
      </c>
      <c r="R1140" s="34">
        <f t="shared" si="1165"/>
        <v>97.693192639108105</v>
      </c>
      <c r="S1140" s="34">
        <f t="shared" si="1166"/>
        <v>92.537647746417974</v>
      </c>
      <c r="T1140" s="36">
        <f t="shared" si="1205"/>
        <v>-4.2144886416615844E-4</v>
      </c>
      <c r="U1140" s="36">
        <f t="shared" si="1167"/>
        <v>3397.2494224740699</v>
      </c>
      <c r="V1140" s="36">
        <f t="shared" si="1168"/>
        <v>1.1680654323418445E-2</v>
      </c>
      <c r="W1140" s="68">
        <f t="shared" si="1169"/>
        <v>9.2358942964204456</v>
      </c>
      <c r="X1140">
        <f t="shared" si="1170"/>
        <v>6.8328686517543806</v>
      </c>
      <c r="Y1140">
        <f t="shared" si="1171"/>
        <v>1.5373874768040686E-2</v>
      </c>
      <c r="Z1140" s="34">
        <f t="shared" si="1172"/>
        <v>6.2394342047891618E-4</v>
      </c>
      <c r="AA1140" s="36">
        <f t="shared" si="1173"/>
        <v>1.2647020362657805E-3</v>
      </c>
      <c r="AB1140" s="34">
        <f t="shared" si="1174"/>
        <v>1.7719373785567562E-3</v>
      </c>
      <c r="AC1140" s="36">
        <f t="shared" si="1175"/>
        <v>32.433747251382464</v>
      </c>
      <c r="AD1140" s="34">
        <f t="shared" si="1176"/>
        <v>19.605801444482061</v>
      </c>
      <c r="AE1140">
        <f t="shared" si="1206"/>
        <v>18304.115960237694</v>
      </c>
      <c r="AF1140" s="36">
        <f t="shared" si="1228"/>
        <v>19.605801444482061</v>
      </c>
      <c r="AG1140" s="34">
        <f t="shared" si="1177"/>
        <v>0</v>
      </c>
      <c r="AH1140">
        <f t="shared" si="1219"/>
        <v>0</v>
      </c>
      <c r="AI1140" s="29">
        <f t="shared" si="1208"/>
        <v>0</v>
      </c>
      <c r="AJ1140">
        <f t="shared" si="1209"/>
        <v>0</v>
      </c>
      <c r="AK1140" s="36">
        <f t="shared" si="1229"/>
        <v>-8.5471688554979023E-4</v>
      </c>
      <c r="AL1140" s="36">
        <f t="shared" si="1210"/>
        <v>-2.8142841238232964E-4</v>
      </c>
      <c r="AM1140" s="36">
        <f t="shared" si="1211"/>
        <v>-0.10227077846705156</v>
      </c>
      <c r="AN1140" s="37">
        <f t="shared" si="1230"/>
        <v>7.0635165167359862E-2</v>
      </c>
      <c r="AO1140" s="36">
        <f t="shared" si="1231"/>
        <v>1.3564265791707029</v>
      </c>
      <c r="AP1140" s="36">
        <f t="shared" si="1232"/>
        <v>57.746431335488516</v>
      </c>
      <c r="AQ1140" s="74">
        <f t="shared" si="1178"/>
        <v>4.3512639691923932E-4</v>
      </c>
      <c r="AR1140" s="73">
        <f t="shared" si="1179"/>
        <v>8.4454391268199542E-4</v>
      </c>
      <c r="AS1140" s="72">
        <f t="shared" si="1233"/>
        <v>2.4956798557647901</v>
      </c>
      <c r="AT1140" s="37">
        <f t="shared" si="1180"/>
        <v>1.4782078739538522</v>
      </c>
      <c r="AU1140" s="37">
        <f t="shared" si="1181"/>
        <v>3015.9807852629547</v>
      </c>
      <c r="AV1140" s="34">
        <f t="shared" si="1182"/>
        <v>0</v>
      </c>
      <c r="AW1140" s="34">
        <f t="shared" si="1183"/>
        <v>0.86856323055705575</v>
      </c>
      <c r="AX1140" s="37">
        <f t="shared" si="1184"/>
        <v>4.3097793901876296</v>
      </c>
      <c r="AY1140" s="7">
        <f t="shared" si="1185"/>
        <v>14.414236917165132</v>
      </c>
      <c r="AZ1140" s="37">
        <f t="shared" si="1186"/>
        <v>13.545673686608076</v>
      </c>
      <c r="BA1140" s="2">
        <f>BE1140*'mass balance'!$B$17+BF1140*'mass balance'!$C$17+BG1140*'mass balance'!$D$17+BH1140*'mass balance'!$E$17</f>
        <v>2.2140669773567826E-4</v>
      </c>
      <c r="BB1140" s="2">
        <f>BE1140*'mass balance'!$B$18+BF1140*'mass balance'!$C$18+BG1140*'mass balance'!$D$18+BH1140*'mass balance'!$E$18</f>
        <v>2.2481295462391948E-4</v>
      </c>
      <c r="BC1140" s="2">
        <f>BE1140*'mass balance'!$B$19+BF1140*'mass balance'!$C$19+BG1140*'mass balance'!$D$19+BH1140*'mass balance'!$E$19</f>
        <v>-2.8101619327989939E-4</v>
      </c>
      <c r="BD1140" s="2">
        <f>BE1140*'mass balance'!$B$20+BF1140*'mass balance'!$C$20+BG1140*'mass balance'!$D$20+BH1140*'mass balance'!$E$20</f>
        <v>1.0218770664723612E-5</v>
      </c>
      <c r="BE1140" s="2">
        <f>N1140*'mass balance'!$H$11+R1140*'mass balance'!$I$11+S1140*'mass balance'!$J$11</f>
        <v>-5.4740248591123291E-4</v>
      </c>
      <c r="BF1140" s="2">
        <f>N1140*'mass balance'!$H$12+R1140*'mass balance'!$I$12+S1140*'mass balance'!$J$12</f>
        <v>1.4661909192575457E-4</v>
      </c>
      <c r="BG1140" s="2">
        <f>N1140*'mass balance'!$H$13+R1140*'mass balance'!$I$13+S1140*'mass balance'!$J$13</f>
        <v>6.8410696029640937E-5</v>
      </c>
      <c r="BH1140" s="2">
        <f>N1140*'mass balance'!$H$14+R1140*'mass balance'!$I$14+S1140*'mass balance'!$J$14</f>
        <v>5.9872146896541093E-5</v>
      </c>
      <c r="BI1140" s="36">
        <f t="shared" si="1187"/>
        <v>7.8325413151257937E-20</v>
      </c>
      <c r="BJ1140" s="36">
        <f t="shared" si="1188"/>
        <v>1.6874553414751142E-22</v>
      </c>
      <c r="BK1140" s="36">
        <f t="shared" si="1189"/>
        <v>2.4206352781128081E-19</v>
      </c>
      <c r="BL1140" s="36">
        <f t="shared" si="1190"/>
        <v>1.466573898405373E-19</v>
      </c>
      <c r="BM1140" s="36">
        <f t="shared" si="1234"/>
        <v>7.5437640831546556E-17</v>
      </c>
      <c r="BN1140" s="36">
        <f t="shared" ca="1" si="1191"/>
        <v>0.82931652314164139</v>
      </c>
      <c r="BO1140" s="36">
        <f t="shared" ca="1" si="1213"/>
        <v>1</v>
      </c>
      <c r="BP1140" s="36">
        <f t="shared" si="1235"/>
        <v>-7.5437640831545397E-17</v>
      </c>
      <c r="BQ1140" s="36">
        <f t="shared" si="1236"/>
        <v>0.99999999999998468</v>
      </c>
      <c r="BR1140" s="2">
        <f t="shared" si="1225"/>
        <v>-5</v>
      </c>
      <c r="BS1140">
        <v>0</v>
      </c>
      <c r="BT1140" s="37">
        <f t="shared" si="1215"/>
        <v>0.28171873376309914</v>
      </c>
      <c r="BU1140" s="34">
        <f t="shared" si="1193"/>
        <v>6.8328686517543806</v>
      </c>
      <c r="BV1140" s="34">
        <f t="shared" si="1194"/>
        <v>14.414236917165132</v>
      </c>
      <c r="BW1140" s="34">
        <f t="shared" si="1195"/>
        <v>-5</v>
      </c>
      <c r="BX1140" s="34">
        <f t="shared" si="1196"/>
        <v>-5</v>
      </c>
      <c r="BY1140" s="34">
        <f t="shared" si="1197"/>
        <v>7.3240972615601354</v>
      </c>
      <c r="BZ1140" s="36">
        <f t="shared" si="1216"/>
        <v>2.8101619327989939E-4</v>
      </c>
      <c r="CA1140" s="34">
        <f t="shared" si="1217"/>
        <v>2.0797690855466292E-2</v>
      </c>
    </row>
    <row r="1141" spans="1:79" ht="13.2" x14ac:dyDescent="0.25">
      <c r="A1141" s="75">
        <f t="shared" si="1198"/>
        <v>3.0328767123288376</v>
      </c>
      <c r="B1141" s="34">
        <f t="shared" si="1226"/>
        <v>1107.0000000000257</v>
      </c>
      <c r="C1141">
        <f t="shared" si="1200"/>
        <v>15</v>
      </c>
      <c r="D1141" s="35">
        <f t="shared" si="1158"/>
        <v>3000</v>
      </c>
      <c r="E1141" s="27">
        <v>0</v>
      </c>
      <c r="F1141" s="64">
        <f t="shared" si="1201"/>
        <v>0.46593146951268899</v>
      </c>
      <c r="G1141" s="34">
        <v>0</v>
      </c>
      <c r="H1141" s="34">
        <f t="shared" si="1159"/>
        <v>1</v>
      </c>
      <c r="I1141" s="34">
        <f t="shared" si="1202"/>
        <v>6192.2292298236371</v>
      </c>
      <c r="J1141" s="34">
        <f t="shared" si="1160"/>
        <v>27281.333735183638</v>
      </c>
      <c r="K1141" s="34">
        <f t="shared" si="1161"/>
        <v>24034.511471945712</v>
      </c>
      <c r="L1141" s="36">
        <f t="shared" si="1218"/>
        <v>3236.6512327603523</v>
      </c>
      <c r="M1141" s="34">
        <f t="shared" si="1162"/>
        <v>52.228002934779802</v>
      </c>
      <c r="N1141" s="34">
        <f t="shared" si="1203"/>
        <v>230.10284753726083</v>
      </c>
      <c r="O1141" s="34">
        <f t="shared" si="1163"/>
        <v>4.9430669600601176</v>
      </c>
      <c r="P1141">
        <f t="shared" si="1227"/>
        <v>45.711382199701568</v>
      </c>
      <c r="Q1141" s="36">
        <f t="shared" si="1164"/>
        <v>190.3974742897266</v>
      </c>
      <c r="R1141" s="34">
        <f t="shared" si="1165"/>
        <v>97.796515266399183</v>
      </c>
      <c r="S1141" s="34">
        <f t="shared" si="1166"/>
        <v>92.60095902332742</v>
      </c>
      <c r="T1141" s="36">
        <f t="shared" si="1205"/>
        <v>-4.1818447047371255E-4</v>
      </c>
      <c r="U1141" s="36">
        <f t="shared" si="1167"/>
        <v>3397.2490010252059</v>
      </c>
      <c r="V1141" s="36">
        <f t="shared" si="1168"/>
        <v>1.1688645850741251E-2</v>
      </c>
      <c r="W1141" s="68">
        <f t="shared" si="1169"/>
        <v>9.2475749507438643</v>
      </c>
      <c r="X1141">
        <f t="shared" si="1170"/>
        <v>6.835747952575236</v>
      </c>
      <c r="Y1141">
        <f t="shared" si="1171"/>
        <v>1.5373874768040686E-2</v>
      </c>
      <c r="Z1141" s="34">
        <f t="shared" si="1172"/>
        <v>6.2394342047891618E-4</v>
      </c>
      <c r="AA1141" s="36">
        <f t="shared" si="1173"/>
        <v>1.2639687607831748E-3</v>
      </c>
      <c r="AB1141" s="34">
        <f t="shared" si="1174"/>
        <v>1.7719373785567562E-3</v>
      </c>
      <c r="AC1141" s="36">
        <f t="shared" si="1175"/>
        <v>32.468487503798499</v>
      </c>
      <c r="AD1141" s="34">
        <f t="shared" si="1176"/>
        <v>19.616645562899116</v>
      </c>
      <c r="AE1141">
        <f t="shared" si="1206"/>
        <v>18323.721761682176</v>
      </c>
      <c r="AF1141" s="36">
        <f t="shared" si="1228"/>
        <v>19.616645562899116</v>
      </c>
      <c r="AG1141" s="34">
        <f t="shared" si="1177"/>
        <v>0</v>
      </c>
      <c r="AH1141">
        <f t="shared" si="1219"/>
        <v>0</v>
      </c>
      <c r="AI1141" s="29">
        <f t="shared" si="1208"/>
        <v>0</v>
      </c>
      <c r="AJ1141">
        <f t="shared" si="1209"/>
        <v>0</v>
      </c>
      <c r="AK1141" s="36">
        <f t="shared" si="1229"/>
        <v>-8.4454391268199542E-4</v>
      </c>
      <c r="AL1141" s="36">
        <f t="shared" si="1210"/>
        <v>-2.8137838895846287E-4</v>
      </c>
      <c r="AM1141" s="36">
        <f t="shared" si="1211"/>
        <v>-0.10209202672885996</v>
      </c>
      <c r="AN1141" s="37">
        <f t="shared" si="1230"/>
        <v>6.978044828181007E-2</v>
      </c>
      <c r="AO1141" s="36">
        <f t="shared" si="1231"/>
        <v>1.3561451507583204</v>
      </c>
      <c r="AP1141" s="36">
        <f t="shared" si="1232"/>
        <v>57.644160557021465</v>
      </c>
      <c r="AQ1141" s="74">
        <f t="shared" si="1178"/>
        <v>4.3012884519178597E-4</v>
      </c>
      <c r="AR1141" s="73">
        <f t="shared" si="1179"/>
        <v>8.3448996071408771E-4</v>
      </c>
      <c r="AS1141" s="72">
        <f t="shared" si="1233"/>
        <v>2.4941267834849565</v>
      </c>
      <c r="AT1141" s="37">
        <f t="shared" si="1180"/>
        <v>1.4612302316726269</v>
      </c>
      <c r="AU1141" s="37">
        <f t="shared" si="1181"/>
        <v>3010.6393867450352</v>
      </c>
      <c r="AV1141" s="34">
        <f t="shared" si="1182"/>
        <v>0</v>
      </c>
      <c r="AW1141" s="34">
        <f t="shared" si="1183"/>
        <v>0.86966170424336664</v>
      </c>
      <c r="AX1141" s="37">
        <f t="shared" si="1184"/>
        <v>4.31522944162848</v>
      </c>
      <c r="AY1141" s="7">
        <f t="shared" si="1185"/>
        <v>14.432466096615711</v>
      </c>
      <c r="AZ1141" s="37">
        <f t="shared" si="1186"/>
        <v>13.562804392372344</v>
      </c>
      <c r="BA1141" s="2">
        <f>BE1141*'mass balance'!$B$17+BF1141*'mass balance'!$C$17+BG1141*'mass balance'!$D$17+BH1141*'mass balance'!$E$17</f>
        <v>2.2162104420255055E-4</v>
      </c>
      <c r="BB1141" s="2">
        <f>BE1141*'mass balance'!$B$18+BF1141*'mass balance'!$C$18+BG1141*'mass balance'!$D$18+BH1141*'mass balance'!$E$18</f>
        <v>2.2503059872874359E-4</v>
      </c>
      <c r="BC1141" s="2">
        <f>BE1141*'mass balance'!$B$19+BF1141*'mass balance'!$C$19+BG1141*'mass balance'!$D$19+BH1141*'mass balance'!$E$19</f>
        <v>-2.8128824841092961E-4</v>
      </c>
      <c r="BD1141" s="2">
        <f>BE1141*'mass balance'!$B$20+BF1141*'mass balance'!$C$20+BG1141*'mass balance'!$D$20+BH1141*'mass balance'!$E$20</f>
        <v>1.0228663578579256E-5</v>
      </c>
      <c r="BE1141" s="2">
        <f>N1141*'mass balance'!$H$11+R1141*'mass balance'!$I$11+S1141*'mass balance'!$J$11</f>
        <v>-5.4786392270776382E-4</v>
      </c>
      <c r="BF1141" s="2">
        <f>N1141*'mass balance'!$H$12+R1141*'mass balance'!$I$12+S1141*'mass balance'!$J$12</f>
        <v>1.4671940398419979E-4</v>
      </c>
      <c r="BG1141" s="2">
        <f>N1141*'mass balance'!$H$13+R1141*'mass balance'!$I$13+S1141*'mass balance'!$J$13</f>
        <v>6.8457540081955543E-5</v>
      </c>
      <c r="BH1141" s="2">
        <f>N1141*'mass balance'!$H$14+R1141*'mass balance'!$I$14+S1141*'mass balance'!$J$14</f>
        <v>5.9922616546161666E-5</v>
      </c>
      <c r="BI1141" s="36">
        <f t="shared" si="1187"/>
        <v>7.8325413151257937E-20</v>
      </c>
      <c r="BJ1141" s="36">
        <f t="shared" si="1188"/>
        <v>1.6852537433727383E-22</v>
      </c>
      <c r="BK1141" s="36">
        <f t="shared" si="1189"/>
        <v>2.4223227334542834E-19</v>
      </c>
      <c r="BL1141" s="36">
        <f t="shared" si="1190"/>
        <v>1.4669608158787577E-19</v>
      </c>
      <c r="BM1141" s="36">
        <f t="shared" si="1234"/>
        <v>7.5584298221387096E-17</v>
      </c>
      <c r="BN1141" s="36">
        <f t="shared" ca="1" si="1191"/>
        <v>0.1330833981284506</v>
      </c>
      <c r="BO1141" s="36">
        <f t="shared" ca="1" si="1213"/>
        <v>1</v>
      </c>
      <c r="BP1141" s="36">
        <f t="shared" si="1235"/>
        <v>-7.5584298221385925E-17</v>
      </c>
      <c r="BQ1141" s="36">
        <f t="shared" si="1236"/>
        <v>0.99999999999998457</v>
      </c>
      <c r="BR1141" s="2">
        <f t="shared" si="1225"/>
        <v>-5</v>
      </c>
      <c r="BS1141">
        <v>0</v>
      </c>
      <c r="BT1141" s="37">
        <f t="shared" si="1215"/>
        <v>0.28199146903195693</v>
      </c>
      <c r="BU1141" s="34">
        <f t="shared" si="1193"/>
        <v>6.835747952575236</v>
      </c>
      <c r="BV1141" s="34">
        <f t="shared" si="1194"/>
        <v>14.432466096615711</v>
      </c>
      <c r="BW1141" s="34">
        <f t="shared" si="1195"/>
        <v>-5</v>
      </c>
      <c r="BX1141" s="34">
        <f t="shared" si="1196"/>
        <v>-5</v>
      </c>
      <c r="BY1141" s="34">
        <f t="shared" si="1197"/>
        <v>7.3302711611401294</v>
      </c>
      <c r="BZ1141" s="36">
        <f t="shared" si="1216"/>
        <v>2.8128824841092961E-4</v>
      </c>
      <c r="CA1141" s="34">
        <f t="shared" si="1217"/>
        <v>2.0791531078229484E-2</v>
      </c>
    </row>
    <row r="1142" spans="1:79" ht="13.2" x14ac:dyDescent="0.25">
      <c r="A1142" s="75">
        <f t="shared" si="1198"/>
        <v>3.035616438356235</v>
      </c>
      <c r="B1142" s="34">
        <f t="shared" si="1226"/>
        <v>1108.0000000000257</v>
      </c>
      <c r="C1142">
        <f t="shared" si="1200"/>
        <v>15</v>
      </c>
      <c r="D1142" s="35">
        <f t="shared" si="1158"/>
        <v>3000</v>
      </c>
      <c r="E1142" s="27">
        <v>0</v>
      </c>
      <c r="F1142" s="64">
        <f t="shared" si="1201"/>
        <v>0.46593146951268899</v>
      </c>
      <c r="G1142" s="34">
        <v>0</v>
      </c>
      <c r="H1142" s="34">
        <f t="shared" si="1159"/>
        <v>1</v>
      </c>
      <c r="I1142" s="34">
        <f t="shared" si="1202"/>
        <v>6192.2292298236371</v>
      </c>
      <c r="J1142" s="34">
        <f t="shared" si="1160"/>
        <v>27304.317397506507</v>
      </c>
      <c r="K1142" s="34">
        <f t="shared" si="1161"/>
        <v>24054.759789023185</v>
      </c>
      <c r="L1142" s="36">
        <f t="shared" si="1218"/>
        <v>3240.7422588081117</v>
      </c>
      <c r="M1142" s="34">
        <f t="shared" si="1162"/>
        <v>52.228002934779802</v>
      </c>
      <c r="N1142" s="34">
        <f t="shared" si="1203"/>
        <v>230.29670192131192</v>
      </c>
      <c r="O1142" s="34">
        <f t="shared" si="1163"/>
        <v>4.9430669600601176</v>
      </c>
      <c r="P1142">
        <f t="shared" si="1227"/>
        <v>45.769159958814207</v>
      </c>
      <c r="Q1142" s="36">
        <f t="shared" si="1164"/>
        <v>190.56416005136353</v>
      </c>
      <c r="R1142" s="34">
        <f t="shared" si="1165"/>
        <v>97.899891582465216</v>
      </c>
      <c r="S1142" s="34">
        <f t="shared" si="1166"/>
        <v>92.664268468898314</v>
      </c>
      <c r="T1142" s="36">
        <f t="shared" si="1205"/>
        <v>-4.14946753072435E-4</v>
      </c>
      <c r="U1142" s="36">
        <f t="shared" si="1167"/>
        <v>3397.2485828407353</v>
      </c>
      <c r="V1142" s="36">
        <f t="shared" si="1168"/>
        <v>1.1696637146901568E-2</v>
      </c>
      <c r="W1142" s="68">
        <f t="shared" si="1169"/>
        <v>9.2592635965946055</v>
      </c>
      <c r="X1142">
        <f t="shared" si="1170"/>
        <v>6.8386267972819983</v>
      </c>
      <c r="Y1142">
        <f t="shared" si="1171"/>
        <v>1.5373874768040686E-2</v>
      </c>
      <c r="Z1142" s="34">
        <f t="shared" si="1172"/>
        <v>6.2394342047891618E-4</v>
      </c>
      <c r="AA1142" s="36">
        <f t="shared" si="1173"/>
        <v>1.2632362201248257E-3</v>
      </c>
      <c r="AB1142" s="34">
        <f t="shared" si="1174"/>
        <v>1.7719373785567562E-3</v>
      </c>
      <c r="AC1142" s="36">
        <f t="shared" si="1175"/>
        <v>32.503246971313303</v>
      </c>
      <c r="AD1142" s="34">
        <f t="shared" si="1176"/>
        <v>19.627484652337706</v>
      </c>
      <c r="AE1142">
        <f t="shared" si="1206"/>
        <v>18343.338407245075</v>
      </c>
      <c r="AF1142" s="36">
        <f t="shared" si="1228"/>
        <v>19.627484652337706</v>
      </c>
      <c r="AG1142" s="34">
        <f t="shared" si="1177"/>
        <v>0</v>
      </c>
      <c r="AH1142">
        <f t="shared" si="1219"/>
        <v>0</v>
      </c>
      <c r="AI1142" s="29">
        <f t="shared" si="1208"/>
        <v>0</v>
      </c>
      <c r="AJ1142">
        <f t="shared" si="1209"/>
        <v>0</v>
      </c>
      <c r="AK1142" s="36">
        <f t="shared" si="1229"/>
        <v>-8.3448996071408771E-4</v>
      </c>
      <c r="AL1142" s="36">
        <f t="shared" si="1210"/>
        <v>-2.8132827980114771E-4</v>
      </c>
      <c r="AM1142" s="36">
        <f t="shared" si="1211"/>
        <v>-0.10191355967286043</v>
      </c>
      <c r="AN1142" s="37">
        <f t="shared" si="1230"/>
        <v>6.8935904369128082E-2</v>
      </c>
      <c r="AO1142" s="36">
        <f t="shared" si="1231"/>
        <v>1.3558637723693621</v>
      </c>
      <c r="AP1142" s="36">
        <f t="shared" si="1232"/>
        <v>57.542068530292603</v>
      </c>
      <c r="AQ1142" s="74">
        <f t="shared" si="1178"/>
        <v>4.251876543153075E-4</v>
      </c>
      <c r="AR1142" s="73">
        <f t="shared" si="1179"/>
        <v>8.2455366186992064E-4</v>
      </c>
      <c r="AS1142" s="72">
        <f t="shared" si="1233"/>
        <v>2.4925746315453372</v>
      </c>
      <c r="AT1142" s="37">
        <f t="shared" si="1180"/>
        <v>1.4444440580181819</v>
      </c>
      <c r="AU1142" s="37">
        <f t="shared" si="1181"/>
        <v>3005.3073240734225</v>
      </c>
      <c r="AV1142" s="34">
        <f t="shared" si="1182"/>
        <v>0</v>
      </c>
      <c r="AW1142" s="34">
        <f t="shared" si="1183"/>
        <v>0.87076092946997974</v>
      </c>
      <c r="AX1142" s="37">
        <f t="shared" si="1184"/>
        <v>4.3206832249836093</v>
      </c>
      <c r="AY1142" s="7">
        <f t="shared" si="1185"/>
        <v>14.450707751048194</v>
      </c>
      <c r="AZ1142" s="37">
        <f t="shared" si="1186"/>
        <v>13.579946821578215</v>
      </c>
      <c r="BA1142" s="2">
        <f>BE1142*'mass balance'!$B$17+BF1142*'mass balance'!$C$17+BG1142*'mass balance'!$D$17+BH1142*'mass balance'!$E$17</f>
        <v>2.2183548207513532E-4</v>
      </c>
      <c r="BB1142" s="2">
        <f>BE1142*'mass balance'!$B$18+BF1142*'mass balance'!$C$18+BG1142*'mass balance'!$D$18+BH1142*'mass balance'!$E$18</f>
        <v>2.2524833564552203E-4</v>
      </c>
      <c r="BC1142" s="2">
        <f>BE1142*'mass balance'!$B$19+BF1142*'mass balance'!$C$19+BG1142*'mass balance'!$D$19+BH1142*'mass balance'!$E$19</f>
        <v>-2.8156041955690249E-4</v>
      </c>
      <c r="BD1142" s="2">
        <f>BE1142*'mass balance'!$B$20+BF1142*'mass balance'!$C$20+BG1142*'mass balance'!$D$20+BH1142*'mass balance'!$E$20</f>
        <v>1.0238560711160093E-5</v>
      </c>
      <c r="BE1142" s="2">
        <f>N1142*'mass balance'!$H$11+R1142*'mass balance'!$I$11+S1142*'mass balance'!$J$11</f>
        <v>-5.4832548076502838E-4</v>
      </c>
      <c r="BF1142" s="2">
        <f>N1142*'mass balance'!$H$12+R1142*'mass balance'!$I$12+S1142*'mass balance'!$J$12</f>
        <v>1.4681971314102387E-4</v>
      </c>
      <c r="BG1142" s="2">
        <f>N1142*'mass balance'!$H$13+R1142*'mass balance'!$I$13+S1142*'mass balance'!$J$13</f>
        <v>6.8504382534393749E-5</v>
      </c>
      <c r="BH1142" s="2">
        <f>N1142*'mass balance'!$H$14+R1142*'mass balance'!$I$14+S1142*'mass balance'!$J$14</f>
        <v>5.9973099458674969E-5</v>
      </c>
      <c r="BI1142" s="36">
        <f t="shared" si="1187"/>
        <v>7.8325413151257937E-20</v>
      </c>
      <c r="BJ1142" s="36">
        <f t="shared" si="1188"/>
        <v>1.6830574675852591E-22</v>
      </c>
      <c r="BK1142" s="36">
        <f t="shared" si="1189"/>
        <v>2.424007987197656E-19</v>
      </c>
      <c r="BL1142" s="36">
        <f t="shared" si="1190"/>
        <v>1.4673466373018078E-19</v>
      </c>
      <c r="BM1142" s="36">
        <f t="shared" si="1234"/>
        <v>7.5730994302974971E-17</v>
      </c>
      <c r="BN1142" s="36">
        <f t="shared" ca="1" si="1191"/>
        <v>0.19215566785087423</v>
      </c>
      <c r="BO1142" s="36">
        <f t="shared" ca="1" si="1213"/>
        <v>1</v>
      </c>
      <c r="BP1142" s="36">
        <f t="shared" si="1235"/>
        <v>-7.57309943029738E-17</v>
      </c>
      <c r="BQ1142" s="36">
        <f t="shared" si="1236"/>
        <v>0.99999999999998446</v>
      </c>
      <c r="BR1142" s="2">
        <f t="shared" si="1225"/>
        <v>-5</v>
      </c>
      <c r="BS1142">
        <v>0</v>
      </c>
      <c r="BT1142" s="37">
        <f t="shared" si="1215"/>
        <v>0.28226432060579471</v>
      </c>
      <c r="BU1142" s="34">
        <f t="shared" si="1193"/>
        <v>6.8386267972819983</v>
      </c>
      <c r="BV1142" s="34">
        <f t="shared" si="1194"/>
        <v>14.450707751048194</v>
      </c>
      <c r="BW1142" s="34">
        <f t="shared" si="1195"/>
        <v>-5</v>
      </c>
      <c r="BX1142" s="34">
        <f t="shared" si="1196"/>
        <v>-5</v>
      </c>
      <c r="BY1142" s="34">
        <f t="shared" si="1197"/>
        <v>7.3364466831559545</v>
      </c>
      <c r="BZ1142" s="36">
        <f t="shared" si="1216"/>
        <v>2.8156041955690249E-4</v>
      </c>
      <c r="CA1142" s="34">
        <f t="shared" si="1217"/>
        <v>2.0785377462397964E-2</v>
      </c>
    </row>
    <row r="1143" spans="1:79" ht="13.2" x14ac:dyDescent="0.25">
      <c r="A1143" s="75">
        <f t="shared" si="1198"/>
        <v>3.0383561643836323</v>
      </c>
      <c r="B1143" s="34">
        <f t="shared" si="1226"/>
        <v>1109.0000000000257</v>
      </c>
      <c r="C1143">
        <f t="shared" si="1200"/>
        <v>15</v>
      </c>
      <c r="D1143" s="35">
        <f t="shared" si="1158"/>
        <v>3000</v>
      </c>
      <c r="E1143" s="27">
        <v>0</v>
      </c>
      <c r="F1143" s="64">
        <f t="shared" si="1201"/>
        <v>0.46593146951268899</v>
      </c>
      <c r="G1143" s="34">
        <v>0</v>
      </c>
      <c r="H1143" s="34">
        <f t="shared" si="1159"/>
        <v>1</v>
      </c>
      <c r="I1143" s="34">
        <f t="shared" si="1202"/>
        <v>6192.2292298236371</v>
      </c>
      <c r="J1143" s="34">
        <f t="shared" si="1160"/>
        <v>27327.307094102511</v>
      </c>
      <c r="K1143" s="34">
        <f t="shared" si="1161"/>
        <v>24075.013422219297</v>
      </c>
      <c r="L1143" s="36">
        <f t="shared" si="1218"/>
        <v>3244.8360818095275</v>
      </c>
      <c r="M1143" s="34">
        <f t="shared" si="1162"/>
        <v>52.228002934779802</v>
      </c>
      <c r="N1143" s="34">
        <f t="shared" si="1203"/>
        <v>230.49060720109432</v>
      </c>
      <c r="O1143" s="34">
        <f t="shared" si="1163"/>
        <v>4.9430669600601176</v>
      </c>
      <c r="P1143">
        <f t="shared" si="1227"/>
        <v>45.826977219438866</v>
      </c>
      <c r="Q1143" s="36">
        <f t="shared" si="1164"/>
        <v>190.73089764351855</v>
      </c>
      <c r="R1143" s="34">
        <f t="shared" si="1165"/>
        <v>98.003321578799813</v>
      </c>
      <c r="S1143" s="34">
        <f t="shared" si="1166"/>
        <v>92.727576064718733</v>
      </c>
      <c r="T1143" s="36">
        <f t="shared" si="1205"/>
        <v>-4.1173548241043938E-4</v>
      </c>
      <c r="U1143" s="36">
        <f t="shared" si="1167"/>
        <v>3397.2481678939821</v>
      </c>
      <c r="V1143" s="36">
        <f t="shared" si="1168"/>
        <v>1.1704628209575341E-2</v>
      </c>
      <c r="W1143" s="68">
        <f t="shared" si="1169"/>
        <v>9.2709602337415067</v>
      </c>
      <c r="X1143">
        <f t="shared" si="1170"/>
        <v>6.8415051859491633</v>
      </c>
      <c r="Y1143">
        <f t="shared" si="1171"/>
        <v>1.5373874768040686E-2</v>
      </c>
      <c r="Z1143" s="34">
        <f t="shared" si="1172"/>
        <v>6.2394342047891618E-4</v>
      </c>
      <c r="AA1143" s="36">
        <f t="shared" si="1173"/>
        <v>1.2625044131865154E-3</v>
      </c>
      <c r="AB1143" s="34">
        <f t="shared" si="1174"/>
        <v>1.7719373785567562E-3</v>
      </c>
      <c r="AC1143" s="36">
        <f t="shared" si="1175"/>
        <v>32.538025645015829</v>
      </c>
      <c r="AD1143" s="34">
        <f t="shared" si="1176"/>
        <v>19.638318714345111</v>
      </c>
      <c r="AE1143">
        <f t="shared" si="1206"/>
        <v>18362.965891897413</v>
      </c>
      <c r="AF1143" s="36">
        <f t="shared" si="1228"/>
        <v>19.638318714345111</v>
      </c>
      <c r="AG1143" s="34">
        <f t="shared" si="1177"/>
        <v>0</v>
      </c>
      <c r="AH1143">
        <f t="shared" si="1219"/>
        <v>0</v>
      </c>
      <c r="AI1143" s="29">
        <f t="shared" si="1208"/>
        <v>0</v>
      </c>
      <c r="AJ1143">
        <f t="shared" si="1209"/>
        <v>0</v>
      </c>
      <c r="AK1143" s="36">
        <f t="shared" si="1229"/>
        <v>-8.2455366186992064E-4</v>
      </c>
      <c r="AL1143" s="36">
        <f t="shared" si="1210"/>
        <v>-2.8127808599243798E-4</v>
      </c>
      <c r="AM1143" s="36">
        <f t="shared" si="1211"/>
        <v>-0.10173537716855875</v>
      </c>
      <c r="AN1143" s="37">
        <f t="shared" si="1230"/>
        <v>6.8101414408413996E-2</v>
      </c>
      <c r="AO1143" s="36">
        <f t="shared" si="1231"/>
        <v>1.355582444089561</v>
      </c>
      <c r="AP1143" s="36">
        <f t="shared" si="1232"/>
        <v>57.440154970619744</v>
      </c>
      <c r="AQ1143" s="74">
        <f t="shared" si="1178"/>
        <v>4.2030220055983946E-4</v>
      </c>
      <c r="AR1143" s="73">
        <f t="shared" si="1179"/>
        <v>8.1473366379690329E-4</v>
      </c>
      <c r="AS1143" s="72">
        <f t="shared" si="1233"/>
        <v>2.4910233999413403</v>
      </c>
      <c r="AT1143" s="37">
        <f t="shared" si="1180"/>
        <v>1.4278472340601291</v>
      </c>
      <c r="AU1143" s="37">
        <f t="shared" si="1181"/>
        <v>2999.9845823797345</v>
      </c>
      <c r="AV1143" s="34">
        <f t="shared" si="1182"/>
        <v>0</v>
      </c>
      <c r="AW1143" s="34">
        <f t="shared" si="1183"/>
        <v>0.87186090621515588</v>
      </c>
      <c r="AX1143" s="37">
        <f t="shared" si="1184"/>
        <v>4.3261407401255267</v>
      </c>
      <c r="AY1143" s="7">
        <f t="shared" si="1185"/>
        <v>14.468961880082189</v>
      </c>
      <c r="AZ1143" s="37">
        <f t="shared" si="1186"/>
        <v>13.597100973867033</v>
      </c>
      <c r="BA1143" s="2">
        <f>BE1143*'mass balance'!$B$17+BF1143*'mass balance'!$C$17+BG1143*'mass balance'!$D$17+BH1143*'mass balance'!$E$17</f>
        <v>2.2205001132854756E-4</v>
      </c>
      <c r="BB1143" s="2">
        <f>BE1143*'mass balance'!$B$18+BF1143*'mass balance'!$C$18+BG1143*'mass balance'!$D$18+BH1143*'mass balance'!$E$18</f>
        <v>2.2546616534898669E-4</v>
      </c>
      <c r="BC1143" s="2">
        <f>BE1143*'mass balance'!$B$19+BF1143*'mass balance'!$C$19+BG1143*'mass balance'!$D$19+BH1143*'mass balance'!$E$19</f>
        <v>-2.8183270668623338E-4</v>
      </c>
      <c r="BD1143" s="2">
        <f>BE1143*'mass balance'!$B$20+BF1143*'mass balance'!$C$20+BG1143*'mass balance'!$D$20+BH1143*'mass balance'!$E$20</f>
        <v>1.0248462061317579E-5</v>
      </c>
      <c r="BE1143" s="2">
        <f>N1143*'mass balance'!$H$11+R1143*'mass balance'!$I$11+S1143*'mass balance'!$J$11</f>
        <v>-5.4878716000260547E-4</v>
      </c>
      <c r="BF1143" s="2">
        <f>N1143*'mass balance'!$H$12+R1143*'mass balance'!$I$12+S1143*'mass balance'!$J$12</f>
        <v>1.4692001936705449E-4</v>
      </c>
      <c r="BG1143" s="2">
        <f>N1143*'mass balance'!$H$13+R1143*'mass balance'!$I$13+S1143*'mass balance'!$J$13</f>
        <v>6.8551223375130623E-5</v>
      </c>
      <c r="BH1143" s="2">
        <f>N1143*'mass balance'!$H$14+R1143*'mass balance'!$I$14+S1143*'mass balance'!$J$14</f>
        <v>6.0023595625284972E-5</v>
      </c>
      <c r="BI1143" s="36">
        <f t="shared" si="1187"/>
        <v>7.8325413151257937E-20</v>
      </c>
      <c r="BJ1143" s="36">
        <f t="shared" si="1188"/>
        <v>1.6808664987419046E-22</v>
      </c>
      <c r="BK1143" s="36">
        <f t="shared" si="1189"/>
        <v>2.4256910446652415E-19</v>
      </c>
      <c r="BL1143" s="36">
        <f t="shared" si="1190"/>
        <v>1.4677313678348862E-19</v>
      </c>
      <c r="BM1143" s="36">
        <f t="shared" si="1234"/>
        <v>7.5877728966705146E-17</v>
      </c>
      <c r="BN1143" s="36">
        <f t="shared" ca="1" si="1191"/>
        <v>0.21741409250435462</v>
      </c>
      <c r="BO1143" s="36">
        <f t="shared" ca="1" si="1213"/>
        <v>1</v>
      </c>
      <c r="BP1143" s="36">
        <f t="shared" si="1235"/>
        <v>-7.5877728966703963E-17</v>
      </c>
      <c r="BQ1143" s="36">
        <f t="shared" si="1236"/>
        <v>0.99999999999998435</v>
      </c>
      <c r="BR1143" s="2">
        <f t="shared" si="1225"/>
        <v>-5</v>
      </c>
      <c r="BS1143">
        <v>0</v>
      </c>
      <c r="BT1143" s="37">
        <f t="shared" si="1215"/>
        <v>0.28253728845294895</v>
      </c>
      <c r="BU1143" s="34">
        <f t="shared" si="1193"/>
        <v>6.8415051859491633</v>
      </c>
      <c r="BV1143" s="34">
        <f t="shared" si="1194"/>
        <v>14.468961880082189</v>
      </c>
      <c r="BW1143" s="34">
        <f t="shared" si="1195"/>
        <v>-5</v>
      </c>
      <c r="BX1143" s="34">
        <f t="shared" si="1196"/>
        <v>-5</v>
      </c>
      <c r="BY1143" s="34">
        <f t="shared" si="1197"/>
        <v>7.3426238265315993</v>
      </c>
      <c r="BZ1143" s="36">
        <f t="shared" si="1216"/>
        <v>2.8183270668623338E-4</v>
      </c>
      <c r="CA1143" s="34">
        <f t="shared" si="1217"/>
        <v>2.0779229998804296E-2</v>
      </c>
    </row>
    <row r="1144" spans="1:79" ht="13.2" x14ac:dyDescent="0.25">
      <c r="A1144" s="75">
        <f t="shared" si="1198"/>
        <v>3.0410958904110297</v>
      </c>
      <c r="B1144" s="34">
        <f t="shared" si="1226"/>
        <v>1110.0000000000259</v>
      </c>
      <c r="C1144">
        <f t="shared" si="1200"/>
        <v>15</v>
      </c>
      <c r="D1144" s="35">
        <f t="shared" si="1158"/>
        <v>3000</v>
      </c>
      <c r="E1144" s="27">
        <v>0</v>
      </c>
      <c r="F1144" s="64">
        <f t="shared" si="1201"/>
        <v>0.46593146951268899</v>
      </c>
      <c r="G1144" s="34">
        <v>0</v>
      </c>
      <c r="H1144" s="34">
        <f t="shared" si="1159"/>
        <v>1</v>
      </c>
      <c r="I1144" s="34">
        <f t="shared" si="1202"/>
        <v>6192.2292298236371</v>
      </c>
      <c r="J1144" s="34">
        <f t="shared" si="1160"/>
        <v>27350.302820968434</v>
      </c>
      <c r="K1144" s="34">
        <f t="shared" si="1161"/>
        <v>24095.272368007278</v>
      </c>
      <c r="L1144" s="36">
        <f t="shared" si="1218"/>
        <v>3248.9327016828784</v>
      </c>
      <c r="M1144" s="34">
        <f t="shared" si="1162"/>
        <v>52.228002934779802</v>
      </c>
      <c r="N1144" s="34">
        <f t="shared" si="1203"/>
        <v>230.68456334284318</v>
      </c>
      <c r="O1144" s="34">
        <f t="shared" si="1163"/>
        <v>4.9430669600601176</v>
      </c>
      <c r="P1144">
        <f t="shared" si="1227"/>
        <v>45.884833980421405</v>
      </c>
      <c r="Q1144" s="36">
        <f t="shared" si="1164"/>
        <v>190.89768703928496</v>
      </c>
      <c r="R1144" s="34">
        <f t="shared" si="1165"/>
        <v>98.1068052468882</v>
      </c>
      <c r="S1144" s="34">
        <f t="shared" si="1166"/>
        <v>92.79088179239676</v>
      </c>
      <c r="T1144" s="36">
        <f t="shared" si="1205"/>
        <v>-4.0855043101304409E-4</v>
      </c>
      <c r="U1144" s="36">
        <f t="shared" si="1167"/>
        <v>3397.2477561584997</v>
      </c>
      <c r="V1144" s="36">
        <f t="shared" si="1168"/>
        <v>1.1712619036441026E-2</v>
      </c>
      <c r="W1144" s="68">
        <f t="shared" si="1169"/>
        <v>9.2826648619510816</v>
      </c>
      <c r="X1144">
        <f t="shared" si="1170"/>
        <v>6.8443831186511934</v>
      </c>
      <c r="Y1144">
        <f t="shared" si="1171"/>
        <v>1.5373874768040686E-2</v>
      </c>
      <c r="Z1144" s="34">
        <f t="shared" si="1172"/>
        <v>6.2394342047891618E-4</v>
      </c>
      <c r="AA1144" s="36">
        <f t="shared" si="1173"/>
        <v>1.2617733388663138E-3</v>
      </c>
      <c r="AB1144" s="34">
        <f t="shared" si="1174"/>
        <v>1.7719373785567562E-3</v>
      </c>
      <c r="AC1144" s="36">
        <f t="shared" si="1175"/>
        <v>32.572823515997783</v>
      </c>
      <c r="AD1144" s="34">
        <f t="shared" si="1176"/>
        <v>19.649147750469012</v>
      </c>
      <c r="AE1144">
        <f t="shared" si="1206"/>
        <v>18382.604210611757</v>
      </c>
      <c r="AF1144" s="36">
        <f t="shared" si="1228"/>
        <v>19.649147750469012</v>
      </c>
      <c r="AG1144" s="34">
        <f t="shared" si="1177"/>
        <v>0</v>
      </c>
      <c r="AH1144">
        <f t="shared" si="1219"/>
        <v>0</v>
      </c>
      <c r="AI1144" s="29">
        <f t="shared" si="1208"/>
        <v>0</v>
      </c>
      <c r="AJ1144">
        <f t="shared" si="1209"/>
        <v>0</v>
      </c>
      <c r="AK1144" s="36">
        <f t="shared" si="1229"/>
        <v>-8.1473366379690329E-4</v>
      </c>
      <c r="AL1144" s="36">
        <f t="shared" si="1210"/>
        <v>-2.8122780860261569E-4</v>
      </c>
      <c r="AM1144" s="36">
        <f t="shared" si="1211"/>
        <v>-0.10155747908146549</v>
      </c>
      <c r="AN1144" s="37">
        <f t="shared" si="1230"/>
        <v>6.727686074654407E-2</v>
      </c>
      <c r="AO1144" s="36">
        <f t="shared" si="1231"/>
        <v>1.3553011660035685</v>
      </c>
      <c r="AP1144" s="36">
        <f t="shared" si="1232"/>
        <v>57.338419593451185</v>
      </c>
      <c r="AQ1144" s="74">
        <f t="shared" si="1178"/>
        <v>4.1547186696452794E-4</v>
      </c>
      <c r="AR1144" s="73">
        <f t="shared" si="1179"/>
        <v>8.050286293955931E-4</v>
      </c>
      <c r="AS1144" s="72">
        <f t="shared" si="1233"/>
        <v>2.489473088661831</v>
      </c>
      <c r="AT1144" s="37">
        <f t="shared" si="1180"/>
        <v>1.41143766386405</v>
      </c>
      <c r="AU1144" s="37">
        <f t="shared" si="1181"/>
        <v>2994.6711468024041</v>
      </c>
      <c r="AV1144" s="34">
        <f t="shared" si="1182"/>
        <v>0</v>
      </c>
      <c r="AW1144" s="34">
        <f t="shared" si="1183"/>
        <v>0.87296163445693731</v>
      </c>
      <c r="AX1144" s="37">
        <f t="shared" si="1184"/>
        <v>4.3316019869257962</v>
      </c>
      <c r="AY1144" s="7">
        <f t="shared" si="1185"/>
        <v>14.487228483333814</v>
      </c>
      <c r="AZ1144" s="37">
        <f t="shared" si="1186"/>
        <v>13.614266848876877</v>
      </c>
      <c r="BA1144" s="2">
        <f>BE1144*'mass balance'!$B$17+BF1144*'mass balance'!$C$17+BG1144*'mass balance'!$D$17+BH1144*'mass balance'!$E$17</f>
        <v>2.2226463193789672E-4</v>
      </c>
      <c r="BB1144" s="2">
        <f>BE1144*'mass balance'!$B$18+BF1144*'mass balance'!$C$18+BG1144*'mass balance'!$D$18+BH1144*'mass balance'!$E$18</f>
        <v>2.2568408781386436E-4</v>
      </c>
      <c r="BC1144" s="2">
        <f>BE1144*'mass balance'!$B$19+BF1144*'mass balance'!$C$19+BG1144*'mass balance'!$D$19+BH1144*'mass balance'!$E$19</f>
        <v>-2.8210510976733042E-4</v>
      </c>
      <c r="BD1144" s="2">
        <f>BE1144*'mass balance'!$B$20+BF1144*'mass balance'!$C$20+BG1144*'mass balance'!$D$20+BH1144*'mass balance'!$E$20</f>
        <v>1.0258367627902926E-5</v>
      </c>
      <c r="BE1144" s="2">
        <f>N1144*'mass balance'!$H$11+R1144*'mass balance'!$I$11+S1144*'mass balance'!$J$11</f>
        <v>-5.4924896034010281E-4</v>
      </c>
      <c r="BF1144" s="2">
        <f>N1144*'mass balance'!$H$12+R1144*'mass balance'!$I$12+S1144*'mass balance'!$J$12</f>
        <v>1.4702032263315097E-4</v>
      </c>
      <c r="BG1144" s="2">
        <f>N1144*'mass balance'!$H$13+R1144*'mass balance'!$I$13+S1144*'mass balance'!$J$13</f>
        <v>6.8598062592341747E-5</v>
      </c>
      <c r="BH1144" s="2">
        <f>N1144*'mass balance'!$H$14+R1144*'mass balance'!$I$14+S1144*'mass balance'!$J$14</f>
        <v>6.0074105037198734E-5</v>
      </c>
      <c r="BI1144" s="36">
        <f t="shared" si="1187"/>
        <v>7.8325413151257937E-20</v>
      </c>
      <c r="BJ1144" s="36">
        <f t="shared" si="1188"/>
        <v>1.6786808215242021E-22</v>
      </c>
      <c r="BK1144" s="36">
        <f t="shared" si="1189"/>
        <v>2.4273719111639836E-19</v>
      </c>
      <c r="BL1144" s="36">
        <f t="shared" si="1190"/>
        <v>1.4681150126163042E-19</v>
      </c>
      <c r="BM1144" s="36">
        <f t="shared" si="1234"/>
        <v>7.6024502103488635E-17</v>
      </c>
      <c r="BN1144" s="36">
        <f t="shared" ca="1" si="1191"/>
        <v>0.13674515803226284</v>
      </c>
      <c r="BO1144" s="36">
        <f t="shared" ca="1" si="1213"/>
        <v>1</v>
      </c>
      <c r="BP1144" s="36">
        <f t="shared" si="1235"/>
        <v>-7.6024502103487439E-17</v>
      </c>
      <c r="BQ1144" s="36">
        <f t="shared" si="1236"/>
        <v>0.99999999999998423</v>
      </c>
      <c r="BR1144" s="2">
        <f t="shared" si="1225"/>
        <v>-5</v>
      </c>
      <c r="BS1144">
        <v>0</v>
      </c>
      <c r="BT1144" s="37">
        <f t="shared" si="1215"/>
        <v>0.28281037254174873</v>
      </c>
      <c r="BU1144" s="34">
        <f t="shared" si="1193"/>
        <v>6.8443831186511934</v>
      </c>
      <c r="BV1144" s="34">
        <f t="shared" si="1194"/>
        <v>14.487228483333814</v>
      </c>
      <c r="BW1144" s="34">
        <f t="shared" si="1195"/>
        <v>-5</v>
      </c>
      <c r="BX1144" s="34">
        <f t="shared" si="1196"/>
        <v>-5</v>
      </c>
      <c r="BY1144" s="34">
        <f t="shared" si="1197"/>
        <v>7.3488025901914327</v>
      </c>
      <c r="BZ1144" s="36">
        <f t="shared" si="1216"/>
        <v>2.8210510976733042E-4</v>
      </c>
      <c r="CA1144" s="34">
        <f t="shared" si="1217"/>
        <v>2.0773088678299224E-2</v>
      </c>
    </row>
    <row r="1145" spans="1:79" ht="13.2" x14ac:dyDescent="0.25">
      <c r="A1145" s="75">
        <f t="shared" si="1198"/>
        <v>3.043835616438427</v>
      </c>
      <c r="B1145" s="34">
        <f t="shared" si="1226"/>
        <v>1111.0000000000259</v>
      </c>
      <c r="C1145">
        <f t="shared" si="1200"/>
        <v>15</v>
      </c>
      <c r="D1145" s="35">
        <f t="shared" si="1158"/>
        <v>3000</v>
      </c>
      <c r="E1145" s="27">
        <v>0</v>
      </c>
      <c r="F1145" s="64">
        <f t="shared" si="1201"/>
        <v>0.46593146951268899</v>
      </c>
      <c r="G1145" s="34">
        <v>0</v>
      </c>
      <c r="H1145" s="34">
        <f t="shared" si="1159"/>
        <v>1</v>
      </c>
      <c r="I1145" s="34">
        <f t="shared" si="1202"/>
        <v>6192.2292298236371</v>
      </c>
      <c r="J1145" s="34">
        <f t="shared" si="1160"/>
        <v>27373.304574102574</v>
      </c>
      <c r="K1145" s="34">
        <f t="shared" si="1161"/>
        <v>24115.536622861662</v>
      </c>
      <c r="L1145" s="36">
        <f t="shared" si="1218"/>
        <v>3253.0321183456331</v>
      </c>
      <c r="M1145" s="34">
        <f t="shared" si="1162"/>
        <v>52.228002934779802</v>
      </c>
      <c r="N1145" s="34">
        <f t="shared" si="1203"/>
        <v>230.87857031280623</v>
      </c>
      <c r="O1145" s="34">
        <f t="shared" si="1163"/>
        <v>4.9430669600601176</v>
      </c>
      <c r="P1145">
        <f t="shared" si="1227"/>
        <v>45.942730240596205</v>
      </c>
      <c r="Q1145" s="36">
        <f t="shared" si="1164"/>
        <v>191.06452821176768</v>
      </c>
      <c r="R1145" s="34">
        <f t="shared" si="1165"/>
        <v>98.210342578207388</v>
      </c>
      <c r="S1145" s="34">
        <f t="shared" si="1166"/>
        <v>92.854185633560292</v>
      </c>
      <c r="T1145" s="36">
        <f t="shared" si="1205"/>
        <v>-4.0539137345797419E-4</v>
      </c>
      <c r="U1145" s="36">
        <f t="shared" si="1167"/>
        <v>3397.2473476080686</v>
      </c>
      <c r="V1145" s="36">
        <f t="shared" si="1168"/>
        <v>1.1720609625179592E-2</v>
      </c>
      <c r="W1145" s="68">
        <f t="shared" si="1169"/>
        <v>9.2943774809875226</v>
      </c>
      <c r="X1145">
        <f t="shared" si="1170"/>
        <v>6.8472605954625179</v>
      </c>
      <c r="Y1145">
        <f t="shared" si="1171"/>
        <v>1.5373874768040686E-2</v>
      </c>
      <c r="Z1145" s="34">
        <f t="shared" si="1172"/>
        <v>6.2394342047891618E-4</v>
      </c>
      <c r="AA1145" s="36">
        <f t="shared" si="1173"/>
        <v>1.2610429960645717E-3</v>
      </c>
      <c r="AB1145" s="34">
        <f t="shared" si="1174"/>
        <v>1.7719373785567562E-3</v>
      </c>
      <c r="AC1145" s="36">
        <f t="shared" si="1175"/>
        <v>32.607640575353621</v>
      </c>
      <c r="AD1145" s="34">
        <f t="shared" si="1176"/>
        <v>19.659971762257548</v>
      </c>
      <c r="AE1145">
        <f t="shared" si="1206"/>
        <v>18402.253358362224</v>
      </c>
      <c r="AF1145" s="36">
        <f t="shared" si="1228"/>
        <v>19.659971762257548</v>
      </c>
      <c r="AG1145" s="34">
        <f t="shared" si="1177"/>
        <v>0</v>
      </c>
      <c r="AH1145">
        <f t="shared" si="1219"/>
        <v>0</v>
      </c>
      <c r="AI1145" s="29">
        <f t="shared" si="1208"/>
        <v>0</v>
      </c>
      <c r="AJ1145">
        <f t="shared" si="1209"/>
        <v>0</v>
      </c>
      <c r="AK1145" s="36">
        <f t="shared" si="1229"/>
        <v>-8.050286293955931E-4</v>
      </c>
      <c r="AL1145" s="36">
        <f t="shared" si="1210"/>
        <v>-2.8117744869031718E-4</v>
      </c>
      <c r="AM1145" s="36">
        <f t="shared" si="1211"/>
        <v>-0.10137986527314978</v>
      </c>
      <c r="AN1145" s="37">
        <f t="shared" si="1230"/>
        <v>6.6462127082747166E-2</v>
      </c>
      <c r="AO1145" s="36">
        <f t="shared" si="1231"/>
        <v>1.3550199381949659</v>
      </c>
      <c r="AP1145" s="36">
        <f t="shared" si="1232"/>
        <v>57.236862114369721</v>
      </c>
      <c r="AQ1145" s="74">
        <f t="shared" si="1178"/>
        <v>4.1069604326563234E-4</v>
      </c>
      <c r="AR1145" s="73">
        <f t="shared" si="1179"/>
        <v>7.9543723665112705E-4</v>
      </c>
      <c r="AS1145" s="72">
        <f t="shared" si="1233"/>
        <v>2.4879236976892107</v>
      </c>
      <c r="AT1145" s="37">
        <f t="shared" si="1180"/>
        <v>1.3952132742469037</v>
      </c>
      <c r="AU1145" s="37">
        <f t="shared" si="1181"/>
        <v>2989.3670024868889</v>
      </c>
      <c r="AV1145" s="34">
        <f t="shared" si="1182"/>
        <v>0</v>
      </c>
      <c r="AW1145" s="34">
        <f t="shared" si="1183"/>
        <v>0.87406311417314819</v>
      </c>
      <c r="AX1145" s="37">
        <f t="shared" si="1184"/>
        <v>4.3370669652550422</v>
      </c>
      <c r="AY1145" s="7">
        <f t="shared" si="1185"/>
        <v>14.505507560415714</v>
      </c>
      <c r="AZ1145" s="37">
        <f t="shared" si="1186"/>
        <v>13.631444446242565</v>
      </c>
      <c r="BA1145" s="2">
        <f>BE1145*'mass balance'!$B$17+BF1145*'mass balance'!$C$17+BG1145*'mass balance'!$D$17+BH1145*'mass balance'!$E$17</f>
        <v>2.2247934387828713E-4</v>
      </c>
      <c r="BB1145" s="2">
        <f>BE1145*'mass balance'!$B$18+BF1145*'mass balance'!$C$18+BG1145*'mass balance'!$D$18+BH1145*'mass balance'!$E$18</f>
        <v>2.2590210301487616E-4</v>
      </c>
      <c r="BC1145" s="2">
        <f>BE1145*'mass balance'!$B$19+BF1145*'mass balance'!$C$19+BG1145*'mass balance'!$D$19+BH1145*'mass balance'!$E$19</f>
        <v>-2.8237762876859513E-4</v>
      </c>
      <c r="BD1145" s="2">
        <f>BE1145*'mass balance'!$B$20+BF1145*'mass balance'!$C$20+BG1145*'mass balance'!$D$20+BH1145*'mass balance'!$E$20</f>
        <v>1.0268277409767096E-5</v>
      </c>
      <c r="BE1145" s="2">
        <f>N1145*'mass balance'!$H$11+R1145*'mass balance'!$I$11+S1145*'mass balance'!$J$11</f>
        <v>-5.4971088169715769E-4</v>
      </c>
      <c r="BF1145" s="2">
        <f>N1145*'mass balance'!$H$12+R1145*'mass balance'!$I$12+S1145*'mass balance'!$J$12</f>
        <v>1.4712062291020409E-4</v>
      </c>
      <c r="BG1145" s="2">
        <f>N1145*'mass balance'!$H$13+R1145*'mass balance'!$I$13+S1145*'mass balance'!$J$13</f>
        <v>6.8644900174204385E-5</v>
      </c>
      <c r="BH1145" s="2">
        <f>N1145*'mass balance'!$H$14+R1145*'mass balance'!$I$14+S1145*'mass balance'!$J$14</f>
        <v>6.0124627685626615E-5</v>
      </c>
      <c r="BI1145" s="36">
        <f t="shared" si="1187"/>
        <v>7.8325413151257937E-20</v>
      </c>
      <c r="BJ1145" s="36">
        <f t="shared" si="1188"/>
        <v>1.6765004206657504E-22</v>
      </c>
      <c r="BK1145" s="36">
        <f t="shared" si="1189"/>
        <v>2.4290505919855077E-19</v>
      </c>
      <c r="BL1145" s="36">
        <f t="shared" si="1190"/>
        <v>1.4684975767624243E-19</v>
      </c>
      <c r="BM1145" s="36">
        <f t="shared" si="1234"/>
        <v>7.6171313604750269E-17</v>
      </c>
      <c r="BN1145" s="36">
        <f t="shared" ca="1" si="1191"/>
        <v>1.3789446915450032E-2</v>
      </c>
      <c r="BO1145" s="36">
        <f t="shared" ca="1" si="1213"/>
        <v>1</v>
      </c>
      <c r="BP1145" s="36">
        <f t="shared" si="1235"/>
        <v>-7.6171313604749061E-17</v>
      </c>
      <c r="BQ1145" s="36">
        <f t="shared" si="1236"/>
        <v>0.99999999999998412</v>
      </c>
      <c r="BR1145" s="2">
        <f t="shared" si="1225"/>
        <v>-5</v>
      </c>
      <c r="BS1145">
        <v>0</v>
      </c>
      <c r="BT1145" s="37">
        <f t="shared" si="1215"/>
        <v>0.28308357284051661</v>
      </c>
      <c r="BU1145" s="34">
        <f t="shared" si="1193"/>
        <v>6.8472605954625179</v>
      </c>
      <c r="BV1145" s="34">
        <f t="shared" si="1194"/>
        <v>14.505507560415714</v>
      </c>
      <c r="BW1145" s="34">
        <f t="shared" si="1195"/>
        <v>-5</v>
      </c>
      <c r="BX1145" s="34">
        <f t="shared" si="1196"/>
        <v>-5</v>
      </c>
      <c r="BY1145" s="34">
        <f t="shared" si="1197"/>
        <v>7.3549829730602285</v>
      </c>
      <c r="BZ1145" s="36">
        <f t="shared" si="1216"/>
        <v>2.8237762876859513E-4</v>
      </c>
      <c r="CA1145" s="34">
        <f t="shared" si="1217"/>
        <v>2.076695349175172E-2</v>
      </c>
    </row>
    <row r="1146" spans="1:79" ht="13.2" x14ac:dyDescent="0.25">
      <c r="A1146" s="75">
        <f t="shared" si="1198"/>
        <v>3.0465753424658244</v>
      </c>
      <c r="B1146" s="34">
        <f t="shared" si="1226"/>
        <v>1112.0000000000259</v>
      </c>
      <c r="C1146">
        <f t="shared" si="1200"/>
        <v>15</v>
      </c>
      <c r="D1146" s="35">
        <f t="shared" si="1158"/>
        <v>3000</v>
      </c>
      <c r="E1146" s="27">
        <v>0</v>
      </c>
      <c r="F1146" s="64">
        <f t="shared" si="1201"/>
        <v>0.46593146951268899</v>
      </c>
      <c r="G1146" s="34">
        <v>0</v>
      </c>
      <c r="H1146" s="34">
        <f t="shared" si="1159"/>
        <v>1</v>
      </c>
      <c r="I1146" s="34">
        <f t="shared" si="1202"/>
        <v>6192.2292298236371</v>
      </c>
      <c r="J1146" s="34">
        <f t="shared" si="1160"/>
        <v>27396.31234950458</v>
      </c>
      <c r="K1146" s="34">
        <f t="shared" si="1161"/>
        <v>24135.806183258203</v>
      </c>
      <c r="L1146" s="36">
        <f t="shared" si="1218"/>
        <v>3257.1343317144456</v>
      </c>
      <c r="M1146" s="34">
        <f t="shared" si="1162"/>
        <v>52.228002934779802</v>
      </c>
      <c r="N1146" s="34">
        <f t="shared" si="1203"/>
        <v>231.07262807724288</v>
      </c>
      <c r="O1146" s="34">
        <f t="shared" si="1163"/>
        <v>4.9430669600601176</v>
      </c>
      <c r="P1146">
        <f t="shared" si="1227"/>
        <v>46.000665998786189</v>
      </c>
      <c r="Q1146" s="36">
        <f t="shared" si="1164"/>
        <v>191.23142113408318</v>
      </c>
      <c r="R1146" s="34">
        <f t="shared" si="1165"/>
        <v>98.313933564225977</v>
      </c>
      <c r="S1146" s="34">
        <f t="shared" si="1166"/>
        <v>92.917487569857201</v>
      </c>
      <c r="T1146" s="36">
        <f t="shared" si="1205"/>
        <v>-4.0225808636751986E-4</v>
      </c>
      <c r="U1146" s="36">
        <f t="shared" si="1167"/>
        <v>3397.2469422166951</v>
      </c>
      <c r="V1146" s="36">
        <f t="shared" si="1168"/>
        <v>1.1728599973474516E-2</v>
      </c>
      <c r="W1146" s="68">
        <f t="shared" si="1169"/>
        <v>9.3060980906127018</v>
      </c>
      <c r="X1146">
        <f t="shared" si="1170"/>
        <v>6.8501376164575234</v>
      </c>
      <c r="Y1146">
        <f t="shared" si="1171"/>
        <v>1.5373874768040686E-2</v>
      </c>
      <c r="Z1146" s="34">
        <f t="shared" si="1172"/>
        <v>6.2394342047891618E-4</v>
      </c>
      <c r="AA1146" s="36">
        <f t="shared" si="1173"/>
        <v>1.260313383683915E-3</v>
      </c>
      <c r="AB1146" s="34">
        <f t="shared" si="1174"/>
        <v>1.7719373785567562E-3</v>
      </c>
      <c r="AC1146" s="36">
        <f t="shared" si="1175"/>
        <v>32.642476814180533</v>
      </c>
      <c r="AD1146" s="34">
        <f t="shared" si="1176"/>
        <v>19.670790751259268</v>
      </c>
      <c r="AE1146">
        <f t="shared" si="1206"/>
        <v>18421.91333012448</v>
      </c>
      <c r="AF1146" s="36">
        <f t="shared" si="1228"/>
        <v>19.670790751259268</v>
      </c>
      <c r="AG1146" s="34">
        <f t="shared" si="1177"/>
        <v>0</v>
      </c>
      <c r="AH1146">
        <f t="shared" si="1219"/>
        <v>0</v>
      </c>
      <c r="AI1146" s="29">
        <f t="shared" si="1208"/>
        <v>0</v>
      </c>
      <c r="AJ1146">
        <f t="shared" si="1209"/>
        <v>0</v>
      </c>
      <c r="AK1146" s="36">
        <f t="shared" si="1229"/>
        <v>-7.9543723665112705E-4</v>
      </c>
      <c r="AL1146" s="36">
        <f t="shared" si="1210"/>
        <v>-2.8112700730265625E-4</v>
      </c>
      <c r="AM1146" s="36">
        <f t="shared" si="1211"/>
        <v>-0.10120253560129251</v>
      </c>
      <c r="AN1146" s="37">
        <f t="shared" si="1230"/>
        <v>6.5657098453351576E-2</v>
      </c>
      <c r="AO1146" s="36">
        <f t="shared" si="1231"/>
        <v>1.3547387607462755</v>
      </c>
      <c r="AP1146" s="36">
        <f t="shared" si="1232"/>
        <v>57.135482249096569</v>
      </c>
      <c r="AQ1146" s="74">
        <f t="shared" si="1178"/>
        <v>4.059741258252779E-4</v>
      </c>
      <c r="AR1146" s="73">
        <f t="shared" si="1179"/>
        <v>7.8595817846647739E-4</v>
      </c>
      <c r="AS1146" s="72">
        <f t="shared" si="1233"/>
        <v>2.4863752269994901</v>
      </c>
      <c r="AT1146" s="37">
        <f t="shared" si="1180"/>
        <v>1.3791720145349871</v>
      </c>
      <c r="AU1146" s="37">
        <f t="shared" si="1181"/>
        <v>2984.0721345858747</v>
      </c>
      <c r="AV1146" s="34">
        <f t="shared" si="1182"/>
        <v>0</v>
      </c>
      <c r="AW1146" s="34">
        <f t="shared" si="1183"/>
        <v>0.87516534534139456</v>
      </c>
      <c r="AX1146" s="37">
        <f t="shared" si="1184"/>
        <v>4.3425356749829476</v>
      </c>
      <c r="AY1146" s="7">
        <f t="shared" si="1185"/>
        <v>14.523799110937045</v>
      </c>
      <c r="AZ1146" s="37">
        <f t="shared" si="1186"/>
        <v>13.648633765595649</v>
      </c>
      <c r="BA1146" s="2">
        <f>BE1146*'mass balance'!$B$17+BF1146*'mass balance'!$C$17+BG1146*'mass balance'!$D$17+BH1146*'mass balance'!$E$17</f>
        <v>2.2269414712481714E-4</v>
      </c>
      <c r="BB1146" s="2">
        <f>BE1146*'mass balance'!$B$18+BF1146*'mass balance'!$C$18+BG1146*'mass balance'!$D$18+BH1146*'mass balance'!$E$18</f>
        <v>2.2612021092673746E-4</v>
      </c>
      <c r="BC1146" s="2">
        <f>BE1146*'mass balance'!$B$19+BF1146*'mass balance'!$C$19+BG1146*'mass balance'!$D$19+BH1146*'mass balance'!$E$19</f>
        <v>-2.8265026365842177E-4</v>
      </c>
      <c r="BD1146" s="2">
        <f>BE1146*'mass balance'!$B$20+BF1146*'mass balance'!$C$20+BG1146*'mass balance'!$D$20+BH1146*'mass balance'!$E$20</f>
        <v>1.0278191405760792E-5</v>
      </c>
      <c r="BE1146" s="2">
        <f>N1146*'mass balance'!$H$11+R1146*'mass balance'!$I$11+S1146*'mass balance'!$J$11</f>
        <v>-5.501729239934354E-4</v>
      </c>
      <c r="BF1146" s="2">
        <f>N1146*'mass balance'!$H$12+R1146*'mass balance'!$I$12+S1146*'mass balance'!$J$12</f>
        <v>1.4722092016913624E-4</v>
      </c>
      <c r="BG1146" s="2">
        <f>N1146*'mass balance'!$H$13+R1146*'mass balance'!$I$13+S1146*'mass balance'!$J$13</f>
        <v>6.8691736108896043E-5</v>
      </c>
      <c r="BH1146" s="2">
        <f>N1146*'mass balance'!$H$14+R1146*'mass balance'!$I$14+S1146*'mass balance'!$J$14</f>
        <v>6.017516356178199E-5</v>
      </c>
      <c r="BI1146" s="36">
        <f t="shared" si="1187"/>
        <v>7.8325413151257937E-20</v>
      </c>
      <c r="BJ1146" s="36">
        <f t="shared" si="1188"/>
        <v>1.6743252809520329E-22</v>
      </c>
      <c r="BK1146" s="36">
        <f t="shared" si="1189"/>
        <v>2.4307270924061734E-19</v>
      </c>
      <c r="BL1146" s="36">
        <f t="shared" si="1190"/>
        <v>1.4688790653677578E-19</v>
      </c>
      <c r="BM1146" s="36">
        <f t="shared" si="1234"/>
        <v>7.631816336242651E-17</v>
      </c>
      <c r="BN1146" s="36">
        <f t="shared" ca="1" si="1191"/>
        <v>0.12191660324391529</v>
      </c>
      <c r="BO1146" s="36">
        <f t="shared" ca="1" si="1213"/>
        <v>1</v>
      </c>
      <c r="BP1146" s="36">
        <f t="shared" si="1235"/>
        <v>-7.6318163362425289E-17</v>
      </c>
      <c r="BQ1146" s="36">
        <f t="shared" si="1236"/>
        <v>0.99999999999998401</v>
      </c>
      <c r="BR1146" s="2">
        <f t="shared" si="1225"/>
        <v>-5</v>
      </c>
      <c r="BS1146">
        <v>0</v>
      </c>
      <c r="BT1146" s="37">
        <f t="shared" si="1215"/>
        <v>0.28335688931756781</v>
      </c>
      <c r="BU1146" s="34">
        <f t="shared" si="1193"/>
        <v>6.8501376164575234</v>
      </c>
      <c r="BV1146" s="34">
        <f t="shared" si="1194"/>
        <v>14.523799110937045</v>
      </c>
      <c r="BW1146" s="34">
        <f t="shared" si="1195"/>
        <v>-5</v>
      </c>
      <c r="BX1146" s="34">
        <f t="shared" si="1196"/>
        <v>-5</v>
      </c>
      <c r="BY1146" s="34">
        <f t="shared" si="1197"/>
        <v>7.3611649740631275</v>
      </c>
      <c r="BZ1146" s="36">
        <f t="shared" si="1216"/>
        <v>2.8265026365842177E-4</v>
      </c>
      <c r="CA1146" s="34">
        <f t="shared" si="1217"/>
        <v>2.0760824430048851E-2</v>
      </c>
    </row>
    <row r="1147" spans="1:79" ht="13.2" x14ac:dyDescent="0.25">
      <c r="A1147" s="75">
        <f t="shared" si="1198"/>
        <v>3.0493150684932218</v>
      </c>
      <c r="B1147" s="34">
        <f t="shared" si="1226"/>
        <v>1113.0000000000259</v>
      </c>
      <c r="C1147">
        <f t="shared" si="1200"/>
        <v>15</v>
      </c>
      <c r="D1147" s="35">
        <f t="shared" si="1158"/>
        <v>3000</v>
      </c>
      <c r="E1147" s="27">
        <v>0</v>
      </c>
      <c r="F1147" s="64">
        <f t="shared" si="1201"/>
        <v>0.46593146951268899</v>
      </c>
      <c r="G1147" s="34">
        <v>0</v>
      </c>
      <c r="H1147" s="34">
        <f t="shared" si="1159"/>
        <v>1</v>
      </c>
      <c r="I1147" s="34">
        <f t="shared" si="1202"/>
        <v>6192.2292298236371</v>
      </c>
      <c r="J1147" s="34">
        <f t="shared" si="1160"/>
        <v>27419.326143175622</v>
      </c>
      <c r="K1147" s="34">
        <f t="shared" si="1161"/>
        <v>24156.081045673975</v>
      </c>
      <c r="L1147" s="36">
        <f t="shared" si="1218"/>
        <v>3261.2393417051617</v>
      </c>
      <c r="M1147" s="34">
        <f t="shared" si="1162"/>
        <v>52.228002934779802</v>
      </c>
      <c r="N1147" s="34">
        <f t="shared" si="1203"/>
        <v>231.26673660242511</v>
      </c>
      <c r="O1147" s="34">
        <f t="shared" si="1163"/>
        <v>4.9430669600601176</v>
      </c>
      <c r="P1147">
        <f t="shared" si="1227"/>
        <v>46.05864125380284</v>
      </c>
      <c r="Q1147" s="36">
        <f t="shared" si="1164"/>
        <v>191.39836577935944</v>
      </c>
      <c r="R1147" s="34">
        <f t="shared" si="1165"/>
        <v>98.417578196404406</v>
      </c>
      <c r="S1147" s="34">
        <f t="shared" si="1166"/>
        <v>92.980787582955017</v>
      </c>
      <c r="T1147" s="36">
        <f t="shared" si="1205"/>
        <v>-3.9915034837032578E-4</v>
      </c>
      <c r="U1147" s="36">
        <f t="shared" si="1167"/>
        <v>3397.2465399586085</v>
      </c>
      <c r="V1147" s="36">
        <f t="shared" si="1168"/>
        <v>1.1736590079011778E-2</v>
      </c>
      <c r="W1147" s="68">
        <f t="shared" si="1169"/>
        <v>9.3178266905861769</v>
      </c>
      <c r="X1147">
        <f t="shared" si="1170"/>
        <v>6.8530141817105656</v>
      </c>
      <c r="Y1147">
        <f t="shared" si="1171"/>
        <v>1.5373874768040686E-2</v>
      </c>
      <c r="Z1147" s="34">
        <f t="shared" si="1172"/>
        <v>6.2394342047891618E-4</v>
      </c>
      <c r="AA1147" s="36">
        <f t="shared" si="1173"/>
        <v>1.2595845006292384E-3</v>
      </c>
      <c r="AB1147" s="34">
        <f t="shared" si="1174"/>
        <v>1.7719373785567562E-3</v>
      </c>
      <c r="AC1147" s="36">
        <f t="shared" si="1175"/>
        <v>32.67733222357846</v>
      </c>
      <c r="AD1147" s="34">
        <f t="shared" si="1176"/>
        <v>19.681604719023113</v>
      </c>
      <c r="AE1147">
        <f t="shared" si="1206"/>
        <v>18441.584120875741</v>
      </c>
      <c r="AF1147" s="36">
        <f t="shared" si="1228"/>
        <v>19.681604719023113</v>
      </c>
      <c r="AG1147" s="34">
        <f t="shared" si="1177"/>
        <v>0</v>
      </c>
      <c r="AH1147">
        <f t="shared" si="1219"/>
        <v>0</v>
      </c>
      <c r="AI1147" s="29">
        <f t="shared" si="1208"/>
        <v>0</v>
      </c>
      <c r="AJ1147">
        <f t="shared" si="1209"/>
        <v>0</v>
      </c>
      <c r="AK1147" s="36">
        <f t="shared" si="1229"/>
        <v>-7.8595817846647739E-4</v>
      </c>
      <c r="AL1147" s="36">
        <f t="shared" si="1210"/>
        <v>-2.8107648547534683E-4</v>
      </c>
      <c r="AM1147" s="36">
        <f t="shared" si="1211"/>
        <v>-0.10102548991973896</v>
      </c>
      <c r="AN1147" s="37">
        <f t="shared" si="1230"/>
        <v>6.486166121670045E-2</v>
      </c>
      <c r="AO1147" s="36">
        <f t="shared" si="1231"/>
        <v>1.3544576337389729</v>
      </c>
      <c r="AP1147" s="36">
        <f t="shared" si="1232"/>
        <v>57.034279713495273</v>
      </c>
      <c r="AQ1147" s="74">
        <f t="shared" si="1178"/>
        <v>4.0130551756094985E-4</v>
      </c>
      <c r="AR1147" s="73">
        <f t="shared" si="1179"/>
        <v>7.7659016249750391E-4</v>
      </c>
      <c r="AS1147" s="72">
        <f t="shared" si="1233"/>
        <v>2.4848276765623698</v>
      </c>
      <c r="AT1147" s="37">
        <f t="shared" si="1180"/>
        <v>1.3633118563244138</v>
      </c>
      <c r="AU1147" s="37">
        <f t="shared" si="1181"/>
        <v>2978.7865282594835</v>
      </c>
      <c r="AV1147" s="34">
        <f t="shared" si="1182"/>
        <v>0</v>
      </c>
      <c r="AW1147" s="34">
        <f t="shared" si="1183"/>
        <v>0.87626832793906484</v>
      </c>
      <c r="AX1147" s="37">
        <f t="shared" si="1184"/>
        <v>4.3480081159782529</v>
      </c>
      <c r="AY1147" s="7">
        <f t="shared" si="1185"/>
        <v>14.542103134503495</v>
      </c>
      <c r="AZ1147" s="37">
        <f t="shared" si="1186"/>
        <v>13.66583480656443</v>
      </c>
      <c r="BA1147" s="2">
        <f>BE1147*'mass balance'!$B$17+BF1147*'mass balance'!$C$17+BG1147*'mass balance'!$D$17+BH1147*'mass balance'!$E$17</f>
        <v>2.2290904165258029E-4</v>
      </c>
      <c r="BB1147" s="2">
        <f>BE1147*'mass balance'!$B$18+BF1147*'mass balance'!$C$18+BG1147*'mass balance'!$D$18+BH1147*'mass balance'!$E$18</f>
        <v>2.2633841152415845E-4</v>
      </c>
      <c r="BC1147" s="2">
        <f>BE1147*'mass balance'!$B$19+BF1147*'mass balance'!$C$19+BG1147*'mass balance'!$D$19+BH1147*'mass balance'!$E$19</f>
        <v>-2.8292301440519798E-4</v>
      </c>
      <c r="BD1147" s="2">
        <f>BE1147*'mass balance'!$B$20+BF1147*'mass balance'!$C$20+BG1147*'mass balance'!$D$20+BH1147*'mass balance'!$E$20</f>
        <v>1.0288109614734472E-5</v>
      </c>
      <c r="BE1147" s="2">
        <f>N1147*'mass balance'!$H$11+R1147*'mass balance'!$I$11+S1147*'mass balance'!$J$11</f>
        <v>-5.5063508714863114E-4</v>
      </c>
      <c r="BF1147" s="2">
        <f>N1147*'mass balance'!$H$12+R1147*'mass balance'!$I$12+S1147*'mass balance'!$J$12</f>
        <v>1.4732121438090098E-4</v>
      </c>
      <c r="BG1147" s="2">
        <f>N1147*'mass balance'!$H$13+R1147*'mass balance'!$I$13+S1147*'mass balance'!$J$13</f>
        <v>6.8738570384596019E-5</v>
      </c>
      <c r="BH1147" s="2">
        <f>N1147*'mass balance'!$H$14+R1147*'mass balance'!$I$14+S1147*'mass balance'!$J$14</f>
        <v>6.0225712656881533E-5</v>
      </c>
      <c r="BI1147" s="36">
        <f t="shared" si="1187"/>
        <v>7.8325413151257937E-20</v>
      </c>
      <c r="BJ1147" s="36">
        <f t="shared" si="1188"/>
        <v>1.6721553872202093E-22</v>
      </c>
      <c r="BK1147" s="36">
        <f t="shared" si="1189"/>
        <v>2.4324014176871254E-19</v>
      </c>
      <c r="BL1147" s="36">
        <f t="shared" si="1190"/>
        <v>1.4692594835050631E-19</v>
      </c>
      <c r="BM1147" s="36">
        <f t="shared" si="1234"/>
        <v>7.6465051268963284E-17</v>
      </c>
      <c r="BN1147" s="36">
        <f t="shared" ca="1" si="1191"/>
        <v>8.6255186244401871E-2</v>
      </c>
      <c r="BO1147" s="36">
        <f t="shared" ca="1" si="1213"/>
        <v>1</v>
      </c>
      <c r="BP1147" s="36">
        <f t="shared" si="1235"/>
        <v>-7.6465051268962051E-17</v>
      </c>
      <c r="BQ1147" s="36">
        <f t="shared" si="1236"/>
        <v>0.9999999999999839</v>
      </c>
      <c r="BR1147" s="2">
        <f t="shared" si="1225"/>
        <v>-5</v>
      </c>
      <c r="BS1147">
        <v>0</v>
      </c>
      <c r="BT1147" s="37">
        <f t="shared" si="1215"/>
        <v>0.28363032194121096</v>
      </c>
      <c r="BU1147" s="34">
        <f t="shared" si="1193"/>
        <v>6.8530141817105656</v>
      </c>
      <c r="BV1147" s="34">
        <f t="shared" si="1194"/>
        <v>14.542103134503495</v>
      </c>
      <c r="BW1147" s="34">
        <f t="shared" si="1195"/>
        <v>-5</v>
      </c>
      <c r="BX1147" s="34">
        <f t="shared" si="1196"/>
        <v>-5</v>
      </c>
      <c r="BY1147" s="34">
        <f t="shared" si="1197"/>
        <v>7.3673485921256754</v>
      </c>
      <c r="BZ1147" s="36">
        <f t="shared" si="1216"/>
        <v>2.8292301440519798E-4</v>
      </c>
      <c r="CA1147" s="34">
        <f t="shared" si="1217"/>
        <v>2.0754701484095812E-2</v>
      </c>
    </row>
    <row r="1148" spans="1:79" ht="13.2" x14ac:dyDescent="0.25">
      <c r="A1148" s="75">
        <f t="shared" si="1198"/>
        <v>3.0520547945206191</v>
      </c>
      <c r="B1148" s="34">
        <f t="shared" si="1226"/>
        <v>1114.0000000000259</v>
      </c>
      <c r="C1148">
        <f t="shared" si="1200"/>
        <v>15</v>
      </c>
      <c r="D1148" s="35">
        <f t="shared" si="1158"/>
        <v>3000</v>
      </c>
      <c r="E1148" s="27">
        <v>0</v>
      </c>
      <c r="F1148" s="64">
        <f t="shared" si="1201"/>
        <v>0.46593146951268899</v>
      </c>
      <c r="G1148" s="34">
        <v>0</v>
      </c>
      <c r="H1148" s="34">
        <f t="shared" si="1159"/>
        <v>1</v>
      </c>
      <c r="I1148" s="34">
        <f t="shared" si="1202"/>
        <v>6192.2292298236371</v>
      </c>
      <c r="J1148" s="34">
        <f t="shared" si="1160"/>
        <v>27442.345951118274</v>
      </c>
      <c r="K1148" s="34">
        <f t="shared" si="1161"/>
        <v>24176.361206587302</v>
      </c>
      <c r="L1148" s="36">
        <f t="shared" si="1218"/>
        <v>3265.3471482328164</v>
      </c>
      <c r="M1148" s="34">
        <f t="shared" si="1162"/>
        <v>52.228002934779802</v>
      </c>
      <c r="N1148" s="34">
        <f t="shared" si="1203"/>
        <v>231.46089585463699</v>
      </c>
      <c r="O1148" s="34">
        <f t="shared" si="1163"/>
        <v>4.9430669600601176</v>
      </c>
      <c r="P1148">
        <f t="shared" si="1227"/>
        <v>46.116656004446178</v>
      </c>
      <c r="Q1148" s="36">
        <f t="shared" si="1164"/>
        <v>191.56536212073573</v>
      </c>
      <c r="R1148" s="34">
        <f t="shared" si="1165"/>
        <v>98.521276466194649</v>
      </c>
      <c r="S1148" s="34">
        <f t="shared" si="1166"/>
        <v>93.044085654541064</v>
      </c>
      <c r="T1148" s="36">
        <f t="shared" si="1205"/>
        <v>-3.960679401071564E-4</v>
      </c>
      <c r="U1148" s="36">
        <f t="shared" si="1167"/>
        <v>3397.24614080826</v>
      </c>
      <c r="V1148" s="36">
        <f t="shared" si="1168"/>
        <v>1.1744579939479829E-2</v>
      </c>
      <c r="W1148" s="68">
        <f t="shared" si="1169"/>
        <v>9.3295632806651891</v>
      </c>
      <c r="X1148">
        <f t="shared" si="1170"/>
        <v>6.8558902912959665</v>
      </c>
      <c r="Y1148">
        <f t="shared" si="1171"/>
        <v>1.5373874768040686E-2</v>
      </c>
      <c r="Z1148" s="34">
        <f t="shared" si="1172"/>
        <v>6.2394342047891618E-4</v>
      </c>
      <c r="AA1148" s="36">
        <f t="shared" si="1173"/>
        <v>1.2588563458076948E-3</v>
      </c>
      <c r="AB1148" s="34">
        <f t="shared" si="1174"/>
        <v>1.7719373785567562E-3</v>
      </c>
      <c r="AC1148" s="36">
        <f t="shared" si="1175"/>
        <v>32.712206794650079</v>
      </c>
      <c r="AD1148" s="34">
        <f t="shared" si="1176"/>
        <v>19.692413667098393</v>
      </c>
      <c r="AE1148">
        <f t="shared" si="1206"/>
        <v>18461.265725594763</v>
      </c>
      <c r="AF1148" s="36">
        <f t="shared" si="1228"/>
        <v>19.692413667098393</v>
      </c>
      <c r="AG1148" s="34">
        <f t="shared" si="1177"/>
        <v>0</v>
      </c>
      <c r="AH1148">
        <f t="shared" si="1219"/>
        <v>0</v>
      </c>
      <c r="AI1148" s="29">
        <f t="shared" si="1208"/>
        <v>0</v>
      </c>
      <c r="AJ1148">
        <f t="shared" si="1209"/>
        <v>0</v>
      </c>
      <c r="AK1148" s="36">
        <f t="shared" si="1229"/>
        <v>-7.7659016249750391E-4</v>
      </c>
      <c r="AL1148" s="36">
        <f t="shared" si="1210"/>
        <v>-2.8102588423282402E-4</v>
      </c>
      <c r="AM1148" s="36">
        <f t="shared" si="1211"/>
        <v>-0.10084872807855078</v>
      </c>
      <c r="AN1148" s="37">
        <f t="shared" si="1230"/>
        <v>6.4075703038233969E-2</v>
      </c>
      <c r="AO1148" s="36">
        <f t="shared" si="1231"/>
        <v>1.3541765572534976</v>
      </c>
      <c r="AP1148" s="36">
        <f t="shared" si="1232"/>
        <v>56.933254223575531</v>
      </c>
      <c r="AQ1148" s="74">
        <f t="shared" si="1178"/>
        <v>3.96689627875724E-4</v>
      </c>
      <c r="AR1148" s="73">
        <f t="shared" si="1179"/>
        <v>7.6733191098979413E-4</v>
      </c>
      <c r="AS1148" s="72">
        <f t="shared" si="1233"/>
        <v>2.4832810463413111</v>
      </c>
      <c r="AT1148" s="37">
        <f t="shared" si="1180"/>
        <v>1.3476307932440932</v>
      </c>
      <c r="AU1148" s="37">
        <f t="shared" si="1181"/>
        <v>2973.5101686754674</v>
      </c>
      <c r="AV1148" s="34">
        <f t="shared" si="1182"/>
        <v>0</v>
      </c>
      <c r="AW1148" s="34">
        <f t="shared" si="1183"/>
        <v>0.87737206194332928</v>
      </c>
      <c r="AX1148" s="37">
        <f t="shared" si="1184"/>
        <v>4.3534842881087581</v>
      </c>
      <c r="AY1148" s="7">
        <f t="shared" si="1185"/>
        <v>14.560419630717277</v>
      </c>
      <c r="AZ1148" s="37">
        <f t="shared" si="1186"/>
        <v>13.683047568773947</v>
      </c>
      <c r="BA1148" s="2">
        <f>BE1148*'mass balance'!$B$17+BF1148*'mass balance'!$C$17+BG1148*'mass balance'!$D$17+BH1148*'mass balance'!$E$17</f>
        <v>2.2312402743666408E-4</v>
      </c>
      <c r="BB1148" s="2">
        <f>BE1148*'mass balance'!$B$18+BF1148*'mass balance'!$C$18+BG1148*'mass balance'!$D$18+BH1148*'mass balance'!$E$18</f>
        <v>2.265567047818435E-4</v>
      </c>
      <c r="BC1148" s="2">
        <f>BE1148*'mass balance'!$B$19+BF1148*'mass balance'!$C$19+BG1148*'mass balance'!$D$19+BH1148*'mass balance'!$E$19</f>
        <v>-2.8319588097730443E-4</v>
      </c>
      <c r="BD1148" s="2">
        <f>BE1148*'mass balance'!$B$20+BF1148*'mass balance'!$C$20+BG1148*'mass balance'!$D$20+BH1148*'mass balance'!$E$20</f>
        <v>1.0298032035538341E-5</v>
      </c>
      <c r="BE1148" s="2">
        <f>N1148*'mass balance'!$H$11+R1148*'mass balance'!$I$11+S1148*'mass balance'!$J$11</f>
        <v>-5.5109737108246896E-4</v>
      </c>
      <c r="BF1148" s="2">
        <f>N1148*'mass balance'!$H$12+R1148*'mass balance'!$I$12+S1148*'mass balance'!$J$12</f>
        <v>1.474215055164832E-4</v>
      </c>
      <c r="BG1148" s="2">
        <f>N1148*'mass balance'!$H$13+R1148*'mass balance'!$I$13+S1148*'mass balance'!$J$13</f>
        <v>6.8785402989484962E-5</v>
      </c>
      <c r="BH1148" s="2">
        <f>N1148*'mass balance'!$H$14+R1148*'mass balance'!$I$14+S1148*'mass balance'!$J$14</f>
        <v>6.0276274962145036E-5</v>
      </c>
      <c r="BI1148" s="36">
        <f t="shared" si="1187"/>
        <v>7.8325413151257937E-20</v>
      </c>
      <c r="BJ1148" s="36">
        <f t="shared" si="1188"/>
        <v>1.6699907243589123E-22</v>
      </c>
      <c r="BK1148" s="36">
        <f t="shared" si="1189"/>
        <v>2.4340735730743455E-19</v>
      </c>
      <c r="BL1148" s="36">
        <f t="shared" si="1190"/>
        <v>1.4696388362254454E-19</v>
      </c>
      <c r="BM1148" s="36">
        <f t="shared" si="1234"/>
        <v>7.6611977217313793E-17</v>
      </c>
      <c r="BN1148" s="36">
        <f t="shared" ca="1" si="1191"/>
        <v>0.67153250175924584</v>
      </c>
      <c r="BO1148" s="36">
        <f t="shared" ca="1" si="1213"/>
        <v>1</v>
      </c>
      <c r="BP1148" s="36">
        <f t="shared" si="1235"/>
        <v>-7.6611977217312548E-17</v>
      </c>
      <c r="BQ1148" s="36">
        <f t="shared" si="1236"/>
        <v>0.99999999999998379</v>
      </c>
      <c r="BR1148" s="2">
        <f t="shared" si="1225"/>
        <v>-5</v>
      </c>
      <c r="BS1148">
        <v>0</v>
      </c>
      <c r="BT1148" s="37">
        <f t="shared" si="1215"/>
        <v>0.28390387067974771</v>
      </c>
      <c r="BU1148" s="34">
        <f t="shared" si="1193"/>
        <v>6.8558902912959665</v>
      </c>
      <c r="BV1148" s="34">
        <f t="shared" si="1194"/>
        <v>14.560419630717277</v>
      </c>
      <c r="BW1148" s="34">
        <f t="shared" si="1195"/>
        <v>-5</v>
      </c>
      <c r="BX1148" s="34">
        <f t="shared" si="1196"/>
        <v>-5</v>
      </c>
      <c r="BY1148" s="34">
        <f t="shared" si="1197"/>
        <v>7.3735338261737953</v>
      </c>
      <c r="BZ1148" s="36">
        <f t="shared" si="1216"/>
        <v>2.8319588097730443E-4</v>
      </c>
      <c r="CA1148" s="34">
        <f t="shared" si="1217"/>
        <v>2.074858464481583E-2</v>
      </c>
    </row>
    <row r="1149" spans="1:79" ht="13.2" x14ac:dyDescent="0.25">
      <c r="A1149" s="75">
        <f t="shared" si="1198"/>
        <v>3.0547945205480165</v>
      </c>
      <c r="B1149" s="34">
        <f t="shared" si="1226"/>
        <v>1115.0000000000259</v>
      </c>
      <c r="C1149">
        <f t="shared" si="1200"/>
        <v>15</v>
      </c>
      <c r="D1149" s="35">
        <f t="shared" si="1158"/>
        <v>3000</v>
      </c>
      <c r="E1149" s="27">
        <v>0</v>
      </c>
      <c r="F1149" s="64">
        <f t="shared" si="1201"/>
        <v>0.46593146951268899</v>
      </c>
      <c r="G1149" s="34">
        <v>0</v>
      </c>
      <c r="H1149" s="34">
        <f t="shared" si="1159"/>
        <v>1</v>
      </c>
      <c r="I1149" s="34">
        <f t="shared" si="1202"/>
        <v>6192.2292298236371</v>
      </c>
      <c r="J1149" s="34">
        <f t="shared" si="1160"/>
        <v>27465.371769336591</v>
      </c>
      <c r="K1149" s="34">
        <f t="shared" si="1161"/>
        <v>24196.646662477797</v>
      </c>
      <c r="L1149" s="36">
        <f t="shared" si="1218"/>
        <v>3269.4577512116343</v>
      </c>
      <c r="M1149" s="34">
        <f t="shared" si="1162"/>
        <v>52.228002934779802</v>
      </c>
      <c r="N1149" s="34">
        <f t="shared" si="1203"/>
        <v>231.65510580017482</v>
      </c>
      <c r="O1149" s="34">
        <f t="shared" si="1163"/>
        <v>4.9430669600601176</v>
      </c>
      <c r="P1149">
        <f t="shared" si="1227"/>
        <v>46.174710249504798</v>
      </c>
      <c r="Q1149" s="36">
        <f t="shared" si="1164"/>
        <v>191.7324101313628</v>
      </c>
      <c r="R1149" s="34">
        <f t="shared" si="1165"/>
        <v>98.625028365040407</v>
      </c>
      <c r="S1149" s="34">
        <f t="shared" si="1166"/>
        <v>93.107381766322391</v>
      </c>
      <c r="T1149" s="36">
        <f t="shared" si="1205"/>
        <v>-3.9301064418941688E-4</v>
      </c>
      <c r="U1149" s="36">
        <f t="shared" si="1167"/>
        <v>3397.2457447403199</v>
      </c>
      <c r="V1149" s="36">
        <f t="shared" si="1168"/>
        <v>1.1752569552569628E-2</v>
      </c>
      <c r="W1149" s="68">
        <f t="shared" si="1169"/>
        <v>9.3413078606046689</v>
      </c>
      <c r="X1149">
        <f t="shared" si="1170"/>
        <v>6.8587659452880132</v>
      </c>
      <c r="Y1149">
        <f t="shared" si="1171"/>
        <v>1.5373874768040686E-2</v>
      </c>
      <c r="Z1149" s="34">
        <f t="shared" si="1172"/>
        <v>6.2394342047891618E-4</v>
      </c>
      <c r="AA1149" s="36">
        <f t="shared" si="1173"/>
        <v>1.2581289181286951E-3</v>
      </c>
      <c r="AB1149" s="34">
        <f t="shared" si="1174"/>
        <v>1.7719373785567562E-3</v>
      </c>
      <c r="AC1149" s="36">
        <f t="shared" si="1175"/>
        <v>32.747100518500808</v>
      </c>
      <c r="AD1149" s="34">
        <f t="shared" si="1176"/>
        <v>19.703217597034801</v>
      </c>
      <c r="AE1149">
        <f t="shared" si="1206"/>
        <v>18480.95813926186</v>
      </c>
      <c r="AF1149" s="36">
        <f t="shared" si="1228"/>
        <v>19.703217597034801</v>
      </c>
      <c r="AG1149" s="34">
        <f t="shared" si="1177"/>
        <v>0</v>
      </c>
      <c r="AH1149">
        <f t="shared" si="1219"/>
        <v>0</v>
      </c>
      <c r="AI1149" s="29">
        <f t="shared" si="1208"/>
        <v>0</v>
      </c>
      <c r="AJ1149">
        <f t="shared" si="1209"/>
        <v>0</v>
      </c>
      <c r="AK1149" s="36">
        <f t="shared" si="1229"/>
        <v>-7.6733191098979413E-4</v>
      </c>
      <c r="AL1149" s="36">
        <f t="shared" si="1210"/>
        <v>-2.8097520458836457E-4</v>
      </c>
      <c r="AM1149" s="36">
        <f t="shared" si="1211"/>
        <v>-0.10067224992405743</v>
      </c>
      <c r="AN1149" s="37">
        <f t="shared" si="1230"/>
        <v>6.329911287573646E-2</v>
      </c>
      <c r="AO1149" s="36">
        <f t="shared" si="1231"/>
        <v>1.3538955313692649</v>
      </c>
      <c r="AP1149" s="36">
        <f t="shared" si="1232"/>
        <v>56.832405495496978</v>
      </c>
      <c r="AQ1149" s="74">
        <f t="shared" si="1178"/>
        <v>3.9212587258922375E-4</v>
      </c>
      <c r="AR1149" s="73">
        <f t="shared" si="1179"/>
        <v>7.5818216061726367E-4</v>
      </c>
      <c r="AS1149" s="72">
        <f t="shared" si="1233"/>
        <v>2.4817353362936139</v>
      </c>
      <c r="AT1149" s="37">
        <f t="shared" si="1180"/>
        <v>1.3321268407211777</v>
      </c>
      <c r="AU1149" s="37">
        <f t="shared" si="1181"/>
        <v>2968.2430410094121</v>
      </c>
      <c r="AV1149" s="34">
        <f t="shared" si="1182"/>
        <v>0</v>
      </c>
      <c r="AW1149" s="34">
        <f t="shared" si="1183"/>
        <v>0.87847654733114089</v>
      </c>
      <c r="AX1149" s="37">
        <f t="shared" si="1184"/>
        <v>4.3589641912413191</v>
      </c>
      <c r="AY1149" s="7">
        <f t="shared" si="1185"/>
        <v>14.57874859917713</v>
      </c>
      <c r="AZ1149" s="37">
        <f t="shared" si="1186"/>
        <v>13.700272051845989</v>
      </c>
      <c r="BA1149" s="2">
        <f>BE1149*'mass balance'!$B$17+BF1149*'mass balance'!$C$17+BG1149*'mass balance'!$D$17+BH1149*'mass balance'!$E$17</f>
        <v>2.2333910445215073E-4</v>
      </c>
      <c r="BB1149" s="2">
        <f>BE1149*'mass balance'!$B$18+BF1149*'mass balance'!$C$18+BG1149*'mass balance'!$D$18+BH1149*'mass balance'!$E$18</f>
        <v>2.2677509067449159E-4</v>
      </c>
      <c r="BC1149" s="2">
        <f>BE1149*'mass balance'!$B$19+BF1149*'mass balance'!$C$19+BG1149*'mass balance'!$D$19+BH1149*'mass balance'!$E$19</f>
        <v>-2.8346886334311438E-4</v>
      </c>
      <c r="BD1149" s="2">
        <f>BE1149*'mass balance'!$B$20+BF1149*'mass balance'!$C$20+BG1149*'mass balance'!$D$20+BH1149*'mass balance'!$E$20</f>
        <v>1.0307958667022346E-5</v>
      </c>
      <c r="BE1149" s="2">
        <f>N1149*'mass balance'!$H$11+R1149*'mass balance'!$I$11+S1149*'mass balance'!$J$11</f>
        <v>-5.5155977571470197E-4</v>
      </c>
      <c r="BF1149" s="2">
        <f>N1149*'mass balance'!$H$12+R1149*'mass balance'!$I$12+S1149*'mass balance'!$J$12</f>
        <v>1.4752179354689913E-4</v>
      </c>
      <c r="BG1149" s="2">
        <f>N1149*'mass balance'!$H$13+R1149*'mass balance'!$I$13+S1149*'mass balance'!$J$13</f>
        <v>6.8832233911744826E-5</v>
      </c>
      <c r="BH1149" s="2">
        <f>N1149*'mass balance'!$H$14+R1149*'mass balance'!$I$14+S1149*'mass balance'!$J$14</f>
        <v>6.0326850468795518E-5</v>
      </c>
      <c r="BI1149" s="36">
        <f t="shared" si="1187"/>
        <v>7.8325413151257937E-20</v>
      </c>
      <c r="BJ1149" s="36">
        <f t="shared" si="1188"/>
        <v>1.6678312773080472E-22</v>
      </c>
      <c r="BK1149" s="36">
        <f t="shared" si="1189"/>
        <v>2.4357435637987042E-19</v>
      </c>
      <c r="BL1149" s="36">
        <f t="shared" si="1190"/>
        <v>1.4700171285584516E-19</v>
      </c>
      <c r="BM1149" s="36">
        <f t="shared" si="1234"/>
        <v>7.6758941100936333E-17</v>
      </c>
      <c r="BN1149" s="36">
        <f t="shared" ca="1" si="1191"/>
        <v>0.35715667103583282</v>
      </c>
      <c r="BO1149" s="36">
        <f t="shared" ca="1" si="1213"/>
        <v>1</v>
      </c>
      <c r="BP1149" s="36">
        <f t="shared" si="1235"/>
        <v>-7.6758941100935076E-17</v>
      </c>
      <c r="BQ1149" s="36">
        <f t="shared" si="1236"/>
        <v>0.99999999999998368</v>
      </c>
      <c r="BR1149" s="2">
        <f t="shared" si="1225"/>
        <v>-5</v>
      </c>
      <c r="BS1149">
        <v>0</v>
      </c>
      <c r="BT1149" s="37">
        <f t="shared" si="1215"/>
        <v>0.28417753550147218</v>
      </c>
      <c r="BU1149" s="34">
        <f t="shared" si="1193"/>
        <v>6.8587659452880132</v>
      </c>
      <c r="BV1149" s="34">
        <f t="shared" si="1194"/>
        <v>14.57874859917713</v>
      </c>
      <c r="BW1149" s="34">
        <f t="shared" si="1195"/>
        <v>-5</v>
      </c>
      <c r="BX1149" s="34">
        <f t="shared" si="1196"/>
        <v>-5</v>
      </c>
      <c r="BY1149" s="34">
        <f t="shared" si="1197"/>
        <v>7.3797206751338127</v>
      </c>
      <c r="BZ1149" s="36">
        <f t="shared" si="1216"/>
        <v>2.8346886334311438E-4</v>
      </c>
      <c r="CA1149" s="34">
        <f t="shared" si="1217"/>
        <v>2.0742473903150104E-2</v>
      </c>
    </row>
    <row r="1150" spans="1:79" ht="13.2" x14ac:dyDescent="0.25">
      <c r="A1150" s="75">
        <f t="shared" si="1198"/>
        <v>3.0575342465754138</v>
      </c>
      <c r="B1150" s="34">
        <f t="shared" si="1226"/>
        <v>1116.0000000000261</v>
      </c>
      <c r="C1150">
        <f t="shared" si="1200"/>
        <v>15</v>
      </c>
      <c r="D1150" s="35">
        <f t="shared" si="1158"/>
        <v>3000</v>
      </c>
      <c r="E1150" s="27">
        <v>0</v>
      </c>
      <c r="F1150" s="64">
        <f t="shared" si="1201"/>
        <v>0.46593146951268899</v>
      </c>
      <c r="G1150" s="34">
        <v>0</v>
      </c>
      <c r="H1150" s="34">
        <f t="shared" si="1159"/>
        <v>1</v>
      </c>
      <c r="I1150" s="34">
        <f t="shared" si="1202"/>
        <v>6192.2292298236371</v>
      </c>
      <c r="J1150" s="34">
        <f t="shared" si="1160"/>
        <v>27488.403593836036</v>
      </c>
      <c r="K1150" s="34">
        <f t="shared" si="1161"/>
        <v>24216.937409826336</v>
      </c>
      <c r="L1150" s="36">
        <f t="shared" si="1218"/>
        <v>3273.5711505550335</v>
      </c>
      <c r="M1150" s="34">
        <f t="shared" si="1162"/>
        <v>52.228002934779802</v>
      </c>
      <c r="N1150" s="34">
        <f t="shared" si="1203"/>
        <v>231.84936640534701</v>
      </c>
      <c r="O1150" s="34">
        <f t="shared" si="1163"/>
        <v>4.9430669600601176</v>
      </c>
      <c r="P1150">
        <f t="shared" si="1227"/>
        <v>46.232803987755915</v>
      </c>
      <c r="Q1150" s="36">
        <f t="shared" si="1164"/>
        <v>191.89950978440297</v>
      </c>
      <c r="R1150" s="34">
        <f t="shared" si="1165"/>
        <v>98.728833884377195</v>
      </c>
      <c r="S1150" s="34">
        <f t="shared" si="1166"/>
        <v>93.17067590002577</v>
      </c>
      <c r="T1150" s="36">
        <f t="shared" si="1205"/>
        <v>-3.8997824519150309E-4</v>
      </c>
      <c r="U1150" s="36">
        <f t="shared" si="1167"/>
        <v>3397.2453517296758</v>
      </c>
      <c r="V1150" s="36">
        <f t="shared" si="1168"/>
        <v>1.1760558915974625E-2</v>
      </c>
      <c r="W1150" s="68">
        <f t="shared" si="1169"/>
        <v>9.3530604301572389</v>
      </c>
      <c r="X1150">
        <f t="shared" si="1170"/>
        <v>6.861641143760953</v>
      </c>
      <c r="Y1150">
        <f t="shared" si="1171"/>
        <v>1.5373874768040686E-2</v>
      </c>
      <c r="Z1150" s="34">
        <f t="shared" si="1172"/>
        <v>6.2394342047891618E-4</v>
      </c>
      <c r="AA1150" s="36">
        <f t="shared" si="1173"/>
        <v>1.2574022165038991E-3</v>
      </c>
      <c r="AB1150" s="34">
        <f t="shared" si="1174"/>
        <v>1.7719373785567562E-3</v>
      </c>
      <c r="AC1150" s="36">
        <f t="shared" si="1175"/>
        <v>32.78201338623883</v>
      </c>
      <c r="AD1150" s="34">
        <f t="shared" si="1176"/>
        <v>19.71401651038245</v>
      </c>
      <c r="AE1150">
        <f t="shared" si="1206"/>
        <v>18500.661356858895</v>
      </c>
      <c r="AF1150" s="36">
        <f t="shared" si="1228"/>
        <v>19.71401651038245</v>
      </c>
      <c r="AG1150" s="34">
        <f t="shared" si="1177"/>
        <v>0</v>
      </c>
      <c r="AH1150">
        <f t="shared" si="1219"/>
        <v>0</v>
      </c>
      <c r="AI1150" s="29">
        <f t="shared" si="1208"/>
        <v>0</v>
      </c>
      <c r="AJ1150">
        <f t="shared" si="1209"/>
        <v>0</v>
      </c>
      <c r="AK1150" s="36">
        <f t="shared" si="1229"/>
        <v>-7.5818216061726367E-4</v>
      </c>
      <c r="AL1150" s="36">
        <f t="shared" si="1210"/>
        <v>-2.8092444754420476E-4</v>
      </c>
      <c r="AM1150" s="36">
        <f t="shared" si="1211"/>
        <v>-0.10049605529890704</v>
      </c>
      <c r="AN1150" s="37">
        <f t="shared" si="1230"/>
        <v>6.2531780964746667E-2</v>
      </c>
      <c r="AO1150" s="36">
        <f t="shared" si="1231"/>
        <v>1.3536145561646764</v>
      </c>
      <c r="AP1150" s="36">
        <f t="shared" si="1232"/>
        <v>56.731733245572919</v>
      </c>
      <c r="AQ1150" s="74">
        <f t="shared" si="1178"/>
        <v>3.876136738692978E-4</v>
      </c>
      <c r="AR1150" s="73">
        <f t="shared" si="1179"/>
        <v>7.491396623225061E-4</v>
      </c>
      <c r="AS1150" s="72">
        <f t="shared" si="1233"/>
        <v>2.4801905463704874</v>
      </c>
      <c r="AT1150" s="37">
        <f t="shared" si="1180"/>
        <v>1.3167980357489595</v>
      </c>
      <c r="AU1150" s="37">
        <f t="shared" si="1181"/>
        <v>2962.9851304449271</v>
      </c>
      <c r="AV1150" s="34">
        <f t="shared" si="1182"/>
        <v>0</v>
      </c>
      <c r="AW1150" s="34">
        <f t="shared" si="1183"/>
        <v>0.87958178407923604</v>
      </c>
      <c r="AX1150" s="37">
        <f t="shared" si="1184"/>
        <v>4.3644478252418555</v>
      </c>
      <c r="AY1150" s="7">
        <f t="shared" si="1185"/>
        <v>14.59709003947833</v>
      </c>
      <c r="AZ1150" s="37">
        <f t="shared" si="1186"/>
        <v>13.717508255399094</v>
      </c>
      <c r="BA1150" s="2">
        <f>BE1150*'mass balance'!$B$17+BF1150*'mass balance'!$C$17+BG1150*'mass balance'!$D$17+BH1150*'mass balance'!$E$17</f>
        <v>2.23554272674117E-4</v>
      </c>
      <c r="BB1150" s="2">
        <f>BE1150*'mass balance'!$B$18+BF1150*'mass balance'!$C$18+BG1150*'mass balance'!$D$18+BH1150*'mass balance'!$E$18</f>
        <v>2.2699356917679577E-4</v>
      </c>
      <c r="BC1150" s="2">
        <f>BE1150*'mass balance'!$B$19+BF1150*'mass balance'!$C$19+BG1150*'mass balance'!$D$19+BH1150*'mass balance'!$E$19</f>
        <v>-2.8374196147099479E-4</v>
      </c>
      <c r="BD1150" s="2">
        <f>BE1150*'mass balance'!$B$20+BF1150*'mass balance'!$C$20+BG1150*'mass balance'!$D$20+BH1150*'mass balance'!$E$20</f>
        <v>1.0317889508036172E-5</v>
      </c>
      <c r="BE1150" s="2">
        <f>N1150*'mass balance'!$H$11+R1150*'mass balance'!$I$11+S1150*'mass balance'!$J$11</f>
        <v>-5.5202230096511188E-4</v>
      </c>
      <c r="BF1150" s="2">
        <f>N1150*'mass balance'!$H$12+R1150*'mass balance'!$I$12+S1150*'mass balance'!$J$12</f>
        <v>1.4762207844319612E-4</v>
      </c>
      <c r="BG1150" s="2">
        <f>N1150*'mass balance'!$H$13+R1150*'mass balance'!$I$13+S1150*'mass balance'!$J$13</f>
        <v>6.8879063139558729E-5</v>
      </c>
      <c r="BH1150" s="2">
        <f>N1150*'mass balance'!$H$14+R1150*'mass balance'!$I$14+S1150*'mass balance'!$J$14</f>
        <v>6.0377439168059111E-5</v>
      </c>
      <c r="BI1150" s="36">
        <f t="shared" si="1187"/>
        <v>7.8325413151257937E-20</v>
      </c>
      <c r="BJ1150" s="36">
        <f t="shared" si="1188"/>
        <v>1.6656770310585877E-22</v>
      </c>
      <c r="BK1150" s="36">
        <f t="shared" si="1189"/>
        <v>2.4374113950760122E-19</v>
      </c>
      <c r="BL1150" s="36">
        <f t="shared" si="1190"/>
        <v>1.4703943655121683E-19</v>
      </c>
      <c r="BM1150" s="36">
        <f t="shared" si="1234"/>
        <v>7.6905942813792183E-17</v>
      </c>
      <c r="BN1150" s="36">
        <f t="shared" ca="1" si="1191"/>
        <v>0.75331190719174357</v>
      </c>
      <c r="BO1150" s="36">
        <f t="shared" ca="1" si="1213"/>
        <v>1</v>
      </c>
      <c r="BP1150" s="36">
        <f t="shared" si="1235"/>
        <v>-7.6905942813790914E-17</v>
      </c>
      <c r="BQ1150" s="36">
        <f t="shared" si="1236"/>
        <v>0.99999999999998357</v>
      </c>
      <c r="BR1150" s="2">
        <f t="shared" si="1225"/>
        <v>-5</v>
      </c>
      <c r="BS1150">
        <v>0</v>
      </c>
      <c r="BT1150" s="37">
        <f t="shared" si="1215"/>
        <v>0.28445131637467225</v>
      </c>
      <c r="BU1150" s="34">
        <f t="shared" si="1193"/>
        <v>6.861641143760953</v>
      </c>
      <c r="BV1150" s="34">
        <f t="shared" si="1194"/>
        <v>14.59709003947833</v>
      </c>
      <c r="BW1150" s="34">
        <f t="shared" si="1195"/>
        <v>-5</v>
      </c>
      <c r="BX1150" s="34">
        <f t="shared" si="1196"/>
        <v>-5</v>
      </c>
      <c r="BY1150" s="34">
        <f t="shared" si="1197"/>
        <v>7.3859091379324253</v>
      </c>
      <c r="BZ1150" s="36">
        <f t="shared" si="1216"/>
        <v>2.8374196147099479E-4</v>
      </c>
      <c r="CA1150" s="34">
        <f t="shared" si="1217"/>
        <v>2.0736369250057833E-2</v>
      </c>
    </row>
    <row r="1151" spans="1:79" ht="13.2" x14ac:dyDescent="0.25">
      <c r="A1151" s="75">
        <f t="shared" si="1198"/>
        <v>3.0602739726028112</v>
      </c>
      <c r="B1151" s="34">
        <f t="shared" si="1226"/>
        <v>1117.0000000000261</v>
      </c>
      <c r="C1151">
        <f t="shared" si="1200"/>
        <v>15</v>
      </c>
      <c r="D1151" s="35">
        <f t="shared" si="1158"/>
        <v>3000</v>
      </c>
      <c r="E1151" s="27">
        <v>0</v>
      </c>
      <c r="F1151" s="64">
        <f t="shared" si="1201"/>
        <v>0.46593146951268899</v>
      </c>
      <c r="G1151" s="34">
        <v>0</v>
      </c>
      <c r="H1151" s="34">
        <f t="shared" si="1159"/>
        <v>1</v>
      </c>
      <c r="I1151" s="34">
        <f t="shared" si="1202"/>
        <v>6192.2292298236371</v>
      </c>
      <c r="J1151" s="34">
        <f t="shared" si="1160"/>
        <v>27511.441420623574</v>
      </c>
      <c r="K1151" s="34">
        <f t="shared" si="1161"/>
        <v>24237.2334451151</v>
      </c>
      <c r="L1151" s="36">
        <f t="shared" si="1218"/>
        <v>3277.687346175625</v>
      </c>
      <c r="M1151" s="34">
        <f t="shared" si="1162"/>
        <v>52.228002934779802</v>
      </c>
      <c r="N1151" s="34">
        <f t="shared" si="1203"/>
        <v>232.04367763647446</v>
      </c>
      <c r="O1151" s="34">
        <f t="shared" si="1163"/>
        <v>4.9430669600601176</v>
      </c>
      <c r="P1151">
        <f t="shared" si="1227"/>
        <v>46.290937217965315</v>
      </c>
      <c r="Q1151" s="36">
        <f t="shared" si="1164"/>
        <v>192.06666105302961</v>
      </c>
      <c r="R1151" s="34">
        <f t="shared" si="1165"/>
        <v>98.832693015632088</v>
      </c>
      <c r="S1151" s="34">
        <f t="shared" si="1166"/>
        <v>93.233968037397517</v>
      </c>
      <c r="T1151" s="36">
        <f t="shared" si="1205"/>
        <v>-3.8697052962631805E-4</v>
      </c>
      <c r="U1151" s="36">
        <f t="shared" si="1167"/>
        <v>3397.2449617514308</v>
      </c>
      <c r="V1151" s="36">
        <f t="shared" si="1168"/>
        <v>1.176854802739072E-2</v>
      </c>
      <c r="W1151" s="68">
        <f t="shared" si="1169"/>
        <v>9.3648209890732144</v>
      </c>
      <c r="X1151">
        <f t="shared" si="1170"/>
        <v>6.8645158867890066</v>
      </c>
      <c r="Y1151">
        <f t="shared" si="1171"/>
        <v>1.5373874768040686E-2</v>
      </c>
      <c r="Z1151" s="34">
        <f t="shared" si="1172"/>
        <v>6.2394342047891618E-4</v>
      </c>
      <c r="AA1151" s="36">
        <f t="shared" si="1173"/>
        <v>1.2566762398472061E-3</v>
      </c>
      <c r="AB1151" s="34">
        <f t="shared" si="1174"/>
        <v>1.7719373785567562E-3</v>
      </c>
      <c r="AC1151" s="36">
        <f t="shared" si="1175"/>
        <v>32.816945388975057</v>
      </c>
      <c r="AD1151" s="34">
        <f t="shared" si="1176"/>
        <v>19.724810408691724</v>
      </c>
      <c r="AE1151">
        <f t="shared" si="1206"/>
        <v>18520.375373369276</v>
      </c>
      <c r="AF1151" s="36">
        <f t="shared" si="1228"/>
        <v>19.724810408691724</v>
      </c>
      <c r="AG1151" s="34">
        <f t="shared" si="1177"/>
        <v>0</v>
      </c>
      <c r="AH1151">
        <f t="shared" si="1219"/>
        <v>0</v>
      </c>
      <c r="AI1151" s="29">
        <f t="shared" si="1208"/>
        <v>0</v>
      </c>
      <c r="AJ1151">
        <f t="shared" si="1209"/>
        <v>0</v>
      </c>
      <c r="AK1151" s="36">
        <f t="shared" si="1229"/>
        <v>-7.491396623225061E-4</v>
      </c>
      <c r="AL1151" s="36">
        <f t="shared" si="1210"/>
        <v>-2.8087361409165861E-4</v>
      </c>
      <c r="AM1151" s="36">
        <f t="shared" si="1211"/>
        <v>-0.1003201440421167</v>
      </c>
      <c r="AN1151" s="37">
        <f t="shared" si="1230"/>
        <v>6.1773598804129401E-2</v>
      </c>
      <c r="AO1151" s="36">
        <f t="shared" si="1231"/>
        <v>1.3533336317171323</v>
      </c>
      <c r="AP1151" s="36">
        <f t="shared" si="1232"/>
        <v>56.631237190274014</v>
      </c>
      <c r="AQ1151" s="74">
        <f t="shared" si="1178"/>
        <v>3.8315246016440885E-4</v>
      </c>
      <c r="AR1151" s="73">
        <f t="shared" si="1179"/>
        <v>7.4020318115886443E-4</v>
      </c>
      <c r="AS1151" s="72">
        <f t="shared" si="1233"/>
        <v>2.478646676517128</v>
      </c>
      <c r="AT1151" s="37">
        <f t="shared" si="1180"/>
        <v>1.3016424366571819</v>
      </c>
      <c r="AU1151" s="37">
        <f t="shared" si="1181"/>
        <v>2957.7364221738421</v>
      </c>
      <c r="AV1151" s="34">
        <f t="shared" si="1182"/>
        <v>0</v>
      </c>
      <c r="AW1151" s="34">
        <f t="shared" si="1183"/>
        <v>0.88068777216413374</v>
      </c>
      <c r="AX1151" s="37">
        <f t="shared" si="1184"/>
        <v>4.3699351899753411</v>
      </c>
      <c r="AY1151" s="7">
        <f t="shared" si="1185"/>
        <v>14.61544395121269</v>
      </c>
      <c r="AZ1151" s="37">
        <f t="shared" si="1186"/>
        <v>13.734756179048556</v>
      </c>
      <c r="BA1151" s="2">
        <f>BE1151*'mass balance'!$B$17+BF1151*'mass balance'!$C$17+BG1151*'mass balance'!$D$17+BH1151*'mass balance'!$E$17</f>
        <v>2.2376953207763463E-4</v>
      </c>
      <c r="BB1151" s="2">
        <f>BE1151*'mass balance'!$B$18+BF1151*'mass balance'!$C$18+BG1151*'mass balance'!$D$18+BH1151*'mass balance'!$E$18</f>
        <v>2.2721214026344432E-4</v>
      </c>
      <c r="BC1151" s="2">
        <f>BE1151*'mass balance'!$B$19+BF1151*'mass balance'!$C$19+BG1151*'mass balance'!$D$19+BH1151*'mass balance'!$E$19</f>
        <v>-2.8401517532930542E-4</v>
      </c>
      <c r="BD1151" s="2">
        <f>BE1151*'mass balance'!$B$20+BF1151*'mass balance'!$C$20+BG1151*'mass balance'!$D$20+BH1151*'mass balance'!$E$20</f>
        <v>1.0327824557429289E-5</v>
      </c>
      <c r="BE1151" s="2">
        <f>N1151*'mass balance'!$H$11+R1151*'mass balance'!$I$11+S1151*'mass balance'!$J$11</f>
        <v>-5.5248494675351055E-4</v>
      </c>
      <c r="BF1151" s="2">
        <f>N1151*'mass balance'!$H$12+R1151*'mass balance'!$I$12+S1151*'mass balance'!$J$12</f>
        <v>1.4772236017645255E-4</v>
      </c>
      <c r="BG1151" s="2">
        <f>N1151*'mass balance'!$H$13+R1151*'mass balance'!$I$13+S1151*'mass balance'!$J$13</f>
        <v>6.8925890661111793E-5</v>
      </c>
      <c r="BH1151" s="2">
        <f>N1151*'mass balance'!$H$14+R1151*'mass balance'!$I$14+S1151*'mass balance'!$J$14</f>
        <v>6.0428041051165212E-5</v>
      </c>
      <c r="BI1151" s="36">
        <f t="shared" si="1187"/>
        <v>7.8325413151257937E-20</v>
      </c>
      <c r="BJ1151" s="36">
        <f t="shared" si="1188"/>
        <v>1.6635279706523827E-22</v>
      </c>
      <c r="BK1151" s="36">
        <f t="shared" si="1189"/>
        <v>2.439077072107071E-19</v>
      </c>
      <c r="BL1151" s="36">
        <f t="shared" si="1190"/>
        <v>1.4707705520733203E-19</v>
      </c>
      <c r="BM1151" s="36">
        <f t="shared" si="1234"/>
        <v>7.7052982250343404E-17</v>
      </c>
      <c r="BN1151" s="36">
        <f t="shared" ca="1" si="1191"/>
        <v>0.73214150969086023</v>
      </c>
      <c r="BO1151" s="36">
        <f t="shared" ca="1" si="1213"/>
        <v>1</v>
      </c>
      <c r="BP1151" s="36">
        <f t="shared" si="1235"/>
        <v>-7.7052982250342134E-17</v>
      </c>
      <c r="BQ1151" s="36">
        <f t="shared" si="1236"/>
        <v>0.99999999999998346</v>
      </c>
      <c r="BR1151" s="2">
        <f t="shared" si="1225"/>
        <v>-5</v>
      </c>
      <c r="BS1151">
        <v>0</v>
      </c>
      <c r="BT1151" s="37">
        <f t="shared" si="1215"/>
        <v>0.28472521326762867</v>
      </c>
      <c r="BU1151" s="34">
        <f t="shared" si="1193"/>
        <v>6.8645158867890066</v>
      </c>
      <c r="BV1151" s="34">
        <f t="shared" si="1194"/>
        <v>14.61544395121269</v>
      </c>
      <c r="BW1151" s="34">
        <f t="shared" si="1195"/>
        <v>-5</v>
      </c>
      <c r="BX1151" s="34">
        <f t="shared" si="1196"/>
        <v>-5</v>
      </c>
      <c r="BY1151" s="34">
        <f t="shared" si="1197"/>
        <v>7.3920992134967385</v>
      </c>
      <c r="BZ1151" s="36">
        <f t="shared" si="1216"/>
        <v>2.8401517532930542E-4</v>
      </c>
      <c r="CA1151" s="34">
        <f t="shared" si="1217"/>
        <v>2.0730270676516106E-2</v>
      </c>
    </row>
    <row r="1152" spans="1:79" ht="13.2" x14ac:dyDescent="0.25">
      <c r="A1152" s="75">
        <f t="shared" si="1198"/>
        <v>3.0630136986302086</v>
      </c>
      <c r="B1152" s="34">
        <f t="shared" si="1226"/>
        <v>1118.0000000000261</v>
      </c>
      <c r="C1152">
        <f t="shared" si="1200"/>
        <v>15</v>
      </c>
      <c r="D1152" s="35">
        <f t="shared" si="1158"/>
        <v>3000</v>
      </c>
      <c r="E1152" s="27">
        <v>0</v>
      </c>
      <c r="F1152" s="64">
        <f t="shared" si="1201"/>
        <v>0.46593146951268899</v>
      </c>
      <c r="G1152" s="34">
        <v>0</v>
      </c>
      <c r="H1152" s="34">
        <f t="shared" si="1159"/>
        <v>1</v>
      </c>
      <c r="I1152" s="34">
        <f t="shared" si="1202"/>
        <v>6192.2292298236371</v>
      </c>
      <c r="J1152" s="34">
        <f t="shared" si="1160"/>
        <v>27534.485245707565</v>
      </c>
      <c r="K1152" s="34">
        <f t="shared" si="1161"/>
        <v>24257.534764827502</v>
      </c>
      <c r="L1152" s="36">
        <f t="shared" si="1218"/>
        <v>3281.8063379852119</v>
      </c>
      <c r="M1152" s="34">
        <f t="shared" si="1162"/>
        <v>52.228002934779802</v>
      </c>
      <c r="N1152" s="34">
        <f t="shared" si="1203"/>
        <v>232.23803945988996</v>
      </c>
      <c r="O1152" s="34">
        <f t="shared" si="1163"/>
        <v>4.9430669600601176</v>
      </c>
      <c r="P1152">
        <f t="shared" si="1227"/>
        <v>46.349109938887395</v>
      </c>
      <c r="Q1152" s="36">
        <f t="shared" si="1164"/>
        <v>192.23386391042743</v>
      </c>
      <c r="R1152" s="34">
        <f t="shared" si="1165"/>
        <v>98.936605750223919</v>
      </c>
      <c r="S1152" s="34">
        <f t="shared" si="1166"/>
        <v>93.297258160203484</v>
      </c>
      <c r="T1152" s="36">
        <f t="shared" si="1205"/>
        <v>-3.8398728593770041E-4</v>
      </c>
      <c r="U1152" s="36">
        <f t="shared" si="1167"/>
        <v>3397.2445747809011</v>
      </c>
      <c r="V1152" s="36">
        <f t="shared" si="1168"/>
        <v>1.1776536884516305E-2</v>
      </c>
      <c r="W1152" s="68">
        <f t="shared" si="1169"/>
        <v>9.3765895371006049</v>
      </c>
      <c r="X1152">
        <f t="shared" si="1170"/>
        <v>6.8673901744463564</v>
      </c>
      <c r="Y1152">
        <f t="shared" si="1171"/>
        <v>1.5373874768040686E-2</v>
      </c>
      <c r="Z1152" s="34">
        <f t="shared" si="1172"/>
        <v>6.2394342047891618E-4</v>
      </c>
      <c r="AA1152" s="36">
        <f t="shared" si="1173"/>
        <v>1.2559509870747529E-3</v>
      </c>
      <c r="AB1152" s="34">
        <f t="shared" si="1174"/>
        <v>1.7719373785567562E-3</v>
      </c>
      <c r="AC1152" s="36">
        <f t="shared" si="1175"/>
        <v>32.851896517823164</v>
      </c>
      <c r="AD1152" s="34">
        <f t="shared" si="1176"/>
        <v>19.735599293513367</v>
      </c>
      <c r="AE1152">
        <f t="shared" si="1206"/>
        <v>18540.100183777966</v>
      </c>
      <c r="AF1152" s="36">
        <f t="shared" si="1228"/>
        <v>19.735599293513367</v>
      </c>
      <c r="AG1152" s="34">
        <f t="shared" si="1177"/>
        <v>0</v>
      </c>
      <c r="AH1152">
        <f t="shared" si="1219"/>
        <v>0</v>
      </c>
      <c r="AI1152" s="29">
        <f t="shared" si="1208"/>
        <v>0</v>
      </c>
      <c r="AJ1152">
        <f t="shared" si="1209"/>
        <v>0</v>
      </c>
      <c r="AK1152" s="36">
        <f t="shared" si="1229"/>
        <v>-7.4020318115886443E-4</v>
      </c>
      <c r="AL1152" s="36">
        <f t="shared" si="1210"/>
        <v>-2.8082270521123366E-4</v>
      </c>
      <c r="AM1152" s="36">
        <f t="shared" si="1211"/>
        <v>-0.10014451598912219</v>
      </c>
      <c r="AN1152" s="37">
        <f t="shared" si="1230"/>
        <v>6.1024459141806896E-2</v>
      </c>
      <c r="AO1152" s="36">
        <f t="shared" si="1231"/>
        <v>1.3530527581030407</v>
      </c>
      <c r="AP1152" s="36">
        <f t="shared" si="1232"/>
        <v>56.530917046231899</v>
      </c>
      <c r="AQ1152" s="74">
        <f t="shared" si="1178"/>
        <v>3.7874166613673029E-4</v>
      </c>
      <c r="AR1152" s="73">
        <f t="shared" si="1179"/>
        <v>7.3137149613421658E-4</v>
      </c>
      <c r="AS1152" s="72">
        <f t="shared" si="1233"/>
        <v>2.477103726672786</v>
      </c>
      <c r="AT1152" s="37">
        <f t="shared" si="1180"/>
        <v>1.286658122884756</v>
      </c>
      <c r="AU1152" s="37">
        <f t="shared" si="1181"/>
        <v>2952.4969013963932</v>
      </c>
      <c r="AV1152" s="34">
        <f t="shared" si="1182"/>
        <v>0</v>
      </c>
      <c r="AW1152" s="34">
        <f t="shared" si="1183"/>
        <v>0.88179451156213662</v>
      </c>
      <c r="AX1152" s="37">
        <f t="shared" si="1184"/>
        <v>4.3754262853058119</v>
      </c>
      <c r="AY1152" s="7">
        <f t="shared" si="1185"/>
        <v>14.633810333968553</v>
      </c>
      <c r="AZ1152" s="37">
        <f t="shared" si="1186"/>
        <v>13.752015822406417</v>
      </c>
      <c r="BA1152" s="2">
        <f>BE1152*'mass balance'!$B$17+BF1152*'mass balance'!$C$17+BG1152*'mass balance'!$D$17+BH1152*'mass balance'!$E$17</f>
        <v>2.2398488263776877E-4</v>
      </c>
      <c r="BB1152" s="2">
        <f>BE1152*'mass balance'!$B$18+BF1152*'mass balance'!$C$18+BG1152*'mass balance'!$D$18+BH1152*'mass balance'!$E$18</f>
        <v>2.2743080390911916E-4</v>
      </c>
      <c r="BC1152" s="2">
        <f>BE1152*'mass balance'!$B$19+BF1152*'mass balance'!$C$19+BG1152*'mass balance'!$D$19+BH1152*'mass balance'!$E$19</f>
        <v>-2.8428850488639886E-4</v>
      </c>
      <c r="BD1152" s="2">
        <f>BE1152*'mass balance'!$B$20+BF1152*'mass balance'!$C$20+BG1152*'mass balance'!$D$20+BH1152*'mass balance'!$E$20</f>
        <v>1.0337763814050867E-5</v>
      </c>
      <c r="BE1152" s="2">
        <f>N1152*'mass balance'!$H$11+R1152*'mass balance'!$I$11+S1152*'mass balance'!$J$11</f>
        <v>-5.5294771299973795E-4</v>
      </c>
      <c r="BF1152" s="2">
        <f>N1152*'mass balance'!$H$12+R1152*'mass balance'!$I$12+S1152*'mass balance'!$J$12</f>
        <v>1.4782263871777781E-4</v>
      </c>
      <c r="BG1152" s="2">
        <f>N1152*'mass balance'!$H$13+R1152*'mass balance'!$I$13+S1152*'mass balance'!$J$13</f>
        <v>6.8972716464590634E-5</v>
      </c>
      <c r="BH1152" s="2">
        <f>N1152*'mass balance'!$H$14+R1152*'mass balance'!$I$14+S1152*'mass balance'!$J$14</f>
        <v>6.0478656109346336E-5</v>
      </c>
      <c r="BI1152" s="36">
        <f t="shared" si="1187"/>
        <v>7.8325413151257937E-20</v>
      </c>
      <c r="BJ1152" s="36">
        <f t="shared" si="1188"/>
        <v>1.6613840811819543E-22</v>
      </c>
      <c r="BK1152" s="36">
        <f t="shared" si="1189"/>
        <v>2.4407406000777233E-19</v>
      </c>
      <c r="BL1152" s="36">
        <f t="shared" si="1190"/>
        <v>1.471145693207364E-19</v>
      </c>
      <c r="BM1152" s="36">
        <f t="shared" si="1234"/>
        <v>7.7200059305550736E-17</v>
      </c>
      <c r="BN1152" s="36">
        <f t="shared" ca="1" si="1191"/>
        <v>0.46031441572508047</v>
      </c>
      <c r="BO1152" s="36">
        <f t="shared" ca="1" si="1213"/>
        <v>1</v>
      </c>
      <c r="BP1152" s="36">
        <f t="shared" si="1235"/>
        <v>-7.7200059305549454E-17</v>
      </c>
      <c r="BQ1152" s="36">
        <f t="shared" si="1236"/>
        <v>0.99999999999998335</v>
      </c>
      <c r="BR1152" s="2">
        <f t="shared" si="1225"/>
        <v>-5</v>
      </c>
      <c r="BS1152">
        <v>0</v>
      </c>
      <c r="BT1152" s="37">
        <f t="shared" si="1215"/>
        <v>0.28499922614861484</v>
      </c>
      <c r="BU1152" s="34">
        <f t="shared" si="1193"/>
        <v>6.8673901744463564</v>
      </c>
      <c r="BV1152" s="34">
        <f t="shared" si="1194"/>
        <v>14.633810333968553</v>
      </c>
      <c r="BW1152" s="34">
        <f t="shared" si="1195"/>
        <v>-5</v>
      </c>
      <c r="BX1152" s="34">
        <f t="shared" si="1196"/>
        <v>-5</v>
      </c>
      <c r="BY1152" s="34">
        <f t="shared" si="1197"/>
        <v>7.3982909007542315</v>
      </c>
      <c r="BZ1152" s="36">
        <f t="shared" si="1216"/>
        <v>2.8428850488639886E-4</v>
      </c>
      <c r="CA1152" s="34">
        <f t="shared" si="1217"/>
        <v>2.0724178173519861E-2</v>
      </c>
    </row>
    <row r="1153" spans="1:79" ht="13.2" x14ac:dyDescent="0.25">
      <c r="A1153" s="75">
        <f t="shared" si="1198"/>
        <v>3.0657534246576059</v>
      </c>
      <c r="B1153" s="34">
        <f t="shared" si="1226"/>
        <v>1119.0000000000261</v>
      </c>
      <c r="C1153">
        <f t="shared" si="1200"/>
        <v>15</v>
      </c>
      <c r="D1153" s="35">
        <f t="shared" si="1158"/>
        <v>3000</v>
      </c>
      <c r="E1153" s="27">
        <v>0</v>
      </c>
      <c r="F1153" s="64">
        <f t="shared" si="1201"/>
        <v>0.46593146951268899</v>
      </c>
      <c r="G1153" s="34">
        <v>0</v>
      </c>
      <c r="H1153" s="34">
        <f t="shared" si="1159"/>
        <v>1</v>
      </c>
      <c r="I1153" s="34">
        <f t="shared" si="1202"/>
        <v>6192.2292298236371</v>
      </c>
      <c r="J1153" s="34">
        <f t="shared" si="1160"/>
        <v>27557.535065097854</v>
      </c>
      <c r="K1153" s="34">
        <f t="shared" si="1161"/>
        <v>24277.841365448265</v>
      </c>
      <c r="L1153" s="36">
        <f t="shared" si="1218"/>
        <v>3285.9281258947926</v>
      </c>
      <c r="M1153" s="34">
        <f t="shared" si="1162"/>
        <v>52.228002934779802</v>
      </c>
      <c r="N1153" s="34">
        <f t="shared" si="1203"/>
        <v>232.43245184193876</v>
      </c>
      <c r="O1153" s="34">
        <f t="shared" si="1163"/>
        <v>4.9430669600601176</v>
      </c>
      <c r="P1153">
        <f t="shared" si="1227"/>
        <v>46.407322149265177</v>
      </c>
      <c r="Q1153" s="36">
        <f t="shared" si="1164"/>
        <v>192.40111832979264</v>
      </c>
      <c r="R1153" s="34">
        <f t="shared" si="1165"/>
        <v>99.040572079563248</v>
      </c>
      <c r="S1153" s="34">
        <f t="shared" si="1166"/>
        <v>93.36054625022939</v>
      </c>
      <c r="T1153" s="36">
        <f t="shared" si="1205"/>
        <v>-3.8102830446929602E-4</v>
      </c>
      <c r="U1153" s="36">
        <f t="shared" si="1167"/>
        <v>3397.244190793615</v>
      </c>
      <c r="V1153" s="36">
        <f t="shared" si="1168"/>
        <v>1.1784525485052242E-2</v>
      </c>
      <c r="W1153" s="68">
        <f t="shared" si="1169"/>
        <v>9.3883660739851216</v>
      </c>
      <c r="X1153">
        <f t="shared" si="1170"/>
        <v>6.870264006807151</v>
      </c>
      <c r="Y1153">
        <f t="shared" si="1171"/>
        <v>1.5373874768040686E-2</v>
      </c>
      <c r="Z1153" s="34">
        <f t="shared" si="1172"/>
        <v>6.2394342047891618E-4</v>
      </c>
      <c r="AA1153" s="36">
        <f t="shared" si="1173"/>
        <v>1.2552264571049061E-3</v>
      </c>
      <c r="AB1153" s="34">
        <f t="shared" si="1174"/>
        <v>1.7719373785567562E-3</v>
      </c>
      <c r="AC1153" s="36">
        <f t="shared" si="1175"/>
        <v>32.886866763899555</v>
      </c>
      <c r="AD1153" s="34">
        <f t="shared" si="1176"/>
        <v>19.746383166398523</v>
      </c>
      <c r="AE1153">
        <f t="shared" si="1206"/>
        <v>18559.835783071478</v>
      </c>
      <c r="AF1153" s="36">
        <f t="shared" si="1228"/>
        <v>19.746383166398523</v>
      </c>
      <c r="AG1153" s="34">
        <f t="shared" si="1177"/>
        <v>0</v>
      </c>
      <c r="AH1153">
        <f t="shared" si="1219"/>
        <v>0</v>
      </c>
      <c r="AI1153" s="29">
        <f t="shared" si="1208"/>
        <v>0</v>
      </c>
      <c r="AJ1153">
        <f t="shared" si="1209"/>
        <v>0</v>
      </c>
      <c r="AK1153" s="36">
        <f t="shared" si="1229"/>
        <v>-7.3137149613421658E-4</v>
      </c>
      <c r="AL1153" s="36">
        <f t="shared" si="1210"/>
        <v>-2.8077172187274634E-4</v>
      </c>
      <c r="AM1153" s="36">
        <f t="shared" si="1211"/>
        <v>-9.9969170971827115E-2</v>
      </c>
      <c r="AN1153" s="37">
        <f t="shared" si="1230"/>
        <v>6.0284255960648028E-2</v>
      </c>
      <c r="AO1153" s="36">
        <f t="shared" si="1231"/>
        <v>1.3527719353978296</v>
      </c>
      <c r="AP1153" s="36">
        <f t="shared" si="1232"/>
        <v>56.430772530242777</v>
      </c>
      <c r="AQ1153" s="74">
        <f t="shared" si="1178"/>
        <v>3.7438073259593921E-4</v>
      </c>
      <c r="AR1153" s="73">
        <f t="shared" si="1179"/>
        <v>7.2264340005644991E-4</v>
      </c>
      <c r="AS1153" s="72">
        <f t="shared" si="1233"/>
        <v>2.4755616967708391</v>
      </c>
      <c r="AT1153" s="37">
        <f t="shared" si="1180"/>
        <v>1.2718431947548423</v>
      </c>
      <c r="AU1153" s="37">
        <f t="shared" si="1181"/>
        <v>2947.2665533214113</v>
      </c>
      <c r="AV1153" s="34">
        <f t="shared" si="1182"/>
        <v>0</v>
      </c>
      <c r="AW1153" s="34">
        <f t="shared" si="1183"/>
        <v>0.88290200224933013</v>
      </c>
      <c r="AX1153" s="37">
        <f t="shared" si="1184"/>
        <v>4.3809211110963604</v>
      </c>
      <c r="AY1153" s="7">
        <f t="shared" si="1185"/>
        <v>14.652189187330812</v>
      </c>
      <c r="AZ1153" s="37">
        <f t="shared" si="1186"/>
        <v>13.769287185081481</v>
      </c>
      <c r="BA1153" s="2">
        <f>BE1153*'mass balance'!$B$17+BF1153*'mass balance'!$C$17+BG1153*'mass balance'!$D$17+BH1153*'mass balance'!$E$17</f>
        <v>2.2420032432958053E-4</v>
      </c>
      <c r="BB1153" s="2">
        <f>BE1153*'mass balance'!$B$18+BF1153*'mass balance'!$C$18+BG1153*'mass balance'!$D$18+BH1153*'mass balance'!$E$18</f>
        <v>2.2764956008849719E-4</v>
      </c>
      <c r="BC1153" s="2">
        <f>BE1153*'mass balance'!$B$19+BF1153*'mass balance'!$C$19+BG1153*'mass balance'!$D$19+BH1153*'mass balance'!$E$19</f>
        <v>-2.8456195011062149E-4</v>
      </c>
      <c r="BD1153" s="2">
        <f>BE1153*'mass balance'!$B$20+BF1153*'mass balance'!$C$20+BG1153*'mass balance'!$D$20+BH1153*'mass balance'!$E$20</f>
        <v>1.034770727674987E-5</v>
      </c>
      <c r="BE1153" s="2">
        <f>N1153*'mass balance'!$H$11+R1153*'mass balance'!$I$11+S1153*'mass balance'!$J$11</f>
        <v>-5.5341059962366371E-4</v>
      </c>
      <c r="BF1153" s="2">
        <f>N1153*'mass balance'!$H$12+R1153*'mass balance'!$I$12+S1153*'mass balance'!$J$12</f>
        <v>1.4792291403831266E-4</v>
      </c>
      <c r="BG1153" s="2">
        <f>N1153*'mass balance'!$H$13+R1153*'mass balance'!$I$13+S1153*'mass balance'!$J$13</f>
        <v>6.9019540538182978E-5</v>
      </c>
      <c r="BH1153" s="2">
        <f>N1153*'mass balance'!$H$14+R1153*'mass balance'!$I$14+S1153*'mass balance'!$J$14</f>
        <v>6.0529284333838208E-5</v>
      </c>
      <c r="BI1153" s="36">
        <f t="shared" si="1187"/>
        <v>7.8325413151257937E-20</v>
      </c>
      <c r="BJ1153" s="36">
        <f t="shared" si="1188"/>
        <v>1.6592453477903001E-22</v>
      </c>
      <c r="BK1153" s="36">
        <f t="shared" si="1189"/>
        <v>2.442401984158905E-19</v>
      </c>
      <c r="BL1153" s="36">
        <f t="shared" si="1190"/>
        <v>1.4715197938585844E-19</v>
      </c>
      <c r="BM1153" s="36">
        <f t="shared" si="1234"/>
        <v>7.7347173874871473E-17</v>
      </c>
      <c r="BN1153" s="36">
        <f t="shared" ca="1" si="1191"/>
        <v>0.46962111166921938</v>
      </c>
      <c r="BO1153" s="36">
        <f t="shared" ca="1" si="1213"/>
        <v>1</v>
      </c>
      <c r="BP1153" s="36">
        <f t="shared" si="1235"/>
        <v>-7.7347173874870179E-17</v>
      </c>
      <c r="BQ1153" s="36">
        <f t="shared" si="1236"/>
        <v>0.99999999999998324</v>
      </c>
      <c r="BR1153" s="2">
        <f t="shared" si="1225"/>
        <v>-5</v>
      </c>
      <c r="BS1153">
        <v>0</v>
      </c>
      <c r="BT1153" s="37">
        <f t="shared" si="1215"/>
        <v>0.28527335498589801</v>
      </c>
      <c r="BU1153" s="34">
        <f t="shared" si="1193"/>
        <v>6.870264006807151</v>
      </c>
      <c r="BV1153" s="34">
        <f t="shared" si="1194"/>
        <v>14.652189187330812</v>
      </c>
      <c r="BW1153" s="34">
        <f t="shared" si="1195"/>
        <v>-5</v>
      </c>
      <c r="BX1153" s="34">
        <f t="shared" si="1196"/>
        <v>-5</v>
      </c>
      <c r="BY1153" s="34">
        <f t="shared" si="1197"/>
        <v>7.4044841986327805</v>
      </c>
      <c r="BZ1153" s="36">
        <f t="shared" si="1216"/>
        <v>2.8456195011062149E-4</v>
      </c>
      <c r="CA1153" s="34">
        <f t="shared" si="1217"/>
        <v>2.071809173208191E-2</v>
      </c>
    </row>
    <row r="1154" spans="1:79" ht="13.2" x14ac:dyDescent="0.25">
      <c r="A1154" s="75">
        <f t="shared" si="1198"/>
        <v>3.0684931506850033</v>
      </c>
      <c r="B1154" s="34">
        <f t="shared" si="1226"/>
        <v>1120.0000000000261</v>
      </c>
      <c r="C1154">
        <f t="shared" si="1200"/>
        <v>15</v>
      </c>
      <c r="D1154" s="35">
        <f t="shared" si="1158"/>
        <v>3000</v>
      </c>
      <c r="E1154" s="27">
        <v>0</v>
      </c>
      <c r="F1154" s="64">
        <f t="shared" si="1201"/>
        <v>0.46593146951268899</v>
      </c>
      <c r="G1154" s="34">
        <v>0</v>
      </c>
      <c r="H1154" s="34">
        <f t="shared" si="1159"/>
        <v>1</v>
      </c>
      <c r="I1154" s="34">
        <f t="shared" si="1202"/>
        <v>6192.2292298236371</v>
      </c>
      <c r="J1154" s="34">
        <f t="shared" si="1160"/>
        <v>27580.590874805741</v>
      </c>
      <c r="K1154" s="34">
        <f t="shared" si="1161"/>
        <v>24298.153243463399</v>
      </c>
      <c r="L1154" s="36">
        <f t="shared" si="1218"/>
        <v>3290.0527098145608</v>
      </c>
      <c r="M1154" s="34">
        <f t="shared" si="1162"/>
        <v>52.228002934779802</v>
      </c>
      <c r="N1154" s="34">
        <f t="shared" si="1203"/>
        <v>232.62691474897835</v>
      </c>
      <c r="O1154" s="34">
        <f t="shared" si="1163"/>
        <v>4.9430669600601176</v>
      </c>
      <c r="P1154">
        <f t="shared" si="1227"/>
        <v>46.465573847830321</v>
      </c>
      <c r="Q1154" s="36">
        <f t="shared" si="1164"/>
        <v>192.56842428433237</v>
      </c>
      <c r="R1154" s="34">
        <f t="shared" si="1165"/>
        <v>99.144591995052281</v>
      </c>
      <c r="S1154" s="34">
        <f t="shared" si="1166"/>
        <v>93.423832289280085</v>
      </c>
      <c r="T1154" s="36">
        <f t="shared" si="1205"/>
        <v>-3.7809337745371062E-4</v>
      </c>
      <c r="U1154" s="36">
        <f t="shared" si="1167"/>
        <v>3397.2438097653103</v>
      </c>
      <c r="V1154" s="36">
        <f t="shared" si="1168"/>
        <v>1.179251382670185E-2</v>
      </c>
      <c r="W1154" s="68">
        <f t="shared" si="1169"/>
        <v>9.4001505994701731</v>
      </c>
      <c r="X1154">
        <f t="shared" si="1170"/>
        <v>6.8731373839455054</v>
      </c>
      <c r="Y1154">
        <f t="shared" si="1171"/>
        <v>1.5373874768040686E-2</v>
      </c>
      <c r="Z1154" s="34">
        <f t="shared" si="1172"/>
        <v>6.2394342047891618E-4</v>
      </c>
      <c r="AA1154" s="36">
        <f t="shared" si="1173"/>
        <v>1.2545026488582555E-3</v>
      </c>
      <c r="AB1154" s="34">
        <f t="shared" si="1174"/>
        <v>1.7719373785567562E-3</v>
      </c>
      <c r="AC1154" s="36">
        <f t="shared" si="1175"/>
        <v>32.921856118323397</v>
      </c>
      <c r="AD1154" s="34">
        <f t="shared" si="1176"/>
        <v>19.75716202889857</v>
      </c>
      <c r="AE1154">
        <f t="shared" si="1206"/>
        <v>18579.582166237877</v>
      </c>
      <c r="AF1154" s="36">
        <f t="shared" si="1228"/>
        <v>19.75716202889857</v>
      </c>
      <c r="AG1154" s="34">
        <f t="shared" si="1177"/>
        <v>0</v>
      </c>
      <c r="AH1154">
        <f t="shared" si="1219"/>
        <v>0</v>
      </c>
      <c r="AI1154" s="29">
        <f t="shared" si="1208"/>
        <v>0</v>
      </c>
      <c r="AJ1154">
        <f t="shared" si="1209"/>
        <v>0</v>
      </c>
      <c r="AK1154" s="36">
        <f t="shared" si="1229"/>
        <v>-7.2264340005644991E-4</v>
      </c>
      <c r="AL1154" s="36">
        <f t="shared" si="1210"/>
        <v>-2.8072066503543567E-4</v>
      </c>
      <c r="AM1154" s="36">
        <f t="shared" si="1211"/>
        <v>-9.9794108818651556E-2</v>
      </c>
      <c r="AN1154" s="37">
        <f t="shared" si="1230"/>
        <v>5.955288446451381E-2</v>
      </c>
      <c r="AO1154" s="36">
        <f t="shared" si="1231"/>
        <v>1.3524911636759569</v>
      </c>
      <c r="AP1154" s="36">
        <f t="shared" si="1232"/>
        <v>56.330803359270952</v>
      </c>
      <c r="AQ1154" s="74">
        <f t="shared" si="1178"/>
        <v>3.7006910643370077E-4</v>
      </c>
      <c r="AR1154" s="73">
        <f t="shared" si="1179"/>
        <v>7.1401769938060709E-4</v>
      </c>
      <c r="AS1154" s="72">
        <f t="shared" si="1233"/>
        <v>2.4740205867388627</v>
      </c>
      <c r="AT1154" s="37">
        <f t="shared" si="1180"/>
        <v>1.2571957732522823</v>
      </c>
      <c r="AU1154" s="37">
        <f t="shared" si="1181"/>
        <v>2942.0453631665073</v>
      </c>
      <c r="AV1154" s="34">
        <f t="shared" si="1182"/>
        <v>0</v>
      </c>
      <c r="AW1154" s="34">
        <f t="shared" si="1183"/>
        <v>0.88401024420158436</v>
      </c>
      <c r="AX1154" s="37">
        <f t="shared" si="1184"/>
        <v>4.3864196672091387</v>
      </c>
      <c r="AY1154" s="7">
        <f t="shared" si="1185"/>
        <v>14.670580510880898</v>
      </c>
      <c r="AZ1154" s="37">
        <f t="shared" si="1186"/>
        <v>13.786570266679313</v>
      </c>
      <c r="BA1154" s="2">
        <f>BE1154*'mass balance'!$B$17+BF1154*'mass balance'!$C$17+BG1154*'mass balance'!$D$17+BH1154*'mass balance'!$E$17</f>
        <v>2.2441585712812436E-4</v>
      </c>
      <c r="BB1154" s="2">
        <f>BE1154*'mass balance'!$B$18+BF1154*'mass balance'!$C$18+BG1154*'mass balance'!$D$18+BH1154*'mass balance'!$E$18</f>
        <v>2.2786840877624936E-4</v>
      </c>
      <c r="BC1154" s="2">
        <f>BE1154*'mass balance'!$B$19+BF1154*'mass balance'!$C$19+BG1154*'mass balance'!$D$19+BH1154*'mass balance'!$E$19</f>
        <v>-2.8483551097031163E-4</v>
      </c>
      <c r="BD1154" s="2">
        <f>BE1154*'mass balance'!$B$20+BF1154*'mass balance'!$C$20+BG1154*'mass balance'!$D$20+BH1154*'mass balance'!$E$20</f>
        <v>1.035765494437497E-5</v>
      </c>
      <c r="BE1154" s="2">
        <f>N1154*'mass balance'!$H$11+R1154*'mass balance'!$I$11+S1154*'mass balance'!$J$11</f>
        <v>-5.5387360654518655E-4</v>
      </c>
      <c r="BF1154" s="2">
        <f>N1154*'mass balance'!$H$12+R1154*'mass balance'!$I$12+S1154*'mass balance'!$J$12</f>
        <v>1.4802318610922826E-4</v>
      </c>
      <c r="BG1154" s="2">
        <f>N1154*'mass balance'!$H$13+R1154*'mass balance'!$I$13+S1154*'mass balance'!$J$13</f>
        <v>6.9066362870079287E-5</v>
      </c>
      <c r="BH1154" s="2">
        <f>N1154*'mass balance'!$H$14+R1154*'mass balance'!$I$14+S1154*'mass balance'!$J$14</f>
        <v>6.0579925715879769E-5</v>
      </c>
      <c r="BI1154" s="36">
        <f t="shared" si="1187"/>
        <v>7.8325413151257937E-20</v>
      </c>
      <c r="BJ1154" s="36">
        <f t="shared" si="1188"/>
        <v>1.6571117556706913E-22</v>
      </c>
      <c r="BK1154" s="36">
        <f t="shared" si="1189"/>
        <v>2.4440612295066953E-19</v>
      </c>
      <c r="BL1154" s="36">
        <f t="shared" si="1190"/>
        <v>1.4718928589501892E-19</v>
      </c>
      <c r="BM1154" s="36">
        <f t="shared" si="1234"/>
        <v>7.7494325854257327E-17</v>
      </c>
      <c r="BN1154" s="36">
        <f t="shared" ca="1" si="1191"/>
        <v>0.37315922808529722</v>
      </c>
      <c r="BO1154" s="36">
        <f t="shared" ca="1" si="1213"/>
        <v>1</v>
      </c>
      <c r="BP1154" s="36">
        <f t="shared" si="1235"/>
        <v>-7.7494325854256021E-17</v>
      </c>
      <c r="BQ1154" s="36">
        <f t="shared" si="1236"/>
        <v>0.99999999999998312</v>
      </c>
      <c r="BR1154" s="2">
        <f t="shared" si="1225"/>
        <v>-5</v>
      </c>
      <c r="BS1154">
        <v>0</v>
      </c>
      <c r="BT1154" s="37">
        <f t="shared" si="1215"/>
        <v>0.28554759974773741</v>
      </c>
      <c r="BU1154" s="34">
        <f t="shared" si="1193"/>
        <v>6.8731373839455054</v>
      </c>
      <c r="BV1154" s="34">
        <f t="shared" si="1194"/>
        <v>14.670580510880898</v>
      </c>
      <c r="BW1154" s="34">
        <f t="shared" si="1195"/>
        <v>-5</v>
      </c>
      <c r="BX1154" s="34">
        <f t="shared" si="1196"/>
        <v>-5</v>
      </c>
      <c r="BY1154" s="34">
        <f t="shared" si="1197"/>
        <v>7.4106791060606563</v>
      </c>
      <c r="BZ1154" s="36">
        <f t="shared" si="1216"/>
        <v>2.8483551097031163E-4</v>
      </c>
      <c r="CA1154" s="34">
        <f t="shared" si="1217"/>
        <v>2.0712011343232761E-2</v>
      </c>
    </row>
    <row r="1155" spans="1:79" ht="13.2" x14ac:dyDescent="0.25">
      <c r="A1155" s="75">
        <f t="shared" si="1198"/>
        <v>3.0712328767124006</v>
      </c>
      <c r="B1155" s="34">
        <f t="shared" si="1226"/>
        <v>1121.0000000000261</v>
      </c>
      <c r="C1155">
        <f t="shared" si="1200"/>
        <v>15</v>
      </c>
      <c r="D1155" s="35">
        <f t="shared" si="1158"/>
        <v>3000</v>
      </c>
      <c r="E1155" s="27">
        <v>0</v>
      </c>
      <c r="F1155" s="64">
        <f t="shared" si="1201"/>
        <v>0.46593146951268899</v>
      </c>
      <c r="G1155" s="34">
        <v>0</v>
      </c>
      <c r="H1155" s="34">
        <f t="shared" si="1159"/>
        <v>1</v>
      </c>
      <c r="I1155" s="34">
        <f t="shared" si="1202"/>
        <v>6192.2292298236371</v>
      </c>
      <c r="J1155" s="34">
        <f t="shared" si="1160"/>
        <v>27603.652670843945</v>
      </c>
      <c r="K1155" s="34">
        <f t="shared" si="1161"/>
        <v>24318.47039536016</v>
      </c>
      <c r="L1155" s="36">
        <f t="shared" si="1218"/>
        <v>3294.1800896539062</v>
      </c>
      <c r="M1155" s="34">
        <f t="shared" si="1162"/>
        <v>52.228002934779802</v>
      </c>
      <c r="N1155" s="34">
        <f t="shared" si="1203"/>
        <v>232.82142814737836</v>
      </c>
      <c r="O1155" s="34">
        <f t="shared" si="1163"/>
        <v>4.9430669600601176</v>
      </c>
      <c r="P1155">
        <f t="shared" si="1227"/>
        <v>46.523865033303146</v>
      </c>
      <c r="Q1155" s="36">
        <f t="shared" si="1164"/>
        <v>192.73578174726515</v>
      </c>
      <c r="R1155" s="34">
        <f t="shared" si="1165"/>
        <v>99.24866548808501</v>
      </c>
      <c r="S1155" s="34">
        <f t="shared" si="1166"/>
        <v>93.487116259180169</v>
      </c>
      <c r="T1155" s="36">
        <f t="shared" si="1205"/>
        <v>-3.7518229899832594E-4</v>
      </c>
      <c r="U1155" s="36">
        <f t="shared" si="1167"/>
        <v>3397.2434316719327</v>
      </c>
      <c r="V1155" s="36">
        <f t="shared" si="1168"/>
        <v>1.1800501907170914E-2</v>
      </c>
      <c r="W1155" s="68">
        <f t="shared" si="1169"/>
        <v>9.4119431132968749</v>
      </c>
      <c r="X1155">
        <f t="shared" si="1170"/>
        <v>6.8760103059355027</v>
      </c>
      <c r="Y1155">
        <f t="shared" si="1171"/>
        <v>1.5373874768040686E-2</v>
      </c>
      <c r="Z1155" s="34">
        <f t="shared" si="1172"/>
        <v>6.2394342047891618E-4</v>
      </c>
      <c r="AA1155" s="36">
        <f t="shared" si="1173"/>
        <v>1.2537795612576072E-3</v>
      </c>
      <c r="AB1155" s="34">
        <f t="shared" si="1174"/>
        <v>1.7719373785567562E-3</v>
      </c>
      <c r="AC1155" s="36">
        <f t="shared" si="1175"/>
        <v>32.95686457221661</v>
      </c>
      <c r="AD1155" s="34">
        <f t="shared" si="1176"/>
        <v>19.767935882565247</v>
      </c>
      <c r="AE1155">
        <f t="shared" si="1206"/>
        <v>18599.339328266775</v>
      </c>
      <c r="AF1155" s="36">
        <f t="shared" si="1228"/>
        <v>19.767935882565247</v>
      </c>
      <c r="AG1155" s="34">
        <f t="shared" si="1177"/>
        <v>0</v>
      </c>
      <c r="AH1155">
        <f t="shared" si="1219"/>
        <v>0</v>
      </c>
      <c r="AI1155" s="29">
        <f t="shared" si="1208"/>
        <v>0</v>
      </c>
      <c r="AJ1155">
        <f t="shared" si="1209"/>
        <v>0</v>
      </c>
      <c r="AK1155" s="36">
        <f t="shared" si="1229"/>
        <v>-7.1401769938060709E-4</v>
      </c>
      <c r="AL1155" s="36">
        <f t="shared" si="1210"/>
        <v>-2.8066953564807591E-4</v>
      </c>
      <c r="AM1155" s="36">
        <f t="shared" si="1211"/>
        <v>-9.9619329354580122E-2</v>
      </c>
      <c r="AN1155" s="37">
        <f t="shared" si="1230"/>
        <v>5.8830241064457361E-2</v>
      </c>
      <c r="AO1155" s="36">
        <f t="shared" si="1231"/>
        <v>1.3522104430109214</v>
      </c>
      <c r="AP1155" s="36">
        <f t="shared" si="1232"/>
        <v>56.231009250452303</v>
      </c>
      <c r="AQ1155" s="74">
        <f t="shared" si="1178"/>
        <v>3.65806240558837E-4</v>
      </c>
      <c r="AR1155" s="73">
        <f t="shared" si="1179"/>
        <v>7.0549321405769113E-4</v>
      </c>
      <c r="AS1155" s="72">
        <f t="shared" si="1233"/>
        <v>2.4724803964986997</v>
      </c>
      <c r="AT1155" s="37">
        <f t="shared" si="1180"/>
        <v>1.2427139998033543</v>
      </c>
      <c r="AU1155" s="37">
        <f t="shared" si="1181"/>
        <v>2936.8333161582532</v>
      </c>
      <c r="AV1155" s="34">
        <f t="shared" si="1182"/>
        <v>0</v>
      </c>
      <c r="AW1155" s="34">
        <f t="shared" si="1183"/>
        <v>0.885119237394553</v>
      </c>
      <c r="AX1155" s="37">
        <f t="shared" si="1184"/>
        <v>4.3919219535053609</v>
      </c>
      <c r="AY1155" s="7">
        <f t="shared" si="1185"/>
        <v>14.688984304196788</v>
      </c>
      <c r="AZ1155" s="37">
        <f t="shared" si="1186"/>
        <v>13.803865066802235</v>
      </c>
      <c r="BA1155" s="2">
        <f>BE1155*'mass balance'!$B$17+BF1155*'mass balance'!$C$17+BG1155*'mass balance'!$D$17+BH1155*'mass balance'!$E$17</f>
        <v>2.2463148100844993E-4</v>
      </c>
      <c r="BB1155" s="2">
        <f>BE1155*'mass balance'!$B$18+BF1155*'mass balance'!$C$18+BG1155*'mass balance'!$D$18+BH1155*'mass balance'!$E$18</f>
        <v>2.2808734994704148E-4</v>
      </c>
      <c r="BC1155" s="2">
        <f>BE1155*'mass balance'!$B$19+BF1155*'mass balance'!$C$19+BG1155*'mass balance'!$D$19+BH1155*'mass balance'!$E$19</f>
        <v>-2.851091874338019E-4</v>
      </c>
      <c r="BD1155" s="2">
        <f>BE1155*'mass balance'!$B$20+BF1155*'mass balance'!$C$20+BG1155*'mass balance'!$D$20+BH1155*'mass balance'!$E$20</f>
        <v>1.0367606815774611E-5</v>
      </c>
      <c r="BE1155" s="2">
        <f>N1155*'mass balance'!$H$11+R1155*'mass balance'!$I$11+S1155*'mass balance'!$J$11</f>
        <v>-5.5433673368423413E-4</v>
      </c>
      <c r="BF1155" s="2">
        <f>N1155*'mass balance'!$H$12+R1155*'mass balance'!$I$12+S1155*'mass balance'!$J$12</f>
        <v>1.48123454901727E-4</v>
      </c>
      <c r="BG1155" s="2">
        <f>N1155*'mass balance'!$H$13+R1155*'mass balance'!$I$13+S1155*'mass balance'!$J$13</f>
        <v>6.9113183448470973E-5</v>
      </c>
      <c r="BH1155" s="2">
        <f>N1155*'mass balance'!$H$14+R1155*'mass balance'!$I$14+S1155*'mass balance'!$J$14</f>
        <v>6.0630580246713105E-5</v>
      </c>
      <c r="BI1155" s="36">
        <f t="shared" si="1187"/>
        <v>7.8325413151257937E-20</v>
      </c>
      <c r="BJ1155" s="36">
        <f t="shared" si="1188"/>
        <v>1.6549832900664874E-22</v>
      </c>
      <c r="BK1155" s="36">
        <f t="shared" si="1189"/>
        <v>2.445718341262366E-19</v>
      </c>
      <c r="BL1155" s="36">
        <f t="shared" si="1190"/>
        <v>1.4722648933844052E-19</v>
      </c>
      <c r="BM1155" s="36">
        <f t="shared" si="1234"/>
        <v>7.7641515140152345E-17</v>
      </c>
      <c r="BN1155" s="36">
        <f t="shared" ca="1" si="1191"/>
        <v>0.2228413064552367</v>
      </c>
      <c r="BO1155" s="36">
        <f t="shared" ca="1" si="1213"/>
        <v>1</v>
      </c>
      <c r="BP1155" s="36">
        <f t="shared" si="1235"/>
        <v>-7.7641515140151027E-17</v>
      </c>
      <c r="BQ1155" s="36">
        <f t="shared" si="1236"/>
        <v>0.99999999999998301</v>
      </c>
      <c r="BR1155" s="2">
        <f t="shared" si="1225"/>
        <v>-5</v>
      </c>
      <c r="BS1155">
        <v>0</v>
      </c>
      <c r="BT1155" s="37">
        <f t="shared" si="1215"/>
        <v>0.28582196040238639</v>
      </c>
      <c r="BU1155" s="34">
        <f t="shared" si="1193"/>
        <v>6.8760103059355027</v>
      </c>
      <c r="BV1155" s="34">
        <f t="shared" si="1194"/>
        <v>14.688984304196788</v>
      </c>
      <c r="BW1155" s="34">
        <f t="shared" si="1195"/>
        <v>-5</v>
      </c>
      <c r="BX1155" s="34">
        <f t="shared" si="1196"/>
        <v>-5</v>
      </c>
      <c r="BY1155" s="34">
        <f t="shared" si="1197"/>
        <v>7.4168756219665104</v>
      </c>
      <c r="BZ1155" s="36">
        <f t="shared" si="1216"/>
        <v>2.851091874338019E-4</v>
      </c>
      <c r="CA1155" s="34">
        <f t="shared" si="1217"/>
        <v>2.0705936998020737E-2</v>
      </c>
    </row>
    <row r="1156" spans="1:79" ht="13.2" x14ac:dyDescent="0.25">
      <c r="A1156" s="75">
        <f t="shared" si="1198"/>
        <v>3.073972602739798</v>
      </c>
      <c r="B1156" s="34">
        <f t="shared" si="1226"/>
        <v>1122.0000000000264</v>
      </c>
      <c r="C1156">
        <f t="shared" si="1200"/>
        <v>15</v>
      </c>
      <c r="D1156" s="35">
        <f t="shared" si="1158"/>
        <v>3000</v>
      </c>
      <c r="E1156" s="27">
        <v>0</v>
      </c>
      <c r="F1156" s="64">
        <f t="shared" si="1201"/>
        <v>0.46593146951268899</v>
      </c>
      <c r="G1156" s="34">
        <v>0</v>
      </c>
      <c r="H1156" s="34">
        <f t="shared" si="1159"/>
        <v>1</v>
      </c>
      <c r="I1156" s="34">
        <f t="shared" si="1202"/>
        <v>6192.2292298236371</v>
      </c>
      <c r="J1156" s="34">
        <f t="shared" si="1160"/>
        <v>27626.720449226665</v>
      </c>
      <c r="K1156" s="34">
        <f t="shared" si="1161"/>
        <v>24338.792817627105</v>
      </c>
      <c r="L1156" s="36">
        <f t="shared" si="1218"/>
        <v>3298.310265321416</v>
      </c>
      <c r="M1156" s="34">
        <f t="shared" si="1162"/>
        <v>52.228002934779802</v>
      </c>
      <c r="N1156" s="34">
        <f t="shared" si="1203"/>
        <v>233.01599200352067</v>
      </c>
      <c r="O1156" s="34">
        <f t="shared" si="1163"/>
        <v>4.9430669600601176</v>
      </c>
      <c r="P1156">
        <f t="shared" si="1227"/>
        <v>46.582195704392603</v>
      </c>
      <c r="Q1156" s="36">
        <f t="shared" si="1164"/>
        <v>192.90319069182047</v>
      </c>
      <c r="R1156" s="34">
        <f t="shared" si="1165"/>
        <v>99.352792550047013</v>
      </c>
      <c r="S1156" s="34">
        <f t="shared" si="1166"/>
        <v>93.550398141773456</v>
      </c>
      <c r="T1156" s="36">
        <f t="shared" si="1205"/>
        <v>-3.7229486505433346E-4</v>
      </c>
      <c r="U1156" s="36">
        <f t="shared" si="1167"/>
        <v>3397.2430564896335</v>
      </c>
      <c r="V1156" s="36">
        <f t="shared" si="1168"/>
        <v>1.1808489724167658E-2</v>
      </c>
      <c r="W1156" s="68">
        <f t="shared" si="1169"/>
        <v>9.4237436152040459</v>
      </c>
      <c r="X1156">
        <f t="shared" si="1170"/>
        <v>6.878882772851191</v>
      </c>
      <c r="Y1156">
        <f t="shared" si="1171"/>
        <v>1.5373874768040686E-2</v>
      </c>
      <c r="Z1156" s="34">
        <f t="shared" si="1172"/>
        <v>6.2394342047891618E-4</v>
      </c>
      <c r="AA1156" s="36">
        <f t="shared" si="1173"/>
        <v>1.2530571932279778E-3</v>
      </c>
      <c r="AB1156" s="34">
        <f t="shared" si="1174"/>
        <v>1.7719373785567562E-3</v>
      </c>
      <c r="AC1156" s="36">
        <f t="shared" si="1175"/>
        <v>32.991892116703838</v>
      </c>
      <c r="AD1156" s="34">
        <f t="shared" si="1176"/>
        <v>19.778704728950572</v>
      </c>
      <c r="AE1156">
        <f t="shared" si="1206"/>
        <v>18619.107264149341</v>
      </c>
      <c r="AF1156" s="36">
        <f t="shared" si="1228"/>
        <v>19.778704728950572</v>
      </c>
      <c r="AG1156" s="34">
        <f t="shared" si="1177"/>
        <v>0</v>
      </c>
      <c r="AH1156">
        <f t="shared" si="1219"/>
        <v>0</v>
      </c>
      <c r="AI1156" s="29">
        <f t="shared" si="1208"/>
        <v>0</v>
      </c>
      <c r="AJ1156">
        <f t="shared" si="1209"/>
        <v>0</v>
      </c>
      <c r="AK1156" s="36">
        <f t="shared" si="1229"/>
        <v>-7.0549321405769113E-4</v>
      </c>
      <c r="AL1156" s="36">
        <f t="shared" si="1210"/>
        <v>-2.8061833464908785E-4</v>
      </c>
      <c r="AM1156" s="36">
        <f t="shared" si="1211"/>
        <v>-9.9444832401209535E-2</v>
      </c>
      <c r="AN1156" s="37">
        <f t="shared" si="1230"/>
        <v>5.8116223365076755E-2</v>
      </c>
      <c r="AO1156" s="36">
        <f t="shared" si="1231"/>
        <v>1.3519297734752733</v>
      </c>
      <c r="AP1156" s="36">
        <f t="shared" si="1232"/>
        <v>56.131389921097721</v>
      </c>
      <c r="AQ1156" s="74">
        <f t="shared" si="1178"/>
        <v>3.6159159383317201E-4</v>
      </c>
      <c r="AR1156" s="73">
        <f t="shared" si="1179"/>
        <v>6.9706877738510455E-4</v>
      </c>
      <c r="AS1156" s="72">
        <f t="shared" si="1233"/>
        <v>2.4709411259665295</v>
      </c>
      <c r="AT1156" s="37">
        <f t="shared" si="1180"/>
        <v>1.2283960360578265</v>
      </c>
      <c r="AU1156" s="37">
        <f t="shared" si="1181"/>
        <v>2931.6303975323613</v>
      </c>
      <c r="AV1156" s="34">
        <f t="shared" si="1182"/>
        <v>0</v>
      </c>
      <c r="AW1156" s="34">
        <f t="shared" si="1183"/>
        <v>0.88622898180367415</v>
      </c>
      <c r="AX1156" s="37">
        <f t="shared" si="1184"/>
        <v>4.3974279698452996</v>
      </c>
      <c r="AY1156" s="7">
        <f t="shared" si="1185"/>
        <v>14.707400566853019</v>
      </c>
      <c r="AZ1156" s="37">
        <f t="shared" si="1186"/>
        <v>13.821171585049346</v>
      </c>
      <c r="BA1156" s="2">
        <f>BE1156*'mass balance'!$B$17+BF1156*'mass balance'!$C$17+BG1156*'mass balance'!$D$17+BH1156*'mass balance'!$E$17</f>
        <v>2.2484719594560129E-4</v>
      </c>
      <c r="BB1156" s="2">
        <f>BE1156*'mass balance'!$B$18+BF1156*'mass balance'!$C$18+BG1156*'mass balance'!$D$18+BH1156*'mass balance'!$E$18</f>
        <v>2.2830638357553362E-4</v>
      </c>
      <c r="BC1156" s="2">
        <f>BE1156*'mass balance'!$B$19+BF1156*'mass balance'!$C$19+BG1156*'mass balance'!$D$19+BH1156*'mass balance'!$E$19</f>
        <v>-2.8538297946941702E-4</v>
      </c>
      <c r="BD1156" s="2">
        <f>BE1156*'mass balance'!$B$20+BF1156*'mass balance'!$C$20+BG1156*'mass balance'!$D$20+BH1156*'mass balance'!$E$20</f>
        <v>1.0377562889796983E-5</v>
      </c>
      <c r="BE1156" s="2">
        <f>N1156*'mass balance'!$H$11+R1156*'mass balance'!$I$11+S1156*'mass balance'!$J$11</f>
        <v>-5.5479998096076349E-4</v>
      </c>
      <c r="BF1156" s="2">
        <f>N1156*'mass balance'!$H$12+R1156*'mass balance'!$I$12+S1156*'mass balance'!$J$12</f>
        <v>1.4822372038704175E-4</v>
      </c>
      <c r="BG1156" s="2">
        <f>N1156*'mass balance'!$H$13+R1156*'mass balance'!$I$13+S1156*'mass balance'!$J$13</f>
        <v>6.9160002261552025E-5</v>
      </c>
      <c r="BH1156" s="2">
        <f>N1156*'mass balance'!$H$14+R1156*'mass balance'!$I$14+S1156*'mass balance'!$J$14</f>
        <v>6.06812479175835E-5</v>
      </c>
      <c r="BI1156" s="36">
        <f t="shared" si="1187"/>
        <v>7.8325413151257937E-20</v>
      </c>
      <c r="BJ1156" s="36">
        <f t="shared" si="1188"/>
        <v>1.6528599362709327E-22</v>
      </c>
      <c r="BK1156" s="36">
        <f t="shared" si="1189"/>
        <v>2.4473733245524325E-19</v>
      </c>
      <c r="BL1156" s="36">
        <f t="shared" si="1190"/>
        <v>1.4726359020425718E-19</v>
      </c>
      <c r="BM1156" s="36">
        <f t="shared" si="1234"/>
        <v>7.7788741629490791E-17</v>
      </c>
      <c r="BN1156" s="36">
        <f t="shared" ca="1" si="1191"/>
        <v>0.8602679232721121</v>
      </c>
      <c r="BO1156" s="36">
        <f t="shared" ca="1" si="1213"/>
        <v>1</v>
      </c>
      <c r="BP1156" s="36">
        <f t="shared" si="1235"/>
        <v>-7.7788741629489459E-17</v>
      </c>
      <c r="BQ1156" s="36">
        <f t="shared" si="1236"/>
        <v>0.9999999999999829</v>
      </c>
      <c r="BR1156" s="2">
        <f t="shared" si="1225"/>
        <v>-5</v>
      </c>
      <c r="BS1156">
        <v>0</v>
      </c>
      <c r="BT1156" s="37">
        <f t="shared" si="1215"/>
        <v>0.28609643691809056</v>
      </c>
      <c r="BU1156" s="34">
        <f t="shared" si="1193"/>
        <v>6.878882772851191</v>
      </c>
      <c r="BV1156" s="34">
        <f t="shared" si="1194"/>
        <v>14.707400566853019</v>
      </c>
      <c r="BW1156" s="34">
        <f t="shared" si="1195"/>
        <v>-5</v>
      </c>
      <c r="BX1156" s="34">
        <f t="shared" si="1196"/>
        <v>-5</v>
      </c>
      <c r="BY1156" s="34">
        <f t="shared" si="1197"/>
        <v>7.4230737452793862</v>
      </c>
      <c r="BZ1156" s="36">
        <f t="shared" si="1216"/>
        <v>2.8538297946941702E-4</v>
      </c>
      <c r="CA1156" s="34">
        <f t="shared" si="1217"/>
        <v>2.0699868687511783E-2</v>
      </c>
    </row>
    <row r="1157" spans="1:79" ht="13.2" x14ac:dyDescent="0.25">
      <c r="A1157" s="75">
        <f t="shared" si="1198"/>
        <v>3.0767123287671954</v>
      </c>
      <c r="B1157" s="34">
        <f t="shared" si="1226"/>
        <v>1123.0000000000264</v>
      </c>
      <c r="C1157">
        <f t="shared" si="1200"/>
        <v>15</v>
      </c>
      <c r="D1157" s="35">
        <f t="shared" si="1158"/>
        <v>3000</v>
      </c>
      <c r="E1157" s="27">
        <v>0</v>
      </c>
      <c r="F1157" s="64">
        <f t="shared" si="1201"/>
        <v>0.46593146951268899</v>
      </c>
      <c r="G1157" s="34">
        <v>0</v>
      </c>
      <c r="H1157" s="34">
        <f t="shared" si="1159"/>
        <v>1</v>
      </c>
      <c r="I1157" s="34">
        <f t="shared" si="1202"/>
        <v>6192.2292298236371</v>
      </c>
      <c r="J1157" s="34">
        <f t="shared" si="1160"/>
        <v>27649.794205969556</v>
      </c>
      <c r="K1157" s="34">
        <f t="shared" si="1161"/>
        <v>24359.120506754069</v>
      </c>
      <c r="L1157" s="36">
        <f t="shared" si="1218"/>
        <v>3302.4432367248746</v>
      </c>
      <c r="M1157" s="34">
        <f t="shared" si="1162"/>
        <v>52.228002934779802</v>
      </c>
      <c r="N1157" s="34">
        <f t="shared" si="1203"/>
        <v>233.21060628379954</v>
      </c>
      <c r="O1157" s="34">
        <f t="shared" si="1163"/>
        <v>4.9430669600601176</v>
      </c>
      <c r="P1157">
        <f t="shared" si="1227"/>
        <v>46.640565859796347</v>
      </c>
      <c r="Q1157" s="36">
        <f t="shared" si="1164"/>
        <v>193.07065109123906</v>
      </c>
      <c r="R1157" s="34">
        <f t="shared" si="1165"/>
        <v>99.456973172315713</v>
      </c>
      <c r="S1157" s="34">
        <f t="shared" si="1166"/>
        <v>93.613677918923344</v>
      </c>
      <c r="T1157" s="36">
        <f t="shared" si="1205"/>
        <v>-3.6943087341947359E-4</v>
      </c>
      <c r="U1157" s="36">
        <f t="shared" si="1167"/>
        <v>3397.2426841947686</v>
      </c>
      <c r="V1157" s="36">
        <f t="shared" si="1168"/>
        <v>1.1816477275402769E-2</v>
      </c>
      <c r="W1157" s="68">
        <f t="shared" si="1169"/>
        <v>9.4355521049282132</v>
      </c>
      <c r="X1157">
        <f t="shared" si="1170"/>
        <v>6.8817547847665868</v>
      </c>
      <c r="Y1157">
        <f t="shared" si="1171"/>
        <v>1.5373874768040686E-2</v>
      </c>
      <c r="Z1157" s="34">
        <f t="shared" si="1172"/>
        <v>6.2394342047891618E-4</v>
      </c>
      <c r="AA1157" s="36">
        <f t="shared" si="1173"/>
        <v>1.2523355436965891E-3</v>
      </c>
      <c r="AB1157" s="34">
        <f t="shared" si="1174"/>
        <v>1.7719373785567562E-3</v>
      </c>
      <c r="AC1157" s="36">
        <f t="shared" si="1175"/>
        <v>33.026938742912499</v>
      </c>
      <c r="AD1157" s="34">
        <f t="shared" si="1176"/>
        <v>19.789468569606861</v>
      </c>
      <c r="AE1157">
        <f t="shared" si="1206"/>
        <v>18638.88596887829</v>
      </c>
      <c r="AF1157" s="36">
        <f t="shared" si="1228"/>
        <v>19.789468569606861</v>
      </c>
      <c r="AG1157" s="34">
        <f t="shared" si="1177"/>
        <v>0</v>
      </c>
      <c r="AH1157">
        <f t="shared" si="1219"/>
        <v>0</v>
      </c>
      <c r="AI1157" s="29">
        <f t="shared" si="1208"/>
        <v>0</v>
      </c>
      <c r="AJ1157">
        <f t="shared" si="1209"/>
        <v>0</v>
      </c>
      <c r="AK1157" s="36">
        <f t="shared" si="1229"/>
        <v>-6.9706877738510455E-4</v>
      </c>
      <c r="AL1157" s="36">
        <f t="shared" si="1210"/>
        <v>-2.8056706296664965E-4</v>
      </c>
      <c r="AM1157" s="36">
        <f t="shared" si="1211"/>
        <v>-9.927061777679555E-2</v>
      </c>
      <c r="AN1157" s="37">
        <f t="shared" si="1230"/>
        <v>5.7410730151019065E-2</v>
      </c>
      <c r="AO1157" s="36">
        <f t="shared" si="1231"/>
        <v>1.3516491551406242</v>
      </c>
      <c r="AP1157" s="36">
        <f t="shared" si="1232"/>
        <v>56.03194508869651</v>
      </c>
      <c r="AQ1157" s="74">
        <f t="shared" si="1178"/>
        <v>3.5742463100804769E-4</v>
      </c>
      <c r="AR1157" s="73">
        <f t="shared" si="1179"/>
        <v>6.8874323585871246E-4</v>
      </c>
      <c r="AS1157" s="72">
        <f t="shared" si="1233"/>
        <v>2.4694027750529361</v>
      </c>
      <c r="AT1157" s="37">
        <f t="shared" si="1180"/>
        <v>1.2142400636732895</v>
      </c>
      <c r="AU1157" s="37">
        <f t="shared" si="1181"/>
        <v>2926.436592533862</v>
      </c>
      <c r="AV1157" s="34">
        <f t="shared" si="1182"/>
        <v>0</v>
      </c>
      <c r="AW1157" s="34">
        <f t="shared" si="1183"/>
        <v>0.8873394774041703</v>
      </c>
      <c r="AX1157" s="37">
        <f t="shared" si="1184"/>
        <v>4.4029377160882852</v>
      </c>
      <c r="AY1157" s="7">
        <f t="shared" si="1185"/>
        <v>14.725829298420669</v>
      </c>
      <c r="AZ1157" s="37">
        <f t="shared" si="1186"/>
        <v>13.838489821016498</v>
      </c>
      <c r="BA1157" s="2">
        <f>BE1157*'mass balance'!$B$17+BF1157*'mass balance'!$C$17+BG1157*'mass balance'!$D$17+BH1157*'mass balance'!$E$17</f>
        <v>2.250630019146168E-4</v>
      </c>
      <c r="BB1157" s="2">
        <f>BE1157*'mass balance'!$B$18+BF1157*'mass balance'!$C$18+BG1157*'mass balance'!$D$18+BH1157*'mass balance'!$E$18</f>
        <v>2.2852550963638012E-4</v>
      </c>
      <c r="BC1157" s="2">
        <f>BE1157*'mass balance'!$B$19+BF1157*'mass balance'!$C$19+BG1157*'mass balance'!$D$19+BH1157*'mass balance'!$E$19</f>
        <v>-2.8565688704547518E-4</v>
      </c>
      <c r="BD1157" s="2">
        <f>BE1157*'mass balance'!$B$20+BF1157*'mass balance'!$C$20+BG1157*'mass balance'!$D$20+BH1157*'mass balance'!$E$20</f>
        <v>1.0387523165290007E-5</v>
      </c>
      <c r="BE1157" s="2">
        <f>N1157*'mass balance'!$H$11+R1157*'mass balance'!$I$11+S1157*'mass balance'!$J$11</f>
        <v>-5.5526334829476072E-4</v>
      </c>
      <c r="BF1157" s="2">
        <f>N1157*'mass balance'!$H$12+R1157*'mass balance'!$I$12+S1157*'mass balance'!$J$12</f>
        <v>1.4832398253643639E-4</v>
      </c>
      <c r="BG1157" s="2">
        <f>N1157*'mass balance'!$H$13+R1157*'mass balance'!$I$13+S1157*'mass balance'!$J$13</f>
        <v>6.9206819297518081E-5</v>
      </c>
      <c r="BH1157" s="2">
        <f>N1157*'mass balance'!$H$14+R1157*'mass balance'!$I$14+S1157*'mass balance'!$J$14</f>
        <v>6.0731928719739451E-5</v>
      </c>
      <c r="BI1157" s="36">
        <f t="shared" si="1187"/>
        <v>7.8325413151257937E-20</v>
      </c>
      <c r="BJ1157" s="36">
        <f t="shared" si="1188"/>
        <v>1.6507416796269626E-22</v>
      </c>
      <c r="BK1157" s="36">
        <f t="shared" si="1189"/>
        <v>2.4490261844887034E-19</v>
      </c>
      <c r="BL1157" s="36">
        <f t="shared" si="1190"/>
        <v>1.4730058897852335E-19</v>
      </c>
      <c r="BM1157" s="36">
        <f t="shared" si="1234"/>
        <v>7.7936005219695045E-17</v>
      </c>
      <c r="BN1157" s="36">
        <f t="shared" ca="1" si="1191"/>
        <v>0.12448617431751619</v>
      </c>
      <c r="BO1157" s="36">
        <f t="shared" ca="1" si="1213"/>
        <v>1</v>
      </c>
      <c r="BP1157" s="36">
        <f t="shared" si="1235"/>
        <v>-7.7936005219693702E-17</v>
      </c>
      <c r="BQ1157" s="36">
        <f t="shared" si="1236"/>
        <v>0.99999999999998279</v>
      </c>
      <c r="BR1157" s="2">
        <f t="shared" si="1225"/>
        <v>-5</v>
      </c>
      <c r="BS1157">
        <v>0</v>
      </c>
      <c r="BT1157" s="37">
        <f t="shared" si="1215"/>
        <v>0.28637102926308883</v>
      </c>
      <c r="BU1157" s="34">
        <f t="shared" si="1193"/>
        <v>6.8817547847665868</v>
      </c>
      <c r="BV1157" s="34">
        <f t="shared" si="1194"/>
        <v>14.725829298420669</v>
      </c>
      <c r="BW1157" s="34">
        <f t="shared" si="1195"/>
        <v>-5</v>
      </c>
      <c r="BX1157" s="34">
        <f t="shared" si="1196"/>
        <v>-5</v>
      </c>
      <c r="BY1157" s="34">
        <f t="shared" si="1197"/>
        <v>7.4292734749287277</v>
      </c>
      <c r="BZ1157" s="36">
        <f t="shared" si="1216"/>
        <v>2.8565688704547518E-4</v>
      </c>
      <c r="CA1157" s="34">
        <f t="shared" si="1217"/>
        <v>2.0693806402789523E-2</v>
      </c>
    </row>
    <row r="1158" spans="1:79" ht="13.2" x14ac:dyDescent="0.25">
      <c r="A1158" s="75">
        <f t="shared" si="1198"/>
        <v>3.0794520547945927</v>
      </c>
      <c r="B1158" s="34">
        <f t="shared" si="1226"/>
        <v>1124.0000000000264</v>
      </c>
      <c r="C1158">
        <f t="shared" si="1200"/>
        <v>15</v>
      </c>
      <c r="D1158" s="35">
        <f t="shared" si="1158"/>
        <v>3000</v>
      </c>
      <c r="E1158" s="27">
        <v>0</v>
      </c>
      <c r="F1158" s="64">
        <f t="shared" si="1201"/>
        <v>0.46593146951268899</v>
      </c>
      <c r="G1158" s="34">
        <v>0</v>
      </c>
      <c r="H1158" s="34">
        <f t="shared" si="1159"/>
        <v>1</v>
      </c>
      <c r="I1158" s="34">
        <f t="shared" si="1202"/>
        <v>6192.2292298236371</v>
      </c>
      <c r="J1158" s="34">
        <f t="shared" si="1160"/>
        <v>27672.873937089716</v>
      </c>
      <c r="K1158" s="34">
        <f t="shared" si="1161"/>
        <v>24379.45345923218</v>
      </c>
      <c r="L1158" s="36">
        <f t="shared" si="1218"/>
        <v>3306.5790037712654</v>
      </c>
      <c r="M1158" s="34">
        <f t="shared" si="1162"/>
        <v>52.228002934779802</v>
      </c>
      <c r="N1158" s="34">
        <f t="shared" si="1203"/>
        <v>233.4052709546215</v>
      </c>
      <c r="O1158" s="34">
        <f t="shared" si="1163"/>
        <v>4.9430669600601176</v>
      </c>
      <c r="P1158">
        <f t="shared" si="1227"/>
        <v>46.698975498200689</v>
      </c>
      <c r="Q1158" s="36">
        <f t="shared" si="1164"/>
        <v>193.23816291877276</v>
      </c>
      <c r="R1158" s="34">
        <f t="shared" si="1165"/>
        <v>99.561207346260176</v>
      </c>
      <c r="S1158" s="34">
        <f t="shared" si="1166"/>
        <v>93.676955572512583</v>
      </c>
      <c r="T1158" s="36">
        <f t="shared" si="1205"/>
        <v>-3.665901236937135E-4</v>
      </c>
      <c r="U1158" s="36">
        <f t="shared" si="1167"/>
        <v>3397.2423147638951</v>
      </c>
      <c r="V1158" s="36">
        <f t="shared" si="1168"/>
        <v>1.1824464558589376E-2</v>
      </c>
      <c r="W1158" s="68">
        <f t="shared" si="1169"/>
        <v>9.447368582203616</v>
      </c>
      <c r="X1158">
        <f t="shared" si="1170"/>
        <v>6.8846263417556735</v>
      </c>
      <c r="Y1158">
        <f t="shared" si="1171"/>
        <v>1.5373874768040686E-2</v>
      </c>
      <c r="Z1158" s="34">
        <f t="shared" si="1172"/>
        <v>6.2394342047891618E-4</v>
      </c>
      <c r="AA1158" s="36">
        <f t="shared" si="1173"/>
        <v>1.2516146115928608E-3</v>
      </c>
      <c r="AB1158" s="34">
        <f t="shared" si="1174"/>
        <v>1.7719373785567562E-3</v>
      </c>
      <c r="AC1158" s="36">
        <f t="shared" si="1175"/>
        <v>33.062004441972768</v>
      </c>
      <c r="AD1158" s="34">
        <f t="shared" si="1176"/>
        <v>19.800227406086712</v>
      </c>
      <c r="AE1158">
        <f t="shared" si="1206"/>
        <v>18658.675437447899</v>
      </c>
      <c r="AF1158" s="36">
        <f t="shared" si="1228"/>
        <v>19.800227406086712</v>
      </c>
      <c r="AG1158" s="34">
        <f t="shared" si="1177"/>
        <v>0</v>
      </c>
      <c r="AH1158">
        <f t="shared" si="1219"/>
        <v>0</v>
      </c>
      <c r="AI1158" s="29">
        <f t="shared" si="1208"/>
        <v>0</v>
      </c>
      <c r="AJ1158">
        <f t="shared" si="1209"/>
        <v>0</v>
      </c>
      <c r="AK1158" s="36">
        <f t="shared" si="1229"/>
        <v>-6.8874323585871246E-4</v>
      </c>
      <c r="AL1158" s="36">
        <f t="shared" si="1210"/>
        <v>-2.805157215188057E-4</v>
      </c>
      <c r="AM1158" s="36">
        <f t="shared" si="1211"/>
        <v>-9.9096685296299503E-2</v>
      </c>
      <c r="AN1158" s="37">
        <f t="shared" si="1230"/>
        <v>5.6713661373633963E-2</v>
      </c>
      <c r="AO1158" s="36">
        <f t="shared" si="1231"/>
        <v>1.3513685880776576</v>
      </c>
      <c r="AP1158" s="36">
        <f t="shared" si="1232"/>
        <v>55.932674470919714</v>
      </c>
      <c r="AQ1158" s="74">
        <f t="shared" si="1178"/>
        <v>3.5330482266150221E-4</v>
      </c>
      <c r="AR1158" s="73">
        <f t="shared" si="1179"/>
        <v>6.8051544902650654E-4</v>
      </c>
      <c r="AS1158" s="72">
        <f t="shared" si="1233"/>
        <v>2.4678653436629756</v>
      </c>
      <c r="AT1158" s="37">
        <f t="shared" si="1180"/>
        <v>1.2002442841017398</v>
      </c>
      <c r="AU1158" s="37">
        <f t="shared" si="1181"/>
        <v>2921.251886417278</v>
      </c>
      <c r="AV1158" s="34">
        <f t="shared" si="1182"/>
        <v>0</v>
      </c>
      <c r="AW1158" s="34">
        <f t="shared" si="1183"/>
        <v>0.88845072417104864</v>
      </c>
      <c r="AX1158" s="37">
        <f t="shared" si="1184"/>
        <v>4.4084511920927092</v>
      </c>
      <c r="AY1158" s="7">
        <f t="shared" si="1185"/>
        <v>14.744270498467374</v>
      </c>
      <c r="AZ1158" s="37">
        <f t="shared" si="1186"/>
        <v>13.855819774296325</v>
      </c>
      <c r="BA1158" s="2">
        <f>BE1158*'mass balance'!$B$17+BF1158*'mass balance'!$C$17+BG1158*'mass balance'!$D$17+BH1158*'mass balance'!$E$17</f>
        <v>2.2527889889052975E-4</v>
      </c>
      <c r="BB1158" s="2">
        <f>BE1158*'mass balance'!$B$18+BF1158*'mass balance'!$C$18+BG1158*'mass balance'!$D$18+BH1158*'mass balance'!$E$18</f>
        <v>2.2874472810423025E-4</v>
      </c>
      <c r="BC1158" s="2">
        <f>BE1158*'mass balance'!$B$19+BF1158*'mass balance'!$C$19+BG1158*'mass balance'!$D$19+BH1158*'mass balance'!$E$19</f>
        <v>-2.8593091013028792E-4</v>
      </c>
      <c r="BD1158" s="2">
        <f>BE1158*'mass balance'!$B$20+BF1158*'mass balance'!$C$20+BG1158*'mass balance'!$D$20+BH1158*'mass balance'!$E$20</f>
        <v>1.0397487641101375E-5</v>
      </c>
      <c r="BE1158" s="2">
        <f>N1158*'mass balance'!$H$11+R1158*'mass balance'!$I$11+S1158*'mass balance'!$J$11</f>
        <v>-5.5572683560624163E-4</v>
      </c>
      <c r="BF1158" s="2">
        <f>N1158*'mass balance'!$H$12+R1158*'mass balance'!$I$12+S1158*'mass balance'!$J$12</f>
        <v>1.4842424132120548E-4</v>
      </c>
      <c r="BG1158" s="2">
        <f>N1158*'mass balance'!$H$13+R1158*'mass balance'!$I$13+S1158*'mass balance'!$J$13</f>
        <v>6.9253634544566816E-5</v>
      </c>
      <c r="BH1158" s="2">
        <f>N1158*'mass balance'!$H$14+R1158*'mass balance'!$I$14+S1158*'mass balance'!$J$14</f>
        <v>6.0782622644432671E-5</v>
      </c>
      <c r="BI1158" s="36">
        <f t="shared" si="1187"/>
        <v>7.8325413151257937E-20</v>
      </c>
      <c r="BJ1158" s="36">
        <f t="shared" si="1188"/>
        <v>1.6486285055270111E-22</v>
      </c>
      <c r="BK1158" s="36">
        <f t="shared" si="1189"/>
        <v>2.4506769261683305E-19</v>
      </c>
      <c r="BL1158" s="36">
        <f t="shared" si="1190"/>
        <v>1.4733748614522352E-19</v>
      </c>
      <c r="BM1158" s="36">
        <f t="shared" si="1234"/>
        <v>7.8083305808673566E-17</v>
      </c>
      <c r="BN1158" s="36">
        <f t="shared" ca="1" si="1191"/>
        <v>0.82359672791563321</v>
      </c>
      <c r="BO1158" s="36">
        <f t="shared" ca="1" si="1213"/>
        <v>1</v>
      </c>
      <c r="BP1158" s="36">
        <f t="shared" si="1235"/>
        <v>-7.808330580867221E-17</v>
      </c>
      <c r="BQ1158" s="36">
        <f t="shared" si="1236"/>
        <v>0.99999999999998268</v>
      </c>
      <c r="BR1158" s="2">
        <f t="shared" si="1225"/>
        <v>-5</v>
      </c>
      <c r="BS1158">
        <v>0</v>
      </c>
      <c r="BT1158" s="37">
        <f t="shared" si="1215"/>
        <v>0.28664573740561361</v>
      </c>
      <c r="BU1158" s="34">
        <f t="shared" si="1193"/>
        <v>6.8846263417556735</v>
      </c>
      <c r="BV1158" s="34">
        <f t="shared" si="1194"/>
        <v>14.744270498467374</v>
      </c>
      <c r="BW1158" s="34">
        <f t="shared" si="1195"/>
        <v>-5</v>
      </c>
      <c r="BX1158" s="34">
        <f t="shared" si="1196"/>
        <v>-5</v>
      </c>
      <c r="BY1158" s="34">
        <f t="shared" si="1197"/>
        <v>7.4354748098443588</v>
      </c>
      <c r="BZ1158" s="36">
        <f t="shared" si="1216"/>
        <v>2.8593091013028792E-4</v>
      </c>
      <c r="CA1158" s="34">
        <f t="shared" si="1217"/>
        <v>2.0687750134955191E-2</v>
      </c>
    </row>
    <row r="1159" spans="1:79" ht="13.2" x14ac:dyDescent="0.25">
      <c r="A1159" s="75">
        <f t="shared" si="1198"/>
        <v>3.0821917808219901</v>
      </c>
      <c r="B1159" s="34">
        <f t="shared" si="1226"/>
        <v>1125.0000000000264</v>
      </c>
      <c r="C1159">
        <f t="shared" si="1200"/>
        <v>15</v>
      </c>
      <c r="D1159" s="35">
        <f t="shared" si="1158"/>
        <v>3000</v>
      </c>
      <c r="E1159" s="27">
        <v>0</v>
      </c>
      <c r="F1159" s="64">
        <f t="shared" si="1201"/>
        <v>0.46593146951268899</v>
      </c>
      <c r="G1159" s="34">
        <v>0</v>
      </c>
      <c r="H1159" s="34">
        <f t="shared" si="1159"/>
        <v>1</v>
      </c>
      <c r="I1159" s="34">
        <f t="shared" si="1202"/>
        <v>6192.2292298236371</v>
      </c>
      <c r="J1159" s="34">
        <f t="shared" si="1160"/>
        <v>27695.959638605695</v>
      </c>
      <c r="K1159" s="34">
        <f t="shared" si="1161"/>
        <v>24399.791671553819</v>
      </c>
      <c r="L1159" s="36">
        <f t="shared" si="1218"/>
        <v>3310.7175663667722</v>
      </c>
      <c r="M1159" s="34">
        <f t="shared" si="1162"/>
        <v>52.228002934779802</v>
      </c>
      <c r="N1159" s="34">
        <f t="shared" si="1203"/>
        <v>233.59998598240514</v>
      </c>
      <c r="O1159" s="34">
        <f t="shared" si="1163"/>
        <v>4.9430669600601176</v>
      </c>
      <c r="P1159">
        <f t="shared" si="1227"/>
        <v>46.757424618280659</v>
      </c>
      <c r="Q1159" s="36">
        <f t="shared" si="1164"/>
        <v>193.40572614768433</v>
      </c>
      <c r="R1159" s="34">
        <f t="shared" si="1165"/>
        <v>99.665495063241195</v>
      </c>
      <c r="S1159" s="34">
        <f t="shared" si="1166"/>
        <v>93.740231084443138</v>
      </c>
      <c r="T1159" s="36">
        <f t="shared" si="1205"/>
        <v>-3.6377241728879353E-4</v>
      </c>
      <c r="U1159" s="36">
        <f t="shared" si="1167"/>
        <v>3397.2419481737716</v>
      </c>
      <c r="V1159" s="36">
        <f t="shared" si="1168"/>
        <v>1.1832451571443039E-2</v>
      </c>
      <c r="W1159" s="68">
        <f t="shared" si="1169"/>
        <v>9.4591930467622056</v>
      </c>
      <c r="X1159">
        <f t="shared" si="1170"/>
        <v>6.8874974438923982</v>
      </c>
      <c r="Y1159">
        <f t="shared" si="1171"/>
        <v>1.5373874768040686E-2</v>
      </c>
      <c r="Z1159" s="34">
        <f t="shared" si="1172"/>
        <v>6.2394342047891618E-4</v>
      </c>
      <c r="AA1159" s="36">
        <f t="shared" si="1173"/>
        <v>1.2508943958484046E-3</v>
      </c>
      <c r="AB1159" s="34">
        <f t="shared" si="1174"/>
        <v>1.7719373785567562E-3</v>
      </c>
      <c r="AC1159" s="36">
        <f t="shared" si="1175"/>
        <v>33.097089205017532</v>
      </c>
      <c r="AD1159" s="34">
        <f t="shared" si="1176"/>
        <v>19.810981239942997</v>
      </c>
      <c r="AE1159">
        <f t="shared" si="1206"/>
        <v>18678.475664853984</v>
      </c>
      <c r="AF1159" s="36">
        <f t="shared" si="1228"/>
        <v>19.810981239942997</v>
      </c>
      <c r="AG1159" s="34">
        <f t="shared" si="1177"/>
        <v>0</v>
      </c>
      <c r="AH1159">
        <f t="shared" si="1219"/>
        <v>0</v>
      </c>
      <c r="AI1159" s="29">
        <f t="shared" si="1208"/>
        <v>0</v>
      </c>
      <c r="AJ1159">
        <f t="shared" si="1209"/>
        <v>0</v>
      </c>
      <c r="AK1159" s="36">
        <f t="shared" si="1229"/>
        <v>-6.8051544902650654E-4</v>
      </c>
      <c r="AL1159" s="36">
        <f t="shared" si="1210"/>
        <v>-2.8046431121357441E-4</v>
      </c>
      <c r="AM1159" s="36">
        <f t="shared" si="1211"/>
        <v>-9.8923034771434187E-2</v>
      </c>
      <c r="AN1159" s="37">
        <f t="shared" si="1230"/>
        <v>5.6024918137775249E-2</v>
      </c>
      <c r="AO1159" s="36">
        <f t="shared" si="1231"/>
        <v>1.3510880723561387</v>
      </c>
      <c r="AP1159" s="36">
        <f t="shared" si="1232"/>
        <v>55.833577785623412</v>
      </c>
      <c r="AQ1159" s="74">
        <f t="shared" si="1178"/>
        <v>3.4923164513610586E-4</v>
      </c>
      <c r="AR1159" s="73">
        <f t="shared" si="1179"/>
        <v>6.7238428934385806E-4</v>
      </c>
      <c r="AS1159" s="72">
        <f t="shared" si="1233"/>
        <v>2.4663288316962402</v>
      </c>
      <c r="AT1159" s="37">
        <f t="shared" si="1180"/>
        <v>1.1864069183783952</v>
      </c>
      <c r="AU1159" s="37">
        <f t="shared" si="1181"/>
        <v>2916.0762644467959</v>
      </c>
      <c r="AV1159" s="34">
        <f t="shared" si="1182"/>
        <v>0</v>
      </c>
      <c r="AW1159" s="34">
        <f t="shared" si="1183"/>
        <v>0.8895627220791017</v>
      </c>
      <c r="AX1159" s="37">
        <f t="shared" si="1184"/>
        <v>4.4139683977160242</v>
      </c>
      <c r="AY1159" s="7">
        <f t="shared" si="1185"/>
        <v>14.762724166557332</v>
      </c>
      <c r="AZ1159" s="37">
        <f t="shared" si="1186"/>
        <v>13.87316144447823</v>
      </c>
      <c r="BA1159" s="2">
        <f>BE1159*'mass balance'!$B$17+BF1159*'mass balance'!$C$17+BG1159*'mass balance'!$D$17+BH1159*'mass balance'!$E$17</f>
        <v>2.2549488684836774E-4</v>
      </c>
      <c r="BB1159" s="2">
        <f>BE1159*'mass balance'!$B$18+BF1159*'mass balance'!$C$18+BG1159*'mass balance'!$D$18+BH1159*'mass balance'!$E$18</f>
        <v>2.289640389537273E-4</v>
      </c>
      <c r="BC1159" s="2">
        <f>BE1159*'mass balance'!$B$19+BF1159*'mass balance'!$C$19+BG1159*'mass balance'!$D$19+BH1159*'mass balance'!$E$19</f>
        <v>-2.8620504869215913E-4</v>
      </c>
      <c r="BD1159" s="2">
        <f>BE1159*'mass balance'!$B$20+BF1159*'mass balance'!$C$20+BG1159*'mass balance'!$D$20+BH1159*'mass balance'!$E$20</f>
        <v>1.0407456316078513E-5</v>
      </c>
      <c r="BE1159" s="2">
        <f>N1159*'mass balance'!$H$11+R1159*'mass balance'!$I$11+S1159*'mass balance'!$J$11</f>
        <v>-5.5619044281525031E-4</v>
      </c>
      <c r="BF1159" s="2">
        <f>N1159*'mass balance'!$H$12+R1159*'mass balance'!$I$12+S1159*'mass balance'!$J$12</f>
        <v>1.4852449671267403E-4</v>
      </c>
      <c r="BG1159" s="2">
        <f>N1159*'mass balance'!$H$13+R1159*'mass balance'!$I$13+S1159*'mass balance'!$J$13</f>
        <v>6.9300447990897963E-5</v>
      </c>
      <c r="BH1159" s="2">
        <f>N1159*'mass balance'!$H$14+R1159*'mass balance'!$I$14+S1159*'mass balance'!$J$14</f>
        <v>6.0833329682917995E-5</v>
      </c>
      <c r="BI1159" s="36">
        <f t="shared" si="1187"/>
        <v>7.8325413151257937E-20</v>
      </c>
      <c r="BJ1159" s="36">
        <f t="shared" si="1188"/>
        <v>1.6465203994128228E-22</v>
      </c>
      <c r="BK1159" s="36">
        <f t="shared" si="1189"/>
        <v>2.4523255546738577E-19</v>
      </c>
      <c r="BL1159" s="36">
        <f t="shared" si="1190"/>
        <v>1.4737428218628138E-19</v>
      </c>
      <c r="BM1159" s="36">
        <f t="shared" si="1234"/>
        <v>7.8230643294818788E-17</v>
      </c>
      <c r="BN1159" s="36">
        <f t="shared" ca="1" si="1191"/>
        <v>0.23191746674345359</v>
      </c>
      <c r="BO1159" s="36">
        <f t="shared" ca="1" si="1213"/>
        <v>1</v>
      </c>
      <c r="BP1159" s="36">
        <f t="shared" si="1235"/>
        <v>-7.823064329481742E-17</v>
      </c>
      <c r="BQ1159" s="36">
        <f t="shared" si="1236"/>
        <v>0.99999999999998257</v>
      </c>
      <c r="BR1159" s="2">
        <f t="shared" si="1225"/>
        <v>-5</v>
      </c>
      <c r="BS1159">
        <v>0</v>
      </c>
      <c r="BT1159" s="37">
        <f t="shared" si="1215"/>
        <v>0.28692056131388949</v>
      </c>
      <c r="BU1159" s="34">
        <f t="shared" si="1193"/>
        <v>6.8874974438923982</v>
      </c>
      <c r="BV1159" s="34">
        <f t="shared" si="1194"/>
        <v>14.762724166557332</v>
      </c>
      <c r="BW1159" s="34">
        <f t="shared" si="1195"/>
        <v>-5</v>
      </c>
      <c r="BX1159" s="34">
        <f t="shared" si="1196"/>
        <v>-5</v>
      </c>
      <c r="BY1159" s="34">
        <f t="shared" si="1197"/>
        <v>7.4416777489564963</v>
      </c>
      <c r="BZ1159" s="36">
        <f t="shared" si="1216"/>
        <v>2.8620504869215913E-4</v>
      </c>
      <c r="CA1159" s="34">
        <f t="shared" si="1217"/>
        <v>2.0681699875127531E-2</v>
      </c>
    </row>
    <row r="1160" spans="1:79" ht="13.2" x14ac:dyDescent="0.25">
      <c r="A1160" s="75">
        <f t="shared" si="1198"/>
        <v>3.0849315068493874</v>
      </c>
      <c r="B1160" s="34">
        <f t="shared" si="1226"/>
        <v>1126.0000000000264</v>
      </c>
      <c r="C1160">
        <f t="shared" si="1200"/>
        <v>15</v>
      </c>
      <c r="D1160" s="35">
        <f t="shared" si="1158"/>
        <v>3000</v>
      </c>
      <c r="E1160" s="27">
        <v>0</v>
      </c>
      <c r="F1160" s="64">
        <f t="shared" si="1201"/>
        <v>0.46593146951268899</v>
      </c>
      <c r="G1160" s="34">
        <v>0</v>
      </c>
      <c r="H1160" s="34">
        <f t="shared" si="1159"/>
        <v>1</v>
      </c>
      <c r="I1160" s="34">
        <f t="shared" si="1202"/>
        <v>6192.2292298236371</v>
      </c>
      <c r="J1160" s="34">
        <f t="shared" si="1160"/>
        <v>27719.051306537483</v>
      </c>
      <c r="K1160" s="34">
        <f t="shared" si="1161"/>
        <v>24420.135140212657</v>
      </c>
      <c r="L1160" s="36">
        <f t="shared" si="1218"/>
        <v>3314.858924416777</v>
      </c>
      <c r="M1160" s="34">
        <f t="shared" si="1162"/>
        <v>52.228002934779802</v>
      </c>
      <c r="N1160" s="34">
        <f t="shared" si="1203"/>
        <v>233.79475133358142</v>
      </c>
      <c r="O1160" s="34">
        <f t="shared" si="1163"/>
        <v>4.9430669600601176</v>
      </c>
      <c r="P1160">
        <f t="shared" si="1227"/>
        <v>46.815913218699968</v>
      </c>
      <c r="Q1160" s="36">
        <f t="shared" si="1164"/>
        <v>193.57334075124768</v>
      </c>
      <c r="R1160" s="34">
        <f t="shared" si="1165"/>
        <v>99.769836314611297</v>
      </c>
      <c r="S1160" s="34">
        <f t="shared" si="1166"/>
        <v>93.803504436636388</v>
      </c>
      <c r="T1160" s="36">
        <f t="shared" si="1205"/>
        <v>-3.6097755739745139E-4</v>
      </c>
      <c r="U1160" s="36">
        <f t="shared" si="1167"/>
        <v>3397.2415844013544</v>
      </c>
      <c r="V1160" s="36">
        <f t="shared" si="1168"/>
        <v>1.1840438311681755E-2</v>
      </c>
      <c r="W1160" s="68">
        <f t="shared" si="1169"/>
        <v>9.471025498333649</v>
      </c>
      <c r="X1160">
        <f t="shared" si="1170"/>
        <v>6.8903680912506795</v>
      </c>
      <c r="Y1160">
        <f t="shared" si="1171"/>
        <v>1.5373874768040686E-2</v>
      </c>
      <c r="Z1160" s="34">
        <f t="shared" si="1172"/>
        <v>6.2394342047891618E-4</v>
      </c>
      <c r="AA1160" s="36">
        <f t="shared" si="1173"/>
        <v>1.2501748953970175E-3</v>
      </c>
      <c r="AB1160" s="34">
        <f t="shared" si="1174"/>
        <v>1.7719373785567562E-3</v>
      </c>
      <c r="AC1160" s="36">
        <f t="shared" si="1175"/>
        <v>33.132193023182474</v>
      </c>
      <c r="AD1160" s="34">
        <f t="shared" si="1176"/>
        <v>19.821730072728847</v>
      </c>
      <c r="AE1160">
        <f t="shared" si="1206"/>
        <v>18698.286646093926</v>
      </c>
      <c r="AF1160" s="36">
        <f t="shared" si="1228"/>
        <v>19.821730072728847</v>
      </c>
      <c r="AG1160" s="34">
        <f t="shared" si="1177"/>
        <v>0</v>
      </c>
      <c r="AH1160">
        <f t="shared" si="1219"/>
        <v>0</v>
      </c>
      <c r="AI1160" s="29">
        <f t="shared" si="1208"/>
        <v>0</v>
      </c>
      <c r="AJ1160">
        <f t="shared" si="1209"/>
        <v>0</v>
      </c>
      <c r="AK1160" s="36">
        <f t="shared" si="1229"/>
        <v>-6.7238428934385806E-4</v>
      </c>
      <c r="AL1160" s="36">
        <f t="shared" si="1210"/>
        <v>-2.8041283294905571E-4</v>
      </c>
      <c r="AM1160" s="36">
        <f t="shared" si="1211"/>
        <v>-9.8749666010709378E-2</v>
      </c>
      <c r="AN1160" s="37">
        <f t="shared" si="1230"/>
        <v>5.5344402688748739E-2</v>
      </c>
      <c r="AO1160" s="36">
        <f t="shared" si="1231"/>
        <v>1.3508076080449252</v>
      </c>
      <c r="AP1160" s="36">
        <f t="shared" si="1232"/>
        <v>55.734654750851981</v>
      </c>
      <c r="AQ1160" s="74">
        <f t="shared" si="1178"/>
        <v>3.452045804774447E-4</v>
      </c>
      <c r="AR1160" s="73">
        <f t="shared" si="1179"/>
        <v>6.6434864203033909E-4</v>
      </c>
      <c r="AS1160" s="72">
        <f t="shared" si="1233"/>
        <v>2.4647932390469296</v>
      </c>
      <c r="AT1160" s="37">
        <f t="shared" si="1180"/>
        <v>1.1727262069127125</v>
      </c>
      <c r="AU1160" s="37">
        <f t="shared" si="1181"/>
        <v>2910.9097118964364</v>
      </c>
      <c r="AV1160" s="34">
        <f t="shared" si="1182"/>
        <v>0</v>
      </c>
      <c r="AW1160" s="34">
        <f t="shared" si="1183"/>
        <v>0.8906754711029059</v>
      </c>
      <c r="AX1160" s="37">
        <f t="shared" si="1184"/>
        <v>4.4194893328147407</v>
      </c>
      <c r="AY1160" s="7">
        <f t="shared" si="1185"/>
        <v>14.781190302251296</v>
      </c>
      <c r="AZ1160" s="37">
        <f t="shared" si="1186"/>
        <v>13.890514831148391</v>
      </c>
      <c r="BA1160" s="2">
        <f>BE1160*'mass balance'!$B$17+BF1160*'mass balance'!$C$17+BG1160*'mass balance'!$D$17+BH1160*'mass balance'!$E$17</f>
        <v>2.2571096576315294E-4</v>
      </c>
      <c r="BB1160" s="2">
        <f>BE1160*'mass balance'!$B$18+BF1160*'mass balance'!$C$18+BG1160*'mass balance'!$D$18+BH1160*'mass balance'!$E$18</f>
        <v>2.2918344215950917E-4</v>
      </c>
      <c r="BC1160" s="2">
        <f>BE1160*'mass balance'!$B$19+BF1160*'mass balance'!$C$19+BG1160*'mass balance'!$D$19+BH1160*'mass balance'!$E$19</f>
        <v>-2.8647930269938641E-4</v>
      </c>
      <c r="BD1160" s="2">
        <f>BE1160*'mass balance'!$B$20+BF1160*'mass balance'!$C$20+BG1160*'mass balance'!$D$20+BH1160*'mass balance'!$E$20</f>
        <v>1.0417429189068595E-5</v>
      </c>
      <c r="BE1160" s="2">
        <f>N1160*'mass balance'!$H$11+R1160*'mass balance'!$I$11+S1160*'mass balance'!$J$11</f>
        <v>-5.5665416984186048E-4</v>
      </c>
      <c r="BF1160" s="2">
        <f>N1160*'mass balance'!$H$12+R1160*'mass balance'!$I$12+S1160*'mass balance'!$J$12</f>
        <v>1.4862474868219779E-4</v>
      </c>
      <c r="BG1160" s="2">
        <f>N1160*'mass balance'!$H$13+R1160*'mass balance'!$I$13+S1160*'mass balance'!$J$13</f>
        <v>6.9347259624713315E-5</v>
      </c>
      <c r="BH1160" s="2">
        <f>N1160*'mass balance'!$H$14+R1160*'mass balance'!$I$14+S1160*'mass balance'!$J$14</f>
        <v>6.0884049826453485E-5</v>
      </c>
      <c r="BI1160" s="36">
        <f t="shared" si="1187"/>
        <v>7.8325413151257937E-20</v>
      </c>
      <c r="BJ1160" s="36">
        <f t="shared" si="1188"/>
        <v>1.6444173467752555E-22</v>
      </c>
      <c r="BK1160" s="36">
        <f t="shared" si="1189"/>
        <v>2.4539720750732706E-19</v>
      </c>
      <c r="BL1160" s="36">
        <f t="shared" si="1190"/>
        <v>1.4741097758156915E-19</v>
      </c>
      <c r="BM1160" s="36">
        <f t="shared" si="1234"/>
        <v>7.8378017577005067E-17</v>
      </c>
      <c r="BN1160" s="36">
        <f t="shared" ca="1" si="1191"/>
        <v>0.44578202510400311</v>
      </c>
      <c r="BO1160" s="36">
        <f t="shared" ca="1" si="1213"/>
        <v>1</v>
      </c>
      <c r="BP1160" s="36">
        <f t="shared" si="1235"/>
        <v>-7.8378017577003687E-17</v>
      </c>
      <c r="BQ1160" s="36">
        <f t="shared" si="1236"/>
        <v>0.99999999999998246</v>
      </c>
      <c r="BR1160" s="2">
        <f t="shared" si="1225"/>
        <v>-5</v>
      </c>
      <c r="BS1160">
        <v>0</v>
      </c>
      <c r="BT1160" s="37">
        <f t="shared" si="1215"/>
        <v>0.28719550095613483</v>
      </c>
      <c r="BU1160" s="34">
        <f t="shared" si="1193"/>
        <v>6.8903680912506795</v>
      </c>
      <c r="BV1160" s="34">
        <f t="shared" si="1194"/>
        <v>14.781190302251296</v>
      </c>
      <c r="BW1160" s="34">
        <f t="shared" si="1195"/>
        <v>-5</v>
      </c>
      <c r="BX1160" s="34">
        <f t="shared" si="1196"/>
        <v>-5</v>
      </c>
      <c r="BY1160" s="34">
        <f t="shared" si="1197"/>
        <v>7.4478822911957465</v>
      </c>
      <c r="BZ1160" s="36">
        <f t="shared" si="1216"/>
        <v>2.8647930269938641E-4</v>
      </c>
      <c r="CA1160" s="34">
        <f t="shared" si="1217"/>
        <v>2.0675655614442845E-2</v>
      </c>
    </row>
    <row r="1161" spans="1:79" ht="13.2" x14ac:dyDescent="0.25">
      <c r="A1161" s="75">
        <f t="shared" si="1198"/>
        <v>3.0876712328767848</v>
      </c>
      <c r="B1161" s="34">
        <f t="shared" si="1226"/>
        <v>1127.0000000000264</v>
      </c>
      <c r="C1161">
        <f t="shared" si="1200"/>
        <v>15</v>
      </c>
      <c r="D1161" s="35">
        <f t="shared" si="1158"/>
        <v>3000</v>
      </c>
      <c r="E1161" s="27">
        <v>0</v>
      </c>
      <c r="F1161" s="64">
        <f t="shared" si="1201"/>
        <v>0.46593146951268899</v>
      </c>
      <c r="G1161" s="34">
        <v>0</v>
      </c>
      <c r="H1161" s="34">
        <f t="shared" si="1159"/>
        <v>1</v>
      </c>
      <c r="I1161" s="34">
        <f t="shared" si="1202"/>
        <v>6192.2292298236371</v>
      </c>
      <c r="J1161" s="34">
        <f t="shared" si="1160"/>
        <v>27742.148936906578</v>
      </c>
      <c r="K1161" s="34">
        <f t="shared" si="1161"/>
        <v>24440.483861703669</v>
      </c>
      <c r="L1161" s="36">
        <f t="shared" si="1218"/>
        <v>3319.0030778258656</v>
      </c>
      <c r="M1161" s="34">
        <f t="shared" si="1162"/>
        <v>52.228002934779802</v>
      </c>
      <c r="N1161" s="34">
        <f t="shared" si="1203"/>
        <v>233.98956697459377</v>
      </c>
      <c r="O1161" s="34">
        <f t="shared" si="1163"/>
        <v>4.9430669600601176</v>
      </c>
      <c r="P1161">
        <f t="shared" si="1227"/>
        <v>46.874441298111073</v>
      </c>
      <c r="Q1161" s="36">
        <f t="shared" si="1164"/>
        <v>193.74100670274743</v>
      </c>
      <c r="R1161" s="34">
        <f t="shared" si="1165"/>
        <v>99.874231091714663</v>
      </c>
      <c r="S1161" s="34">
        <f t="shared" si="1166"/>
        <v>93.866775611032764</v>
      </c>
      <c r="T1161" s="36">
        <f t="shared" si="1205"/>
        <v>-3.5820534897615305E-4</v>
      </c>
      <c r="U1161" s="36">
        <f t="shared" si="1167"/>
        <v>3397.2412234237972</v>
      </c>
      <c r="V1161" s="36">
        <f t="shared" si="1168"/>
        <v>1.1848424777025962E-2</v>
      </c>
      <c r="W1161" s="68">
        <f t="shared" si="1169"/>
        <v>9.4828659366453305</v>
      </c>
      <c r="X1161">
        <f t="shared" si="1170"/>
        <v>6.8932382839044051</v>
      </c>
      <c r="Y1161">
        <f t="shared" si="1171"/>
        <v>1.5373874768040686E-2</v>
      </c>
      <c r="Z1161" s="34">
        <f t="shared" si="1172"/>
        <v>6.2394342047891618E-4</v>
      </c>
      <c r="AA1161" s="36">
        <f t="shared" si="1173"/>
        <v>1.2494561091746779E-3</v>
      </c>
      <c r="AB1161" s="34">
        <f t="shared" si="1174"/>
        <v>1.7719373785567562E-3</v>
      </c>
      <c r="AC1161" s="36">
        <f t="shared" si="1175"/>
        <v>33.167315887606001</v>
      </c>
      <c r="AD1161" s="34">
        <f t="shared" si="1176"/>
        <v>19.832473905997588</v>
      </c>
      <c r="AE1161">
        <f t="shared" si="1206"/>
        <v>18718.108376166656</v>
      </c>
      <c r="AF1161" s="36">
        <f t="shared" si="1228"/>
        <v>19.832473905997588</v>
      </c>
      <c r="AG1161" s="34">
        <f t="shared" si="1177"/>
        <v>0</v>
      </c>
      <c r="AH1161">
        <f t="shared" si="1219"/>
        <v>0</v>
      </c>
      <c r="AI1161" s="29">
        <f t="shared" si="1208"/>
        <v>0</v>
      </c>
      <c r="AJ1161">
        <f t="shared" si="1209"/>
        <v>0</v>
      </c>
      <c r="AK1161" s="36">
        <f t="shared" si="1229"/>
        <v>-6.6434864203033909E-4</v>
      </c>
      <c r="AL1161" s="36">
        <f t="shared" si="1210"/>
        <v>-2.8036128761353642E-4</v>
      </c>
      <c r="AM1161" s="36">
        <f t="shared" si="1211"/>
        <v>-9.8576578819476693E-2</v>
      </c>
      <c r="AN1161" s="37">
        <f t="shared" si="1230"/>
        <v>5.467201839940488E-2</v>
      </c>
      <c r="AO1161" s="36">
        <f t="shared" si="1231"/>
        <v>1.3505271952119762</v>
      </c>
      <c r="AP1161" s="36">
        <f t="shared" si="1232"/>
        <v>55.635905084841269</v>
      </c>
      <c r="AQ1161" s="74">
        <f t="shared" si="1178"/>
        <v>3.412231163732494E-4</v>
      </c>
      <c r="AR1161" s="73">
        <f t="shared" si="1179"/>
        <v>6.5640740492809769E-4</v>
      </c>
      <c r="AS1161" s="72">
        <f t="shared" si="1233"/>
        <v>2.4632585656039114</v>
      </c>
      <c r="AT1161" s="37">
        <f t="shared" si="1180"/>
        <v>1.1592004092815968</v>
      </c>
      <c r="AU1161" s="37">
        <f t="shared" si="1181"/>
        <v>2905.7522140502201</v>
      </c>
      <c r="AV1161" s="34">
        <f t="shared" si="1182"/>
        <v>0</v>
      </c>
      <c r="AW1161" s="34">
        <f t="shared" si="1183"/>
        <v>0.89178897121682477</v>
      </c>
      <c r="AX1161" s="37">
        <f t="shared" si="1184"/>
        <v>4.4250139972444309</v>
      </c>
      <c r="AY1161" s="7">
        <f t="shared" si="1185"/>
        <v>14.799668905106586</v>
      </c>
      <c r="AZ1161" s="37">
        <f t="shared" si="1186"/>
        <v>13.907879933889761</v>
      </c>
      <c r="BA1161" s="2">
        <f>BE1161*'mass balance'!$B$17+BF1161*'mass balance'!$C$17+BG1161*'mass balance'!$D$17+BH1161*'mass balance'!$E$17</f>
        <v>2.2592713560990195E-4</v>
      </c>
      <c r="BB1161" s="2">
        <f>BE1161*'mass balance'!$B$18+BF1161*'mass balance'!$C$18+BG1161*'mass balance'!$D$18+BH1161*'mass balance'!$E$18</f>
        <v>2.2940293769620811E-4</v>
      </c>
      <c r="BC1161" s="2">
        <f>BE1161*'mass balance'!$B$19+BF1161*'mass balance'!$C$19+BG1161*'mass balance'!$D$19+BH1161*'mass balance'!$E$19</f>
        <v>-2.8675367212026022E-4</v>
      </c>
      <c r="BD1161" s="2">
        <f>BE1161*'mass balance'!$B$20+BF1161*'mass balance'!$C$20+BG1161*'mass balance'!$D$20+BH1161*'mass balance'!$E$20</f>
        <v>1.0427406258918552E-5</v>
      </c>
      <c r="BE1161" s="2">
        <f>N1161*'mass balance'!$H$11+R1161*'mass balance'!$I$11+S1161*'mass balance'!$J$11</f>
        <v>-5.5711801660617564E-4</v>
      </c>
      <c r="BF1161" s="2">
        <f>N1161*'mass balance'!$H$12+R1161*'mass balance'!$I$12+S1161*'mass balance'!$J$12</f>
        <v>1.4872499720116266E-4</v>
      </c>
      <c r="BG1161" s="2">
        <f>N1161*'mass balance'!$H$13+R1161*'mass balance'!$I$13+S1161*'mass balance'!$J$13</f>
        <v>6.9394069434217836E-5</v>
      </c>
      <c r="BH1161" s="2">
        <f>N1161*'mass balance'!$H$14+R1161*'mass balance'!$I$14+S1161*'mass balance'!$J$14</f>
        <v>6.0934783066300452E-5</v>
      </c>
      <c r="BI1161" s="36">
        <f t="shared" si="1187"/>
        <v>7.8325413151257937E-20</v>
      </c>
      <c r="BJ1161" s="36">
        <f t="shared" si="1188"/>
        <v>1.6423193331540858E-22</v>
      </c>
      <c r="BK1161" s="36">
        <f t="shared" si="1189"/>
        <v>2.4556164924200461E-19</v>
      </c>
      <c r="BL1161" s="36">
        <f t="shared" si="1190"/>
        <v>1.4744757280891664E-19</v>
      </c>
      <c r="BM1161" s="36">
        <f t="shared" si="1234"/>
        <v>7.8525428554586631E-17</v>
      </c>
      <c r="BN1161" s="36">
        <f t="shared" ca="1" si="1191"/>
        <v>0.66190837583939888</v>
      </c>
      <c r="BO1161" s="36">
        <f t="shared" ca="1" si="1213"/>
        <v>1</v>
      </c>
      <c r="BP1161" s="36">
        <f t="shared" si="1235"/>
        <v>-7.8525428554585251E-17</v>
      </c>
      <c r="BQ1161" s="36">
        <f t="shared" si="1236"/>
        <v>0.99999999999998235</v>
      </c>
      <c r="BR1161" s="2">
        <f t="shared" si="1225"/>
        <v>-5</v>
      </c>
      <c r="BS1161">
        <v>0</v>
      </c>
      <c r="BT1161" s="37">
        <f t="shared" si="1215"/>
        <v>0.28747055630056084</v>
      </c>
      <c r="BU1161" s="34">
        <f t="shared" si="1193"/>
        <v>6.8932382839044051</v>
      </c>
      <c r="BV1161" s="34">
        <f t="shared" si="1194"/>
        <v>14.799668905106586</v>
      </c>
      <c r="BW1161" s="34">
        <f t="shared" si="1195"/>
        <v>-5</v>
      </c>
      <c r="BX1161" s="34">
        <f t="shared" si="1196"/>
        <v>-5</v>
      </c>
      <c r="BY1161" s="34">
        <f t="shared" si="1197"/>
        <v>7.4540884354931167</v>
      </c>
      <c r="BZ1161" s="36">
        <f t="shared" si="1216"/>
        <v>2.8675367212026022E-4</v>
      </c>
      <c r="CA1161" s="34">
        <f t="shared" si="1217"/>
        <v>2.0669617344054893E-2</v>
      </c>
    </row>
    <row r="1162" spans="1:79" ht="13.2" x14ac:dyDescent="0.25">
      <c r="A1162" s="75">
        <f t="shared" si="1198"/>
        <v>3.0904109589041822</v>
      </c>
      <c r="B1162" s="34">
        <f t="shared" si="1226"/>
        <v>1128.0000000000264</v>
      </c>
      <c r="C1162">
        <f t="shared" si="1200"/>
        <v>15</v>
      </c>
      <c r="D1162" s="35">
        <f t="shared" si="1158"/>
        <v>3000</v>
      </c>
      <c r="E1162" s="27">
        <v>0</v>
      </c>
      <c r="F1162" s="64">
        <f t="shared" si="1201"/>
        <v>0.46593146951268899</v>
      </c>
      <c r="G1162" s="34">
        <v>0</v>
      </c>
      <c r="H1162" s="34">
        <f t="shared" si="1159"/>
        <v>1</v>
      </c>
      <c r="I1162" s="34">
        <f t="shared" si="1202"/>
        <v>6192.2292298236371</v>
      </c>
      <c r="J1162" s="34">
        <f t="shared" si="1160"/>
        <v>27765.252525735879</v>
      </c>
      <c r="K1162" s="34">
        <f t="shared" si="1161"/>
        <v>24460.837832523099</v>
      </c>
      <c r="L1162" s="36">
        <f t="shared" si="1218"/>
        <v>3323.1500264978249</v>
      </c>
      <c r="M1162" s="34">
        <f t="shared" si="1162"/>
        <v>52.228002934779802</v>
      </c>
      <c r="N1162" s="34">
        <f t="shared" si="1203"/>
        <v>234.18443287189763</v>
      </c>
      <c r="O1162" s="34">
        <f t="shared" si="1163"/>
        <v>4.9430669600601176</v>
      </c>
      <c r="P1162">
        <f t="shared" si="1227"/>
        <v>46.933008855155151</v>
      </c>
      <c r="Q1162" s="36">
        <f t="shared" si="1164"/>
        <v>193.90872397547935</v>
      </c>
      <c r="R1162" s="34">
        <f t="shared" si="1165"/>
        <v>99.97867938588729</v>
      </c>
      <c r="S1162" s="34">
        <f t="shared" si="1166"/>
        <v>93.930044589592057</v>
      </c>
      <c r="T1162" s="36">
        <f t="shared" si="1205"/>
        <v>-3.5545559873122412E-4</v>
      </c>
      <c r="U1162" s="36">
        <f t="shared" si="1167"/>
        <v>3397.2408652184481</v>
      </c>
      <c r="V1162" s="36">
        <f t="shared" si="1168"/>
        <v>1.185641096519849E-2</v>
      </c>
      <c r="W1162" s="68">
        <f t="shared" si="1169"/>
        <v>9.494714361422357</v>
      </c>
      <c r="X1162">
        <f t="shared" si="1170"/>
        <v>6.8961080219274278</v>
      </c>
      <c r="Y1162">
        <f t="shared" si="1171"/>
        <v>1.5373874768040686E-2</v>
      </c>
      <c r="Z1162" s="34">
        <f t="shared" si="1172"/>
        <v>6.2394342047891618E-4</v>
      </c>
      <c r="AA1162" s="36">
        <f t="shared" si="1173"/>
        <v>1.2487380361195341E-3</v>
      </c>
      <c r="AB1162" s="34">
        <f t="shared" si="1174"/>
        <v>1.7719373785567562E-3</v>
      </c>
      <c r="AC1162" s="36">
        <f t="shared" si="1175"/>
        <v>33.202457789429289</v>
      </c>
      <c r="AD1162" s="34">
        <f t="shared" si="1176"/>
        <v>19.84321274130285</v>
      </c>
      <c r="AE1162">
        <f t="shared" si="1206"/>
        <v>18737.940850072653</v>
      </c>
      <c r="AF1162" s="36">
        <f t="shared" si="1228"/>
        <v>19.84321274130285</v>
      </c>
      <c r="AG1162" s="34">
        <f t="shared" si="1177"/>
        <v>0</v>
      </c>
      <c r="AH1162">
        <f t="shared" si="1219"/>
        <v>0</v>
      </c>
      <c r="AI1162" s="29">
        <f t="shared" si="1208"/>
        <v>0</v>
      </c>
      <c r="AJ1162">
        <f t="shared" si="1209"/>
        <v>0</v>
      </c>
      <c r="AK1162" s="36">
        <f t="shared" si="1229"/>
        <v>-6.5640740492809769E-4</v>
      </c>
      <c r="AL1162" s="36">
        <f t="shared" si="1210"/>
        <v>-2.8030967608559497E-4</v>
      </c>
      <c r="AM1162" s="36">
        <f t="shared" si="1211"/>
        <v>-9.8403772999974021E-2</v>
      </c>
      <c r="AN1162" s="37">
        <f t="shared" si="1230"/>
        <v>5.4007669757374539E-2</v>
      </c>
      <c r="AO1162" s="36">
        <f t="shared" si="1231"/>
        <v>1.3502468339243627</v>
      </c>
      <c r="AP1162" s="36">
        <f t="shared" si="1232"/>
        <v>55.537328506021794</v>
      </c>
      <c r="AQ1162" s="74">
        <f t="shared" si="1178"/>
        <v>3.3728674609315927E-4</v>
      </c>
      <c r="AR1162" s="73">
        <f t="shared" si="1179"/>
        <v>6.4855948836177024E-4</v>
      </c>
      <c r="AS1162" s="72">
        <f t="shared" si="1233"/>
        <v>2.4617248112507863</v>
      </c>
      <c r="AT1162" s="37">
        <f t="shared" si="1180"/>
        <v>1.1458278040247685</v>
      </c>
      <c r="AU1162" s="37">
        <f t="shared" si="1181"/>
        <v>2900.6037562023362</v>
      </c>
      <c r="AV1162" s="34">
        <f t="shared" si="1182"/>
        <v>0</v>
      </c>
      <c r="AW1162" s="34">
        <f t="shared" si="1183"/>
        <v>0.89290322239500619</v>
      </c>
      <c r="AX1162" s="37">
        <f t="shared" si="1184"/>
        <v>4.4305423908597259</v>
      </c>
      <c r="AY1162" s="7">
        <f t="shared" si="1185"/>
        <v>14.818159974677089</v>
      </c>
      <c r="AZ1162" s="37">
        <f t="shared" si="1186"/>
        <v>13.925256752282083</v>
      </c>
      <c r="BA1162" s="2">
        <f>BE1162*'mass balance'!$B$17+BF1162*'mass balance'!$C$17+BG1162*'mass balance'!$D$17+BH1162*'mass balance'!$E$17</f>
        <v>2.26143396363626E-4</v>
      </c>
      <c r="BB1162" s="2">
        <f>BE1162*'mass balance'!$B$18+BF1162*'mass balance'!$C$18+BG1162*'mass balance'!$D$18+BH1162*'mass balance'!$E$18</f>
        <v>2.2962252553845105E-4</v>
      </c>
      <c r="BC1162" s="2">
        <f>BE1162*'mass balance'!$B$19+BF1162*'mass balance'!$C$19+BG1162*'mass balance'!$D$19+BH1162*'mass balance'!$E$19</f>
        <v>-2.8702815692306373E-4</v>
      </c>
      <c r="BD1162" s="2">
        <f>BE1162*'mass balance'!$B$20+BF1162*'mass balance'!$C$20+BG1162*'mass balance'!$D$20+BH1162*'mass balance'!$E$20</f>
        <v>1.0437387524475046E-5</v>
      </c>
      <c r="BE1162" s="2">
        <f>N1162*'mass balance'!$H$11+R1162*'mass balance'!$I$11+S1162*'mass balance'!$J$11</f>
        <v>-5.575819830283276E-4</v>
      </c>
      <c r="BF1162" s="2">
        <f>N1162*'mass balance'!$H$12+R1162*'mass balance'!$I$12+S1162*'mass balance'!$J$12</f>
        <v>1.488252422409853E-4</v>
      </c>
      <c r="BG1162" s="2">
        <f>N1162*'mass balance'!$H$13+R1162*'mass balance'!$I$13+S1162*'mass balance'!$J$13</f>
        <v>6.9440877407617738E-5</v>
      </c>
      <c r="BH1162" s="2">
        <f>N1162*'mass balance'!$H$14+R1162*'mass balance'!$I$14+S1162*'mass balance'!$J$14</f>
        <v>6.098552939372333E-5</v>
      </c>
      <c r="BI1162" s="36">
        <f t="shared" si="1187"/>
        <v>7.8325413151257937E-20</v>
      </c>
      <c r="BJ1162" s="36">
        <f t="shared" si="1188"/>
        <v>1.6402263441378319E-22</v>
      </c>
      <c r="BK1162" s="36">
        <f t="shared" si="1189"/>
        <v>2.4572588117532002E-19</v>
      </c>
      <c r="BL1162" s="36">
        <f t="shared" si="1190"/>
        <v>1.4748406834412073E-19</v>
      </c>
      <c r="BM1162" s="36">
        <f t="shared" si="1234"/>
        <v>7.867287612739555E-17</v>
      </c>
      <c r="BN1162" s="36">
        <f t="shared" ca="1" si="1191"/>
        <v>0.27338325040404887</v>
      </c>
      <c r="BO1162" s="36">
        <f t="shared" ca="1" si="1213"/>
        <v>1</v>
      </c>
      <c r="BP1162" s="36">
        <f t="shared" si="1235"/>
        <v>-7.8672876127394158E-17</v>
      </c>
      <c r="BQ1162" s="36">
        <f t="shared" si="1236"/>
        <v>0.99999999999998224</v>
      </c>
      <c r="BR1162" s="2">
        <f t="shared" si="1225"/>
        <v>-5</v>
      </c>
      <c r="BS1162">
        <v>0</v>
      </c>
      <c r="BT1162" s="37">
        <f t="shared" si="1215"/>
        <v>0.28774572731537135</v>
      </c>
      <c r="BU1162" s="34">
        <f t="shared" si="1193"/>
        <v>6.8961080219274278</v>
      </c>
      <c r="BV1162" s="34">
        <f t="shared" si="1194"/>
        <v>14.818159974677089</v>
      </c>
      <c r="BW1162" s="34">
        <f t="shared" si="1195"/>
        <v>-5</v>
      </c>
      <c r="BX1162" s="34">
        <f t="shared" si="1196"/>
        <v>-5</v>
      </c>
      <c r="BY1162" s="34">
        <f t="shared" si="1197"/>
        <v>7.4602961807799915</v>
      </c>
      <c r="BZ1162" s="36">
        <f t="shared" si="1216"/>
        <v>2.8702815692306373E-4</v>
      </c>
      <c r="CA1162" s="34">
        <f t="shared" si="1217"/>
        <v>2.0663585055134825E-2</v>
      </c>
    </row>
    <row r="1163" spans="1:79" ht="13.2" x14ac:dyDescent="0.25">
      <c r="A1163" s="75">
        <f t="shared" si="1198"/>
        <v>3.0931506849315795</v>
      </c>
      <c r="B1163" s="34">
        <f t="shared" si="1226"/>
        <v>1129.0000000000266</v>
      </c>
      <c r="C1163">
        <f t="shared" si="1200"/>
        <v>15</v>
      </c>
      <c r="D1163" s="35">
        <f t="shared" si="1158"/>
        <v>3000</v>
      </c>
      <c r="E1163" s="27">
        <v>0</v>
      </c>
      <c r="F1163" s="64">
        <f t="shared" si="1201"/>
        <v>0.46593146951268899</v>
      </c>
      <c r="G1163" s="34">
        <v>0</v>
      </c>
      <c r="H1163" s="34">
        <f t="shared" si="1159"/>
        <v>1</v>
      </c>
      <c r="I1163" s="34">
        <f t="shared" si="1202"/>
        <v>6192.2292298236371</v>
      </c>
      <c r="J1163" s="34">
        <f t="shared" si="1160"/>
        <v>27788.362069049774</v>
      </c>
      <c r="K1163" s="34">
        <f t="shared" si="1161"/>
        <v>24481.19704916847</v>
      </c>
      <c r="L1163" s="36">
        <f t="shared" si="1218"/>
        <v>3327.2997703356441</v>
      </c>
      <c r="M1163" s="34">
        <f t="shared" si="1162"/>
        <v>52.228002934779802</v>
      </c>
      <c r="N1163" s="34">
        <f t="shared" si="1203"/>
        <v>234.37934899196088</v>
      </c>
      <c r="O1163" s="34">
        <f t="shared" si="1163"/>
        <v>4.9430669600601176</v>
      </c>
      <c r="P1163">
        <f t="shared" si="1227"/>
        <v>46.991615888462114</v>
      </c>
      <c r="Q1163" s="36">
        <f t="shared" si="1164"/>
        <v>194.07649254275003</v>
      </c>
      <c r="R1163" s="34">
        <f t="shared" si="1165"/>
        <v>100.08318118845682</v>
      </c>
      <c r="S1163" s="34">
        <f t="shared" si="1166"/>
        <v>93.993311354293212</v>
      </c>
      <c r="T1163" s="36">
        <f t="shared" si="1205"/>
        <v>-3.5272811510166357E-4</v>
      </c>
      <c r="U1163" s="36">
        <f t="shared" si="1167"/>
        <v>3397.2405097628493</v>
      </c>
      <c r="V1163" s="36">
        <f t="shared" si="1168"/>
        <v>1.1864396873924644E-2</v>
      </c>
      <c r="W1163" s="68">
        <f t="shared" si="1169"/>
        <v>9.5065707723875548</v>
      </c>
      <c r="X1163">
        <f t="shared" si="1170"/>
        <v>6.8989773053935659</v>
      </c>
      <c r="Y1163">
        <f t="shared" si="1171"/>
        <v>1.5373874768040686E-2</v>
      </c>
      <c r="Z1163" s="34">
        <f t="shared" si="1172"/>
        <v>6.2394342047891618E-4</v>
      </c>
      <c r="AA1163" s="36">
        <f t="shared" si="1173"/>
        <v>1.248020675171908E-3</v>
      </c>
      <c r="AB1163" s="34">
        <f t="shared" si="1174"/>
        <v>1.7719373785567562E-3</v>
      </c>
      <c r="AC1163" s="36">
        <f t="shared" si="1175"/>
        <v>33.237618719796259</v>
      </c>
      <c r="AD1163" s="34">
        <f t="shared" si="1176"/>
        <v>19.853946580198446</v>
      </c>
      <c r="AE1163">
        <f t="shared" si="1206"/>
        <v>18757.784062813957</v>
      </c>
      <c r="AF1163" s="36">
        <f t="shared" si="1228"/>
        <v>19.853946580198446</v>
      </c>
      <c r="AG1163" s="34">
        <f t="shared" si="1177"/>
        <v>0</v>
      </c>
      <c r="AH1163">
        <f t="shared" si="1219"/>
        <v>0</v>
      </c>
      <c r="AI1163" s="29">
        <f t="shared" si="1208"/>
        <v>0</v>
      </c>
      <c r="AJ1163">
        <f t="shared" si="1209"/>
        <v>0</v>
      </c>
      <c r="AK1163" s="36">
        <f t="shared" si="1229"/>
        <v>-6.4855948836177024E-4</v>
      </c>
      <c r="AL1163" s="36">
        <f t="shared" si="1210"/>
        <v>-2.8025799923420521E-4</v>
      </c>
      <c r="AM1163" s="36">
        <f t="shared" si="1211"/>
        <v>-9.8231248351369413E-2</v>
      </c>
      <c r="AN1163" s="37">
        <f t="shared" si="1230"/>
        <v>5.3351262352446444E-2</v>
      </c>
      <c r="AO1163" s="36">
        <f t="shared" si="1231"/>
        <v>1.3499665242482772</v>
      </c>
      <c r="AP1163" s="36">
        <f t="shared" si="1232"/>
        <v>55.438924733021821</v>
      </c>
      <c r="AQ1163" s="74">
        <f t="shared" si="1178"/>
        <v>3.3339496842911651E-4</v>
      </c>
      <c r="AR1163" s="73">
        <f t="shared" si="1179"/>
        <v>6.408038149999149E-4</v>
      </c>
      <c r="AS1163" s="72">
        <f t="shared" si="1233"/>
        <v>2.4601919758659534</v>
      </c>
      <c r="AT1163" s="37">
        <f t="shared" si="1180"/>
        <v>1.132606688442269</v>
      </c>
      <c r="AU1163" s="37">
        <f t="shared" si="1181"/>
        <v>2895.4643236573002</v>
      </c>
      <c r="AV1163" s="34">
        <f t="shared" si="1182"/>
        <v>0</v>
      </c>
      <c r="AW1163" s="34">
        <f t="shared" si="1183"/>
        <v>0.89401822461138458</v>
      </c>
      <c r="AX1163" s="37">
        <f t="shared" si="1184"/>
        <v>4.4360745135143214</v>
      </c>
      <c r="AY1163" s="7">
        <f t="shared" si="1185"/>
        <v>14.83666351051326</v>
      </c>
      <c r="AZ1163" s="37">
        <f t="shared" si="1186"/>
        <v>13.942645285901875</v>
      </c>
      <c r="BA1163" s="2">
        <f>BE1163*'mass balance'!$B$17+BF1163*'mass balance'!$C$17+BG1163*'mass balance'!$D$17+BH1163*'mass balance'!$E$17</f>
        <v>2.263597479993311E-4</v>
      </c>
      <c r="BB1163" s="2">
        <f>BE1163*'mass balance'!$B$18+BF1163*'mass balance'!$C$18+BG1163*'mass balance'!$D$18+BH1163*'mass balance'!$E$18</f>
        <v>2.2984220566085923E-4</v>
      </c>
      <c r="BC1163" s="2">
        <f>BE1163*'mass balance'!$B$19+BF1163*'mass balance'!$C$19+BG1163*'mass balance'!$D$19+BH1163*'mass balance'!$E$19</f>
        <v>-2.8730275707607395E-4</v>
      </c>
      <c r="BD1163" s="2">
        <f>BE1163*'mass balance'!$B$20+BF1163*'mass balance'!$C$20+BG1163*'mass balance'!$D$20+BH1163*'mass balance'!$E$20</f>
        <v>1.0447372984584509E-5</v>
      </c>
      <c r="BE1163" s="2">
        <f>N1163*'mass balance'!$H$11+R1163*'mass balance'!$I$11+S1163*'mass balance'!$J$11</f>
        <v>-5.5804606902847822E-4</v>
      </c>
      <c r="BF1163" s="2">
        <f>N1163*'mass balance'!$H$12+R1163*'mass balance'!$I$12+S1163*'mass balance'!$J$12</f>
        <v>1.4892548377311266E-4</v>
      </c>
      <c r="BG1163" s="2">
        <f>N1163*'mass balance'!$H$13+R1163*'mass balance'!$I$13+S1163*'mass balance'!$J$13</f>
        <v>6.9487683533122187E-5</v>
      </c>
      <c r="BH1163" s="2">
        <f>N1163*'mass balance'!$H$14+R1163*'mass balance'!$I$14+S1163*'mass balance'!$J$14</f>
        <v>6.1036288799989799E-5</v>
      </c>
      <c r="BI1163" s="36">
        <f t="shared" si="1187"/>
        <v>7.8325413151257937E-20</v>
      </c>
      <c r="BJ1163" s="36">
        <f t="shared" si="1188"/>
        <v>1.6381383653635464E-22</v>
      </c>
      <c r="BK1163" s="36">
        <f t="shared" si="1189"/>
        <v>2.458899038097338E-19</v>
      </c>
      <c r="BL1163" s="36">
        <f t="shared" si="1190"/>
        <v>1.4752046466095378E-19</v>
      </c>
      <c r="BM1163" s="36">
        <f t="shared" si="1234"/>
        <v>7.8820360195739675E-17</v>
      </c>
      <c r="BN1163" s="36">
        <f t="shared" ca="1" si="1191"/>
        <v>0.45770032063957011</v>
      </c>
      <c r="BO1163" s="36">
        <f t="shared" ca="1" si="1213"/>
        <v>1</v>
      </c>
      <c r="BP1163" s="36">
        <f t="shared" si="1235"/>
        <v>-7.882036019573827E-17</v>
      </c>
      <c r="BQ1163" s="36">
        <f t="shared" si="1236"/>
        <v>0.99999999999998213</v>
      </c>
      <c r="BR1163" s="2">
        <f t="shared" si="1225"/>
        <v>-5</v>
      </c>
      <c r="BS1163">
        <v>0</v>
      </c>
      <c r="BT1163" s="37">
        <f t="shared" si="1215"/>
        <v>0.28802101396876412</v>
      </c>
      <c r="BU1163" s="34">
        <f t="shared" si="1193"/>
        <v>6.8989773053935659</v>
      </c>
      <c r="BV1163" s="34">
        <f t="shared" si="1194"/>
        <v>14.83666351051326</v>
      </c>
      <c r="BW1163" s="34">
        <f t="shared" si="1195"/>
        <v>-5</v>
      </c>
      <c r="BX1163" s="34">
        <f t="shared" si="1196"/>
        <v>-5</v>
      </c>
      <c r="BY1163" s="34">
        <f t="shared" si="1197"/>
        <v>7.4665055259881585</v>
      </c>
      <c r="BZ1163" s="36">
        <f t="shared" si="1216"/>
        <v>2.8730275707607395E-4</v>
      </c>
      <c r="CA1163" s="34">
        <f t="shared" si="1217"/>
        <v>2.0657558738871235E-2</v>
      </c>
    </row>
    <row r="1164" spans="1:79" ht="13.2" x14ac:dyDescent="0.25">
      <c r="A1164" s="75">
        <f t="shared" si="1198"/>
        <v>3.0958904109589769</v>
      </c>
      <c r="B1164" s="34">
        <f t="shared" si="1226"/>
        <v>1130.0000000000266</v>
      </c>
      <c r="C1164">
        <f t="shared" si="1200"/>
        <v>15</v>
      </c>
      <c r="D1164" s="35">
        <f t="shared" si="1158"/>
        <v>3000</v>
      </c>
      <c r="E1164" s="27">
        <v>0</v>
      </c>
      <c r="F1164" s="64">
        <f t="shared" si="1201"/>
        <v>0.46593146951268899</v>
      </c>
      <c r="G1164" s="34">
        <v>0</v>
      </c>
      <c r="H1164" s="34">
        <f t="shared" si="1159"/>
        <v>1</v>
      </c>
      <c r="I1164" s="34">
        <f t="shared" si="1202"/>
        <v>6192.2292298236371</v>
      </c>
      <c r="J1164" s="34">
        <f t="shared" si="1160"/>
        <v>27811.47756287409</v>
      </c>
      <c r="K1164" s="34">
        <f t="shared" si="1161"/>
        <v>24501.561508138584</v>
      </c>
      <c r="L1164" s="36">
        <f t="shared" si="1218"/>
        <v>3331.4523092415179</v>
      </c>
      <c r="M1164" s="34">
        <f t="shared" si="1162"/>
        <v>52.228002934779802</v>
      </c>
      <c r="N1164" s="34">
        <f t="shared" si="1203"/>
        <v>234.57431530126362</v>
      </c>
      <c r="O1164" s="34">
        <f t="shared" si="1163"/>
        <v>4.9430669600601176</v>
      </c>
      <c r="P1164">
        <f t="shared" si="1227"/>
        <v>47.050262396650652</v>
      </c>
      <c r="Q1164" s="36">
        <f t="shared" si="1164"/>
        <v>194.24431237787698</v>
      </c>
      <c r="R1164" s="34">
        <f t="shared" si="1165"/>
        <v>100.18773649074268</v>
      </c>
      <c r="S1164" s="34">
        <f t="shared" si="1166"/>
        <v>94.056575887134301</v>
      </c>
      <c r="T1164" s="36">
        <f t="shared" si="1205"/>
        <v>-3.5002270825541256E-4</v>
      </c>
      <c r="U1164" s="36">
        <f t="shared" si="1167"/>
        <v>3397.2401570347342</v>
      </c>
      <c r="V1164" s="36">
        <f t="shared" si="1168"/>
        <v>1.187238250093209E-2</v>
      </c>
      <c r="W1164" s="68">
        <f t="shared" si="1169"/>
        <v>9.5184351692614797</v>
      </c>
      <c r="X1164">
        <f t="shared" si="1170"/>
        <v>6.901846134376612</v>
      </c>
      <c r="Y1164">
        <f t="shared" si="1171"/>
        <v>1.5373874768040686E-2</v>
      </c>
      <c r="Z1164" s="34">
        <f t="shared" si="1172"/>
        <v>6.2394342047891618E-4</v>
      </c>
      <c r="AA1164" s="36">
        <f t="shared" si="1173"/>
        <v>1.2473040252742773E-3</v>
      </c>
      <c r="AB1164" s="34">
        <f t="shared" si="1174"/>
        <v>1.7719373785567562E-3</v>
      </c>
      <c r="AC1164" s="36">
        <f t="shared" si="1175"/>
        <v>33.272798669853586</v>
      </c>
      <c r="AD1164" s="34">
        <f t="shared" si="1176"/>
        <v>19.864675424238449</v>
      </c>
      <c r="AE1164">
        <f t="shared" si="1206"/>
        <v>18777.638009394155</v>
      </c>
      <c r="AF1164" s="36">
        <f t="shared" si="1228"/>
        <v>19.864675424238449</v>
      </c>
      <c r="AG1164" s="34">
        <f t="shared" si="1177"/>
        <v>0</v>
      </c>
      <c r="AH1164">
        <f t="shared" si="1219"/>
        <v>0</v>
      </c>
      <c r="AI1164" s="29">
        <f t="shared" si="1208"/>
        <v>0</v>
      </c>
      <c r="AJ1164">
        <f t="shared" si="1209"/>
        <v>0</v>
      </c>
      <c r="AK1164" s="36">
        <f t="shared" si="1229"/>
        <v>-6.408038149999149E-4</v>
      </c>
      <c r="AL1164" s="36">
        <f t="shared" si="1210"/>
        <v>-2.8020625791883892E-4</v>
      </c>
      <c r="AM1164" s="36">
        <f t="shared" si="1211"/>
        <v>-9.805900466980462E-2</v>
      </c>
      <c r="AN1164" s="37">
        <f t="shared" si="1230"/>
        <v>5.2702702864084676E-2</v>
      </c>
      <c r="AO1164" s="36">
        <f t="shared" si="1231"/>
        <v>1.349686266249043</v>
      </c>
      <c r="AP1164" s="36">
        <f t="shared" si="1232"/>
        <v>55.340693484670453</v>
      </c>
      <c r="AQ1164" s="74">
        <f t="shared" si="1178"/>
        <v>3.2954728763638386E-4</v>
      </c>
      <c r="AR1164" s="73">
        <f t="shared" si="1179"/>
        <v>6.3313931971794711E-4</v>
      </c>
      <c r="AS1164" s="72">
        <f t="shared" si="1233"/>
        <v>2.4586600593226713</v>
      </c>
      <c r="AT1164" s="37">
        <f t="shared" si="1180"/>
        <v>1.11953537839409</v>
      </c>
      <c r="AU1164" s="37">
        <f t="shared" si="1181"/>
        <v>2890.3339017301178</v>
      </c>
      <c r="AV1164" s="34">
        <f t="shared" si="1182"/>
        <v>0</v>
      </c>
      <c r="AW1164" s="34">
        <f t="shared" si="1183"/>
        <v>0.89513397783968007</v>
      </c>
      <c r="AX1164" s="37">
        <f t="shared" si="1184"/>
        <v>4.4416103650609697</v>
      </c>
      <c r="AY1164" s="7">
        <f t="shared" si="1185"/>
        <v>14.855179512162131</v>
      </c>
      <c r="AZ1164" s="37">
        <f t="shared" si="1186"/>
        <v>13.96004553432245</v>
      </c>
      <c r="BA1164" s="2">
        <f>BE1164*'mass balance'!$B$17+BF1164*'mass balance'!$C$17+BG1164*'mass balance'!$D$17+BH1164*'mass balance'!$E$17</f>
        <v>2.2657619049201727E-4</v>
      </c>
      <c r="BB1164" s="2">
        <f>BE1164*'mass balance'!$B$18+BF1164*'mass balance'!$C$18+BG1164*'mass balance'!$D$18+BH1164*'mass balance'!$E$18</f>
        <v>2.3006197803804833E-4</v>
      </c>
      <c r="BC1164" s="2">
        <f>BE1164*'mass balance'!$B$19+BF1164*'mass balance'!$C$19+BG1164*'mass balance'!$D$19+BH1164*'mass balance'!$E$19</f>
        <v>-2.8757747254756045E-4</v>
      </c>
      <c r="BD1164" s="2">
        <f>BE1164*'mass balance'!$B$20+BF1164*'mass balance'!$C$20+BG1164*'mass balance'!$D$20+BH1164*'mass balance'!$E$20</f>
        <v>1.0457362638093106E-5</v>
      </c>
      <c r="BE1164" s="2">
        <f>N1164*'mass balance'!$H$11+R1164*'mass balance'!$I$11+S1164*'mass balance'!$J$11</f>
        <v>-5.5851027452681807E-4</v>
      </c>
      <c r="BF1164" s="2">
        <f>N1164*'mass balance'!$H$12+R1164*'mass balance'!$I$12+S1164*'mass balance'!$J$12</f>
        <v>1.4902572176902205E-4</v>
      </c>
      <c r="BG1164" s="2">
        <f>N1164*'mass balance'!$H$13+R1164*'mass balance'!$I$13+S1164*'mass balance'!$J$13</f>
        <v>6.9534487798942463E-5</v>
      </c>
      <c r="BH1164" s="2">
        <f>N1164*'mass balance'!$H$14+R1164*'mass balance'!$I$14+S1164*'mass balance'!$J$14</f>
        <v>6.108706127637073E-5</v>
      </c>
      <c r="BI1164" s="36">
        <f t="shared" si="1187"/>
        <v>7.8325413151257937E-20</v>
      </c>
      <c r="BJ1164" s="36">
        <f t="shared" si="1188"/>
        <v>1.6360553825166491E-22</v>
      </c>
      <c r="BK1164" s="36">
        <f t="shared" si="1189"/>
        <v>2.4605371764627015E-19</v>
      </c>
      <c r="BL1164" s="36">
        <f t="shared" si="1190"/>
        <v>1.4755676223117371E-19</v>
      </c>
      <c r="BM1164" s="36">
        <f t="shared" si="1234"/>
        <v>7.896788066040063E-17</v>
      </c>
      <c r="BN1164" s="36">
        <f t="shared" ca="1" si="1191"/>
        <v>0.41466738583593077</v>
      </c>
      <c r="BO1164" s="36">
        <f t="shared" ca="1" si="1213"/>
        <v>1</v>
      </c>
      <c r="BP1164" s="36">
        <f t="shared" si="1235"/>
        <v>-7.8967880660399212E-17</v>
      </c>
      <c r="BQ1164" s="36">
        <f t="shared" si="1236"/>
        <v>0.99999999999998201</v>
      </c>
      <c r="BR1164" s="2">
        <f t="shared" si="1225"/>
        <v>-5</v>
      </c>
      <c r="BS1164">
        <v>0</v>
      </c>
      <c r="BT1164" s="37">
        <f t="shared" si="1215"/>
        <v>0.28829641622892938</v>
      </c>
      <c r="BU1164" s="34">
        <f t="shared" si="1193"/>
        <v>6.901846134376612</v>
      </c>
      <c r="BV1164" s="34">
        <f t="shared" si="1194"/>
        <v>14.855179512162131</v>
      </c>
      <c r="BW1164" s="34">
        <f t="shared" si="1195"/>
        <v>-5</v>
      </c>
      <c r="BX1164" s="34">
        <f t="shared" si="1196"/>
        <v>-5</v>
      </c>
      <c r="BY1164" s="34">
        <f t="shared" si="1197"/>
        <v>7.4727164700497886</v>
      </c>
      <c r="BZ1164" s="36">
        <f t="shared" si="1216"/>
        <v>2.8757747254756045E-4</v>
      </c>
      <c r="CA1164" s="34">
        <f t="shared" si="1217"/>
        <v>2.0651538386470013E-2</v>
      </c>
    </row>
    <row r="1165" spans="1:79" ht="13.2" x14ac:dyDescent="0.25">
      <c r="A1165" s="75">
        <f t="shared" si="1198"/>
        <v>3.0986301369863742</v>
      </c>
      <c r="B1165" s="34">
        <f t="shared" si="1226"/>
        <v>1131.0000000000266</v>
      </c>
      <c r="C1165">
        <f t="shared" si="1200"/>
        <v>15</v>
      </c>
      <c r="D1165" s="35">
        <f t="shared" si="1158"/>
        <v>3000</v>
      </c>
      <c r="E1165" s="27">
        <v>0</v>
      </c>
      <c r="F1165" s="64">
        <f t="shared" si="1201"/>
        <v>0.46593146951268899</v>
      </c>
      <c r="G1165" s="34">
        <v>0</v>
      </c>
      <c r="H1165" s="34">
        <f t="shared" si="1159"/>
        <v>1</v>
      </c>
      <c r="I1165" s="34">
        <f t="shared" si="1202"/>
        <v>6192.2292298236371</v>
      </c>
      <c r="J1165" s="34">
        <f t="shared" si="1160"/>
        <v>27834.599003236137</v>
      </c>
      <c r="K1165" s="34">
        <f t="shared" si="1161"/>
        <v>24521.931205933561</v>
      </c>
      <c r="L1165" s="36">
        <f t="shared" si="1218"/>
        <v>3335.6076431168444</v>
      </c>
      <c r="M1165" s="34">
        <f t="shared" si="1162"/>
        <v>52.228002934779802</v>
      </c>
      <c r="N1165" s="34">
        <f t="shared" si="1203"/>
        <v>234.76933176629842</v>
      </c>
      <c r="O1165" s="34">
        <f t="shared" si="1163"/>
        <v>4.9430669600601176</v>
      </c>
      <c r="P1165">
        <f t="shared" si="1227"/>
        <v>47.108948378328208</v>
      </c>
      <c r="Q1165" s="36">
        <f t="shared" si="1164"/>
        <v>194.41218345418852</v>
      </c>
      <c r="R1165" s="34">
        <f t="shared" si="1165"/>
        <v>100.29234528405603</v>
      </c>
      <c r="S1165" s="34">
        <f t="shared" si="1166"/>
        <v>94.119838170132482</v>
      </c>
      <c r="T1165" s="36">
        <f t="shared" si="1205"/>
        <v>-3.4733919004206705E-4</v>
      </c>
      <c r="U1165" s="36">
        <f t="shared" si="1167"/>
        <v>3397.2398070120262</v>
      </c>
      <c r="V1165" s="36">
        <f t="shared" si="1168"/>
        <v>1.1880367843950936E-2</v>
      </c>
      <c r="W1165" s="68">
        <f t="shared" si="1169"/>
        <v>9.5303075517624123</v>
      </c>
      <c r="X1165">
        <f t="shared" si="1170"/>
        <v>6.9047145089503239</v>
      </c>
      <c r="Y1165">
        <f t="shared" si="1171"/>
        <v>1.5373874768040686E-2</v>
      </c>
      <c r="Z1165" s="34">
        <f t="shared" si="1172"/>
        <v>6.2394342047891618E-4</v>
      </c>
      <c r="AA1165" s="36">
        <f t="shared" si="1173"/>
        <v>1.2465880853712778E-3</v>
      </c>
      <c r="AB1165" s="34">
        <f t="shared" si="1174"/>
        <v>1.7719373785567562E-3</v>
      </c>
      <c r="AC1165" s="36">
        <f t="shared" si="1175"/>
        <v>33.307997630750691</v>
      </c>
      <c r="AD1165" s="34">
        <f t="shared" si="1176"/>
        <v>19.875399274977127</v>
      </c>
      <c r="AE1165">
        <f t="shared" si="1206"/>
        <v>18797.502684818395</v>
      </c>
      <c r="AF1165" s="36">
        <f t="shared" si="1228"/>
        <v>19.875399274977127</v>
      </c>
      <c r="AG1165" s="34">
        <f t="shared" si="1177"/>
        <v>0</v>
      </c>
      <c r="AH1165">
        <f t="shared" si="1219"/>
        <v>0</v>
      </c>
      <c r="AI1165" s="29">
        <f t="shared" si="1208"/>
        <v>0</v>
      </c>
      <c r="AJ1165">
        <f t="shared" si="1209"/>
        <v>0</v>
      </c>
      <c r="AK1165" s="36">
        <f t="shared" si="1229"/>
        <v>-6.3313931971794711E-4</v>
      </c>
      <c r="AL1165" s="36">
        <f t="shared" si="1210"/>
        <v>-2.8015445298956699E-4</v>
      </c>
      <c r="AM1165" s="36">
        <f t="shared" si="1211"/>
        <v>-9.7887041748437875E-2</v>
      </c>
      <c r="AN1165" s="37">
        <f t="shared" si="1230"/>
        <v>5.2061899049084759E-2</v>
      </c>
      <c r="AO1165" s="36">
        <f t="shared" si="1231"/>
        <v>1.3494060599911242</v>
      </c>
      <c r="AP1165" s="36">
        <f t="shared" si="1232"/>
        <v>55.242634480000646</v>
      </c>
      <c r="AQ1165" s="74">
        <f t="shared" si="1178"/>
        <v>3.2574321337517926E-4</v>
      </c>
      <c r="AR1165" s="73">
        <f t="shared" si="1179"/>
        <v>6.2556494946256673E-4</v>
      </c>
      <c r="AS1165" s="72">
        <f t="shared" si="1233"/>
        <v>2.4571290614891237</v>
      </c>
      <c r="AT1165" s="37">
        <f t="shared" si="1180"/>
        <v>1.1066122081018919</v>
      </c>
      <c r="AU1165" s="37">
        <f t="shared" si="1181"/>
        <v>2885.2124757464417</v>
      </c>
      <c r="AV1165" s="34">
        <f t="shared" si="1182"/>
        <v>0</v>
      </c>
      <c r="AW1165" s="34">
        <f t="shared" si="1183"/>
        <v>0.8962504820533993</v>
      </c>
      <c r="AX1165" s="37">
        <f t="shared" si="1184"/>
        <v>4.4471499453514873</v>
      </c>
      <c r="AY1165" s="7">
        <f t="shared" si="1185"/>
        <v>14.8737079791673</v>
      </c>
      <c r="AZ1165" s="37">
        <f t="shared" si="1186"/>
        <v>13.9774574971139</v>
      </c>
      <c r="BA1165" s="2">
        <f>BE1165*'mass balance'!$B$17+BF1165*'mass balance'!$C$17+BG1165*'mass balance'!$D$17+BH1165*'mass balance'!$E$17</f>
        <v>2.2679272381667979E-4</v>
      </c>
      <c r="BB1165" s="2">
        <f>BE1165*'mass balance'!$B$18+BF1165*'mass balance'!$C$18+BG1165*'mass balance'!$D$18+BH1165*'mass balance'!$E$18</f>
        <v>2.3028184264462881E-4</v>
      </c>
      <c r="BC1165" s="2">
        <f>BE1165*'mass balance'!$B$19+BF1165*'mass balance'!$C$19+BG1165*'mass balance'!$D$19+BH1165*'mass balance'!$E$19</f>
        <v>-2.8785230330578593E-4</v>
      </c>
      <c r="BD1165" s="2">
        <f>BE1165*'mass balance'!$B$20+BF1165*'mass balance'!$C$20+BG1165*'mass balance'!$D$20+BH1165*'mass balance'!$E$20</f>
        <v>1.0467356483846762E-5</v>
      </c>
      <c r="BE1165" s="2">
        <f>N1165*'mass balance'!$H$11+R1165*'mass balance'!$I$11+S1165*'mass balance'!$J$11</f>
        <v>-5.5897459944356765E-4</v>
      </c>
      <c r="BF1165" s="2">
        <f>N1165*'mass balance'!$H$12+R1165*'mass balance'!$I$12+S1165*'mass balance'!$J$12</f>
        <v>1.491259562002209E-4</v>
      </c>
      <c r="BG1165" s="2">
        <f>N1165*'mass balance'!$H$13+R1165*'mass balance'!$I$13+S1165*'mass balance'!$J$13</f>
        <v>6.9581290193292908E-5</v>
      </c>
      <c r="BH1165" s="2">
        <f>N1165*'mass balance'!$H$14+R1165*'mass balance'!$I$14+S1165*'mass balance'!$J$14</f>
        <v>6.1137846814140207E-5</v>
      </c>
      <c r="BI1165" s="36">
        <f t="shared" si="1187"/>
        <v>7.8325413151257937E-20</v>
      </c>
      <c r="BJ1165" s="36">
        <f t="shared" si="1188"/>
        <v>1.6339773813307172E-22</v>
      </c>
      <c r="BK1165" s="36">
        <f t="shared" si="1189"/>
        <v>2.4621732318452181E-19</v>
      </c>
      <c r="BL1165" s="36">
        <f t="shared" si="1190"/>
        <v>1.4759296152453211E-19</v>
      </c>
      <c r="BM1165" s="36">
        <f t="shared" si="1234"/>
        <v>7.9115437422631801E-17</v>
      </c>
      <c r="BN1165" s="36">
        <f t="shared" ca="1" si="1191"/>
        <v>0.55148598219435707</v>
      </c>
      <c r="BO1165" s="36">
        <f t="shared" ca="1" si="1213"/>
        <v>1</v>
      </c>
      <c r="BP1165" s="36">
        <f t="shared" si="1235"/>
        <v>-7.9115437422630371E-17</v>
      </c>
      <c r="BQ1165" s="36">
        <f t="shared" si="1236"/>
        <v>0.9999999999999819</v>
      </c>
      <c r="BR1165" s="2">
        <f t="shared" si="1225"/>
        <v>-5</v>
      </c>
      <c r="BS1165">
        <v>0</v>
      </c>
      <c r="BT1165" s="37">
        <f t="shared" si="1215"/>
        <v>0.28857193406405041</v>
      </c>
      <c r="BU1165" s="34">
        <f t="shared" si="1193"/>
        <v>6.9047145089503239</v>
      </c>
      <c r="BV1165" s="34">
        <f t="shared" si="1194"/>
        <v>14.8737079791673</v>
      </c>
      <c r="BW1165" s="34">
        <f t="shared" si="1195"/>
        <v>-5</v>
      </c>
      <c r="BX1165" s="34">
        <f t="shared" si="1196"/>
        <v>-5</v>
      </c>
      <c r="BY1165" s="34">
        <f t="shared" si="1197"/>
        <v>7.4789290118974536</v>
      </c>
      <c r="BZ1165" s="36">
        <f t="shared" si="1216"/>
        <v>2.8785230330578593E-4</v>
      </c>
      <c r="CA1165" s="34">
        <f t="shared" si="1217"/>
        <v>2.0645523989154355E-2</v>
      </c>
    </row>
    <row r="1166" spans="1:79" ht="13.2" x14ac:dyDescent="0.25">
      <c r="A1166" s="75">
        <f t="shared" si="1198"/>
        <v>3.1013698630137716</v>
      </c>
      <c r="B1166" s="34">
        <f t="shared" si="1226"/>
        <v>1132.0000000000266</v>
      </c>
      <c r="C1166">
        <f t="shared" si="1200"/>
        <v>15</v>
      </c>
      <c r="D1166" s="35">
        <f t="shared" si="1158"/>
        <v>3000</v>
      </c>
      <c r="E1166" s="27">
        <v>0</v>
      </c>
      <c r="F1166" s="64">
        <f t="shared" si="1201"/>
        <v>0.46593146951268899</v>
      </c>
      <c r="G1166" s="34">
        <v>0</v>
      </c>
      <c r="H1166" s="34">
        <f t="shared" si="1159"/>
        <v>1</v>
      </c>
      <c r="I1166" s="34">
        <f t="shared" si="1202"/>
        <v>6192.2292298236371</v>
      </c>
      <c r="J1166" s="34">
        <f t="shared" si="1160"/>
        <v>27857.726386164642</v>
      </c>
      <c r="K1166" s="34">
        <f t="shared" si="1161"/>
        <v>24542.306139054752</v>
      </c>
      <c r="L1166" s="36">
        <f t="shared" si="1218"/>
        <v>3339.7657718622268</v>
      </c>
      <c r="M1166" s="34">
        <f t="shared" si="1162"/>
        <v>52.228002934779802</v>
      </c>
      <c r="N1166" s="34">
        <f t="shared" si="1203"/>
        <v>234.96439835356981</v>
      </c>
      <c r="O1166" s="34">
        <f t="shared" si="1163"/>
        <v>4.9430669600601176</v>
      </c>
      <c r="P1166">
        <f t="shared" si="1227"/>
        <v>47.167673832091005</v>
      </c>
      <c r="Q1166" s="36">
        <f t="shared" si="1164"/>
        <v>194.58010574502373</v>
      </c>
      <c r="R1166" s="34">
        <f t="shared" si="1165"/>
        <v>100.3970075596997</v>
      </c>
      <c r="S1166" s="34">
        <f t="shared" si="1166"/>
        <v>94.183098185324027</v>
      </c>
      <c r="T1166" s="36">
        <f t="shared" si="1205"/>
        <v>-3.4467737401270979E-4</v>
      </c>
      <c r="U1166" s="36">
        <f t="shared" si="1167"/>
        <v>3397.2394596728363</v>
      </c>
      <c r="V1166" s="36">
        <f t="shared" si="1168"/>
        <v>1.1888352900713689E-2</v>
      </c>
      <c r="W1166" s="68">
        <f t="shared" si="1169"/>
        <v>9.5421879196063628</v>
      </c>
      <c r="X1166">
        <f t="shared" si="1170"/>
        <v>6.9075824291884267</v>
      </c>
      <c r="Y1166">
        <f t="shared" si="1171"/>
        <v>1.5373874768040686E-2</v>
      </c>
      <c r="Z1166" s="34">
        <f t="shared" si="1172"/>
        <v>6.2394342047891618E-4</v>
      </c>
      <c r="AA1166" s="36">
        <f t="shared" si="1173"/>
        <v>1.245872854409695E-3</v>
      </c>
      <c r="AB1166" s="34">
        <f t="shared" si="1174"/>
        <v>1.7719373785567562E-3</v>
      </c>
      <c r="AC1166" s="36">
        <f t="shared" si="1175"/>
        <v>33.343215593639762</v>
      </c>
      <c r="AD1166" s="34">
        <f t="shared" si="1176"/>
        <v>19.886118133968935</v>
      </c>
      <c r="AE1166">
        <f t="shared" si="1206"/>
        <v>18817.378084093372</v>
      </c>
      <c r="AF1166" s="36">
        <f t="shared" si="1228"/>
        <v>19.886118133968935</v>
      </c>
      <c r="AG1166" s="34">
        <f t="shared" si="1177"/>
        <v>0</v>
      </c>
      <c r="AH1166">
        <f t="shared" si="1219"/>
        <v>0</v>
      </c>
      <c r="AI1166" s="29">
        <f t="shared" si="1208"/>
        <v>0</v>
      </c>
      <c r="AJ1166">
        <f t="shared" si="1209"/>
        <v>0</v>
      </c>
      <c r="AK1166" s="36">
        <f t="shared" si="1229"/>
        <v>-6.2556494946256673E-4</v>
      </c>
      <c r="AL1166" s="36">
        <f t="shared" si="1210"/>
        <v>-2.8010258528716006E-4</v>
      </c>
      <c r="AM1166" s="36">
        <f t="shared" si="1211"/>
        <v>-9.7715359377486433E-2</v>
      </c>
      <c r="AN1166" s="37">
        <f t="shared" si="1230"/>
        <v>5.1428759729366814E-2</v>
      </c>
      <c r="AO1166" s="36">
        <f t="shared" si="1231"/>
        <v>1.3491259055381346</v>
      </c>
      <c r="AP1166" s="36">
        <f t="shared" si="1232"/>
        <v>55.14474743825221</v>
      </c>
      <c r="AQ1166" s="74">
        <f t="shared" si="1178"/>
        <v>3.2198226065292205E-4</v>
      </c>
      <c r="AR1166" s="73">
        <f t="shared" si="1179"/>
        <v>6.1807966311765747E-4</v>
      </c>
      <c r="AS1166" s="72">
        <f t="shared" si="1233"/>
        <v>2.4555989822284765</v>
      </c>
      <c r="AT1166" s="37">
        <f t="shared" si="1180"/>
        <v>1.0938355299528053</v>
      </c>
      <c r="AU1166" s="37">
        <f t="shared" si="1181"/>
        <v>2880.1000310427276</v>
      </c>
      <c r="AV1166" s="34">
        <f t="shared" si="1182"/>
        <v>0</v>
      </c>
      <c r="AW1166" s="34">
        <f t="shared" si="1183"/>
        <v>0.89736773722583518</v>
      </c>
      <c r="AX1166" s="37">
        <f t="shared" si="1184"/>
        <v>4.4526932542367508</v>
      </c>
      <c r="AY1166" s="7">
        <f t="shared" si="1185"/>
        <v>14.892248911068949</v>
      </c>
      <c r="AZ1166" s="37">
        <f t="shared" si="1186"/>
        <v>13.994881173843114</v>
      </c>
      <c r="BA1166" s="2">
        <f>BE1166*'mass balance'!$B$17+BF1166*'mass balance'!$C$17+BG1166*'mass balance'!$D$17+BH1166*'mass balance'!$E$17</f>
        <v>2.2700934794830769E-4</v>
      </c>
      <c r="BB1166" s="2">
        <f>BE1166*'mass balance'!$B$18+BF1166*'mass balance'!$C$18+BG1166*'mass balance'!$D$18+BH1166*'mass balance'!$E$18</f>
        <v>2.3050179945520487E-4</v>
      </c>
      <c r="BC1166" s="2">
        <f>BE1166*'mass balance'!$B$19+BF1166*'mass balance'!$C$19+BG1166*'mass balance'!$D$19+BH1166*'mass balance'!$E$19</f>
        <v>-2.8812724931900598E-4</v>
      </c>
      <c r="BD1166" s="2">
        <f>BE1166*'mass balance'!$B$20+BF1166*'mass balance'!$C$20+BG1166*'mass balance'!$D$20+BH1166*'mass balance'!$E$20</f>
        <v>1.0477354520691124E-5</v>
      </c>
      <c r="BE1166" s="2">
        <f>N1166*'mass balance'!$H$11+R1166*'mass balance'!$I$11+S1166*'mass balance'!$J$11</f>
        <v>-5.5943904369897565E-4</v>
      </c>
      <c r="BF1166" s="2">
        <f>N1166*'mass balance'!$H$12+R1166*'mass balance'!$I$12+S1166*'mass balance'!$J$12</f>
        <v>1.4922618703824708E-4</v>
      </c>
      <c r="BG1166" s="2">
        <f>N1166*'mass balance'!$H$13+R1166*'mass balance'!$I$13+S1166*'mass balance'!$J$13</f>
        <v>6.9628090704389764E-5</v>
      </c>
      <c r="BH1166" s="2">
        <f>N1166*'mass balance'!$H$14+R1166*'mass balance'!$I$14+S1166*'mass balance'!$J$14</f>
        <v>6.1188645404575457E-5</v>
      </c>
      <c r="BI1166" s="36">
        <f t="shared" si="1187"/>
        <v>7.8325413151257937E-20</v>
      </c>
      <c r="BJ1166" s="36">
        <f t="shared" si="1188"/>
        <v>1.6319043475873179E-22</v>
      </c>
      <c r="BK1166" s="36">
        <f t="shared" si="1189"/>
        <v>2.4638072092265488E-19</v>
      </c>
      <c r="BL1166" s="36">
        <f t="shared" si="1190"/>
        <v>1.4762906300878366E-19</v>
      </c>
      <c r="BM1166" s="36">
        <f t="shared" si="1234"/>
        <v>7.926303038415633E-17</v>
      </c>
      <c r="BN1166" s="36">
        <f t="shared" ca="1" si="1191"/>
        <v>0.18387104522295383</v>
      </c>
      <c r="BO1166" s="36">
        <f t="shared" ca="1" si="1213"/>
        <v>1</v>
      </c>
      <c r="BP1166" s="36">
        <f t="shared" si="1235"/>
        <v>-7.9263030384154888E-17</v>
      </c>
      <c r="BQ1166" s="36">
        <f t="shared" si="1236"/>
        <v>0.99999999999998179</v>
      </c>
      <c r="BR1166" s="2">
        <f t="shared" si="1225"/>
        <v>-5</v>
      </c>
      <c r="BS1166">
        <v>0</v>
      </c>
      <c r="BT1166" s="37">
        <f t="shared" si="1215"/>
        <v>0.2888475674423035</v>
      </c>
      <c r="BU1166" s="34">
        <f t="shared" si="1193"/>
        <v>6.9075824291884267</v>
      </c>
      <c r="BV1166" s="34">
        <f t="shared" si="1194"/>
        <v>14.892248911068949</v>
      </c>
      <c r="BW1166" s="34">
        <f t="shared" si="1195"/>
        <v>-5</v>
      </c>
      <c r="BX1166" s="34">
        <f t="shared" si="1196"/>
        <v>-5</v>
      </c>
      <c r="BY1166" s="34">
        <f t="shared" si="1197"/>
        <v>7.4851431504641033</v>
      </c>
      <c r="BZ1166" s="36">
        <f t="shared" si="1216"/>
        <v>2.8812724931900598E-4</v>
      </c>
      <c r="CA1166" s="34">
        <f t="shared" si="1217"/>
        <v>2.0639515538164694E-2</v>
      </c>
    </row>
    <row r="1167" spans="1:79" ht="13.2" x14ac:dyDescent="0.25">
      <c r="A1167" s="75">
        <f t="shared" si="1198"/>
        <v>3.104109589041169</v>
      </c>
      <c r="B1167" s="34">
        <f t="shared" si="1226"/>
        <v>1133.0000000000266</v>
      </c>
      <c r="C1167">
        <f t="shared" si="1200"/>
        <v>15</v>
      </c>
      <c r="D1167" s="35">
        <f t="shared" si="1158"/>
        <v>3000</v>
      </c>
      <c r="E1167" s="27">
        <v>0</v>
      </c>
      <c r="F1167" s="64">
        <f t="shared" si="1201"/>
        <v>0.46593146951268899</v>
      </c>
      <c r="G1167" s="34">
        <v>0</v>
      </c>
      <c r="H1167" s="34">
        <f t="shared" si="1159"/>
        <v>1</v>
      </c>
      <c r="I1167" s="34">
        <f t="shared" si="1202"/>
        <v>6192.2292298236371</v>
      </c>
      <c r="J1167" s="34">
        <f t="shared" si="1160"/>
        <v>27880.859707689837</v>
      </c>
      <c r="K1167" s="34">
        <f t="shared" si="1161"/>
        <v>24562.686304004841</v>
      </c>
      <c r="L1167" s="36">
        <f t="shared" si="1218"/>
        <v>3343.9266953774768</v>
      </c>
      <c r="M1167" s="34">
        <f t="shared" si="1162"/>
        <v>52.228002934779802</v>
      </c>
      <c r="N1167" s="34">
        <f t="shared" si="1203"/>
        <v>235.15951502959496</v>
      </c>
      <c r="O1167" s="34">
        <f t="shared" si="1163"/>
        <v>4.9430669600601176</v>
      </c>
      <c r="P1167">
        <f t="shared" si="1227"/>
        <v>47.226438756524054</v>
      </c>
      <c r="Q1167" s="36">
        <f t="shared" si="1164"/>
        <v>194.74807922373247</v>
      </c>
      <c r="R1167" s="34">
        <f t="shared" si="1165"/>
        <v>100.50172330896831</v>
      </c>
      <c r="S1167" s="34">
        <f t="shared" si="1166"/>
        <v>94.246355914764152</v>
      </c>
      <c r="T1167" s="36">
        <f t="shared" si="1205"/>
        <v>-3.420370753760703E-4</v>
      </c>
      <c r="U1167" s="36">
        <f t="shared" si="1167"/>
        <v>3397.2391149954624</v>
      </c>
      <c r="V1167" s="36">
        <f t="shared" si="1168"/>
        <v>1.1896337668955245E-2</v>
      </c>
      <c r="W1167" s="68">
        <f t="shared" si="1169"/>
        <v>9.5540762725070767</v>
      </c>
      <c r="X1167">
        <f t="shared" si="1170"/>
        <v>6.9104498951646169</v>
      </c>
      <c r="Y1167">
        <f t="shared" si="1171"/>
        <v>1.5373874768040686E-2</v>
      </c>
      <c r="Z1167" s="34">
        <f t="shared" si="1172"/>
        <v>6.2394342047891618E-4</v>
      </c>
      <c r="AA1167" s="36">
        <f t="shared" si="1173"/>
        <v>1.2451583313384557E-3</v>
      </c>
      <c r="AB1167" s="34">
        <f t="shared" si="1174"/>
        <v>1.7719373785567562E-3</v>
      </c>
      <c r="AC1167" s="36">
        <f t="shared" si="1175"/>
        <v>33.378452549675742</v>
      </c>
      <c r="AD1167" s="34">
        <f t="shared" si="1176"/>
        <v>19.896832002768519</v>
      </c>
      <c r="AE1167">
        <f t="shared" si="1206"/>
        <v>18837.264202227343</v>
      </c>
      <c r="AF1167" s="36">
        <f t="shared" si="1228"/>
        <v>19.896832002768519</v>
      </c>
      <c r="AG1167" s="34">
        <f t="shared" si="1177"/>
        <v>0</v>
      </c>
      <c r="AH1167">
        <f t="shared" si="1219"/>
        <v>0</v>
      </c>
      <c r="AI1167" s="29">
        <f t="shared" si="1208"/>
        <v>0</v>
      </c>
      <c r="AJ1167">
        <f t="shared" si="1209"/>
        <v>0</v>
      </c>
      <c r="AK1167" s="36">
        <f t="shared" si="1229"/>
        <v>-6.1807966311765747E-4</v>
      </c>
      <c r="AL1167" s="36">
        <f t="shared" si="1210"/>
        <v>-2.8005065564318802E-4</v>
      </c>
      <c r="AM1167" s="36">
        <f t="shared" si="1211"/>
        <v>-9.7543957344268559E-2</v>
      </c>
      <c r="AN1167" s="37">
        <f t="shared" si="1230"/>
        <v>5.0803194779904248E-2</v>
      </c>
      <c r="AO1167" s="36">
        <f t="shared" si="1231"/>
        <v>1.3488458029528474</v>
      </c>
      <c r="AP1167" s="36">
        <f t="shared" si="1232"/>
        <v>55.047032078874722</v>
      </c>
      <c r="AQ1167" s="74">
        <f t="shared" si="1178"/>
        <v>3.1826394976708263E-4</v>
      </c>
      <c r="AR1167" s="73">
        <f t="shared" si="1179"/>
        <v>6.1068243137164194E-4</v>
      </c>
      <c r="AS1167" s="72">
        <f t="shared" si="1233"/>
        <v>2.4540698213989414</v>
      </c>
      <c r="AT1167" s="37">
        <f t="shared" si="1180"/>
        <v>1.0812037143052795</v>
      </c>
      <c r="AU1167" s="37">
        <f t="shared" si="1181"/>
        <v>2874.9965529663868</v>
      </c>
      <c r="AV1167" s="34">
        <f t="shared" si="1182"/>
        <v>0</v>
      </c>
      <c r="AW1167" s="34">
        <f t="shared" si="1183"/>
        <v>0.89848574333006803</v>
      </c>
      <c r="AX1167" s="37">
        <f t="shared" si="1184"/>
        <v>4.4582402915666961</v>
      </c>
      <c r="AY1167" s="7">
        <f t="shared" si="1185"/>
        <v>14.910802307403841</v>
      </c>
      <c r="AZ1167" s="37">
        <f t="shared" si="1186"/>
        <v>14.012316564073773</v>
      </c>
      <c r="BA1167" s="2">
        <f>BE1167*'mass balance'!$B$17+BF1167*'mass balance'!$C$17+BG1167*'mass balance'!$D$17+BH1167*'mass balance'!$E$17</f>
        <v>2.2722606286188521E-4</v>
      </c>
      <c r="BB1167" s="2">
        <f>BE1167*'mass balance'!$B$18+BF1167*'mass balance'!$C$18+BG1167*'mass balance'!$D$18+BH1167*'mass balance'!$E$18</f>
        <v>2.3072184844437571E-4</v>
      </c>
      <c r="BC1167" s="2">
        <f>BE1167*'mass balance'!$B$19+BF1167*'mass balance'!$C$19+BG1167*'mass balance'!$D$19+BH1167*'mass balance'!$E$19</f>
        <v>-2.8840231055546968E-4</v>
      </c>
      <c r="BD1167" s="2">
        <f>BE1167*'mass balance'!$B$20+BF1167*'mass balance'!$C$20+BG1167*'mass balance'!$D$20+BH1167*'mass balance'!$E$20</f>
        <v>1.0487356747471624E-5</v>
      </c>
      <c r="BE1167" s="2">
        <f>N1167*'mass balance'!$H$11+R1167*'mass balance'!$I$11+S1167*'mass balance'!$J$11</f>
        <v>-5.5990360721332123E-4</v>
      </c>
      <c r="BF1167" s="2">
        <f>N1167*'mass balance'!$H$12+R1167*'mass balance'!$I$12+S1167*'mass balance'!$J$12</f>
        <v>1.4932641425466836E-4</v>
      </c>
      <c r="BG1167" s="2">
        <f>N1167*'mass balance'!$H$13+R1167*'mass balance'!$I$13+S1167*'mass balance'!$J$13</f>
        <v>6.9674889320452577E-5</v>
      </c>
      <c r="BH1167" s="2">
        <f>N1167*'mass balance'!$H$14+R1167*'mass balance'!$I$14+S1167*'mass balance'!$J$14</f>
        <v>6.1239457038957015E-5</v>
      </c>
      <c r="BI1167" s="36">
        <f t="shared" si="1187"/>
        <v>7.8325413151257937E-20</v>
      </c>
      <c r="BJ1167" s="36">
        <f t="shared" si="1188"/>
        <v>1.62983626711581E-22</v>
      </c>
      <c r="BK1167" s="36">
        <f t="shared" si="1189"/>
        <v>2.4654391135741362E-19</v>
      </c>
      <c r="BL1167" s="36">
        <f t="shared" si="1190"/>
        <v>1.4766506714969513E-19</v>
      </c>
      <c r="BM1167" s="36">
        <f t="shared" si="1234"/>
        <v>7.9410659447165116E-17</v>
      </c>
      <c r="BN1167" s="36">
        <f t="shared" ca="1" si="1191"/>
        <v>0.12424616181308812</v>
      </c>
      <c r="BO1167" s="36">
        <f t="shared" ca="1" si="1213"/>
        <v>1</v>
      </c>
      <c r="BP1167" s="36">
        <f t="shared" si="1235"/>
        <v>-7.9410659447163662E-17</v>
      </c>
      <c r="BQ1167" s="36">
        <f t="shared" si="1236"/>
        <v>0.99999999999998168</v>
      </c>
      <c r="BR1167" s="2">
        <f t="shared" si="1225"/>
        <v>-5</v>
      </c>
      <c r="BS1167">
        <v>0</v>
      </c>
      <c r="BT1167" s="37">
        <f t="shared" si="1215"/>
        <v>0.28912331633185834</v>
      </c>
      <c r="BU1167" s="34">
        <f t="shared" si="1193"/>
        <v>6.9104498951646169</v>
      </c>
      <c r="BV1167" s="34">
        <f t="shared" si="1194"/>
        <v>14.910802307403841</v>
      </c>
      <c r="BW1167" s="34">
        <f t="shared" si="1195"/>
        <v>-5</v>
      </c>
      <c r="BX1167" s="34">
        <f t="shared" si="1196"/>
        <v>-5</v>
      </c>
      <c r="BY1167" s="34">
        <f t="shared" si="1197"/>
        <v>7.4913588846830956</v>
      </c>
      <c r="BZ1167" s="36">
        <f t="shared" si="1216"/>
        <v>2.8840231055546968E-4</v>
      </c>
      <c r="CA1167" s="34">
        <f t="shared" si="1217"/>
        <v>2.0633513024758705E-2</v>
      </c>
    </row>
    <row r="1168" spans="1:79" ht="13.2" x14ac:dyDescent="0.25">
      <c r="A1168" s="75">
        <f t="shared" si="1198"/>
        <v>3.1068493150685663</v>
      </c>
      <c r="B1168" s="34">
        <f t="shared" si="1226"/>
        <v>1134.0000000000266</v>
      </c>
      <c r="C1168">
        <f t="shared" si="1200"/>
        <v>15</v>
      </c>
      <c r="D1168" s="35">
        <f t="shared" si="1158"/>
        <v>3000</v>
      </c>
      <c r="E1168" s="27">
        <v>0</v>
      </c>
      <c r="F1168" s="64">
        <f t="shared" si="1201"/>
        <v>0.46593146951268899</v>
      </c>
      <c r="G1168" s="34">
        <v>0</v>
      </c>
      <c r="H1168" s="34">
        <f t="shared" si="1159"/>
        <v>1</v>
      </c>
      <c r="I1168" s="34">
        <f t="shared" si="1202"/>
        <v>6192.2292298236371</v>
      </c>
      <c r="J1168" s="34">
        <f t="shared" si="1160"/>
        <v>27903.998963843391</v>
      </c>
      <c r="K1168" s="34">
        <f t="shared" si="1161"/>
        <v>24583.071697287782</v>
      </c>
      <c r="L1168" s="36">
        <f t="shared" si="1218"/>
        <v>3348.0904135616115</v>
      </c>
      <c r="M1168" s="34">
        <f t="shared" si="1162"/>
        <v>52.228002934779802</v>
      </c>
      <c r="N1168" s="34">
        <f t="shared" si="1203"/>
        <v>235.35468176090325</v>
      </c>
      <c r="O1168" s="34">
        <f t="shared" si="1163"/>
        <v>4.9430669600601176</v>
      </c>
      <c r="P1168">
        <f t="shared" si="1227"/>
        <v>47.28524315020119</v>
      </c>
      <c r="Q1168" s="36">
        <f t="shared" si="1164"/>
        <v>194.91610386367529</v>
      </c>
      <c r="R1168" s="34">
        <f t="shared" si="1165"/>
        <v>100.60649252314821</v>
      </c>
      <c r="S1168" s="34">
        <f t="shared" si="1166"/>
        <v>94.309611340527084</v>
      </c>
      <c r="T1168" s="36">
        <f t="shared" si="1205"/>
        <v>-3.3941811099831066E-4</v>
      </c>
      <c r="U1168" s="36">
        <f t="shared" si="1167"/>
        <v>3397.238772958387</v>
      </c>
      <c r="V1168" s="36">
        <f t="shared" si="1168"/>
        <v>1.1904322146412918E-2</v>
      </c>
      <c r="W1168" s="68">
        <f t="shared" si="1169"/>
        <v>9.5659726101760327</v>
      </c>
      <c r="X1168">
        <f t="shared" si="1170"/>
        <v>6.9133169069525593</v>
      </c>
      <c r="Y1168">
        <f t="shared" si="1171"/>
        <v>1.5373874768040686E-2</v>
      </c>
      <c r="Z1168" s="34">
        <f t="shared" si="1172"/>
        <v>6.2394342047891618E-4</v>
      </c>
      <c r="AA1168" s="36">
        <f t="shared" si="1173"/>
        <v>1.2444445151086269E-3</v>
      </c>
      <c r="AB1168" s="34">
        <f t="shared" si="1174"/>
        <v>1.7719373785567562E-3</v>
      </c>
      <c r="AC1168" s="36">
        <f t="shared" si="1175"/>
        <v>33.413708490016312</v>
      </c>
      <c r="AD1168" s="34">
        <f t="shared" si="1176"/>
        <v>19.907540882930704</v>
      </c>
      <c r="AE1168">
        <f t="shared" si="1206"/>
        <v>18857.16103423011</v>
      </c>
      <c r="AF1168" s="36">
        <f t="shared" si="1228"/>
        <v>19.907540882930704</v>
      </c>
      <c r="AG1168" s="34">
        <f t="shared" si="1177"/>
        <v>0</v>
      </c>
      <c r="AH1168">
        <f t="shared" si="1219"/>
        <v>0</v>
      </c>
      <c r="AI1168" s="29">
        <f t="shared" si="1208"/>
        <v>0</v>
      </c>
      <c r="AJ1168">
        <f t="shared" si="1209"/>
        <v>0</v>
      </c>
      <c r="AK1168" s="36">
        <f t="shared" si="1229"/>
        <v>-6.1068243137164194E-4</v>
      </c>
      <c r="AL1168" s="36">
        <f t="shared" si="1210"/>
        <v>-2.799986648801177E-4</v>
      </c>
      <c r="AM1168" s="36">
        <f t="shared" si="1211"/>
        <v>-9.7372835433244903E-2</v>
      </c>
      <c r="AN1168" s="37">
        <f t="shared" si="1230"/>
        <v>5.018511511678659E-2</v>
      </c>
      <c r="AO1168" s="36">
        <f t="shared" si="1231"/>
        <v>1.3485657522972041</v>
      </c>
      <c r="AP1168" s="36">
        <f t="shared" si="1232"/>
        <v>54.94948812153045</v>
      </c>
      <c r="AQ1168" s="74">
        <f t="shared" si="1178"/>
        <v>3.1458780624863119E-4</v>
      </c>
      <c r="AR1168" s="73">
        <f t="shared" si="1179"/>
        <v>6.033722365862801E-4</v>
      </c>
      <c r="AS1168" s="72">
        <f t="shared" si="1233"/>
        <v>2.4525415788538361</v>
      </c>
      <c r="AT1168" s="37">
        <f t="shared" si="1180"/>
        <v>1.0687151492969653</v>
      </c>
      <c r="AU1168" s="37">
        <f t="shared" si="1181"/>
        <v>2869.90202687594</v>
      </c>
      <c r="AV1168" s="34">
        <f t="shared" si="1182"/>
        <v>0</v>
      </c>
      <c r="AW1168" s="34">
        <f t="shared" si="1183"/>
        <v>0.89960450033896433</v>
      </c>
      <c r="AX1168" s="37">
        <f t="shared" si="1184"/>
        <v>4.4637910571903241</v>
      </c>
      <c r="AY1168" s="7">
        <f t="shared" si="1185"/>
        <v>14.929368167705322</v>
      </c>
      <c r="AZ1168" s="37">
        <f t="shared" si="1186"/>
        <v>14.029763667366357</v>
      </c>
      <c r="BA1168" s="2">
        <f>BE1168*'mass balance'!$B$17+BF1168*'mass balance'!$C$17+BG1168*'mass balance'!$D$17+BH1168*'mass balance'!$E$17</f>
        <v>2.2744286853239079E-4</v>
      </c>
      <c r="BB1168" s="2">
        <f>BE1168*'mass balance'!$B$18+BF1168*'mass balance'!$C$18+BG1168*'mass balance'!$D$18+BH1168*'mass balance'!$E$18</f>
        <v>2.3094198958673523E-4</v>
      </c>
      <c r="BC1168" s="2">
        <f>BE1168*'mass balance'!$B$19+BF1168*'mass balance'!$C$19+BG1168*'mass balance'!$D$19+BH1168*'mass balance'!$E$19</f>
        <v>-2.8867748698341907E-4</v>
      </c>
      <c r="BD1168" s="2">
        <f>BE1168*'mass balance'!$B$20+BF1168*'mass balance'!$C$20+BG1168*'mass balance'!$D$20+BH1168*'mass balance'!$E$20</f>
        <v>1.0497363163033421E-5</v>
      </c>
      <c r="BE1168" s="2">
        <f>N1168*'mass balance'!$H$11+R1168*'mass balance'!$I$11+S1168*'mass balance'!$J$11</f>
        <v>-5.6036828990691249E-4</v>
      </c>
      <c r="BF1168" s="2">
        <f>N1168*'mass balance'!$H$12+R1168*'mass balance'!$I$12+S1168*'mass balance'!$J$12</f>
        <v>1.4942663782108268E-4</v>
      </c>
      <c r="BG1168" s="2">
        <f>N1168*'mass balance'!$H$13+R1168*'mass balance'!$I$13+S1168*'mass balance'!$J$13</f>
        <v>6.972168602970336E-5</v>
      </c>
      <c r="BH1168" s="2">
        <f>N1168*'mass balance'!$H$14+R1168*'mass balance'!$I$14+S1168*'mass balance'!$J$14</f>
        <v>6.1290281708568546E-5</v>
      </c>
      <c r="BI1168" s="36">
        <f t="shared" si="1187"/>
        <v>7.8325413151257937E-20</v>
      </c>
      <c r="BJ1168" s="36">
        <f t="shared" si="1188"/>
        <v>1.627773125793162E-22</v>
      </c>
      <c r="BK1168" s="36">
        <f t="shared" si="1189"/>
        <v>2.4670689498412522E-19</v>
      </c>
      <c r="BL1168" s="36">
        <f t="shared" si="1190"/>
        <v>1.4770097441105395E-19</v>
      </c>
      <c r="BM1168" s="36">
        <f t="shared" si="1234"/>
        <v>7.9558324514314807E-17</v>
      </c>
      <c r="BN1168" s="36">
        <f t="shared" ca="1" si="1191"/>
        <v>0.11781654422537446</v>
      </c>
      <c r="BO1168" s="36">
        <f t="shared" ca="1" si="1213"/>
        <v>1</v>
      </c>
      <c r="BP1168" s="36">
        <f t="shared" si="1235"/>
        <v>-7.955832451431334E-17</v>
      </c>
      <c r="BQ1168" s="36">
        <f t="shared" si="1236"/>
        <v>0.99999999999998157</v>
      </c>
      <c r="BR1168" s="2">
        <f t="shared" si="1225"/>
        <v>-5</v>
      </c>
      <c r="BS1168">
        <v>0</v>
      </c>
      <c r="BT1168" s="37">
        <f t="shared" si="1215"/>
        <v>0.28939918070087761</v>
      </c>
      <c r="BU1168" s="34">
        <f t="shared" si="1193"/>
        <v>6.9133169069525593</v>
      </c>
      <c r="BV1168" s="34">
        <f t="shared" si="1194"/>
        <v>14.929368167705322</v>
      </c>
      <c r="BW1168" s="34">
        <f t="shared" si="1195"/>
        <v>-5</v>
      </c>
      <c r="BX1168" s="34">
        <f t="shared" si="1196"/>
        <v>-5</v>
      </c>
      <c r="BY1168" s="34">
        <f t="shared" si="1197"/>
        <v>7.4975762134881716</v>
      </c>
      <c r="BZ1168" s="36">
        <f t="shared" si="1216"/>
        <v>2.8867748698341907E-4</v>
      </c>
      <c r="CA1168" s="34">
        <f t="shared" si="1217"/>
        <v>2.0627516440211224E-2</v>
      </c>
    </row>
    <row r="1169" spans="1:79" ht="13.2" x14ac:dyDescent="0.25">
      <c r="A1169" s="75">
        <f t="shared" si="1198"/>
        <v>3.1095890410959637</v>
      </c>
      <c r="B1169" s="34">
        <f t="shared" si="1226"/>
        <v>1135.0000000000268</v>
      </c>
      <c r="C1169">
        <f t="shared" si="1200"/>
        <v>15</v>
      </c>
      <c r="D1169" s="35">
        <f t="shared" si="1158"/>
        <v>3000</v>
      </c>
      <c r="E1169" s="27">
        <v>0</v>
      </c>
      <c r="F1169" s="64">
        <f t="shared" si="1201"/>
        <v>0.46593146951268899</v>
      </c>
      <c r="G1169" s="34">
        <v>0</v>
      </c>
      <c r="H1169" s="34">
        <f t="shared" si="1159"/>
        <v>1</v>
      </c>
      <c r="I1169" s="34">
        <f t="shared" si="1202"/>
        <v>6192.2292298236371</v>
      </c>
      <c r="J1169" s="34">
        <f t="shared" si="1160"/>
        <v>27927.144150658423</v>
      </c>
      <c r="K1169" s="34">
        <f t="shared" si="1161"/>
        <v>24603.4623154088</v>
      </c>
      <c r="L1169" s="36">
        <f t="shared" si="1218"/>
        <v>3352.2569263128557</v>
      </c>
      <c r="M1169" s="34">
        <f t="shared" si="1162"/>
        <v>52.228002934779802</v>
      </c>
      <c r="N1169" s="34">
        <f t="shared" si="1203"/>
        <v>235.54989851403627</v>
      </c>
      <c r="O1169" s="34">
        <f t="shared" si="1163"/>
        <v>4.9430669600601176</v>
      </c>
      <c r="P1169">
        <f t="shared" si="1227"/>
        <v>47.344087011685033</v>
      </c>
      <c r="Q1169" s="36">
        <f t="shared" si="1164"/>
        <v>195.0841796382235</v>
      </c>
      <c r="R1169" s="34">
        <f t="shared" si="1165"/>
        <v>100.71131519351746</v>
      </c>
      <c r="S1169" s="34">
        <f t="shared" si="1166"/>
        <v>94.372864444706039</v>
      </c>
      <c r="T1169" s="36">
        <f t="shared" si="1205"/>
        <v>-3.3682029938942942E-4</v>
      </c>
      <c r="U1169" s="36">
        <f t="shared" si="1167"/>
        <v>3397.2384335402762</v>
      </c>
      <c r="V1169" s="36">
        <f t="shared" si="1168"/>
        <v>1.1912306330826405E-2</v>
      </c>
      <c r="W1169" s="68">
        <f t="shared" si="1169"/>
        <v>9.5778769323224449</v>
      </c>
      <c r="X1169">
        <f t="shared" si="1170"/>
        <v>6.9161834646258873</v>
      </c>
      <c r="Y1169">
        <f t="shared" si="1171"/>
        <v>1.5373874768040686E-2</v>
      </c>
      <c r="Z1169" s="34">
        <f t="shared" si="1172"/>
        <v>6.2394342047891618E-4</v>
      </c>
      <c r="AA1169" s="36">
        <f t="shared" si="1173"/>
        <v>1.2437314046734058E-3</v>
      </c>
      <c r="AB1169" s="34">
        <f t="shared" si="1174"/>
        <v>1.7719373785567562E-3</v>
      </c>
      <c r="AC1169" s="36">
        <f t="shared" si="1175"/>
        <v>33.44898340582192</v>
      </c>
      <c r="AD1169" s="34">
        <f t="shared" si="1176"/>
        <v>19.918244776010503</v>
      </c>
      <c r="AE1169">
        <f t="shared" si="1206"/>
        <v>18877.06857511304</v>
      </c>
      <c r="AF1169" s="36">
        <f t="shared" si="1228"/>
        <v>19.918244776010503</v>
      </c>
      <c r="AG1169" s="34">
        <f t="shared" si="1177"/>
        <v>0</v>
      </c>
      <c r="AH1169">
        <f t="shared" si="1219"/>
        <v>0</v>
      </c>
      <c r="AI1169" s="29">
        <f t="shared" si="1208"/>
        <v>0</v>
      </c>
      <c r="AJ1169">
        <f t="shared" si="1209"/>
        <v>0</v>
      </c>
      <c r="AK1169" s="36">
        <f t="shared" si="1229"/>
        <v>-6.033722365862801E-4</v>
      </c>
      <c r="AL1169" s="36">
        <f t="shared" si="1210"/>
        <v>-2.7994661381141098E-4</v>
      </c>
      <c r="AM1169" s="36">
        <f t="shared" si="1211"/>
        <v>-9.720199342605973E-2</v>
      </c>
      <c r="AN1169" s="37">
        <f t="shared" si="1230"/>
        <v>4.9574432685414949E-2</v>
      </c>
      <c r="AO1169" s="36">
        <f t="shared" si="1231"/>
        <v>1.3482857536323241</v>
      </c>
      <c r="AP1169" s="36">
        <f t="shared" si="1232"/>
        <v>54.852115286097202</v>
      </c>
      <c r="AQ1169" s="74">
        <f t="shared" si="1178"/>
        <v>3.1095336080607777E-4</v>
      </c>
      <c r="AR1169" s="73">
        <f t="shared" si="1179"/>
        <v>5.9614807266689389E-4</v>
      </c>
      <c r="AS1169" s="72">
        <f t="shared" si="1233"/>
        <v>2.4510142544416444</v>
      </c>
      <c r="AT1169" s="37">
        <f t="shared" si="1180"/>
        <v>1.056368240654612</v>
      </c>
      <c r="AU1169" s="37">
        <f t="shared" si="1181"/>
        <v>2864.8164381411648</v>
      </c>
      <c r="AV1169" s="34">
        <f t="shared" si="1182"/>
        <v>0</v>
      </c>
      <c r="AW1169" s="34">
        <f t="shared" si="1183"/>
        <v>0.90072400822517817</v>
      </c>
      <c r="AX1169" s="37">
        <f t="shared" si="1184"/>
        <v>4.4693455509556967</v>
      </c>
      <c r="AY1169" s="7">
        <f t="shared" si="1185"/>
        <v>14.94794649150332</v>
      </c>
      <c r="AZ1169" s="37">
        <f t="shared" si="1186"/>
        <v>14.047222483278141</v>
      </c>
      <c r="BA1169" s="2">
        <f>BE1169*'mass balance'!$B$17+BF1169*'mass balance'!$C$17+BG1169*'mass balance'!$D$17+BH1169*'mass balance'!$E$17</f>
        <v>2.2765976493479737E-4</v>
      </c>
      <c r="BB1169" s="2">
        <f>BE1169*'mass balance'!$B$18+BF1169*'mass balance'!$C$18+BG1169*'mass balance'!$D$18+BH1169*'mass balance'!$E$18</f>
        <v>2.3116222285687123E-4</v>
      </c>
      <c r="BC1169" s="2">
        <f>BE1169*'mass balance'!$B$19+BF1169*'mass balance'!$C$19+BG1169*'mass balance'!$D$19+BH1169*'mass balance'!$E$19</f>
        <v>-2.8895277857108893E-4</v>
      </c>
      <c r="BD1169" s="2">
        <f>BE1169*'mass balance'!$B$20+BF1169*'mass balance'!$C$20+BG1169*'mass balance'!$D$20+BH1169*'mass balance'!$E$20</f>
        <v>1.0507373766221416E-5</v>
      </c>
      <c r="BE1169" s="2">
        <f>N1169*'mass balance'!$H$11+R1169*'mass balance'!$I$11+S1169*'mass balance'!$J$11</f>
        <v>-5.6083309170008627E-4</v>
      </c>
      <c r="BF1169" s="2">
        <f>N1169*'mass balance'!$H$12+R1169*'mass balance'!$I$12+S1169*'mass balance'!$J$12</f>
        <v>1.4952685770911806E-4</v>
      </c>
      <c r="BG1169" s="2">
        <f>N1169*'mass balance'!$H$13+R1169*'mass balance'!$I$13+S1169*'mass balance'!$J$13</f>
        <v>6.9768480820366812E-5</v>
      </c>
      <c r="BH1169" s="2">
        <f>N1169*'mass balance'!$H$14+R1169*'mass balance'!$I$14+S1169*'mass balance'!$J$14</f>
        <v>6.134111940469694E-5</v>
      </c>
      <c r="BI1169" s="36">
        <f t="shared" si="1187"/>
        <v>7.8325413151257937E-20</v>
      </c>
      <c r="BJ1169" s="36">
        <f t="shared" si="1188"/>
        <v>1.6257149095437724E-22</v>
      </c>
      <c r="BK1169" s="36">
        <f t="shared" si="1189"/>
        <v>2.4686967229670452E-19</v>
      </c>
      <c r="BL1169" s="36">
        <f t="shared" si="1190"/>
        <v>1.4773678525467723E-19</v>
      </c>
      <c r="BM1169" s="36">
        <f t="shared" si="1234"/>
        <v>7.9706025488725862E-17</v>
      </c>
      <c r="BN1169" s="36">
        <f t="shared" ca="1" si="1191"/>
        <v>0.85057110789504797</v>
      </c>
      <c r="BO1169" s="36">
        <f t="shared" ca="1" si="1213"/>
        <v>1</v>
      </c>
      <c r="BP1169" s="36">
        <f t="shared" si="1235"/>
        <v>-7.9706025488724383E-17</v>
      </c>
      <c r="BQ1169" s="36">
        <f t="shared" si="1236"/>
        <v>0.99999999999998146</v>
      </c>
      <c r="BR1169" s="2">
        <f t="shared" si="1225"/>
        <v>-5</v>
      </c>
      <c r="BS1169">
        <v>0</v>
      </c>
      <c r="BT1169" s="37">
        <f t="shared" si="1215"/>
        <v>0.28967516051751668</v>
      </c>
      <c r="BU1169" s="34">
        <f t="shared" si="1193"/>
        <v>6.9161834646258873</v>
      </c>
      <c r="BV1169" s="34">
        <f t="shared" si="1194"/>
        <v>14.94794649150332</v>
      </c>
      <c r="BW1169" s="34">
        <f t="shared" si="1195"/>
        <v>-5</v>
      </c>
      <c r="BX1169" s="34">
        <f t="shared" si="1196"/>
        <v>-5</v>
      </c>
      <c r="BY1169" s="34">
        <f t="shared" si="1197"/>
        <v>7.5037951358134611</v>
      </c>
      <c r="BZ1169" s="36">
        <f t="shared" si="1216"/>
        <v>2.8895277857108893E-4</v>
      </c>
      <c r="CA1169" s="34">
        <f t="shared" si="1217"/>
        <v>2.0621525775814182E-2</v>
      </c>
    </row>
    <row r="1170" spans="1:79" ht="13.2" x14ac:dyDescent="0.25">
      <c r="A1170" s="75">
        <f t="shared" si="1198"/>
        <v>3.112328767123361</v>
      </c>
      <c r="B1170" s="34">
        <f t="shared" si="1226"/>
        <v>1136.0000000000268</v>
      </c>
      <c r="C1170">
        <f t="shared" si="1200"/>
        <v>15</v>
      </c>
      <c r="D1170" s="35">
        <f t="shared" si="1158"/>
        <v>3000</v>
      </c>
      <c r="E1170" s="27">
        <v>0</v>
      </c>
      <c r="F1170" s="64">
        <f t="shared" si="1201"/>
        <v>0.46593146951268899</v>
      </c>
      <c r="G1170" s="34">
        <v>0</v>
      </c>
      <c r="H1170" s="34">
        <f t="shared" si="1159"/>
        <v>1</v>
      </c>
      <c r="I1170" s="34">
        <f t="shared" si="1202"/>
        <v>6192.2292298236371</v>
      </c>
      <c r="J1170" s="34">
        <f t="shared" si="1160"/>
        <v>27950.295264169526</v>
      </c>
      <c r="K1170" s="34">
        <f t="shared" si="1161"/>
        <v>24623.858154874422</v>
      </c>
      <c r="L1170" s="36">
        <f t="shared" si="1218"/>
        <v>3356.4262335286448</v>
      </c>
      <c r="M1170" s="34">
        <f t="shared" si="1162"/>
        <v>52.228002934779802</v>
      </c>
      <c r="N1170" s="34">
        <f t="shared" si="1203"/>
        <v>235.74516525554799</v>
      </c>
      <c r="O1170" s="34">
        <f t="shared" si="1163"/>
        <v>4.9430669600601176</v>
      </c>
      <c r="P1170">
        <f t="shared" si="1227"/>
        <v>47.402970339527052</v>
      </c>
      <c r="Q1170" s="36">
        <f t="shared" si="1164"/>
        <v>195.25230652075908</v>
      </c>
      <c r="R1170" s="34">
        <f t="shared" si="1165"/>
        <v>100.8161913113459</v>
      </c>
      <c r="S1170" s="34">
        <f t="shared" si="1166"/>
        <v>94.436115209413146</v>
      </c>
      <c r="T1170" s="36">
        <f t="shared" si="1205"/>
        <v>-3.3424346067632317E-4</v>
      </c>
      <c r="U1170" s="36">
        <f t="shared" si="1167"/>
        <v>3397.238096719977</v>
      </c>
      <c r="V1170" s="36">
        <f t="shared" si="1168"/>
        <v>1.192029021993779E-2</v>
      </c>
      <c r="W1170" s="68">
        <f t="shared" si="1169"/>
        <v>9.589789238653271</v>
      </c>
      <c r="X1170">
        <f t="shared" si="1170"/>
        <v>6.9190495682582034</v>
      </c>
      <c r="Y1170">
        <f t="shared" si="1171"/>
        <v>1.5373874768040686E-2</v>
      </c>
      <c r="Z1170" s="34">
        <f t="shared" si="1172"/>
        <v>6.2394342047891618E-4</v>
      </c>
      <c r="AA1170" s="36">
        <f t="shared" si="1173"/>
        <v>1.2430189989881154E-3</v>
      </c>
      <c r="AB1170" s="34">
        <f t="shared" si="1174"/>
        <v>1.7719373785567562E-3</v>
      </c>
      <c r="AC1170" s="36">
        <f t="shared" si="1175"/>
        <v>33.484277288255775</v>
      </c>
      <c r="AD1170" s="34">
        <f t="shared" si="1176"/>
        <v>19.928943683563084</v>
      </c>
      <c r="AE1170">
        <f t="shared" si="1206"/>
        <v>18896.986819889051</v>
      </c>
      <c r="AF1170" s="36">
        <f t="shared" si="1228"/>
        <v>19.928943683563084</v>
      </c>
      <c r="AG1170" s="34">
        <f t="shared" si="1177"/>
        <v>0</v>
      </c>
      <c r="AH1170">
        <f t="shared" si="1219"/>
        <v>0</v>
      </c>
      <c r="AI1170" s="29">
        <f t="shared" si="1208"/>
        <v>0</v>
      </c>
      <c r="AJ1170">
        <f t="shared" si="1209"/>
        <v>0</v>
      </c>
      <c r="AK1170" s="36">
        <f t="shared" si="1229"/>
        <v>-5.9614807266689389E-4</v>
      </c>
      <c r="AL1170" s="36">
        <f t="shared" si="1210"/>
        <v>-2.798945032416204E-4</v>
      </c>
      <c r="AM1170" s="36">
        <f t="shared" si="1211"/>
        <v>-9.70314311015813E-2</v>
      </c>
      <c r="AN1170" s="37">
        <f t="shared" si="1230"/>
        <v>4.8971060448828665E-2</v>
      </c>
      <c r="AO1170" s="36">
        <f t="shared" si="1231"/>
        <v>1.3480058070185126</v>
      </c>
      <c r="AP1170" s="36">
        <f t="shared" si="1232"/>
        <v>54.754913292671141</v>
      </c>
      <c r="AQ1170" s="74">
        <f t="shared" si="1178"/>
        <v>3.0736014927010004E-4</v>
      </c>
      <c r="AR1170" s="73">
        <f t="shared" si="1179"/>
        <v>5.8900894493400357E-4</v>
      </c>
      <c r="AS1170" s="72">
        <f t="shared" si="1233"/>
        <v>2.4494878480060716</v>
      </c>
      <c r="AT1170" s="37">
        <f t="shared" si="1180"/>
        <v>1.0441614115059545</v>
      </c>
      <c r="AU1170" s="37">
        <f t="shared" si="1181"/>
        <v>2859.7397721432421</v>
      </c>
      <c r="AV1170" s="34">
        <f t="shared" si="1182"/>
        <v>0</v>
      </c>
      <c r="AW1170" s="34">
        <f t="shared" si="1183"/>
        <v>0.90184426696115116</v>
      </c>
      <c r="AX1170" s="37">
        <f t="shared" si="1184"/>
        <v>4.4749037727099363</v>
      </c>
      <c r="AY1170" s="7">
        <f t="shared" si="1185"/>
        <v>14.966537278324358</v>
      </c>
      <c r="AZ1170" s="37">
        <f t="shared" si="1186"/>
        <v>14.064693011363207</v>
      </c>
      <c r="BA1170" s="2">
        <f>BE1170*'mass balance'!$B$17+BF1170*'mass balance'!$C$17+BG1170*'mass balance'!$D$17+BH1170*'mass balance'!$E$17</f>
        <v>2.2787675204407267E-4</v>
      </c>
      <c r="BB1170" s="2">
        <f>BE1170*'mass balance'!$B$18+BF1170*'mass balance'!$C$18+BG1170*'mass balance'!$D$18+BH1170*'mass balance'!$E$18</f>
        <v>2.3138254822936612E-4</v>
      </c>
      <c r="BC1170" s="2">
        <f>BE1170*'mass balance'!$B$19+BF1170*'mass balance'!$C$19+BG1170*'mass balance'!$D$19+BH1170*'mass balance'!$E$19</f>
        <v>-2.8922818528670773E-4</v>
      </c>
      <c r="BD1170" s="2">
        <f>BE1170*'mass balance'!$B$20+BF1170*'mass balance'!$C$20+BG1170*'mass balance'!$D$20+BH1170*'mass balance'!$E$20</f>
        <v>1.0517388555880279E-5</v>
      </c>
      <c r="BE1170" s="2">
        <f>N1170*'mass balance'!$H$11+R1170*'mass balance'!$I$11+S1170*'mass balance'!$J$11</f>
        <v>-5.6129801251320944E-4</v>
      </c>
      <c r="BF1170" s="2">
        <f>N1170*'mass balance'!$H$12+R1170*'mass balance'!$I$12+S1170*'mass balance'!$J$12</f>
        <v>1.4962707389043248E-4</v>
      </c>
      <c r="BG1170" s="2">
        <f>N1170*'mass balance'!$H$13+R1170*'mass balance'!$I$13+S1170*'mass balance'!$J$13</f>
        <v>6.9815273680670582E-5</v>
      </c>
      <c r="BH1170" s="2">
        <f>N1170*'mass balance'!$H$14+R1170*'mass balance'!$I$14+S1170*'mass balance'!$J$14</f>
        <v>6.1391970118632272E-5</v>
      </c>
      <c r="BI1170" s="36">
        <f t="shared" si="1187"/>
        <v>7.8325413151257937E-20</v>
      </c>
      <c r="BJ1170" s="36">
        <f t="shared" si="1188"/>
        <v>1.6236616043392746E-22</v>
      </c>
      <c r="BK1170" s="36">
        <f t="shared" si="1189"/>
        <v>2.470322437876589E-19</v>
      </c>
      <c r="BL1170" s="36">
        <f t="shared" si="1190"/>
        <v>1.477725001404207E-19</v>
      </c>
      <c r="BM1170" s="36">
        <f t="shared" si="1234"/>
        <v>7.9853762273980535E-17</v>
      </c>
      <c r="BN1170" s="36">
        <f t="shared" ca="1" si="1191"/>
        <v>0.94348913432313142</v>
      </c>
      <c r="BO1170" s="36">
        <f t="shared" ca="1" si="1213"/>
        <v>1</v>
      </c>
      <c r="BP1170" s="36">
        <f t="shared" si="1235"/>
        <v>-7.9853762273979043E-17</v>
      </c>
      <c r="BQ1170" s="36">
        <f t="shared" si="1236"/>
        <v>0.99999999999998135</v>
      </c>
      <c r="BR1170" s="2">
        <f t="shared" si="1225"/>
        <v>-5</v>
      </c>
      <c r="BS1170">
        <v>0</v>
      </c>
      <c r="BT1170" s="37">
        <f t="shared" si="1215"/>
        <v>0.28995125574992447</v>
      </c>
      <c r="BU1170" s="34">
        <f t="shared" si="1193"/>
        <v>6.9190495682582034</v>
      </c>
      <c r="BV1170" s="34">
        <f t="shared" si="1194"/>
        <v>14.966537278324358</v>
      </c>
      <c r="BW1170" s="34">
        <f t="shared" si="1195"/>
        <v>-5</v>
      </c>
      <c r="BX1170" s="34">
        <f t="shared" si="1196"/>
        <v>-5</v>
      </c>
      <c r="BY1170" s="34">
        <f t="shared" si="1197"/>
        <v>7.5100156505934947</v>
      </c>
      <c r="BZ1170" s="36">
        <f t="shared" si="1216"/>
        <v>2.8922818528670773E-4</v>
      </c>
      <c r="CA1170" s="34">
        <f t="shared" si="1217"/>
        <v>2.0615541022876632E-2</v>
      </c>
    </row>
    <row r="1171" spans="1:79" ht="13.2" x14ac:dyDescent="0.25">
      <c r="A1171" s="75">
        <f t="shared" si="1198"/>
        <v>3.1150684931507584</v>
      </c>
      <c r="B1171" s="34">
        <f t="shared" si="1226"/>
        <v>1137.0000000000268</v>
      </c>
      <c r="C1171">
        <f t="shared" si="1200"/>
        <v>15</v>
      </c>
      <c r="D1171" s="35">
        <f t="shared" si="1158"/>
        <v>3000</v>
      </c>
      <c r="E1171" s="27">
        <v>0</v>
      </c>
      <c r="F1171" s="64">
        <f t="shared" si="1201"/>
        <v>0.46593146951268899</v>
      </c>
      <c r="G1171" s="34">
        <v>0</v>
      </c>
      <c r="H1171" s="34">
        <f t="shared" si="1159"/>
        <v>1</v>
      </c>
      <c r="I1171" s="34">
        <f t="shared" si="1202"/>
        <v>6192.2292298236371</v>
      </c>
      <c r="J1171" s="34">
        <f t="shared" si="1160"/>
        <v>27973.452300412759</v>
      </c>
      <c r="K1171" s="34">
        <f t="shared" si="1161"/>
        <v>24644.259212192472</v>
      </c>
      <c r="L1171" s="36">
        <f t="shared" si="1218"/>
        <v>3360.5983351056229</v>
      </c>
      <c r="M1171" s="34">
        <f t="shared" si="1162"/>
        <v>52.228002934779802</v>
      </c>
      <c r="N1171" s="34">
        <f t="shared" si="1203"/>
        <v>235.9404819520048</v>
      </c>
      <c r="O1171" s="34">
        <f t="shared" si="1163"/>
        <v>4.9430669600601176</v>
      </c>
      <c r="P1171">
        <f t="shared" si="1227"/>
        <v>47.461893132267555</v>
      </c>
      <c r="Q1171" s="36">
        <f t="shared" si="1164"/>
        <v>195.4204844846746</v>
      </c>
      <c r="R1171" s="34">
        <f t="shared" si="1165"/>
        <v>100.92112086789514</v>
      </c>
      <c r="S1171" s="34">
        <f t="shared" si="1166"/>
        <v>94.499363616779462</v>
      </c>
      <c r="T1171" s="36">
        <f t="shared" si="1205"/>
        <v>-3.316874165892897E-4</v>
      </c>
      <c r="U1171" s="36">
        <f t="shared" si="1167"/>
        <v>3397.2377624765163</v>
      </c>
      <c r="V1171" s="36">
        <f t="shared" si="1168"/>
        <v>1.1928273811491542E-2</v>
      </c>
      <c r="W1171" s="68">
        <f t="shared" si="1169"/>
        <v>9.6017095288732079</v>
      </c>
      <c r="X1171">
        <f t="shared" si="1170"/>
        <v>6.9219152179230781</v>
      </c>
      <c r="Y1171">
        <f t="shared" si="1171"/>
        <v>1.5373874768040686E-2</v>
      </c>
      <c r="Z1171" s="34">
        <f t="shared" si="1172"/>
        <v>6.2394342047891618E-4</v>
      </c>
      <c r="AA1171" s="36">
        <f t="shared" si="1173"/>
        <v>1.2423072970101986E-3</v>
      </c>
      <c r="AB1171" s="34">
        <f t="shared" si="1174"/>
        <v>1.7719373785567562E-3</v>
      </c>
      <c r="AC1171" s="36">
        <f t="shared" si="1175"/>
        <v>33.519590128483834</v>
      </c>
      <c r="AD1171" s="34">
        <f t="shared" si="1176"/>
        <v>19.939637607143752</v>
      </c>
      <c r="AE1171">
        <f t="shared" si="1206"/>
        <v>18916.915763572615</v>
      </c>
      <c r="AF1171" s="36">
        <f t="shared" si="1228"/>
        <v>19.939637607143752</v>
      </c>
      <c r="AG1171" s="34">
        <f t="shared" si="1177"/>
        <v>0</v>
      </c>
      <c r="AH1171">
        <f t="shared" si="1219"/>
        <v>0</v>
      </c>
      <c r="AI1171" s="29">
        <f t="shared" si="1208"/>
        <v>0</v>
      </c>
      <c r="AJ1171">
        <f t="shared" si="1209"/>
        <v>0</v>
      </c>
      <c r="AK1171" s="36">
        <f t="shared" si="1229"/>
        <v>-5.8900894493400357E-4</v>
      </c>
      <c r="AL1171" s="36">
        <f t="shared" si="1210"/>
        <v>-2.7984233396648504E-4</v>
      </c>
      <c r="AM1171" s="36">
        <f t="shared" si="1211"/>
        <v>-9.6861148235942038E-2</v>
      </c>
      <c r="AN1171" s="37">
        <f t="shared" si="1230"/>
        <v>4.8374912376161774E-2</v>
      </c>
      <c r="AO1171" s="36">
        <f t="shared" si="1231"/>
        <v>1.347725912515271</v>
      </c>
      <c r="AP1171" s="36">
        <f t="shared" si="1232"/>
        <v>54.657881861569557</v>
      </c>
      <c r="AQ1171" s="74">
        <f t="shared" si="1178"/>
        <v>3.0380771253874915E-4</v>
      </c>
      <c r="AR1171" s="73">
        <f t="shared" si="1179"/>
        <v>5.8195386999636061E-4</v>
      </c>
      <c r="AS1171" s="72">
        <f t="shared" si="1233"/>
        <v>2.4479623593861071</v>
      </c>
      <c r="AT1171" s="37">
        <f t="shared" si="1180"/>
        <v>1.0320931021935678</v>
      </c>
      <c r="AU1171" s="37">
        <f t="shared" si="1181"/>
        <v>2854.6720142749027</v>
      </c>
      <c r="AV1171" s="34">
        <f t="shared" si="1182"/>
        <v>0</v>
      </c>
      <c r="AW1171" s="34">
        <f t="shared" si="1183"/>
        <v>0.90296527651911218</v>
      </c>
      <c r="AX1171" s="37">
        <f t="shared" si="1184"/>
        <v>4.4804657222992308</v>
      </c>
      <c r="AY1171" s="7">
        <f t="shared" si="1185"/>
        <v>14.98514052769155</v>
      </c>
      <c r="AZ1171" s="37">
        <f t="shared" si="1186"/>
        <v>14.082175251172439</v>
      </c>
      <c r="BA1171" s="2">
        <f>BE1171*'mass balance'!$B$17+BF1171*'mass balance'!$C$17+BG1171*'mass balance'!$D$17+BH1171*'mass balance'!$E$17</f>
        <v>2.2809382983517886E-4</v>
      </c>
      <c r="BB1171" s="2">
        <f>BE1171*'mass balance'!$B$18+BF1171*'mass balance'!$C$18+BG1171*'mass balance'!$D$18+BH1171*'mass balance'!$E$18</f>
        <v>2.3160296567879707E-4</v>
      </c>
      <c r="BC1171" s="2">
        <f>BE1171*'mass balance'!$B$19+BF1171*'mass balance'!$C$19+BG1171*'mass balance'!$D$19+BH1171*'mass balance'!$E$19</f>
        <v>-2.8950370709849627E-4</v>
      </c>
      <c r="BD1171" s="2">
        <f>BE1171*'mass balance'!$B$20+BF1171*'mass balance'!$C$20+BG1171*'mass balance'!$D$20+BH1171*'mass balance'!$E$20</f>
        <v>1.0527407530854409E-5</v>
      </c>
      <c r="BE1171" s="2">
        <f>N1171*'mass balance'!$H$11+R1171*'mass balance'!$I$11+S1171*'mass balance'!$J$11</f>
        <v>-5.6176305226667803E-4</v>
      </c>
      <c r="BF1171" s="2">
        <f>N1171*'mass balance'!$H$12+R1171*'mass balance'!$I$12+S1171*'mass balance'!$J$12</f>
        <v>1.4972728633671394E-4</v>
      </c>
      <c r="BG1171" s="2">
        <f>N1171*'mass balance'!$H$13+R1171*'mass balance'!$I$13+S1171*'mass balance'!$J$13</f>
        <v>6.9862064598845197E-5</v>
      </c>
      <c r="BH1171" s="2">
        <f>N1171*'mass balance'!$H$14+R1171*'mass balance'!$I$14+S1171*'mass balance'!$J$14</f>
        <v>6.1442833841667913E-5</v>
      </c>
      <c r="BI1171" s="36">
        <f t="shared" si="1187"/>
        <v>7.8325413151257937E-20</v>
      </c>
      <c r="BJ1171" s="36">
        <f t="shared" si="1188"/>
        <v>1.6216131961983721E-22</v>
      </c>
      <c r="BK1171" s="36">
        <f t="shared" si="1189"/>
        <v>2.4719460994809284E-19</v>
      </c>
      <c r="BL1171" s="36">
        <f t="shared" si="1190"/>
        <v>1.4780811952618723E-19</v>
      </c>
      <c r="BM1171" s="36">
        <f t="shared" si="1234"/>
        <v>8.0001534774120959E-17</v>
      </c>
      <c r="BN1171" s="36">
        <f t="shared" ca="1" si="1191"/>
        <v>7.5196819684310023E-2</v>
      </c>
      <c r="BO1171" s="36">
        <f t="shared" ca="1" si="1213"/>
        <v>1</v>
      </c>
      <c r="BP1171" s="36">
        <f t="shared" si="1235"/>
        <v>-8.0001534774119455E-17</v>
      </c>
      <c r="BQ1171" s="36">
        <f t="shared" si="1236"/>
        <v>0.99999999999998124</v>
      </c>
      <c r="BR1171" s="2">
        <f t="shared" si="1225"/>
        <v>-5</v>
      </c>
      <c r="BS1171">
        <v>0</v>
      </c>
      <c r="BT1171" s="37">
        <f t="shared" si="1215"/>
        <v>0.29022746636624247</v>
      </c>
      <c r="BU1171" s="34">
        <f t="shared" si="1193"/>
        <v>6.9219152179230781</v>
      </c>
      <c r="BV1171" s="34">
        <f t="shared" si="1194"/>
        <v>14.98514052769155</v>
      </c>
      <c r="BW1171" s="34">
        <f t="shared" si="1195"/>
        <v>-5</v>
      </c>
      <c r="BX1171" s="34">
        <f t="shared" si="1196"/>
        <v>-5</v>
      </c>
      <c r="BY1171" s="34">
        <f t="shared" si="1197"/>
        <v>7.5162377567631919</v>
      </c>
      <c r="BZ1171" s="36">
        <f t="shared" si="1216"/>
        <v>2.8950370709849627E-4</v>
      </c>
      <c r="CA1171" s="34">
        <f t="shared" si="1217"/>
        <v>2.0609562172724631E-2</v>
      </c>
    </row>
    <row r="1172" spans="1:79" ht="13.2" x14ac:dyDescent="0.25">
      <c r="A1172" s="75">
        <f t="shared" si="1198"/>
        <v>3.1178082191781558</v>
      </c>
      <c r="B1172" s="34">
        <f t="shared" si="1226"/>
        <v>1138.0000000000268</v>
      </c>
      <c r="C1172">
        <f t="shared" si="1200"/>
        <v>15</v>
      </c>
      <c r="D1172" s="35">
        <f t="shared" si="1158"/>
        <v>3000</v>
      </c>
      <c r="E1172" s="27">
        <v>0</v>
      </c>
      <c r="F1172" s="64">
        <f t="shared" si="1201"/>
        <v>0.46593146951268899</v>
      </c>
      <c r="G1172" s="34">
        <v>0</v>
      </c>
      <c r="H1172" s="34">
        <f t="shared" si="1159"/>
        <v>1</v>
      </c>
      <c r="I1172" s="34">
        <f t="shared" si="1202"/>
        <v>6192.2292298236371</v>
      </c>
      <c r="J1172" s="34">
        <f t="shared" si="1160"/>
        <v>27996.615255425644</v>
      </c>
      <c r="K1172" s="34">
        <f t="shared" si="1161"/>
        <v>24664.665483872046</v>
      </c>
      <c r="L1172" s="36">
        <f t="shared" si="1218"/>
        <v>3364.7732309396451</v>
      </c>
      <c r="M1172" s="34">
        <f t="shared" si="1162"/>
        <v>52.228002934779802</v>
      </c>
      <c r="N1172" s="34">
        <f t="shared" si="1203"/>
        <v>236.13584856998537</v>
      </c>
      <c r="O1172" s="34">
        <f t="shared" si="1163"/>
        <v>4.9430669600601176</v>
      </c>
      <c r="P1172">
        <f t="shared" si="1227"/>
        <v>47.520855388435685</v>
      </c>
      <c r="Q1172" s="36">
        <f t="shared" si="1164"/>
        <v>195.58871350337316</v>
      </c>
      <c r="R1172" s="34">
        <f t="shared" si="1165"/>
        <v>101.02610385441845</v>
      </c>
      <c r="S1172" s="34">
        <f t="shared" si="1166"/>
        <v>94.562609648954705</v>
      </c>
      <c r="T1172" s="36">
        <f t="shared" si="1205"/>
        <v>-3.2915199045524817E-4</v>
      </c>
      <c r="U1172" s="36">
        <f t="shared" si="1167"/>
        <v>3397.2374307890996</v>
      </c>
      <c r="V1172" s="36">
        <f t="shared" si="1168"/>
        <v>1.1936257103234501E-2</v>
      </c>
      <c r="W1172" s="68">
        <f t="shared" si="1169"/>
        <v>9.6136378026846998</v>
      </c>
      <c r="X1172">
        <f t="shared" si="1170"/>
        <v>6.9247804136940596</v>
      </c>
      <c r="Y1172">
        <f t="shared" si="1171"/>
        <v>1.5373874768040686E-2</v>
      </c>
      <c r="Z1172" s="34">
        <f t="shared" si="1172"/>
        <v>6.2394342047891618E-4</v>
      </c>
      <c r="AA1172" s="36">
        <f t="shared" si="1173"/>
        <v>1.241596297699211E-3</v>
      </c>
      <c r="AB1172" s="34">
        <f t="shared" si="1174"/>
        <v>1.7719373785567562E-3</v>
      </c>
      <c r="AC1172" s="36">
        <f t="shared" si="1175"/>
        <v>33.554921917674811</v>
      </c>
      <c r="AD1172" s="34">
        <f t="shared" si="1176"/>
        <v>19.950326548307956</v>
      </c>
      <c r="AE1172">
        <f t="shared" si="1206"/>
        <v>18936.855401179761</v>
      </c>
      <c r="AF1172" s="36">
        <f t="shared" si="1228"/>
        <v>19.950326548307956</v>
      </c>
      <c r="AG1172" s="34">
        <f t="shared" si="1177"/>
        <v>0</v>
      </c>
      <c r="AH1172">
        <f t="shared" si="1219"/>
        <v>0</v>
      </c>
      <c r="AI1172" s="29">
        <f t="shared" si="1208"/>
        <v>0</v>
      </c>
      <c r="AJ1172">
        <f t="shared" si="1209"/>
        <v>0</v>
      </c>
      <c r="AK1172" s="36">
        <f t="shared" si="1229"/>
        <v>-5.8195386999636061E-4</v>
      </c>
      <c r="AL1172" s="36">
        <f t="shared" si="1210"/>
        <v>-2.7979010677302372E-4</v>
      </c>
      <c r="AM1172" s="36">
        <f t="shared" si="1211"/>
        <v>-9.669114460257823E-2</v>
      </c>
      <c r="AN1172" s="37">
        <f t="shared" si="1230"/>
        <v>4.7785903431227773E-2</v>
      </c>
      <c r="AO1172" s="36">
        <f t="shared" si="1231"/>
        <v>1.3474460701813045</v>
      </c>
      <c r="AP1172" s="36">
        <f t="shared" si="1232"/>
        <v>54.561020713333612</v>
      </c>
      <c r="AQ1172" s="74">
        <f t="shared" si="1178"/>
        <v>3.0029559652323138E-4</v>
      </c>
      <c r="AR1172" s="73">
        <f t="shared" si="1179"/>
        <v>5.7498187562536054E-4</v>
      </c>
      <c r="AS1172" s="72">
        <f t="shared" si="1233"/>
        <v>2.4464377884160795</v>
      </c>
      <c r="AT1172" s="37">
        <f t="shared" si="1180"/>
        <v>1.0201617700906769</v>
      </c>
      <c r="AU1172" s="37">
        <f t="shared" si="1181"/>
        <v>2849.6131499405697</v>
      </c>
      <c r="AV1172" s="34">
        <f t="shared" si="1182"/>
        <v>0</v>
      </c>
      <c r="AW1172" s="34">
        <f t="shared" si="1183"/>
        <v>0.90408703687107883</v>
      </c>
      <c r="AX1172" s="37">
        <f t="shared" si="1184"/>
        <v>4.4860313995688275</v>
      </c>
      <c r="AY1172" s="7">
        <f t="shared" si="1185"/>
        <v>15.003756239124606</v>
      </c>
      <c r="AZ1172" s="37">
        <f t="shared" si="1186"/>
        <v>14.099669202253526</v>
      </c>
      <c r="BA1172" s="2">
        <f>BE1172*'mass balance'!$B$17+BF1172*'mass balance'!$C$17+BG1172*'mass balance'!$D$17+BH1172*'mass balance'!$E$17</f>
        <v>2.2831099828307287E-4</v>
      </c>
      <c r="BB1172" s="2">
        <f>BE1172*'mass balance'!$B$18+BF1172*'mass balance'!$C$18+BG1172*'mass balance'!$D$18+BH1172*'mass balance'!$E$18</f>
        <v>2.3182347517973563E-4</v>
      </c>
      <c r="BC1172" s="2">
        <f>BE1172*'mass balance'!$B$19+BF1172*'mass balance'!$C$19+BG1172*'mass balance'!$D$19+BH1172*'mass balance'!$E$19</f>
        <v>-2.8977934397466949E-4</v>
      </c>
      <c r="BD1172" s="2">
        <f>BE1172*'mass balance'!$B$20+BF1172*'mass balance'!$C$20+BG1172*'mass balance'!$D$20+BH1172*'mass balance'!$E$20</f>
        <v>1.0537430689987981E-5</v>
      </c>
      <c r="BE1172" s="2">
        <f>N1172*'mass balance'!$H$11+R1172*'mass balance'!$I$11+S1172*'mass balance'!$J$11</f>
        <v>-5.6222821088091756E-4</v>
      </c>
      <c r="BF1172" s="2">
        <f>N1172*'mass balance'!$H$12+R1172*'mass balance'!$I$12+S1172*'mass balance'!$J$12</f>
        <v>1.4982749501967995E-4</v>
      </c>
      <c r="BG1172" s="2">
        <f>N1172*'mass balance'!$H$13+R1172*'mass balance'!$I$13+S1172*'mass balance'!$J$13</f>
        <v>6.9908853563124487E-5</v>
      </c>
      <c r="BH1172" s="2">
        <f>N1172*'mass balance'!$H$14+R1172*'mass balance'!$I$14+S1172*'mass balance'!$J$14</f>
        <v>6.1493710565100346E-5</v>
      </c>
      <c r="BI1172" s="36">
        <f t="shared" si="1187"/>
        <v>7.8325413151257937E-20</v>
      </c>
      <c r="BJ1172" s="36">
        <f t="shared" si="1188"/>
        <v>1.6195696711866389E-22</v>
      </c>
      <c r="BK1172" s="36">
        <f t="shared" si="1189"/>
        <v>2.4735677126771269E-19</v>
      </c>
      <c r="BL1172" s="36">
        <f t="shared" si="1190"/>
        <v>1.4784364386793582E-19</v>
      </c>
      <c r="BM1172" s="36">
        <f t="shared" si="1234"/>
        <v>8.0149342893647152E-17</v>
      </c>
      <c r="BN1172" s="36">
        <f t="shared" ca="1" si="1191"/>
        <v>0.79242103668998509</v>
      </c>
      <c r="BO1172" s="36">
        <f t="shared" ca="1" si="1213"/>
        <v>1</v>
      </c>
      <c r="BP1172" s="36">
        <f t="shared" si="1235"/>
        <v>-8.0149342893645635E-17</v>
      </c>
      <c r="BQ1172" s="36">
        <f t="shared" si="1236"/>
        <v>0.99999999999998113</v>
      </c>
      <c r="BR1172" s="2">
        <f t="shared" si="1225"/>
        <v>-5</v>
      </c>
      <c r="BS1172">
        <v>0</v>
      </c>
      <c r="BT1172" s="37">
        <f t="shared" si="1215"/>
        <v>0.29050379233460616</v>
      </c>
      <c r="BU1172" s="34">
        <f t="shared" si="1193"/>
        <v>6.9247804136940596</v>
      </c>
      <c r="BV1172" s="34">
        <f t="shared" si="1194"/>
        <v>15.003756239124606</v>
      </c>
      <c r="BW1172" s="34">
        <f t="shared" si="1195"/>
        <v>-5</v>
      </c>
      <c r="BX1172" s="34">
        <f t="shared" si="1196"/>
        <v>-5</v>
      </c>
      <c r="BY1172" s="34">
        <f t="shared" si="1197"/>
        <v>7.5224614532578666</v>
      </c>
      <c r="BZ1172" s="36">
        <f t="shared" si="1216"/>
        <v>2.8977934397466949E-4</v>
      </c>
      <c r="CA1172" s="34">
        <f t="shared" si="1217"/>
        <v>2.0603589216701298E-2</v>
      </c>
    </row>
    <row r="1173" spans="1:79" ht="13.2" x14ac:dyDescent="0.25">
      <c r="A1173" s="75">
        <f t="shared" si="1198"/>
        <v>3.1205479452055531</v>
      </c>
      <c r="B1173" s="34">
        <f t="shared" si="1226"/>
        <v>1139.0000000000268</v>
      </c>
      <c r="C1173">
        <f t="shared" si="1200"/>
        <v>15</v>
      </c>
      <c r="D1173" s="35">
        <f t="shared" si="1158"/>
        <v>3000</v>
      </c>
      <c r="E1173" s="27">
        <v>0</v>
      </c>
      <c r="F1173" s="64">
        <f t="shared" si="1201"/>
        <v>0.46593146951268899</v>
      </c>
      <c r="G1173" s="34">
        <v>0</v>
      </c>
      <c r="H1173" s="34">
        <f t="shared" si="1159"/>
        <v>1</v>
      </c>
      <c r="I1173" s="34">
        <f t="shared" si="1202"/>
        <v>6192.2292298236371</v>
      </c>
      <c r="J1173" s="34">
        <f t="shared" si="1160"/>
        <v>28019.784125247144</v>
      </c>
      <c r="K1173" s="34">
        <f t="shared" si="1161"/>
        <v>24685.07696642353</v>
      </c>
      <c r="L1173" s="36">
        <f t="shared" si="1218"/>
        <v>3368.9509209257772</v>
      </c>
      <c r="M1173" s="34">
        <f t="shared" si="1162"/>
        <v>52.228002934779802</v>
      </c>
      <c r="N1173" s="34">
        <f t="shared" si="1203"/>
        <v>236.3312650760806</v>
      </c>
      <c r="O1173" s="34">
        <f t="shared" si="1163"/>
        <v>4.9430669600601176</v>
      </c>
      <c r="P1173">
        <f t="shared" si="1227"/>
        <v>47.579857106549468</v>
      </c>
      <c r="Q1173" s="36">
        <f t="shared" si="1164"/>
        <v>195.75699355026859</v>
      </c>
      <c r="R1173" s="34">
        <f t="shared" si="1165"/>
        <v>101.13114026216095</v>
      </c>
      <c r="S1173" s="34">
        <f t="shared" si="1166"/>
        <v>94.625853288107635</v>
      </c>
      <c r="T1173" s="36">
        <f t="shared" si="1205"/>
        <v>-3.266370071809588E-4</v>
      </c>
      <c r="U1173" s="36">
        <f t="shared" si="1167"/>
        <v>3397.2371016371089</v>
      </c>
      <c r="V1173" s="36">
        <f t="shared" si="1168"/>
        <v>1.1944240092915899E-2</v>
      </c>
      <c r="W1173" s="68">
        <f t="shared" si="1169"/>
        <v>9.6255740597879349</v>
      </c>
      <c r="X1173">
        <f t="shared" si="1170"/>
        <v>6.9276451556446554</v>
      </c>
      <c r="Y1173">
        <f t="shared" si="1171"/>
        <v>1.5373874768040686E-2</v>
      </c>
      <c r="Z1173" s="34">
        <f t="shared" si="1172"/>
        <v>6.2394342047891618E-4</v>
      </c>
      <c r="AA1173" s="36">
        <f t="shared" si="1173"/>
        <v>1.2408860000168184E-3</v>
      </c>
      <c r="AB1173" s="34">
        <f t="shared" si="1174"/>
        <v>1.7719373785567562E-3</v>
      </c>
      <c r="AC1173" s="36">
        <f t="shared" si="1175"/>
        <v>33.59027264700017</v>
      </c>
      <c r="AD1173" s="34">
        <f t="shared" si="1176"/>
        <v>19.961010508611309</v>
      </c>
      <c r="AE1173">
        <f t="shared" si="1206"/>
        <v>18956.805727728068</v>
      </c>
      <c r="AF1173" s="36">
        <f t="shared" si="1228"/>
        <v>19.961010508611309</v>
      </c>
      <c r="AG1173" s="34">
        <f t="shared" si="1177"/>
        <v>0</v>
      </c>
      <c r="AH1173">
        <f t="shared" si="1219"/>
        <v>0</v>
      </c>
      <c r="AI1173" s="29">
        <f t="shared" si="1208"/>
        <v>0</v>
      </c>
      <c r="AJ1173">
        <f t="shared" si="1209"/>
        <v>0</v>
      </c>
      <c r="AK1173" s="36">
        <f t="shared" si="1229"/>
        <v>-5.7498187562536054E-4</v>
      </c>
      <c r="AL1173" s="36">
        <f t="shared" si="1210"/>
        <v>-2.797378224396297E-4</v>
      </c>
      <c r="AM1173" s="36">
        <f t="shared" si="1211"/>
        <v>-9.6521419972269165E-2</v>
      </c>
      <c r="AN1173" s="37">
        <f t="shared" si="1230"/>
        <v>4.7203949561231411E-2</v>
      </c>
      <c r="AO1173" s="36">
        <f t="shared" si="1231"/>
        <v>1.3471662800745314</v>
      </c>
      <c r="AP1173" s="36">
        <f t="shared" si="1232"/>
        <v>54.464329568731031</v>
      </c>
      <c r="AQ1173" s="74">
        <f t="shared" si="1178"/>
        <v>2.9682335209425695E-4</v>
      </c>
      <c r="AR1173" s="73">
        <f t="shared" si="1179"/>
        <v>5.6809200063082609E-4</v>
      </c>
      <c r="AS1173" s="72">
        <f t="shared" si="1233"/>
        <v>2.4449141349257135</v>
      </c>
      <c r="AT1173" s="37">
        <f t="shared" si="1180"/>
        <v>1.0083658894188936</v>
      </c>
      <c r="AU1173" s="37">
        <f t="shared" si="1181"/>
        <v>2844.5631645564986</v>
      </c>
      <c r="AV1173" s="34">
        <f t="shared" si="1182"/>
        <v>0</v>
      </c>
      <c r="AW1173" s="34">
        <f t="shared" si="1183"/>
        <v>0.90520954798885578</v>
      </c>
      <c r="AX1173" s="37">
        <f t="shared" si="1184"/>
        <v>4.4916008043630384</v>
      </c>
      <c r="AY1173" s="7">
        <f t="shared" si="1185"/>
        <v>15.022384412139829</v>
      </c>
      <c r="AZ1173" s="37">
        <f t="shared" si="1186"/>
        <v>14.117174864150973</v>
      </c>
      <c r="BA1173" s="2">
        <f>BE1173*'mass balance'!$B$17+BF1173*'mass balance'!$C$17+BG1173*'mass balance'!$D$17+BH1173*'mass balance'!$E$17</f>
        <v>2.2852825736270553E-4</v>
      </c>
      <c r="BB1173" s="2">
        <f>BE1173*'mass balance'!$B$18+BF1173*'mass balance'!$C$18+BG1173*'mass balance'!$D$18+BH1173*'mass balance'!$E$18</f>
        <v>2.3204407670674717E-4</v>
      </c>
      <c r="BC1173" s="2">
        <f>BE1173*'mass balance'!$B$19+BF1173*'mass balance'!$C$19+BG1173*'mass balance'!$D$19+BH1173*'mass balance'!$E$19</f>
        <v>-2.9005509588343395E-4</v>
      </c>
      <c r="BD1173" s="2">
        <f>BE1173*'mass balance'!$B$20+BF1173*'mass balance'!$C$20+BG1173*'mass balance'!$D$20+BH1173*'mass balance'!$E$20</f>
        <v>1.0547458032124872E-5</v>
      </c>
      <c r="BE1173" s="2">
        <f>N1173*'mass balance'!$H$11+R1173*'mass balance'!$I$11+S1173*'mass balance'!$J$11</f>
        <v>-5.6269348827638229E-4</v>
      </c>
      <c r="BF1173" s="2">
        <f>N1173*'mass balance'!$H$12+R1173*'mass balance'!$I$12+S1173*'mass balance'!$J$12</f>
        <v>1.4992769991107823E-4</v>
      </c>
      <c r="BG1173" s="2">
        <f>N1173*'mass balance'!$H$13+R1173*'mass balance'!$I$13+S1173*'mass balance'!$J$13</f>
        <v>6.9955640561744832E-5</v>
      </c>
      <c r="BH1173" s="2">
        <f>N1173*'mass balance'!$H$14+R1173*'mass balance'!$I$14+S1173*'mass balance'!$J$14</f>
        <v>6.1544600280229311E-5</v>
      </c>
      <c r="BI1173" s="36">
        <f t="shared" si="1187"/>
        <v>7.8325413151257937E-20</v>
      </c>
      <c r="BJ1173" s="36">
        <f t="shared" si="1188"/>
        <v>1.6175310154163478E-22</v>
      </c>
      <c r="BK1173" s="36">
        <f t="shared" si="1189"/>
        <v>2.4751872823483134E-19</v>
      </c>
      <c r="BL1173" s="36">
        <f t="shared" si="1190"/>
        <v>1.4787907361968993E-19</v>
      </c>
      <c r="BM1173" s="36">
        <f t="shared" si="1234"/>
        <v>8.0297186537515093E-17</v>
      </c>
      <c r="BN1173" s="36">
        <f t="shared" ca="1" si="1191"/>
        <v>0.76325534594986033</v>
      </c>
      <c r="BO1173" s="36">
        <f t="shared" ca="1" si="1213"/>
        <v>1</v>
      </c>
      <c r="BP1173" s="36">
        <f t="shared" si="1235"/>
        <v>-8.0297186537513565E-17</v>
      </c>
      <c r="BQ1173" s="36">
        <f t="shared" si="1236"/>
        <v>0.99999999999998102</v>
      </c>
      <c r="BR1173" s="2">
        <f t="shared" si="1225"/>
        <v>-5</v>
      </c>
      <c r="BS1173">
        <v>0</v>
      </c>
      <c r="BT1173" s="37">
        <f t="shared" si="1215"/>
        <v>0.29078023362314254</v>
      </c>
      <c r="BU1173" s="34">
        <f t="shared" si="1193"/>
        <v>6.9276451556446554</v>
      </c>
      <c r="BV1173" s="34">
        <f t="shared" si="1194"/>
        <v>15.022384412139829</v>
      </c>
      <c r="BW1173" s="34">
        <f t="shared" si="1195"/>
        <v>-5</v>
      </c>
      <c r="BX1173" s="34">
        <f t="shared" si="1196"/>
        <v>-5</v>
      </c>
      <c r="BY1173" s="34">
        <f t="shared" si="1197"/>
        <v>7.5286867390132226</v>
      </c>
      <c r="BZ1173" s="36">
        <f t="shared" si="1216"/>
        <v>2.9005509588343395E-4</v>
      </c>
      <c r="CA1173" s="34">
        <f t="shared" si="1217"/>
        <v>2.0597622146166599E-2</v>
      </c>
    </row>
    <row r="1174" spans="1:79" ht="13.2" x14ac:dyDescent="0.25">
      <c r="A1174" s="75">
        <f t="shared" si="1198"/>
        <v>3.1232876712329505</v>
      </c>
      <c r="B1174" s="34">
        <f t="shared" si="1226"/>
        <v>1140.0000000000268</v>
      </c>
      <c r="C1174">
        <f t="shared" si="1200"/>
        <v>15</v>
      </c>
      <c r="D1174" s="35">
        <f t="shared" si="1158"/>
        <v>3000</v>
      </c>
      <c r="E1174" s="27">
        <v>0</v>
      </c>
      <c r="F1174" s="64">
        <f t="shared" si="1201"/>
        <v>0.46593146951268899</v>
      </c>
      <c r="G1174" s="34">
        <v>0</v>
      </c>
      <c r="H1174" s="34">
        <f t="shared" si="1159"/>
        <v>1</v>
      </c>
      <c r="I1174" s="34">
        <f t="shared" si="1202"/>
        <v>6192.2292298236371</v>
      </c>
      <c r="J1174" s="34">
        <f t="shared" si="1160"/>
        <v>28042.958905917712</v>
      </c>
      <c r="K1174" s="34">
        <f t="shared" si="1161"/>
        <v>24705.493656358605</v>
      </c>
      <c r="L1174" s="36">
        <f t="shared" si="1218"/>
        <v>3373.1314049582979</v>
      </c>
      <c r="M1174" s="34">
        <f t="shared" si="1162"/>
        <v>52.228002934779802</v>
      </c>
      <c r="N1174" s="34">
        <f t="shared" si="1203"/>
        <v>236.52673143689387</v>
      </c>
      <c r="O1174" s="34">
        <f t="shared" si="1163"/>
        <v>4.9430669600601176</v>
      </c>
      <c r="P1174">
        <f t="shared" si="1227"/>
        <v>47.638898285115793</v>
      </c>
      <c r="Q1174" s="36">
        <f t="shared" si="1164"/>
        <v>195.9253245987851</v>
      </c>
      <c r="R1174" s="34">
        <f t="shared" si="1165"/>
        <v>101.23623008235944</v>
      </c>
      <c r="S1174" s="34">
        <f t="shared" si="1166"/>
        <v>94.689094516425655</v>
      </c>
      <c r="T1174" s="36">
        <f t="shared" si="1205"/>
        <v>-3.2414229323628402E-4</v>
      </c>
      <c r="U1174" s="36">
        <f t="shared" si="1167"/>
        <v>3397.2367750001017</v>
      </c>
      <c r="V1174" s="36">
        <f t="shared" si="1168"/>
        <v>1.1952222778287325E-2</v>
      </c>
      <c r="W1174" s="68">
        <f t="shared" si="1169"/>
        <v>9.6375182998808508</v>
      </c>
      <c r="X1174">
        <f t="shared" si="1170"/>
        <v>6.930509443848349</v>
      </c>
      <c r="Y1174">
        <f t="shared" si="1171"/>
        <v>1.5373874768040686E-2</v>
      </c>
      <c r="Z1174" s="34">
        <f t="shared" si="1172"/>
        <v>6.2394342047891618E-4</v>
      </c>
      <c r="AA1174" s="36">
        <f t="shared" si="1173"/>
        <v>1.2401764029267878E-3</v>
      </c>
      <c r="AB1174" s="34">
        <f t="shared" si="1174"/>
        <v>1.7719373785567562E-3</v>
      </c>
      <c r="AC1174" s="36">
        <f t="shared" si="1175"/>
        <v>33.625642307634145</v>
      </c>
      <c r="AD1174" s="34">
        <f t="shared" si="1176"/>
        <v>19.97168948960951</v>
      </c>
      <c r="AE1174">
        <f t="shared" si="1206"/>
        <v>18976.766738236678</v>
      </c>
      <c r="AF1174" s="36">
        <f t="shared" si="1228"/>
        <v>19.97168948960951</v>
      </c>
      <c r="AG1174" s="34">
        <f t="shared" si="1177"/>
        <v>0</v>
      </c>
      <c r="AH1174">
        <f t="shared" si="1219"/>
        <v>0</v>
      </c>
      <c r="AI1174" s="29">
        <f t="shared" si="1208"/>
        <v>0</v>
      </c>
      <c r="AJ1174">
        <f t="shared" si="1209"/>
        <v>0</v>
      </c>
      <c r="AK1174" s="36">
        <f t="shared" si="1229"/>
        <v>-5.6809200063082609E-4</v>
      </c>
      <c r="AL1174" s="36">
        <f t="shared" si="1210"/>
        <v>-2.7968548173616192E-4</v>
      </c>
      <c r="AM1174" s="36">
        <f t="shared" si="1211"/>
        <v>-9.635197411317592E-2</v>
      </c>
      <c r="AN1174" s="37">
        <f t="shared" si="1230"/>
        <v>4.6628967685606051E-2</v>
      </c>
      <c r="AO1174" s="36">
        <f t="shared" si="1231"/>
        <v>1.3468865422520917</v>
      </c>
      <c r="AP1174" s="36">
        <f t="shared" si="1232"/>
        <v>54.367808148758762</v>
      </c>
      <c r="AQ1174" s="74">
        <f t="shared" si="1178"/>
        <v>2.9339053502895217E-4</v>
      </c>
      <c r="AR1174" s="73">
        <f t="shared" si="1179"/>
        <v>5.6128329473813959E-4</v>
      </c>
      <c r="AS1174" s="72">
        <f t="shared" si="1233"/>
        <v>2.4433913987401872</v>
      </c>
      <c r="AT1174" s="37">
        <f t="shared" si="1180"/>
        <v>0.99670395106786658</v>
      </c>
      <c r="AU1174" s="37">
        <f t="shared" si="1181"/>
        <v>2839.5220435509177</v>
      </c>
      <c r="AV1174" s="34">
        <f t="shared" si="1182"/>
        <v>0</v>
      </c>
      <c r="AW1174" s="34">
        <f t="shared" si="1183"/>
        <v>0.90633280984403675</v>
      </c>
      <c r="AX1174" s="37">
        <f t="shared" si="1184"/>
        <v>4.4971739365252379</v>
      </c>
      <c r="AY1174" s="7">
        <f t="shared" si="1185"/>
        <v>15.041025046250125</v>
      </c>
      <c r="AZ1174" s="37">
        <f t="shared" si="1186"/>
        <v>14.134692236406089</v>
      </c>
      <c r="BA1174" s="2">
        <f>BE1174*'mass balance'!$B$17+BF1174*'mass balance'!$C$17+BG1174*'mass balance'!$D$17+BH1174*'mass balance'!$E$17</f>
        <v>2.2874560704902306E-4</v>
      </c>
      <c r="BB1174" s="2">
        <f>BE1174*'mass balance'!$B$18+BF1174*'mass balance'!$C$18+BG1174*'mass balance'!$D$18+BH1174*'mass balance'!$E$18</f>
        <v>2.3226477023439269E-4</v>
      </c>
      <c r="BC1174" s="2">
        <f>BE1174*'mass balance'!$B$19+BF1174*'mass balance'!$C$19+BG1174*'mass balance'!$D$19+BH1174*'mass balance'!$E$19</f>
        <v>-2.9033096279299089E-4</v>
      </c>
      <c r="BD1174" s="2">
        <f>BE1174*'mass balance'!$B$20+BF1174*'mass balance'!$C$20+BG1174*'mass balance'!$D$20+BH1174*'mass balance'!$E$20</f>
        <v>1.055748955610876E-5</v>
      </c>
      <c r="BE1174" s="2">
        <f>N1174*'mass balance'!$H$11+R1174*'mass balance'!$I$11+S1174*'mass balance'!$J$11</f>
        <v>-5.6315888437355683E-4</v>
      </c>
      <c r="BF1174" s="2">
        <f>N1174*'mass balance'!$H$12+R1174*'mass balance'!$I$12+S1174*'mass balance'!$J$12</f>
        <v>1.5002790098268603E-4</v>
      </c>
      <c r="BG1174" s="2">
        <f>N1174*'mass balance'!$H$13+R1174*'mass balance'!$I$13+S1174*'mass balance'!$J$13</f>
        <v>7.0002425582946134E-5</v>
      </c>
      <c r="BH1174" s="2">
        <f>N1174*'mass balance'!$H$14+R1174*'mass balance'!$I$14+S1174*'mass balance'!$J$14</f>
        <v>6.1595502978357771E-5</v>
      </c>
      <c r="BI1174" s="36">
        <f t="shared" si="1187"/>
        <v>7.8325413151257937E-20</v>
      </c>
      <c r="BJ1174" s="36">
        <f t="shared" si="1188"/>
        <v>1.615497215046288E-22</v>
      </c>
      <c r="BK1174" s="36">
        <f t="shared" si="1189"/>
        <v>2.4768048133637299E-19</v>
      </c>
      <c r="BL1174" s="36">
        <f t="shared" si="1190"/>
        <v>1.4791440923354642E-19</v>
      </c>
      <c r="BM1174" s="36">
        <f t="shared" si="1234"/>
        <v>8.0445065611134778E-17</v>
      </c>
      <c r="BN1174" s="36">
        <f t="shared" ca="1" si="1191"/>
        <v>7.2479974343881981E-2</v>
      </c>
      <c r="BO1174" s="36">
        <f t="shared" ca="1" si="1213"/>
        <v>1</v>
      </c>
      <c r="BP1174" s="36">
        <f t="shared" si="1235"/>
        <v>-8.0445065611133237E-17</v>
      </c>
      <c r="BQ1174" s="36">
        <f t="shared" si="1236"/>
        <v>0.9999999999999809</v>
      </c>
      <c r="BR1174" s="2">
        <f t="shared" si="1225"/>
        <v>-5</v>
      </c>
      <c r="BS1174">
        <v>0</v>
      </c>
      <c r="BT1174" s="37">
        <f t="shared" si="1215"/>
        <v>0.29105679019997338</v>
      </c>
      <c r="BU1174" s="34">
        <f t="shared" si="1193"/>
        <v>6.930509443848349</v>
      </c>
      <c r="BV1174" s="34">
        <f t="shared" si="1194"/>
        <v>15.041025046250125</v>
      </c>
      <c r="BW1174" s="34">
        <f t="shared" si="1195"/>
        <v>-5</v>
      </c>
      <c r="BX1174" s="34">
        <f t="shared" si="1196"/>
        <v>-5</v>
      </c>
      <c r="BY1174" s="34">
        <f t="shared" si="1197"/>
        <v>7.5349136129653624</v>
      </c>
      <c r="BZ1174" s="36">
        <f t="shared" si="1216"/>
        <v>2.9033096279299089E-4</v>
      </c>
      <c r="CA1174" s="34">
        <f t="shared" si="1217"/>
        <v>2.059166095249754E-2</v>
      </c>
    </row>
    <row r="1175" spans="1:79" ht="13.2" x14ac:dyDescent="0.25">
      <c r="A1175" s="75">
        <f t="shared" si="1198"/>
        <v>3.1260273972603478</v>
      </c>
      <c r="B1175" s="34">
        <f t="shared" si="1226"/>
        <v>1141.0000000000271</v>
      </c>
      <c r="C1175">
        <f t="shared" si="1200"/>
        <v>15</v>
      </c>
      <c r="D1175" s="35">
        <f t="shared" si="1158"/>
        <v>3000</v>
      </c>
      <c r="E1175" s="27">
        <v>0</v>
      </c>
      <c r="F1175" s="64">
        <f t="shared" si="1201"/>
        <v>0.46593146951268899</v>
      </c>
      <c r="G1175" s="34">
        <v>0</v>
      </c>
      <c r="H1175" s="34">
        <f t="shared" si="1159"/>
        <v>1</v>
      </c>
      <c r="I1175" s="34">
        <f t="shared" si="1202"/>
        <v>6192.2292298236371</v>
      </c>
      <c r="J1175" s="34">
        <f t="shared" si="1160"/>
        <v>28066.139593479234</v>
      </c>
      <c r="K1175" s="34">
        <f t="shared" si="1161"/>
        <v>24725.915550190228</v>
      </c>
      <c r="L1175" s="36">
        <f t="shared" si="1218"/>
        <v>3377.3146829306984</v>
      </c>
      <c r="M1175" s="34">
        <f t="shared" si="1162"/>
        <v>52.228002934779802</v>
      </c>
      <c r="N1175" s="34">
        <f t="shared" si="1203"/>
        <v>236.72224761904076</v>
      </c>
      <c r="O1175" s="34">
        <f t="shared" si="1163"/>
        <v>4.9430669600601176</v>
      </c>
      <c r="P1175">
        <f t="shared" si="1227"/>
        <v>47.697978922630419</v>
      </c>
      <c r="Q1175" s="36">
        <f t="shared" si="1164"/>
        <v>196.09370662235764</v>
      </c>
      <c r="R1175" s="34">
        <f t="shared" si="1165"/>
        <v>101.34137330624257</v>
      </c>
      <c r="S1175" s="34">
        <f t="shared" si="1166"/>
        <v>94.752333316115056</v>
      </c>
      <c r="T1175" s="36">
        <f t="shared" si="1205"/>
        <v>-3.2166767663415618E-4</v>
      </c>
      <c r="U1175" s="36">
        <f t="shared" si="1167"/>
        <v>3397.2364508578084</v>
      </c>
      <c r="V1175" s="36">
        <f t="shared" si="1168"/>
        <v>1.1960205157102739E-2</v>
      </c>
      <c r="W1175" s="68">
        <f t="shared" si="1169"/>
        <v>9.6494705226591382</v>
      </c>
      <c r="X1175">
        <f t="shared" si="1170"/>
        <v>6.93337327837859</v>
      </c>
      <c r="Y1175">
        <f t="shared" si="1171"/>
        <v>1.5373874768040686E-2</v>
      </c>
      <c r="Z1175" s="34">
        <f t="shared" si="1172"/>
        <v>6.2394342047891618E-4</v>
      </c>
      <c r="AA1175" s="36">
        <f t="shared" si="1173"/>
        <v>1.2394675053949823E-3</v>
      </c>
      <c r="AB1175" s="34">
        <f t="shared" si="1174"/>
        <v>1.7719373785567562E-3</v>
      </c>
      <c r="AC1175" s="36">
        <f t="shared" si="1175"/>
        <v>33.661030890753707</v>
      </c>
      <c r="AD1175" s="34">
        <f t="shared" si="1176"/>
        <v>19.982363492858454</v>
      </c>
      <c r="AE1175">
        <f t="shared" si="1206"/>
        <v>18996.738427726286</v>
      </c>
      <c r="AF1175" s="36">
        <f t="shared" si="1228"/>
        <v>19.982363492858454</v>
      </c>
      <c r="AG1175" s="34">
        <f t="shared" si="1177"/>
        <v>0</v>
      </c>
      <c r="AH1175">
        <f t="shared" si="1219"/>
        <v>0</v>
      </c>
      <c r="AI1175" s="29">
        <f t="shared" si="1208"/>
        <v>0</v>
      </c>
      <c r="AJ1175">
        <f t="shared" si="1209"/>
        <v>0</v>
      </c>
      <c r="AK1175" s="36">
        <f t="shared" si="1229"/>
        <v>-5.6128329473813959E-4</v>
      </c>
      <c r="AL1175" s="36">
        <f t="shared" si="1210"/>
        <v>-2.7963308542403666E-4</v>
      </c>
      <c r="AM1175" s="36">
        <f t="shared" si="1211"/>
        <v>-9.6182806790879691E-2</v>
      </c>
      <c r="AN1175" s="37">
        <f t="shared" si="1230"/>
        <v>4.6060875684975223E-2</v>
      </c>
      <c r="AO1175" s="36">
        <f t="shared" si="1231"/>
        <v>1.3466068567703555</v>
      </c>
      <c r="AP1175" s="36">
        <f t="shared" si="1232"/>
        <v>54.271456174645586</v>
      </c>
      <c r="AQ1175" s="74">
        <f t="shared" si="1178"/>
        <v>2.89996705958327E-4</v>
      </c>
      <c r="AR1175" s="73">
        <f t="shared" si="1179"/>
        <v>5.5455481846671602E-4</v>
      </c>
      <c r="AS1175" s="72">
        <f t="shared" si="1233"/>
        <v>2.4418695796801888</v>
      </c>
      <c r="AT1175" s="37">
        <f t="shared" si="1180"/>
        <v>0.98517446241681894</v>
      </c>
      <c r="AU1175" s="37">
        <f t="shared" si="1181"/>
        <v>2834.4897723641629</v>
      </c>
      <c r="AV1175" s="34">
        <f t="shared" si="1182"/>
        <v>0</v>
      </c>
      <c r="AW1175" s="34">
        <f t="shared" si="1183"/>
        <v>0.90745682240800363</v>
      </c>
      <c r="AX1175" s="37">
        <f t="shared" si="1184"/>
        <v>4.5027507958978639</v>
      </c>
      <c r="AY1175" s="7">
        <f t="shared" si="1185"/>
        <v>15.059678140965005</v>
      </c>
      <c r="AZ1175" s="37">
        <f t="shared" si="1186"/>
        <v>14.152221318557002</v>
      </c>
      <c r="BA1175" s="2">
        <f>BE1175*'mass balance'!$B$17+BF1175*'mass balance'!$C$17+BG1175*'mass balance'!$D$17+BH1175*'mass balance'!$E$17</f>
        <v>2.2896304731696561E-4</v>
      </c>
      <c r="BB1175" s="2">
        <f>BE1175*'mass balance'!$B$18+BF1175*'mass balance'!$C$18+BG1175*'mass balance'!$D$18+BH1175*'mass balance'!$E$18</f>
        <v>2.3248555573722669E-4</v>
      </c>
      <c r="BC1175" s="2">
        <f>BE1175*'mass balance'!$B$19+BF1175*'mass balance'!$C$19+BG1175*'mass balance'!$D$19+BH1175*'mass balance'!$E$19</f>
        <v>-2.9060694467153333E-4</v>
      </c>
      <c r="BD1175" s="2">
        <f>BE1175*'mass balance'!$B$20+BF1175*'mass balance'!$C$20+BG1175*'mass balance'!$D$20+BH1175*'mass balance'!$E$20</f>
        <v>1.056752526078303E-5</v>
      </c>
      <c r="BE1175" s="2">
        <f>N1175*'mass balance'!$H$11+R1175*'mass balance'!$I$11+S1175*'mass balance'!$J$11</f>
        <v>-5.6362439909295409E-4</v>
      </c>
      <c r="BF1175" s="2">
        <f>N1175*'mass balance'!$H$12+R1175*'mass balance'!$I$12+S1175*'mass balance'!$J$12</f>
        <v>1.5012809820631057E-4</v>
      </c>
      <c r="BG1175" s="2">
        <f>N1175*'mass balance'!$H$13+R1175*'mass balance'!$I$13+S1175*'mass balance'!$J$13</f>
        <v>7.0049208614970899E-5</v>
      </c>
      <c r="BH1175" s="2">
        <f>N1175*'mass balance'!$H$14+R1175*'mass balance'!$I$14+S1175*'mass balance'!$J$14</f>
        <v>6.1646418650791848E-5</v>
      </c>
      <c r="BI1175" s="36">
        <f t="shared" si="1187"/>
        <v>7.8325413151257937E-20</v>
      </c>
      <c r="BJ1175" s="36">
        <f t="shared" si="1188"/>
        <v>1.6134682562815917E-22</v>
      </c>
      <c r="BK1175" s="36">
        <f t="shared" si="1189"/>
        <v>2.4784203105787764E-19</v>
      </c>
      <c r="BL1175" s="36">
        <f t="shared" si="1190"/>
        <v>1.4794965115968405E-19</v>
      </c>
      <c r="BM1175" s="36">
        <f t="shared" si="1234"/>
        <v>8.0592980020368327E-17</v>
      </c>
      <c r="BN1175" s="36">
        <f t="shared" ca="1" si="1191"/>
        <v>0.48826106390481772</v>
      </c>
      <c r="BO1175" s="36">
        <f t="shared" ca="1" si="1213"/>
        <v>1</v>
      </c>
      <c r="BP1175" s="36">
        <f t="shared" si="1235"/>
        <v>-8.0592980020366774E-17</v>
      </c>
      <c r="BQ1175" s="36">
        <f t="shared" si="1236"/>
        <v>0.99999999999998079</v>
      </c>
      <c r="BR1175" s="2">
        <f t="shared" si="1225"/>
        <v>-5</v>
      </c>
      <c r="BS1175">
        <v>0</v>
      </c>
      <c r="BT1175" s="37">
        <f t="shared" si="1215"/>
        <v>0.29133346203321214</v>
      </c>
      <c r="BU1175" s="34">
        <f t="shared" si="1193"/>
        <v>6.93337327837859</v>
      </c>
      <c r="BV1175" s="34">
        <f t="shared" si="1194"/>
        <v>15.059678140965005</v>
      </c>
      <c r="BW1175" s="34">
        <f t="shared" si="1195"/>
        <v>-5</v>
      </c>
      <c r="BX1175" s="34">
        <f t="shared" si="1196"/>
        <v>-5</v>
      </c>
      <c r="BY1175" s="34">
        <f t="shared" si="1197"/>
        <v>7.5411420740507698</v>
      </c>
      <c r="BZ1175" s="36">
        <f t="shared" si="1216"/>
        <v>2.9060694467153333E-4</v>
      </c>
      <c r="CA1175" s="34">
        <f t="shared" si="1217"/>
        <v>2.0585705627087895E-2</v>
      </c>
    </row>
    <row r="1176" spans="1:79" ht="13.2" x14ac:dyDescent="0.25">
      <c r="A1176" s="75">
        <f t="shared" si="1198"/>
        <v>3.1287671232877452</v>
      </c>
      <c r="B1176" s="34">
        <f t="shared" si="1226"/>
        <v>1142.0000000000271</v>
      </c>
      <c r="C1176">
        <f t="shared" si="1200"/>
        <v>15</v>
      </c>
      <c r="D1176" s="35">
        <f t="shared" si="1158"/>
        <v>3000</v>
      </c>
      <c r="E1176" s="27">
        <v>0</v>
      </c>
      <c r="F1176" s="64">
        <f t="shared" si="1201"/>
        <v>0.46593146951268899</v>
      </c>
      <c r="G1176" s="34">
        <v>0</v>
      </c>
      <c r="H1176" s="34">
        <f t="shared" si="1159"/>
        <v>1</v>
      </c>
      <c r="I1176" s="34">
        <f t="shared" si="1202"/>
        <v>6192.2292298236371</v>
      </c>
      <c r="J1176" s="34">
        <f t="shared" si="1160"/>
        <v>28089.326183975085</v>
      </c>
      <c r="K1176" s="34">
        <f t="shared" si="1161"/>
        <v>24746.342644432658</v>
      </c>
      <c r="L1176" s="36">
        <f t="shared" si="1218"/>
        <v>3381.500754735684</v>
      </c>
      <c r="M1176" s="34">
        <f t="shared" si="1162"/>
        <v>52.228002934779802</v>
      </c>
      <c r="N1176" s="34">
        <f t="shared" si="1203"/>
        <v>236.91781358914926</v>
      </c>
      <c r="O1176" s="34">
        <f t="shared" si="1163"/>
        <v>4.9430669600601176</v>
      </c>
      <c r="P1176">
        <f t="shared" si="1227"/>
        <v>47.757099017578035</v>
      </c>
      <c r="Q1176" s="36">
        <f t="shared" si="1164"/>
        <v>196.26213959443129</v>
      </c>
      <c r="R1176" s="34">
        <f t="shared" si="1165"/>
        <v>101.44656992503067</v>
      </c>
      <c r="S1176" s="34">
        <f t="shared" si="1166"/>
        <v>94.815569669400617</v>
      </c>
      <c r="T1176" s="36">
        <f t="shared" si="1205"/>
        <v>-3.1921298692727664E-4</v>
      </c>
      <c r="U1176" s="36">
        <f t="shared" si="1167"/>
        <v>3397.236129190132</v>
      </c>
      <c r="V1176" s="36">
        <f t="shared" si="1168"/>
        <v>1.1968187227118466E-2</v>
      </c>
      <c r="W1176" s="68">
        <f t="shared" si="1169"/>
        <v>9.6614307278162403</v>
      </c>
      <c r="X1176">
        <f t="shared" si="1170"/>
        <v>6.936236659308805</v>
      </c>
      <c r="Y1176">
        <f t="shared" si="1171"/>
        <v>1.5373874768040686E-2</v>
      </c>
      <c r="Z1176" s="34">
        <f t="shared" si="1172"/>
        <v>6.2394342047891618E-4</v>
      </c>
      <c r="AA1176" s="36">
        <f t="shared" si="1173"/>
        <v>1.2387593063893569E-3</v>
      </c>
      <c r="AB1176" s="34">
        <f t="shared" si="1174"/>
        <v>1.7719373785567562E-3</v>
      </c>
      <c r="AC1176" s="36">
        <f t="shared" si="1175"/>
        <v>33.696438387538613</v>
      </c>
      <c r="AD1176" s="34">
        <f t="shared" si="1176"/>
        <v>19.993032519914017</v>
      </c>
      <c r="AE1176">
        <f t="shared" si="1206"/>
        <v>19016.720791219144</v>
      </c>
      <c r="AF1176" s="36">
        <f t="shared" si="1228"/>
        <v>19.993032519914017</v>
      </c>
      <c r="AG1176" s="34">
        <f t="shared" si="1177"/>
        <v>0</v>
      </c>
      <c r="AH1176">
        <f t="shared" si="1219"/>
        <v>0</v>
      </c>
      <c r="AI1176" s="29">
        <f t="shared" si="1208"/>
        <v>0</v>
      </c>
      <c r="AJ1176">
        <f t="shared" si="1209"/>
        <v>0</v>
      </c>
      <c r="AK1176" s="36">
        <f t="shared" si="1229"/>
        <v>-5.5455481846671602E-4</v>
      </c>
      <c r="AL1176" s="36">
        <f t="shared" si="1210"/>
        <v>-2.7958063425631807E-4</v>
      </c>
      <c r="AM1176" s="36">
        <f t="shared" si="1211"/>
        <v>-9.6013917768419624E-2</v>
      </c>
      <c r="AN1176" s="37">
        <f t="shared" si="1230"/>
        <v>4.5499592390237084E-2</v>
      </c>
      <c r="AO1176" s="36">
        <f t="shared" si="1231"/>
        <v>1.3463272236849315</v>
      </c>
      <c r="AP1176" s="36">
        <f t="shared" si="1232"/>
        <v>54.175273367854707</v>
      </c>
      <c r="AQ1176" s="74">
        <f t="shared" si="1178"/>
        <v>2.8664143031529525E-4</v>
      </c>
      <c r="AR1176" s="73">
        <f t="shared" si="1179"/>
        <v>5.4790564300979873E-4</v>
      </c>
      <c r="AS1176" s="72">
        <f t="shared" si="1233"/>
        <v>2.4403486775619685</v>
      </c>
      <c r="AT1176" s="37">
        <f t="shared" si="1180"/>
        <v>0.97377594715796256</v>
      </c>
      <c r="AU1176" s="37">
        <f t="shared" si="1181"/>
        <v>2829.4663364488138</v>
      </c>
      <c r="AV1176" s="34">
        <f t="shared" si="1182"/>
        <v>0</v>
      </c>
      <c r="AW1176" s="34">
        <f t="shared" si="1183"/>
        <v>0.90858158565192726</v>
      </c>
      <c r="AX1176" s="37">
        <f t="shared" si="1184"/>
        <v>4.5083313823224183</v>
      </c>
      <c r="AY1176" s="7">
        <f t="shared" si="1185"/>
        <v>15.078343695790586</v>
      </c>
      <c r="AZ1176" s="37">
        <f t="shared" si="1186"/>
        <v>14.169762110138659</v>
      </c>
      <c r="BA1176" s="2">
        <f>BE1176*'mass balance'!$B$17+BF1176*'mass balance'!$C$17+BG1176*'mass balance'!$D$17+BH1176*'mass balance'!$E$17</f>
        <v>2.2918057814146835E-4</v>
      </c>
      <c r="BB1176" s="2">
        <f>BE1176*'mass balance'!$B$18+BF1176*'mass balance'!$C$18+BG1176*'mass balance'!$D$18+BH1176*'mass balance'!$E$18</f>
        <v>2.3270643318979871E-4</v>
      </c>
      <c r="BC1176" s="2">
        <f>BE1176*'mass balance'!$B$19+BF1176*'mass balance'!$C$19+BG1176*'mass balance'!$D$19+BH1176*'mass balance'!$E$19</f>
        <v>-2.9088304148724834E-4</v>
      </c>
      <c r="BD1176" s="2">
        <f>BE1176*'mass balance'!$B$20+BF1176*'mass balance'!$C$20+BG1176*'mass balance'!$D$20+BH1176*'mass balance'!$E$20</f>
        <v>1.0577565144990849E-5</v>
      </c>
      <c r="BE1176" s="2">
        <f>N1176*'mass balance'!$H$11+R1176*'mass balance'!$I$11+S1176*'mass balance'!$J$11</f>
        <v>-5.6409003235511723E-4</v>
      </c>
      <c r="BF1176" s="2">
        <f>N1176*'mass balance'!$H$12+R1176*'mass balance'!$I$12+S1176*'mass balance'!$J$12</f>
        <v>1.5022829155378825E-4</v>
      </c>
      <c r="BG1176" s="2">
        <f>N1176*'mass balance'!$H$13+R1176*'mass balance'!$I$13+S1176*'mass balance'!$J$13</f>
        <v>7.0095989646065454E-5</v>
      </c>
      <c r="BH1176" s="2">
        <f>N1176*'mass balance'!$H$14+R1176*'mass balance'!$I$14+S1176*'mass balance'!$J$14</f>
        <v>6.1697347288840944E-5</v>
      </c>
      <c r="BI1176" s="36">
        <f t="shared" si="1187"/>
        <v>7.8325413151257937E-20</v>
      </c>
      <c r="BJ1176" s="36">
        <f t="shared" si="1188"/>
        <v>1.6114441253735369E-22</v>
      </c>
      <c r="BK1176" s="36">
        <f t="shared" si="1189"/>
        <v>2.4800337788350582E-19</v>
      </c>
      <c r="BL1176" s="36">
        <f t="shared" si="1190"/>
        <v>1.4798479984637194E-19</v>
      </c>
      <c r="BM1176" s="36">
        <f t="shared" si="1234"/>
        <v>8.0740929671528006E-17</v>
      </c>
      <c r="BN1176" s="36">
        <f t="shared" ca="1" si="1191"/>
        <v>8.044807429668821E-2</v>
      </c>
      <c r="BO1176" s="36">
        <f t="shared" ca="1" si="1213"/>
        <v>1</v>
      </c>
      <c r="BP1176" s="36">
        <f t="shared" si="1235"/>
        <v>-8.0740929671526441E-17</v>
      </c>
      <c r="BQ1176" s="36">
        <f t="shared" si="1236"/>
        <v>0.99999999999998068</v>
      </c>
      <c r="BR1176" s="2">
        <f t="shared" si="1225"/>
        <v>-5</v>
      </c>
      <c r="BS1176">
        <v>0</v>
      </c>
      <c r="BT1176" s="37">
        <f t="shared" si="1215"/>
        <v>0.29161024909096644</v>
      </c>
      <c r="BU1176" s="34">
        <f t="shared" si="1193"/>
        <v>6.936236659308805</v>
      </c>
      <c r="BV1176" s="34">
        <f t="shared" si="1194"/>
        <v>15.078343695790586</v>
      </c>
      <c r="BW1176" s="34">
        <f t="shared" si="1195"/>
        <v>-5</v>
      </c>
      <c r="BX1176" s="34">
        <f t="shared" si="1196"/>
        <v>-5</v>
      </c>
      <c r="BY1176" s="34">
        <f t="shared" si="1197"/>
        <v>7.5473721212063349</v>
      </c>
      <c r="BZ1176" s="36">
        <f t="shared" si="1216"/>
        <v>2.9088304148724834E-4</v>
      </c>
      <c r="CA1176" s="34">
        <f t="shared" si="1217"/>
        <v>2.0579756161348349E-2</v>
      </c>
    </row>
    <row r="1177" spans="1:79" ht="13.2" x14ac:dyDescent="0.25">
      <c r="A1177" s="75">
        <f t="shared" si="1198"/>
        <v>3.1315068493151426</v>
      </c>
      <c r="B1177" s="34">
        <f t="shared" si="1226"/>
        <v>1143.0000000000271</v>
      </c>
      <c r="C1177">
        <f t="shared" si="1200"/>
        <v>15</v>
      </c>
      <c r="D1177" s="35">
        <f t="shared" si="1158"/>
        <v>3000</v>
      </c>
      <c r="E1177" s="27">
        <v>0</v>
      </c>
      <c r="F1177" s="64">
        <f t="shared" si="1201"/>
        <v>0.46593146951268899</v>
      </c>
      <c r="G1177" s="34">
        <v>0</v>
      </c>
      <c r="H1177" s="34">
        <f t="shared" si="1159"/>
        <v>1</v>
      </c>
      <c r="I1177" s="34">
        <f t="shared" si="1202"/>
        <v>6192.2292298236371</v>
      </c>
      <c r="J1177" s="34">
        <f t="shared" si="1160"/>
        <v>28112.518673450104</v>
      </c>
      <c r="K1177" s="34">
        <f t="shared" si="1161"/>
        <v>24766.774935601454</v>
      </c>
      <c r="L1177" s="36">
        <f t="shared" si="1218"/>
        <v>3385.6896202651756</v>
      </c>
      <c r="M1177" s="34">
        <f t="shared" si="1162"/>
        <v>52.228002934779802</v>
      </c>
      <c r="N1177" s="34">
        <f t="shared" si="1203"/>
        <v>237.11342931385988</v>
      </c>
      <c r="O1177" s="34">
        <f t="shared" si="1163"/>
        <v>4.9430669600601176</v>
      </c>
      <c r="P1177">
        <f t="shared" si="1227"/>
        <v>47.816258568432218</v>
      </c>
      <c r="Q1177" s="36">
        <f t="shared" si="1164"/>
        <v>196.43062348846169</v>
      </c>
      <c r="R1177" s="34">
        <f t="shared" si="1165"/>
        <v>101.55181992993582</v>
      </c>
      <c r="S1177" s="34">
        <f t="shared" si="1166"/>
        <v>94.878803558525874</v>
      </c>
      <c r="T1177" s="36">
        <f t="shared" si="1205"/>
        <v>-3.1677805517147739E-4</v>
      </c>
      <c r="U1177" s="36">
        <f t="shared" si="1167"/>
        <v>3397.235809977145</v>
      </c>
      <c r="V1177" s="36">
        <f t="shared" si="1168"/>
        <v>1.1976168986093166E-2</v>
      </c>
      <c r="W1177" s="68">
        <f t="shared" si="1169"/>
        <v>9.673398915043359</v>
      </c>
      <c r="X1177">
        <f t="shared" si="1170"/>
        <v>6.9390995867123877</v>
      </c>
      <c r="Y1177">
        <f t="shared" si="1171"/>
        <v>1.5373874768040686E-2</v>
      </c>
      <c r="Z1177" s="34">
        <f t="shared" si="1172"/>
        <v>6.2394342047891618E-4</v>
      </c>
      <c r="AA1177" s="36">
        <f t="shared" si="1173"/>
        <v>1.2380518048799485E-3</v>
      </c>
      <c r="AB1177" s="34">
        <f t="shared" si="1174"/>
        <v>1.7719373785567562E-3</v>
      </c>
      <c r="AC1177" s="36">
        <f t="shared" si="1175"/>
        <v>33.731864789171347</v>
      </c>
      <c r="AD1177" s="34">
        <f t="shared" si="1176"/>
        <v>20.003696572332238</v>
      </c>
      <c r="AE1177">
        <f t="shared" si="1206"/>
        <v>19036.713823739057</v>
      </c>
      <c r="AF1177" s="36">
        <f t="shared" si="1228"/>
        <v>20.003696572332238</v>
      </c>
      <c r="AG1177" s="34">
        <f t="shared" si="1177"/>
        <v>0</v>
      </c>
      <c r="AH1177">
        <f t="shared" si="1219"/>
        <v>0</v>
      </c>
      <c r="AI1177" s="29">
        <f t="shared" si="1208"/>
        <v>0</v>
      </c>
      <c r="AJ1177">
        <f t="shared" si="1209"/>
        <v>0</v>
      </c>
      <c r="AK1177" s="36">
        <f t="shared" si="1229"/>
        <v>-5.4790564300979873E-4</v>
      </c>
      <c r="AL1177" s="36">
        <f t="shared" si="1210"/>
        <v>-2.7952812897780757E-4</v>
      </c>
      <c r="AM1177" s="36">
        <f t="shared" si="1211"/>
        <v>-9.5845306806330355E-2</v>
      </c>
      <c r="AN1177" s="37">
        <f t="shared" si="1230"/>
        <v>4.4945037571770367E-2</v>
      </c>
      <c r="AO1177" s="36">
        <f t="shared" si="1231"/>
        <v>1.3460476430506751</v>
      </c>
      <c r="AP1177" s="36">
        <f t="shared" si="1232"/>
        <v>54.07925945008629</v>
      </c>
      <c r="AQ1177" s="74">
        <f t="shared" si="1178"/>
        <v>2.8332427828323841E-4</v>
      </c>
      <c r="AR1177" s="73">
        <f t="shared" si="1179"/>
        <v>5.413348501155644E-4</v>
      </c>
      <c r="AS1177" s="72">
        <f t="shared" si="1233"/>
        <v>2.438828692197395</v>
      </c>
      <c r="AT1177" s="37">
        <f t="shared" si="1180"/>
        <v>0.96250694512175983</v>
      </c>
      <c r="AU1177" s="37">
        <f t="shared" si="1181"/>
        <v>2824.4517212698252</v>
      </c>
      <c r="AV1177" s="34">
        <f t="shared" si="1182"/>
        <v>0</v>
      </c>
      <c r="AW1177" s="34">
        <f t="shared" si="1183"/>
        <v>0.90970709954676765</v>
      </c>
      <c r="AX1177" s="37">
        <f t="shared" si="1184"/>
        <v>4.5139156956394642</v>
      </c>
      <c r="AY1177" s="7">
        <f t="shared" si="1185"/>
        <v>15.09702171022959</v>
      </c>
      <c r="AZ1177" s="37">
        <f t="shared" si="1186"/>
        <v>14.187314610682822</v>
      </c>
      <c r="BA1177" s="2">
        <f>BE1177*'mass balance'!$B$17+BF1177*'mass balance'!$C$17+BG1177*'mass balance'!$D$17+BH1177*'mass balance'!$E$17</f>
        <v>2.2939819949746061E-4</v>
      </c>
      <c r="BB1177" s="2">
        <f>BE1177*'mass balance'!$B$18+BF1177*'mass balance'!$C$18+BG1177*'mass balance'!$D$18+BH1177*'mass balance'!$E$18</f>
        <v>2.3292740256665234E-4</v>
      </c>
      <c r="BC1177" s="2">
        <f>BE1177*'mass balance'!$B$19+BF1177*'mass balance'!$C$19+BG1177*'mass balance'!$D$19+BH1177*'mass balance'!$E$19</f>
        <v>-2.9115925320831535E-4</v>
      </c>
      <c r="BD1177" s="2">
        <f>BE1177*'mass balance'!$B$20+BF1177*'mass balance'!$C$20+BG1177*'mass balance'!$D$20+BH1177*'mass balance'!$E$20</f>
        <v>1.0587609207575102E-5</v>
      </c>
      <c r="BE1177" s="2">
        <f>N1177*'mass balance'!$H$11+R1177*'mass balance'!$I$11+S1177*'mass balance'!$J$11</f>
        <v>-5.6455578408061869E-4</v>
      </c>
      <c r="BF1177" s="2">
        <f>N1177*'mass balance'!$H$12+R1177*'mass balance'!$I$12+S1177*'mass balance'!$J$12</f>
        <v>1.503284809969853E-4</v>
      </c>
      <c r="BG1177" s="2">
        <f>N1177*'mass balance'!$H$13+R1177*'mass balance'!$I$13+S1177*'mass balance'!$J$13</f>
        <v>7.0142768664479622E-5</v>
      </c>
      <c r="BH1177" s="2">
        <f>N1177*'mass balance'!$H$14+R1177*'mass balance'!$I$14+S1177*'mass balance'!$J$14</f>
        <v>6.1748288883817671E-5</v>
      </c>
      <c r="BI1177" s="36">
        <f t="shared" si="1187"/>
        <v>7.8325413151257937E-20</v>
      </c>
      <c r="BJ1177" s="36">
        <f t="shared" si="1188"/>
        <v>1.6094248086193981E-22</v>
      </c>
      <c r="BK1177" s="36">
        <f t="shared" si="1189"/>
        <v>2.4816452229604319E-19</v>
      </c>
      <c r="BL1177" s="36">
        <f t="shared" si="1190"/>
        <v>1.4801985573997836E-19</v>
      </c>
      <c r="BM1177" s="36">
        <f t="shared" si="1234"/>
        <v>8.0888914471374377E-17</v>
      </c>
      <c r="BN1177" s="36">
        <f t="shared" ca="1" si="1191"/>
        <v>0.60380137029946757</v>
      </c>
      <c r="BO1177" s="36">
        <f t="shared" ca="1" si="1213"/>
        <v>1</v>
      </c>
      <c r="BP1177" s="36">
        <f t="shared" si="1235"/>
        <v>-8.0888914471372799E-17</v>
      </c>
      <c r="BQ1177" s="36">
        <f t="shared" si="1236"/>
        <v>0.99999999999998057</v>
      </c>
      <c r="BR1177" s="2">
        <f t="shared" si="1225"/>
        <v>-5</v>
      </c>
      <c r="BS1177">
        <v>0</v>
      </c>
      <c r="BT1177" s="37">
        <f t="shared" si="1215"/>
        <v>0.29188715134133614</v>
      </c>
      <c r="BU1177" s="34">
        <f t="shared" si="1193"/>
        <v>6.9390995867123877</v>
      </c>
      <c r="BV1177" s="34">
        <f t="shared" si="1194"/>
        <v>15.09702171022959</v>
      </c>
      <c r="BW1177" s="34">
        <f t="shared" si="1195"/>
        <v>-5</v>
      </c>
      <c r="BX1177" s="34">
        <f t="shared" si="1196"/>
        <v>-5</v>
      </c>
      <c r="BY1177" s="34">
        <f t="shared" si="1197"/>
        <v>7.5536037533693374</v>
      </c>
      <c r="BZ1177" s="36">
        <f t="shared" si="1216"/>
        <v>2.9115925320831535E-4</v>
      </c>
      <c r="CA1177" s="34">
        <f t="shared" si="1217"/>
        <v>2.0573812546706319E-2</v>
      </c>
    </row>
    <row r="1178" spans="1:79" ht="13.2" x14ac:dyDescent="0.25">
      <c r="A1178" s="75">
        <f t="shared" si="1198"/>
        <v>3.1342465753425399</v>
      </c>
      <c r="B1178" s="34">
        <f t="shared" si="1226"/>
        <v>1144.0000000000271</v>
      </c>
      <c r="C1178">
        <f t="shared" si="1200"/>
        <v>15</v>
      </c>
      <c r="D1178" s="35">
        <f t="shared" si="1158"/>
        <v>3000</v>
      </c>
      <c r="E1178" s="27">
        <v>0</v>
      </c>
      <c r="F1178" s="64">
        <f t="shared" si="1201"/>
        <v>0.46593146951268899</v>
      </c>
      <c r="G1178" s="34">
        <v>0</v>
      </c>
      <c r="H1178" s="34">
        <f t="shared" si="1159"/>
        <v>1</v>
      </c>
      <c r="I1178" s="34">
        <f t="shared" si="1202"/>
        <v>6192.2292298236371</v>
      </c>
      <c r="J1178" s="34">
        <f t="shared" si="1160"/>
        <v>28135.71705795058</v>
      </c>
      <c r="K1178" s="34">
        <f t="shared" si="1161"/>
        <v>24787.212420213444</v>
      </c>
      <c r="L1178" s="36">
        <f t="shared" si="1218"/>
        <v>3389.8812794103083</v>
      </c>
      <c r="M1178" s="34">
        <f t="shared" si="1162"/>
        <v>52.228002934779802</v>
      </c>
      <c r="N1178" s="34">
        <f t="shared" si="1203"/>
        <v>237.30909475982523</v>
      </c>
      <c r="O1178" s="34">
        <f t="shared" si="1163"/>
        <v>4.9430669600601176</v>
      </c>
      <c r="P1178">
        <f t="shared" si="1227"/>
        <v>47.875457573655474</v>
      </c>
      <c r="Q1178" s="36">
        <f t="shared" si="1164"/>
        <v>196.59915827791519</v>
      </c>
      <c r="R1178" s="34">
        <f t="shared" si="1165"/>
        <v>101.65712331216196</v>
      </c>
      <c r="S1178" s="34">
        <f t="shared" si="1166"/>
        <v>94.942034965753237</v>
      </c>
      <c r="T1178" s="36">
        <f t="shared" si="1205"/>
        <v>-3.1436271395250903E-4</v>
      </c>
      <c r="U1178" s="36">
        <f t="shared" si="1167"/>
        <v>3397.2354931990899</v>
      </c>
      <c r="V1178" s="36">
        <f t="shared" si="1168"/>
        <v>1.1984150431787889E-2</v>
      </c>
      <c r="W1178" s="68">
        <f t="shared" si="1169"/>
        <v>9.6853750840294524</v>
      </c>
      <c r="X1178">
        <f t="shared" si="1170"/>
        <v>6.9419620606626982</v>
      </c>
      <c r="Y1178">
        <f t="shared" si="1171"/>
        <v>1.5373874768040686E-2</v>
      </c>
      <c r="Z1178" s="34">
        <f t="shared" si="1172"/>
        <v>6.2394342047891618E-4</v>
      </c>
      <c r="AA1178" s="36">
        <f t="shared" si="1173"/>
        <v>1.2373449998388773E-3</v>
      </c>
      <c r="AB1178" s="34">
        <f t="shared" si="1174"/>
        <v>1.7719373785567562E-3</v>
      </c>
      <c r="AC1178" s="36">
        <f t="shared" si="1175"/>
        <v>33.767310086837171</v>
      </c>
      <c r="AD1178" s="34">
        <f t="shared" si="1176"/>
        <v>20.014355651669312</v>
      </c>
      <c r="AE1178">
        <f t="shared" si="1206"/>
        <v>19056.717520311391</v>
      </c>
      <c r="AF1178" s="36">
        <f t="shared" si="1228"/>
        <v>20.014355651669312</v>
      </c>
      <c r="AG1178" s="34">
        <f t="shared" si="1177"/>
        <v>0</v>
      </c>
      <c r="AH1178">
        <f t="shared" si="1219"/>
        <v>0</v>
      </c>
      <c r="AI1178" s="29">
        <f t="shared" si="1208"/>
        <v>0</v>
      </c>
      <c r="AJ1178">
        <f t="shared" si="1209"/>
        <v>0</v>
      </c>
      <c r="AK1178" s="36">
        <f t="shared" si="1229"/>
        <v>-5.413348501155644E-4</v>
      </c>
      <c r="AL1178" s="36">
        <f t="shared" si="1210"/>
        <v>-2.7947557032513185E-4</v>
      </c>
      <c r="AM1178" s="36">
        <f t="shared" si="1211"/>
        <v>-9.5676973662678966E-2</v>
      </c>
      <c r="AN1178" s="37">
        <f t="shared" si="1230"/>
        <v>4.4397131928760568E-2</v>
      </c>
      <c r="AO1178" s="36">
        <f t="shared" si="1231"/>
        <v>1.3457681149216973</v>
      </c>
      <c r="AP1178" s="36">
        <f t="shared" si="1232"/>
        <v>53.983414143279958</v>
      </c>
      <c r="AQ1178" s="74">
        <f t="shared" si="1178"/>
        <v>2.8004482474511011E-4</v>
      </c>
      <c r="AR1178" s="73">
        <f t="shared" si="1179"/>
        <v>5.3484153196952636E-4</v>
      </c>
      <c r="AS1178" s="72">
        <f t="shared" si="1233"/>
        <v>2.4373096233940093</v>
      </c>
      <c r="AT1178" s="37">
        <f t="shared" si="1180"/>
        <v>0.9513660121040215</v>
      </c>
      <c r="AU1178" s="37">
        <f t="shared" si="1181"/>
        <v>2819.445912304659</v>
      </c>
      <c r="AV1178" s="34">
        <f t="shared" si="1182"/>
        <v>0</v>
      </c>
      <c r="AW1178" s="34">
        <f t="shared" si="1183"/>
        <v>0.91083336406327364</v>
      </c>
      <c r="AX1178" s="37">
        <f t="shared" si="1184"/>
        <v>4.5195037356886338</v>
      </c>
      <c r="AY1178" s="7">
        <f t="shared" si="1185"/>
        <v>15.11571218378136</v>
      </c>
      <c r="AZ1178" s="37">
        <f t="shared" si="1186"/>
        <v>14.204878819718086</v>
      </c>
      <c r="BA1178" s="2">
        <f>BE1178*'mass balance'!$B$17+BF1178*'mass balance'!$C$17+BG1178*'mass balance'!$D$17+BH1178*'mass balance'!$E$17</f>
        <v>2.2961591135986655E-4</v>
      </c>
      <c r="BB1178" s="2">
        <f>BE1178*'mass balance'!$B$18+BF1178*'mass balance'!$C$18+BG1178*'mass balance'!$D$18+BH1178*'mass balance'!$E$18</f>
        <v>2.3314846384232612E-4</v>
      </c>
      <c r="BC1178" s="2">
        <f>BE1178*'mass balance'!$B$19+BF1178*'mass balance'!$C$19+BG1178*'mass balance'!$D$19+BH1178*'mass balance'!$E$19</f>
        <v>-2.9143557980290755E-4</v>
      </c>
      <c r="BD1178" s="2">
        <f>BE1178*'mass balance'!$B$20+BF1178*'mass balance'!$C$20+BG1178*'mass balance'!$D$20+BH1178*'mass balance'!$E$20</f>
        <v>1.059765744737846E-5</v>
      </c>
      <c r="BE1178" s="2">
        <f>N1178*'mass balance'!$H$11+R1178*'mass balance'!$I$11+S1178*'mass balance'!$J$11</f>
        <v>-5.6502165419006006E-4</v>
      </c>
      <c r="BF1178" s="2">
        <f>N1178*'mass balance'!$H$12+R1178*'mass balance'!$I$12+S1178*'mass balance'!$J$12</f>
        <v>1.5042866650779782E-4</v>
      </c>
      <c r="BG1178" s="2">
        <f>N1178*'mass balance'!$H$13+R1178*'mass balance'!$I$13+S1178*'mass balance'!$J$13</f>
        <v>7.0189545658465557E-5</v>
      </c>
      <c r="BH1178" s="2">
        <f>N1178*'mass balance'!$H$14+R1178*'mass balance'!$I$14+S1178*'mass balance'!$J$14</f>
        <v>6.1799243427037814E-5</v>
      </c>
      <c r="BI1178" s="36">
        <f t="shared" si="1187"/>
        <v>7.8325413151257937E-20</v>
      </c>
      <c r="BJ1178" s="36">
        <f t="shared" si="1188"/>
        <v>1.6074102923622393E-22</v>
      </c>
      <c r="BK1178" s="36">
        <f t="shared" si="1189"/>
        <v>2.4832546477690513E-19</v>
      </c>
      <c r="BL1178" s="36">
        <f t="shared" si="1190"/>
        <v>1.480548192849787E-19</v>
      </c>
      <c r="BM1178" s="36">
        <f t="shared" si="1234"/>
        <v>8.1036934327114359E-17</v>
      </c>
      <c r="BN1178" s="36">
        <f t="shared" ca="1" si="1191"/>
        <v>0.75236314545813776</v>
      </c>
      <c r="BO1178" s="36">
        <f t="shared" ca="1" si="1213"/>
        <v>1</v>
      </c>
      <c r="BP1178" s="36">
        <f t="shared" si="1235"/>
        <v>-8.1036934327112782E-17</v>
      </c>
      <c r="BQ1178" s="36">
        <f t="shared" si="1236"/>
        <v>0.99999999999998046</v>
      </c>
      <c r="BR1178" s="2">
        <f t="shared" si="1225"/>
        <v>-5</v>
      </c>
      <c r="BS1178">
        <v>0</v>
      </c>
      <c r="BT1178" s="37">
        <f t="shared" si="1215"/>
        <v>0.2921641687524148</v>
      </c>
      <c r="BU1178" s="34">
        <f t="shared" si="1193"/>
        <v>6.9419620606626982</v>
      </c>
      <c r="BV1178" s="34">
        <f t="shared" si="1194"/>
        <v>15.11571218378136</v>
      </c>
      <c r="BW1178" s="34">
        <f t="shared" si="1195"/>
        <v>-5</v>
      </c>
      <c r="BX1178" s="34">
        <f t="shared" si="1196"/>
        <v>-5</v>
      </c>
      <c r="BY1178" s="34">
        <f t="shared" si="1197"/>
        <v>7.5598369694774474</v>
      </c>
      <c r="BZ1178" s="36">
        <f t="shared" si="1216"/>
        <v>2.9143557980290755E-4</v>
      </c>
      <c r="CA1178" s="34">
        <f t="shared" si="1217"/>
        <v>2.0567874774606008E-2</v>
      </c>
    </row>
    <row r="1179" spans="1:79" ht="13.2" x14ac:dyDescent="0.25">
      <c r="A1179" s="75">
        <f t="shared" si="1198"/>
        <v>3.1369863013699373</v>
      </c>
      <c r="B1179" s="34">
        <f t="shared" si="1226"/>
        <v>1145.0000000000271</v>
      </c>
      <c r="C1179">
        <f t="shared" si="1200"/>
        <v>15</v>
      </c>
      <c r="D1179" s="35">
        <f t="shared" si="1158"/>
        <v>3000</v>
      </c>
      <c r="E1179" s="27">
        <v>0</v>
      </c>
      <c r="F1179" s="64">
        <f t="shared" si="1201"/>
        <v>0.46593146951268899</v>
      </c>
      <c r="G1179" s="34">
        <v>0</v>
      </c>
      <c r="H1179" s="34">
        <f t="shared" si="1159"/>
        <v>1</v>
      </c>
      <c r="I1179" s="34">
        <f t="shared" si="1202"/>
        <v>6192.2292298236371</v>
      </c>
      <c r="J1179" s="34">
        <f t="shared" si="1160"/>
        <v>28158.921333524253</v>
      </c>
      <c r="K1179" s="34">
        <f t="shared" si="1161"/>
        <v>24807.655094786733</v>
      </c>
      <c r="L1179" s="36">
        <f t="shared" si="1218"/>
        <v>3394.0757320614339</v>
      </c>
      <c r="M1179" s="34">
        <f t="shared" si="1162"/>
        <v>52.228002934779802</v>
      </c>
      <c r="N1179" s="34">
        <f t="shared" si="1203"/>
        <v>237.50480989371019</v>
      </c>
      <c r="O1179" s="34">
        <f t="shared" si="1163"/>
        <v>4.9430669600601176</v>
      </c>
      <c r="P1179">
        <f t="shared" si="1227"/>
        <v>47.934696031699232</v>
      </c>
      <c r="Q1179" s="36">
        <f t="shared" si="1164"/>
        <v>196.76774393626812</v>
      </c>
      <c r="R1179" s="34">
        <f t="shared" si="1165"/>
        <v>101.76248006290473</v>
      </c>
      <c r="S1179" s="34">
        <f t="shared" si="1166"/>
        <v>95.00526387336339</v>
      </c>
      <c r="T1179" s="36">
        <f t="shared" si="1205"/>
        <v>-3.1196679732613155E-4</v>
      </c>
      <c r="U1179" s="36">
        <f t="shared" si="1167"/>
        <v>3397.2351788363758</v>
      </c>
      <c r="V1179" s="36">
        <f t="shared" si="1168"/>
        <v>1.1992131561966018E-2</v>
      </c>
      <c r="W1179" s="68">
        <f t="shared" si="1169"/>
        <v>9.6973592344612403</v>
      </c>
      <c r="X1179">
        <f t="shared" si="1170"/>
        <v>6.9448240812330724</v>
      </c>
      <c r="Y1179">
        <f t="shared" si="1171"/>
        <v>1.5373874768040686E-2</v>
      </c>
      <c r="Z1179" s="34">
        <f t="shared" si="1172"/>
        <v>6.2394342047891618E-4</v>
      </c>
      <c r="AA1179" s="36">
        <f t="shared" si="1173"/>
        <v>1.2366388902403356E-3</v>
      </c>
      <c r="AB1179" s="34">
        <f t="shared" si="1174"/>
        <v>1.7719373785567562E-3</v>
      </c>
      <c r="AC1179" s="36">
        <f t="shared" si="1175"/>
        <v>33.802774271724097</v>
      </c>
      <c r="AD1179" s="34">
        <f t="shared" si="1176"/>
        <v>20.025009759481414</v>
      </c>
      <c r="AE1179">
        <f t="shared" si="1206"/>
        <v>19076.731875963062</v>
      </c>
      <c r="AF1179" s="36">
        <f t="shared" si="1228"/>
        <v>20.025009759481414</v>
      </c>
      <c r="AG1179" s="34">
        <f t="shared" si="1177"/>
        <v>0</v>
      </c>
      <c r="AH1179">
        <f t="shared" si="1219"/>
        <v>0</v>
      </c>
      <c r="AI1179" s="29">
        <f t="shared" si="1208"/>
        <v>0</v>
      </c>
      <c r="AJ1179">
        <f t="shared" si="1209"/>
        <v>0</v>
      </c>
      <c r="AK1179" s="36">
        <f t="shared" si="1229"/>
        <v>-5.3484153196952636E-4</v>
      </c>
      <c r="AL1179" s="36">
        <f t="shared" si="1210"/>
        <v>-2.7942295902683145E-4</v>
      </c>
      <c r="AM1179" s="36">
        <f t="shared" si="1211"/>
        <v>-9.5508918093101622E-2</v>
      </c>
      <c r="AN1179" s="37">
        <f t="shared" si="1230"/>
        <v>4.3855797078645002E-2</v>
      </c>
      <c r="AO1179" s="36">
        <f t="shared" si="1231"/>
        <v>1.3454886393513723</v>
      </c>
      <c r="AP1179" s="36">
        <f t="shared" si="1232"/>
        <v>53.887737169617282</v>
      </c>
      <c r="AQ1179" s="74">
        <f t="shared" si="1178"/>
        <v>2.768026492330744E-4</v>
      </c>
      <c r="AR1179" s="73">
        <f t="shared" si="1179"/>
        <v>5.2842479107821725E-4</v>
      </c>
      <c r="AS1179" s="72">
        <f t="shared" si="1233"/>
        <v>2.4357914709550781</v>
      </c>
      <c r="AT1179" s="37">
        <f t="shared" si="1180"/>
        <v>0.94035171969481823</v>
      </c>
      <c r="AU1179" s="37">
        <f t="shared" si="1181"/>
        <v>2814.4488950434138</v>
      </c>
      <c r="AV1179" s="34">
        <f t="shared" si="1182"/>
        <v>0</v>
      </c>
      <c r="AW1179" s="34">
        <f t="shared" si="1183"/>
        <v>0.91196037917198358</v>
      </c>
      <c r="AX1179" s="37">
        <f t="shared" si="1184"/>
        <v>4.525095502308619</v>
      </c>
      <c r="AY1179" s="7">
        <f t="shared" si="1185"/>
        <v>15.134415115941842</v>
      </c>
      <c r="AZ1179" s="37">
        <f t="shared" si="1186"/>
        <v>14.222454736769858</v>
      </c>
      <c r="BA1179" s="2">
        <f>BE1179*'mass balance'!$B$17+BF1179*'mass balance'!$C$17+BG1179*'mass balance'!$D$17+BH1179*'mass balance'!$E$17</f>
        <v>2.2983371370360477E-4</v>
      </c>
      <c r="BB1179" s="2">
        <f>BE1179*'mass balance'!$B$18+BF1179*'mass balance'!$C$18+BG1179*'mass balance'!$D$18+BH1179*'mass balance'!$E$18</f>
        <v>2.3336961699135258E-4</v>
      </c>
      <c r="BC1179" s="2">
        <f>BE1179*'mass balance'!$B$19+BF1179*'mass balance'!$C$19+BG1179*'mass balance'!$D$19+BH1179*'mass balance'!$E$19</f>
        <v>-2.9171202123919065E-4</v>
      </c>
      <c r="BD1179" s="2">
        <f>BE1179*'mass balance'!$B$20+BF1179*'mass balance'!$C$20+BG1179*'mass balance'!$D$20+BH1179*'mass balance'!$E$20</f>
        <v>1.0607709863243297E-5</v>
      </c>
      <c r="BE1179" s="2">
        <f>N1179*'mass balance'!$H$11+R1179*'mass balance'!$I$11+S1179*'mass balance'!$J$11</f>
        <v>-5.6548764260407188E-4</v>
      </c>
      <c r="BF1179" s="2">
        <f>N1179*'mass balance'!$H$12+R1179*'mass balance'!$I$12+S1179*'mass balance'!$J$12</f>
        <v>1.5052884805815084E-4</v>
      </c>
      <c r="BG1179" s="2">
        <f>N1179*'mass balance'!$H$13+R1179*'mass balance'!$I$13+S1179*'mass balance'!$J$13</f>
        <v>7.0236320616279426E-5</v>
      </c>
      <c r="BH1179" s="2">
        <f>N1179*'mass balance'!$H$14+R1179*'mass balance'!$I$14+S1179*'mass balance'!$J$14</f>
        <v>6.1850210909820356E-5</v>
      </c>
      <c r="BI1179" s="36">
        <f t="shared" si="1187"/>
        <v>7.8325413151257937E-20</v>
      </c>
      <c r="BJ1179" s="36">
        <f t="shared" si="1188"/>
        <v>1.6054005629907555E-22</v>
      </c>
      <c r="BK1179" s="36">
        <f t="shared" si="1189"/>
        <v>2.4848620580614137E-19</v>
      </c>
      <c r="BL1179" s="36">
        <f t="shared" si="1190"/>
        <v>1.4808969092396441E-19</v>
      </c>
      <c r="BM1179" s="36">
        <f t="shared" si="1234"/>
        <v>8.1184989146399335E-17</v>
      </c>
      <c r="BN1179" s="36">
        <f t="shared" ca="1" si="1191"/>
        <v>0.17486399123426899</v>
      </c>
      <c r="BO1179" s="36">
        <f t="shared" ca="1" si="1213"/>
        <v>1</v>
      </c>
      <c r="BP1179" s="36">
        <f t="shared" si="1235"/>
        <v>-8.1184989146397745E-17</v>
      </c>
      <c r="BQ1179" s="36">
        <f t="shared" si="1236"/>
        <v>0.99999999999998035</v>
      </c>
      <c r="BR1179" s="2">
        <f t="shared" si="1225"/>
        <v>-5</v>
      </c>
      <c r="BS1179">
        <v>0</v>
      </c>
      <c r="BT1179" s="37">
        <f t="shared" si="1215"/>
        <v>0.29244130129228862</v>
      </c>
      <c r="BU1179" s="34">
        <f t="shared" si="1193"/>
        <v>6.9448240812330724</v>
      </c>
      <c r="BV1179" s="34">
        <f t="shared" si="1194"/>
        <v>15.134415115941842</v>
      </c>
      <c r="BW1179" s="34">
        <f t="shared" si="1195"/>
        <v>-5</v>
      </c>
      <c r="BX1179" s="34">
        <f t="shared" si="1196"/>
        <v>-5</v>
      </c>
      <c r="BY1179" s="34">
        <f t="shared" si="1197"/>
        <v>7.566071768468726</v>
      </c>
      <c r="BZ1179" s="36">
        <f t="shared" si="1216"/>
        <v>2.9171202123919065E-4</v>
      </c>
      <c r="CA1179" s="34">
        <f t="shared" si="1217"/>
        <v>2.0561942836508307E-2</v>
      </c>
    </row>
    <row r="1180" spans="1:79" ht="13.2" x14ac:dyDescent="0.25">
      <c r="A1180" s="75">
        <f t="shared" si="1198"/>
        <v>3.1397260273973346</v>
      </c>
      <c r="B1180" s="34">
        <f t="shared" si="1226"/>
        <v>1146.0000000000271</v>
      </c>
      <c r="C1180">
        <f t="shared" si="1200"/>
        <v>15</v>
      </c>
      <c r="D1180" s="35">
        <f t="shared" si="1158"/>
        <v>3000</v>
      </c>
      <c r="E1180" s="27">
        <v>0</v>
      </c>
      <c r="F1180" s="64">
        <f t="shared" si="1201"/>
        <v>0.46593146951268899</v>
      </c>
      <c r="G1180" s="34">
        <v>0</v>
      </c>
      <c r="H1180" s="34">
        <f t="shared" si="1159"/>
        <v>1</v>
      </c>
      <c r="I1180" s="34">
        <f t="shared" si="1202"/>
        <v>6192.2292298236371</v>
      </c>
      <c r="J1180" s="34">
        <f t="shared" si="1160"/>
        <v>28182.131496220376</v>
      </c>
      <c r="K1180" s="34">
        <f t="shared" si="1161"/>
        <v>24828.102955840761</v>
      </c>
      <c r="L1180" s="36">
        <f t="shared" si="1218"/>
        <v>3398.2729781081221</v>
      </c>
      <c r="M1180" s="34">
        <f t="shared" si="1162"/>
        <v>52.228002934779802</v>
      </c>
      <c r="N1180" s="34">
        <f t="shared" si="1203"/>
        <v>237.70057468219238</v>
      </c>
      <c r="O1180" s="34">
        <f t="shared" si="1163"/>
        <v>4.9430669600601176</v>
      </c>
      <c r="P1180">
        <f t="shared" si="1227"/>
        <v>47.99397394100388</v>
      </c>
      <c r="Q1180" s="36">
        <f t="shared" si="1164"/>
        <v>196.93638043700739</v>
      </c>
      <c r="R1180" s="34">
        <f t="shared" si="1165"/>
        <v>101.86789017335163</v>
      </c>
      <c r="S1180" s="34">
        <f t="shared" si="1166"/>
        <v>95.068490263655761</v>
      </c>
      <c r="T1180" s="36">
        <f t="shared" si="1205"/>
        <v>-3.0959014083829014E-4</v>
      </c>
      <c r="U1180" s="36">
        <f t="shared" si="1167"/>
        <v>3397.2348668695786</v>
      </c>
      <c r="V1180" s="36">
        <f t="shared" si="1168"/>
        <v>1.2000112374393265E-2</v>
      </c>
      <c r="W1180" s="68">
        <f t="shared" si="1169"/>
        <v>9.7093513660232063</v>
      </c>
      <c r="X1180">
        <f t="shared" si="1170"/>
        <v>6.9476856484968179</v>
      </c>
      <c r="Y1180">
        <f t="shared" si="1171"/>
        <v>1.5373874768040686E-2</v>
      </c>
      <c r="Z1180" s="34">
        <f t="shared" si="1172"/>
        <v>6.2394342047891618E-4</v>
      </c>
      <c r="AA1180" s="36">
        <f t="shared" si="1173"/>
        <v>1.2359334750605814E-3</v>
      </c>
      <c r="AB1180" s="34">
        <f t="shared" si="1174"/>
        <v>1.7719373785567562E-3</v>
      </c>
      <c r="AC1180" s="36">
        <f t="shared" si="1175"/>
        <v>33.838257335022881</v>
      </c>
      <c r="AD1180" s="34">
        <f t="shared" si="1176"/>
        <v>20.035658897324865</v>
      </c>
      <c r="AE1180">
        <f t="shared" si="1206"/>
        <v>19096.756885722541</v>
      </c>
      <c r="AF1180" s="36">
        <f t="shared" si="1228"/>
        <v>20.035658897324865</v>
      </c>
      <c r="AG1180" s="34">
        <f t="shared" si="1177"/>
        <v>0</v>
      </c>
      <c r="AH1180">
        <f t="shared" si="1219"/>
        <v>0</v>
      </c>
      <c r="AI1180" s="29">
        <f t="shared" si="1208"/>
        <v>0</v>
      </c>
      <c r="AJ1180">
        <f t="shared" si="1209"/>
        <v>0</v>
      </c>
      <c r="AK1180" s="36">
        <f t="shared" si="1229"/>
        <v>-5.2842479107821725E-4</v>
      </c>
      <c r="AL1180" s="36">
        <f t="shared" si="1210"/>
        <v>-2.7937029580344644E-4</v>
      </c>
      <c r="AM1180" s="36">
        <f t="shared" si="1211"/>
        <v>-9.5341139850839765E-2</v>
      </c>
      <c r="AN1180" s="37">
        <f t="shared" si="1230"/>
        <v>4.3320955546675477E-2</v>
      </c>
      <c r="AO1180" s="36">
        <f t="shared" si="1231"/>
        <v>1.3452092163923455</v>
      </c>
      <c r="AP1180" s="36">
        <f t="shared" si="1232"/>
        <v>53.792228251524179</v>
      </c>
      <c r="AQ1180" s="74">
        <f t="shared" si="1178"/>
        <v>2.7359733587867306E-4</v>
      </c>
      <c r="AR1180" s="73">
        <f t="shared" si="1179"/>
        <v>5.2208374015414241E-4</v>
      </c>
      <c r="AS1180" s="72">
        <f t="shared" si="1233"/>
        <v>2.434274234679644</v>
      </c>
      <c r="AT1180" s="37">
        <f t="shared" si="1180"/>
        <v>0.92946265510918957</v>
      </c>
      <c r="AU1180" s="37">
        <f t="shared" si="1181"/>
        <v>2809.46065498895</v>
      </c>
      <c r="AV1180" s="34">
        <f t="shared" si="1182"/>
        <v>0</v>
      </c>
      <c r="AW1180" s="34">
        <f t="shared" si="1183"/>
        <v>0.9130881448432262</v>
      </c>
      <c r="AX1180" s="37">
        <f t="shared" si="1184"/>
        <v>4.5306909953371797</v>
      </c>
      <c r="AY1180" s="7">
        <f t="shared" si="1185"/>
        <v>15.153130506203611</v>
      </c>
      <c r="AZ1180" s="37">
        <f t="shared" si="1186"/>
        <v>14.240042361360386</v>
      </c>
      <c r="BA1180" s="2">
        <f>BE1180*'mass balance'!$B$17+BF1180*'mass balance'!$C$17+BG1180*'mass balance'!$D$17+BH1180*'mass balance'!$E$17</f>
        <v>2.3005160650358856E-4</v>
      </c>
      <c r="BB1180" s="2">
        <f>BE1180*'mass balance'!$B$18+BF1180*'mass balance'!$C$18+BG1180*'mass balance'!$D$18+BH1180*'mass balance'!$E$18</f>
        <v>2.3359086198825916E-4</v>
      </c>
      <c r="BC1180" s="2">
        <f>BE1180*'mass balance'!$B$19+BF1180*'mass balance'!$C$19+BG1180*'mass balance'!$D$19+BH1180*'mass balance'!$E$19</f>
        <v>-2.9198857748532385E-4</v>
      </c>
      <c r="BD1180" s="2">
        <f>BE1180*'mass balance'!$B$20+BF1180*'mass balance'!$C$20+BG1180*'mass balance'!$D$20+BH1180*'mass balance'!$E$20</f>
        <v>1.0617766454011776E-5</v>
      </c>
      <c r="BE1180" s="2">
        <f>N1180*'mass balance'!$H$11+R1180*'mass balance'!$I$11+S1180*'mass balance'!$J$11</f>
        <v>-5.6595374924331518E-4</v>
      </c>
      <c r="BF1180" s="2">
        <f>N1180*'mass balance'!$H$12+R1180*'mass balance'!$I$12+S1180*'mass balance'!$J$12</f>
        <v>1.5062902561999912E-4</v>
      </c>
      <c r="BG1180" s="2">
        <f>N1180*'mass balance'!$H$13+R1180*'mass balance'!$I$13+S1180*'mass balance'!$J$13</f>
        <v>7.0283093526181026E-5</v>
      </c>
      <c r="BH1180" s="2">
        <f>N1180*'mass balance'!$H$14+R1180*'mass balance'!$I$14+S1180*'mass balance'!$J$14</f>
        <v>6.1901191323487586E-5</v>
      </c>
      <c r="BI1180" s="36">
        <f t="shared" si="1187"/>
        <v>7.8325413151257937E-20</v>
      </c>
      <c r="BJ1180" s="36">
        <f t="shared" si="1188"/>
        <v>1.6033956069390996E-22</v>
      </c>
      <c r="BK1180" s="36">
        <f t="shared" si="1189"/>
        <v>2.4864674586244046E-19</v>
      </c>
      <c r="BL1180" s="36">
        <f t="shared" si="1190"/>
        <v>1.4812447109765126E-19</v>
      </c>
      <c r="BM1180" s="36">
        <f t="shared" si="1234"/>
        <v>8.1333078837323298E-17</v>
      </c>
      <c r="BN1180" s="36">
        <f t="shared" ca="1" si="1191"/>
        <v>0.98102293201849677</v>
      </c>
      <c r="BO1180" s="36">
        <f t="shared" ca="1" si="1213"/>
        <v>1</v>
      </c>
      <c r="BP1180" s="36">
        <f t="shared" si="1235"/>
        <v>-8.1333078837321696E-17</v>
      </c>
      <c r="BQ1180" s="36">
        <f t="shared" si="1236"/>
        <v>0.99999999999998024</v>
      </c>
      <c r="BR1180" s="2">
        <f t="shared" si="1225"/>
        <v>-5</v>
      </c>
      <c r="BS1180">
        <v>0</v>
      </c>
      <c r="BT1180" s="37">
        <f t="shared" si="1215"/>
        <v>0.29271854892903715</v>
      </c>
      <c r="BU1180" s="34">
        <f t="shared" si="1193"/>
        <v>6.9476856484968179</v>
      </c>
      <c r="BV1180" s="34">
        <f t="shared" si="1194"/>
        <v>15.153130506203611</v>
      </c>
      <c r="BW1180" s="34">
        <f t="shared" si="1195"/>
        <v>-5</v>
      </c>
      <c r="BX1180" s="34">
        <f t="shared" si="1196"/>
        <v>-5</v>
      </c>
      <c r="BY1180" s="34">
        <f t="shared" si="1197"/>
        <v>7.5723081492816373</v>
      </c>
      <c r="BZ1180" s="36">
        <f t="shared" si="1216"/>
        <v>2.9198857748532385E-4</v>
      </c>
      <c r="CA1180" s="34">
        <f t="shared" si="1217"/>
        <v>2.0556016723890774E-2</v>
      </c>
    </row>
    <row r="1181" spans="1:79" ht="13.2" x14ac:dyDescent="0.25">
      <c r="A1181" s="75">
        <f t="shared" si="1198"/>
        <v>3.142465753424732</v>
      </c>
      <c r="B1181" s="34">
        <f t="shared" si="1226"/>
        <v>1147.0000000000273</v>
      </c>
      <c r="C1181">
        <f t="shared" si="1200"/>
        <v>15</v>
      </c>
      <c r="D1181" s="35">
        <f t="shared" si="1158"/>
        <v>3000</v>
      </c>
      <c r="E1181" s="27">
        <v>0</v>
      </c>
      <c r="F1181" s="64">
        <f t="shared" si="1201"/>
        <v>0.46593146951268899</v>
      </c>
      <c r="G1181" s="34">
        <v>0</v>
      </c>
      <c r="H1181" s="34">
        <f t="shared" si="1159"/>
        <v>1</v>
      </c>
      <c r="I1181" s="34">
        <f t="shared" si="1202"/>
        <v>6192.2292298236371</v>
      </c>
      <c r="J1181" s="34">
        <f t="shared" si="1160"/>
        <v>28205.347542089636</v>
      </c>
      <c r="K1181" s="34">
        <f t="shared" si="1161"/>
        <v>24848.555999896245</v>
      </c>
      <c r="L1181" s="36">
        <f t="shared" si="1218"/>
        <v>3402.4730174391598</v>
      </c>
      <c r="M1181" s="34">
        <f t="shared" si="1162"/>
        <v>52.228002934779802</v>
      </c>
      <c r="N1181" s="34">
        <f t="shared" si="1203"/>
        <v>237.89638909196162</v>
      </c>
      <c r="O1181" s="34">
        <f t="shared" si="1163"/>
        <v>4.9430669600601176</v>
      </c>
      <c r="P1181">
        <f t="shared" si="1227"/>
        <v>48.053291299998747</v>
      </c>
      <c r="Q1181" s="36">
        <f t="shared" si="1164"/>
        <v>197.10506775363012</v>
      </c>
      <c r="R1181" s="34">
        <f t="shared" si="1165"/>
        <v>101.97335363468181</v>
      </c>
      <c r="S1181" s="34">
        <f t="shared" si="1166"/>
        <v>95.13171411894831</v>
      </c>
      <c r="T1181" s="36">
        <f t="shared" si="1205"/>
        <v>-3.07232581488645E-4</v>
      </c>
      <c r="U1181" s="36">
        <f t="shared" si="1167"/>
        <v>3397.2345572794379</v>
      </c>
      <c r="V1181" s="36">
        <f t="shared" si="1168"/>
        <v>1.2008092866837697E-2</v>
      </c>
      <c r="W1181" s="68">
        <f t="shared" si="1169"/>
        <v>9.7213514783975992</v>
      </c>
      <c r="X1181">
        <f t="shared" si="1170"/>
        <v>6.9505467625272113</v>
      </c>
      <c r="Y1181">
        <f t="shared" si="1171"/>
        <v>1.5373874768040686E-2</v>
      </c>
      <c r="Z1181" s="34">
        <f t="shared" si="1172"/>
        <v>6.2394342047891618E-4</v>
      </c>
      <c r="AA1181" s="36">
        <f t="shared" si="1173"/>
        <v>1.2352287532779371E-3</v>
      </c>
      <c r="AB1181" s="34">
        <f t="shared" si="1174"/>
        <v>1.7719373785567562E-3</v>
      </c>
      <c r="AC1181" s="36">
        <f t="shared" si="1175"/>
        <v>33.87375926792707</v>
      </c>
      <c r="AD1181" s="34">
        <f t="shared" si="1176"/>
        <v>20.046303066755989</v>
      </c>
      <c r="AE1181">
        <f t="shared" si="1206"/>
        <v>19116.792544619868</v>
      </c>
      <c r="AF1181" s="36">
        <f t="shared" si="1228"/>
        <v>20.046303066755989</v>
      </c>
      <c r="AG1181" s="34">
        <f t="shared" si="1177"/>
        <v>0</v>
      </c>
      <c r="AH1181">
        <f t="shared" si="1219"/>
        <v>0</v>
      </c>
      <c r="AI1181" s="29">
        <f t="shared" si="1208"/>
        <v>0</v>
      </c>
      <c r="AJ1181">
        <f t="shared" si="1209"/>
        <v>0</v>
      </c>
      <c r="AK1181" s="36">
        <f t="shared" si="1229"/>
        <v>-5.2208374015414241E-4</v>
      </c>
      <c r="AL1181" s="36">
        <f t="shared" si="1210"/>
        <v>-2.7931758136760272E-4</v>
      </c>
      <c r="AM1181" s="36">
        <f t="shared" si="1211"/>
        <v>-9.5173638686775863E-2</v>
      </c>
      <c r="AN1181" s="37">
        <f t="shared" si="1230"/>
        <v>4.2792530755597261E-2</v>
      </c>
      <c r="AO1181" s="36">
        <f t="shared" si="1231"/>
        <v>1.344929846096542</v>
      </c>
      <c r="AP1181" s="36">
        <f t="shared" si="1232"/>
        <v>53.696887111673341</v>
      </c>
      <c r="AQ1181" s="74">
        <f t="shared" si="1178"/>
        <v>2.7042847336351507E-4</v>
      </c>
      <c r="AR1181" s="73">
        <f t="shared" si="1179"/>
        <v>5.1581750200198676E-4</v>
      </c>
      <c r="AS1181" s="72">
        <f t="shared" si="1233"/>
        <v>2.4327579143625808</v>
      </c>
      <c r="AT1181" s="37">
        <f t="shared" si="1180"/>
        <v>0.91869742101962659</v>
      </c>
      <c r="AU1181" s="37">
        <f t="shared" si="1181"/>
        <v>2804.481177657015</v>
      </c>
      <c r="AV1181" s="34">
        <f t="shared" si="1182"/>
        <v>0</v>
      </c>
      <c r="AW1181" s="34">
        <f t="shared" si="1183"/>
        <v>0.91421666104711885</v>
      </c>
      <c r="AX1181" s="37">
        <f t="shared" si="1184"/>
        <v>4.5362902146111379</v>
      </c>
      <c r="AY1181" s="7">
        <f t="shared" si="1185"/>
        <v>15.171858354055855</v>
      </c>
      <c r="AZ1181" s="37">
        <f t="shared" si="1186"/>
        <v>14.257641693008736</v>
      </c>
      <c r="BA1181" s="2">
        <f>BE1181*'mass balance'!$B$17+BF1181*'mass balance'!$C$17+BG1181*'mass balance'!$D$17+BH1181*'mass balance'!$E$17</f>
        <v>2.3026958973472564E-4</v>
      </c>
      <c r="BB1181" s="2">
        <f>BE1181*'mass balance'!$B$18+BF1181*'mass balance'!$C$18+BG1181*'mass balance'!$D$18+BH1181*'mass balance'!$E$18</f>
        <v>2.3381219880756762E-4</v>
      </c>
      <c r="BC1181" s="2">
        <f>BE1181*'mass balance'!$B$19+BF1181*'mass balance'!$C$19+BG1181*'mass balance'!$D$19+BH1181*'mass balance'!$E$19</f>
        <v>-2.9226524850945953E-4</v>
      </c>
      <c r="BD1181" s="2">
        <f>BE1181*'mass balance'!$B$20+BF1181*'mass balance'!$C$20+BG1181*'mass balance'!$D$20+BH1181*'mass balance'!$E$20</f>
        <v>1.0627827218525799E-5</v>
      </c>
      <c r="BE1181" s="2">
        <f>N1181*'mass balance'!$H$11+R1181*'mass balance'!$I$11+S1181*'mass balance'!$J$11</f>
        <v>-5.6641997402848002E-4</v>
      </c>
      <c r="BF1181" s="2">
        <f>N1181*'mass balance'!$H$12+R1181*'mass balance'!$I$12+S1181*'mass balance'!$J$12</f>
        <v>1.5072919916532675E-4</v>
      </c>
      <c r="BG1181" s="2">
        <f>N1181*'mass balance'!$H$13+R1181*'mass balance'!$I$13+S1181*'mass balance'!$J$13</f>
        <v>7.0329864376433626E-5</v>
      </c>
      <c r="BH1181" s="2">
        <f>N1181*'mass balance'!$H$14+R1181*'mass balance'!$I$14+S1181*'mass balance'!$J$14</f>
        <v>6.1952184659364994E-5</v>
      </c>
      <c r="BI1181" s="36">
        <f t="shared" si="1187"/>
        <v>7.8325413151257937E-20</v>
      </c>
      <c r="BJ1181" s="36">
        <f t="shared" si="1188"/>
        <v>1.6013954106866938E-22</v>
      </c>
      <c r="BK1181" s="36">
        <f t="shared" si="1189"/>
        <v>2.4880708542313435E-19</v>
      </c>
      <c r="BL1181" s="36">
        <f t="shared" si="1190"/>
        <v>1.4815916024488743E-19</v>
      </c>
      <c r="BM1181" s="36">
        <f t="shared" si="1234"/>
        <v>8.1481203308420946E-17</v>
      </c>
      <c r="BN1181" s="36">
        <f t="shared" ca="1" si="1191"/>
        <v>0.46824922425344984</v>
      </c>
      <c r="BO1181" s="36">
        <f t="shared" ca="1" si="1213"/>
        <v>1</v>
      </c>
      <c r="BP1181" s="36">
        <f t="shared" si="1235"/>
        <v>-8.1481203308419331E-17</v>
      </c>
      <c r="BQ1181" s="36">
        <f t="shared" si="1236"/>
        <v>0.99999999999998013</v>
      </c>
      <c r="BR1181" s="2">
        <f t="shared" si="1225"/>
        <v>-5</v>
      </c>
      <c r="BS1181">
        <v>0</v>
      </c>
      <c r="BT1181" s="37">
        <f t="shared" si="1215"/>
        <v>0.29299591163073319</v>
      </c>
      <c r="BU1181" s="34">
        <f t="shared" si="1193"/>
        <v>6.9505467625272113</v>
      </c>
      <c r="BV1181" s="34">
        <f t="shared" si="1194"/>
        <v>15.171858354055855</v>
      </c>
      <c r="BW1181" s="34">
        <f t="shared" si="1195"/>
        <v>-5</v>
      </c>
      <c r="BX1181" s="34">
        <f t="shared" si="1196"/>
        <v>-5</v>
      </c>
      <c r="BY1181" s="34">
        <f t="shared" si="1197"/>
        <v>7.5785461108550374</v>
      </c>
      <c r="BZ1181" s="36">
        <f t="shared" si="1216"/>
        <v>2.9226524850945953E-4</v>
      </c>
      <c r="CA1181" s="34">
        <f t="shared" si="1217"/>
        <v>2.0550096428247622E-2</v>
      </c>
    </row>
    <row r="1182" spans="1:79" ht="13.2" x14ac:dyDescent="0.25">
      <c r="A1182" s="75">
        <f t="shared" si="1198"/>
        <v>3.1452054794521294</v>
      </c>
      <c r="B1182" s="34">
        <f t="shared" si="1226"/>
        <v>1148.0000000000273</v>
      </c>
      <c r="C1182">
        <f t="shared" si="1200"/>
        <v>15</v>
      </c>
      <c r="D1182" s="35">
        <f t="shared" si="1158"/>
        <v>3000</v>
      </c>
      <c r="E1182" s="27">
        <v>0</v>
      </c>
      <c r="F1182" s="64">
        <f t="shared" si="1201"/>
        <v>0.46593146951268899</v>
      </c>
      <c r="G1182" s="34">
        <v>0</v>
      </c>
      <c r="H1182" s="34">
        <f t="shared" si="1159"/>
        <v>1</v>
      </c>
      <c r="I1182" s="34">
        <f t="shared" si="1202"/>
        <v>6192.2292298236371</v>
      </c>
      <c r="J1182" s="34">
        <f t="shared" si="1160"/>
        <v>28228.569467184177</v>
      </c>
      <c r="K1182" s="34">
        <f t="shared" si="1161"/>
        <v>24869.014223475158</v>
      </c>
      <c r="L1182" s="36">
        <f t="shared" si="1218"/>
        <v>3406.6758499425528</v>
      </c>
      <c r="M1182" s="34">
        <f t="shared" si="1162"/>
        <v>52.228002934779802</v>
      </c>
      <c r="N1182" s="34">
        <f t="shared" si="1203"/>
        <v>238.09225308971989</v>
      </c>
      <c r="O1182" s="34">
        <f t="shared" si="1163"/>
        <v>4.9430669600601176</v>
      </c>
      <c r="P1182">
        <f t="shared" si="1227"/>
        <v>48.112648107102146</v>
      </c>
      <c r="Q1182" s="36">
        <f t="shared" si="1164"/>
        <v>197.27380585964372</v>
      </c>
      <c r="R1182" s="34">
        <f t="shared" si="1165"/>
        <v>102.0788704380663</v>
      </c>
      <c r="S1182" s="34">
        <f t="shared" si="1166"/>
        <v>95.194935421577412</v>
      </c>
      <c r="T1182" s="36">
        <f t="shared" si="1205"/>
        <v>-3.0489395772747213E-4</v>
      </c>
      <c r="U1182" s="36">
        <f t="shared" si="1167"/>
        <v>3397.2342500468562</v>
      </c>
      <c r="V1182" s="36">
        <f t="shared" si="1168"/>
        <v>1.2016073037069721E-2</v>
      </c>
      <c r="W1182" s="68">
        <f t="shared" si="1169"/>
        <v>9.7333595712644367</v>
      </c>
      <c r="X1182">
        <f t="shared" si="1170"/>
        <v>6.9534074233974996</v>
      </c>
      <c r="Y1182">
        <f t="shared" si="1171"/>
        <v>1.5373874768040686E-2</v>
      </c>
      <c r="Z1182" s="34">
        <f t="shared" si="1172"/>
        <v>6.2394342047891618E-4</v>
      </c>
      <c r="AA1182" s="36">
        <f t="shared" si="1173"/>
        <v>1.2345247238727812E-3</v>
      </c>
      <c r="AB1182" s="34">
        <f t="shared" si="1174"/>
        <v>1.7719373785567562E-3</v>
      </c>
      <c r="AC1182" s="36">
        <f t="shared" si="1175"/>
        <v>33.909280061632934</v>
      </c>
      <c r="AD1182" s="34">
        <f t="shared" si="1176"/>
        <v>20.056942269331209</v>
      </c>
      <c r="AE1182">
        <f t="shared" si="1206"/>
        <v>19136.838847686624</v>
      </c>
      <c r="AF1182" s="36">
        <f t="shared" si="1228"/>
        <v>20.056942269331209</v>
      </c>
      <c r="AG1182" s="34">
        <f t="shared" si="1177"/>
        <v>0</v>
      </c>
      <c r="AH1182">
        <f t="shared" si="1219"/>
        <v>0</v>
      </c>
      <c r="AI1182" s="29">
        <f t="shared" si="1208"/>
        <v>0</v>
      </c>
      <c r="AJ1182">
        <f t="shared" si="1209"/>
        <v>0</v>
      </c>
      <c r="AK1182" s="36">
        <f t="shared" si="1229"/>
        <v>-5.1581750200198676E-4</v>
      </c>
      <c r="AL1182" s="36">
        <f t="shared" si="1210"/>
        <v>-2.792648164240965E-4</v>
      </c>
      <c r="AM1182" s="36">
        <f t="shared" si="1211"/>
        <v>-9.5006414349468868E-2</v>
      </c>
      <c r="AN1182" s="37">
        <f t="shared" si="1230"/>
        <v>4.2270447015443122E-2</v>
      </c>
      <c r="AO1182" s="36">
        <f t="shared" si="1231"/>
        <v>1.3446505285151744</v>
      </c>
      <c r="AP1182" s="36">
        <f t="shared" si="1232"/>
        <v>53.601713472986567</v>
      </c>
      <c r="AQ1182" s="74">
        <f t="shared" si="1178"/>
        <v>2.6729565487048523E-4</v>
      </c>
      <c r="AR1182" s="73">
        <f t="shared" si="1179"/>
        <v>5.0962520940606496E-4</v>
      </c>
      <c r="AS1182" s="72">
        <f t="shared" si="1233"/>
        <v>2.4312425097946448</v>
      </c>
      <c r="AT1182" s="37">
        <f t="shared" si="1180"/>
        <v>0.90805463539031783</v>
      </c>
      <c r="AU1182" s="37">
        <f t="shared" si="1181"/>
        <v>2799.5104485763686</v>
      </c>
      <c r="AV1182" s="34">
        <f t="shared" si="1182"/>
        <v>0</v>
      </c>
      <c r="AW1182" s="34">
        <f t="shared" si="1183"/>
        <v>0.91534592775356982</v>
      </c>
      <c r="AX1182" s="37">
        <f t="shared" si="1184"/>
        <v>4.5418931599663805</v>
      </c>
      <c r="AY1182" s="7">
        <f t="shared" si="1185"/>
        <v>15.190598658984388</v>
      </c>
      <c r="AZ1182" s="37">
        <f t="shared" si="1186"/>
        <v>14.275252731230818</v>
      </c>
      <c r="BA1182" s="2">
        <f>BE1182*'mass balance'!$B$17+BF1182*'mass balance'!$C$17+BG1182*'mass balance'!$D$17+BH1182*'mass balance'!$E$17</f>
        <v>2.3048766337191835E-4</v>
      </c>
      <c r="BB1182" s="2">
        <f>BE1182*'mass balance'!$B$18+BF1182*'mass balance'!$C$18+BG1182*'mass balance'!$D$18+BH1182*'mass balance'!$E$18</f>
        <v>2.3403362742379407E-4</v>
      </c>
      <c r="BC1182" s="2">
        <f>BE1182*'mass balance'!$B$19+BF1182*'mass balance'!$C$19+BG1182*'mass balance'!$D$19+BH1182*'mass balance'!$E$19</f>
        <v>-2.9254203427974258E-4</v>
      </c>
      <c r="BD1182" s="2">
        <f>BE1182*'mass balance'!$B$20+BF1182*'mass balance'!$C$20+BG1182*'mass balance'!$D$20+BH1182*'mass balance'!$E$20</f>
        <v>1.0637892155627005E-5</v>
      </c>
      <c r="BE1182" s="2">
        <f>N1182*'mass balance'!$H$11+R1182*'mass balance'!$I$11+S1182*'mass balance'!$J$11</f>
        <v>-5.6688631688028542E-4</v>
      </c>
      <c r="BF1182" s="2">
        <f>N1182*'mass balance'!$H$12+R1182*'mass balance'!$I$12+S1182*'mass balance'!$J$12</f>
        <v>1.5082936866614704E-4</v>
      </c>
      <c r="BG1182" s="2">
        <f>N1182*'mass balance'!$H$13+R1182*'mass balance'!$I$13+S1182*'mass balance'!$J$13</f>
        <v>7.0376633155303772E-5</v>
      </c>
      <c r="BH1182" s="2">
        <f>N1182*'mass balance'!$H$14+R1182*'mass balance'!$I$14+S1182*'mass balance'!$J$14</f>
        <v>6.2003190908781211E-5</v>
      </c>
      <c r="BI1182" s="36">
        <f t="shared" si="1187"/>
        <v>7.8325413151257937E-20</v>
      </c>
      <c r="BJ1182" s="36">
        <f t="shared" si="1188"/>
        <v>1.5993999607580639E-22</v>
      </c>
      <c r="BK1182" s="36">
        <f t="shared" si="1189"/>
        <v>2.4896722496420301E-19</v>
      </c>
      <c r="BL1182" s="36">
        <f t="shared" si="1190"/>
        <v>1.4819375880266217E-19</v>
      </c>
      <c r="BM1182" s="36">
        <f t="shared" si="1234"/>
        <v>8.1629362468665827E-17</v>
      </c>
      <c r="BN1182" s="36">
        <f t="shared" ca="1" si="1191"/>
        <v>0.67019713960593075</v>
      </c>
      <c r="BO1182" s="36">
        <f t="shared" ca="1" si="1213"/>
        <v>1</v>
      </c>
      <c r="BP1182" s="36">
        <f t="shared" si="1235"/>
        <v>-8.16293624686642E-17</v>
      </c>
      <c r="BQ1182" s="36">
        <f t="shared" si="1236"/>
        <v>0.99999999999998002</v>
      </c>
      <c r="BR1182" s="2">
        <f t="shared" si="1225"/>
        <v>-5</v>
      </c>
      <c r="BS1182">
        <v>0</v>
      </c>
      <c r="BT1182" s="37">
        <f t="shared" si="1215"/>
        <v>0.29327338936544189</v>
      </c>
      <c r="BU1182" s="34">
        <f t="shared" si="1193"/>
        <v>6.9534074233974996</v>
      </c>
      <c r="BV1182" s="34">
        <f t="shared" si="1194"/>
        <v>15.190598658984388</v>
      </c>
      <c r="BW1182" s="34">
        <f t="shared" si="1195"/>
        <v>-5</v>
      </c>
      <c r="BX1182" s="34">
        <f t="shared" si="1196"/>
        <v>-5</v>
      </c>
      <c r="BY1182" s="34">
        <f t="shared" si="1197"/>
        <v>7.5847856521281658</v>
      </c>
      <c r="BZ1182" s="36">
        <f t="shared" si="1216"/>
        <v>2.9254203427974258E-4</v>
      </c>
      <c r="CA1182" s="34">
        <f t="shared" si="1217"/>
        <v>2.0544181941089579E-2</v>
      </c>
    </row>
    <row r="1183" spans="1:79" ht="13.2" x14ac:dyDescent="0.25">
      <c r="A1183" s="75">
        <f t="shared" si="1198"/>
        <v>3.1479452054795267</v>
      </c>
      <c r="B1183" s="34">
        <f t="shared" si="1226"/>
        <v>1149.0000000000273</v>
      </c>
      <c r="C1183">
        <f t="shared" si="1200"/>
        <v>15</v>
      </c>
      <c r="D1183" s="35">
        <f t="shared" si="1158"/>
        <v>3000</v>
      </c>
      <c r="E1183" s="27">
        <v>0</v>
      </c>
      <c r="F1183" s="64">
        <f t="shared" si="1201"/>
        <v>0.46593146951268899</v>
      </c>
      <c r="G1183" s="34">
        <v>0</v>
      </c>
      <c r="H1183" s="34">
        <f t="shared" si="1159"/>
        <v>1</v>
      </c>
      <c r="I1183" s="34">
        <f t="shared" si="1202"/>
        <v>6192.2292298236371</v>
      </c>
      <c r="J1183" s="34">
        <f t="shared" si="1160"/>
        <v>28251.797267557624</v>
      </c>
      <c r="K1183" s="34">
        <f t="shared" si="1161"/>
        <v>24889.477623100807</v>
      </c>
      <c r="L1183" s="36">
        <f t="shared" si="1218"/>
        <v>3410.8814755055269</v>
      </c>
      <c r="M1183" s="34">
        <f t="shared" si="1162"/>
        <v>52.228002934779802</v>
      </c>
      <c r="N1183" s="34">
        <f t="shared" si="1203"/>
        <v>238.28816664218175</v>
      </c>
      <c r="O1183" s="34">
        <f t="shared" si="1163"/>
        <v>4.9430669600601176</v>
      </c>
      <c r="P1183">
        <f t="shared" si="1227"/>
        <v>48.172044360721351</v>
      </c>
      <c r="Q1183" s="36">
        <f t="shared" si="1164"/>
        <v>197.44259472856604</v>
      </c>
      <c r="R1183" s="34">
        <f t="shared" si="1165"/>
        <v>102.18444057466789</v>
      </c>
      <c r="S1183" s="34">
        <f t="shared" si="1166"/>
        <v>95.258154153898147</v>
      </c>
      <c r="T1183" s="36">
        <f t="shared" si="1205"/>
        <v>-3.0257410944924611E-4</v>
      </c>
      <c r="U1183" s="36">
        <f t="shared" si="1167"/>
        <v>3397.2339451528983</v>
      </c>
      <c r="V1183" s="36">
        <f t="shared" si="1168"/>
        <v>1.2024052882862063E-2</v>
      </c>
      <c r="W1183" s="68">
        <f t="shared" si="1169"/>
        <v>9.7453756443015056</v>
      </c>
      <c r="X1183">
        <f t="shared" si="1170"/>
        <v>6.9562676311809044</v>
      </c>
      <c r="Y1183">
        <f t="shared" si="1171"/>
        <v>1.5373874768040686E-2</v>
      </c>
      <c r="Z1183" s="34">
        <f t="shared" si="1172"/>
        <v>6.2394342047891618E-4</v>
      </c>
      <c r="AA1183" s="36">
        <f t="shared" si="1173"/>
        <v>1.2338213858275424E-3</v>
      </c>
      <c r="AB1183" s="34">
        <f t="shared" si="1174"/>
        <v>1.7719373785567562E-3</v>
      </c>
      <c r="AC1183" s="36">
        <f t="shared" si="1175"/>
        <v>33.944819707339512</v>
      </c>
      <c r="AD1183" s="34">
        <f t="shared" si="1176"/>
        <v>20.067576506607018</v>
      </c>
      <c r="AE1183">
        <f t="shared" si="1206"/>
        <v>19156.895789955954</v>
      </c>
      <c r="AF1183" s="36">
        <f t="shared" si="1228"/>
        <v>20.067576506607018</v>
      </c>
      <c r="AG1183" s="34">
        <f t="shared" si="1177"/>
        <v>0</v>
      </c>
      <c r="AH1183">
        <f t="shared" si="1219"/>
        <v>0</v>
      </c>
      <c r="AI1183" s="29">
        <f t="shared" si="1208"/>
        <v>0</v>
      </c>
      <c r="AJ1183">
        <f t="shared" si="1209"/>
        <v>0</v>
      </c>
      <c r="AK1183" s="36">
        <f t="shared" si="1229"/>
        <v>-5.0962520940606496E-4</v>
      </c>
      <c r="AL1183" s="36">
        <f t="shared" si="1210"/>
        <v>-2.7921200166997886E-4</v>
      </c>
      <c r="AM1183" s="36">
        <f t="shared" si="1211"/>
        <v>-9.4839466585189047E-2</v>
      </c>
      <c r="AN1183" s="37">
        <f t="shared" si="1230"/>
        <v>4.1754629513441138E-2</v>
      </c>
      <c r="AO1183" s="36">
        <f t="shared" si="1231"/>
        <v>1.3443712636987504</v>
      </c>
      <c r="AP1183" s="36">
        <f t="shared" si="1232"/>
        <v>53.506707058637097</v>
      </c>
      <c r="AQ1183" s="74">
        <f t="shared" si="1178"/>
        <v>2.6419847803546429E-4</v>
      </c>
      <c r="AR1183" s="73">
        <f t="shared" si="1179"/>
        <v>5.0350600501899816E-4</v>
      </c>
      <c r="AS1183" s="72">
        <f t="shared" si="1233"/>
        <v>2.4297280207625231</v>
      </c>
      <c r="AT1183" s="37">
        <f t="shared" si="1180"/>
        <v>0.89753293131313416</v>
      </c>
      <c r="AU1183" s="37">
        <f t="shared" si="1181"/>
        <v>2794.5484532889013</v>
      </c>
      <c r="AV1183" s="34">
        <f t="shared" si="1182"/>
        <v>0</v>
      </c>
      <c r="AW1183" s="34">
        <f t="shared" si="1183"/>
        <v>0.9164759449322778</v>
      </c>
      <c r="AX1183" s="37">
        <f t="shared" si="1184"/>
        <v>4.5474998312378636</v>
      </c>
      <c r="AY1183" s="7">
        <f t="shared" si="1185"/>
        <v>15.209351420471647</v>
      </c>
      <c r="AZ1183" s="37">
        <f t="shared" si="1186"/>
        <v>14.292875475539368</v>
      </c>
      <c r="BA1183" s="2">
        <f>BE1183*'mass balance'!$B$17+BF1183*'mass balance'!$C$17+BG1183*'mass balance'!$D$17+BH1183*'mass balance'!$E$17</f>
        <v>2.3070582739006376E-4</v>
      </c>
      <c r="BB1183" s="2">
        <f>BE1183*'mass balance'!$B$18+BF1183*'mass balance'!$C$18+BG1183*'mass balance'!$D$18+BH1183*'mass balance'!$E$18</f>
        <v>2.3425514781144933E-4</v>
      </c>
      <c r="BC1183" s="2">
        <f>BE1183*'mass balance'!$B$19+BF1183*'mass balance'!$C$19+BG1183*'mass balance'!$D$19+BH1183*'mass balance'!$E$19</f>
        <v>-2.9281893476431161E-4</v>
      </c>
      <c r="BD1183" s="2">
        <f>BE1183*'mass balance'!$B$20+BF1183*'mass balance'!$C$20+BG1183*'mass balance'!$D$20+BH1183*'mass balance'!$E$20</f>
        <v>1.0647961264156786E-5</v>
      </c>
      <c r="BE1183" s="2">
        <f>N1183*'mass balance'!$H$11+R1183*'mass balance'!$I$11+S1183*'mass balance'!$J$11</f>
        <v>-5.6735277771948031E-4</v>
      </c>
      <c r="BF1183" s="2">
        <f>N1183*'mass balance'!$H$12+R1183*'mass balance'!$I$12+S1183*'mass balance'!$J$12</f>
        <v>1.509295340945029E-4</v>
      </c>
      <c r="BG1183" s="2">
        <f>N1183*'mass balance'!$H$13+R1183*'mass balance'!$I$13+S1183*'mass balance'!$J$13</f>
        <v>7.0423399851061563E-5</v>
      </c>
      <c r="BH1183" s="2">
        <f>N1183*'mass balance'!$H$14+R1183*'mass balance'!$I$14+S1183*'mass balance'!$J$14</f>
        <v>6.2054210063068149E-5</v>
      </c>
      <c r="BI1183" s="36">
        <f t="shared" si="1187"/>
        <v>7.8325413151257937E-20</v>
      </c>
      <c r="BJ1183" s="36">
        <f t="shared" si="1188"/>
        <v>1.5974092437226679E-22</v>
      </c>
      <c r="BK1183" s="36">
        <f t="shared" si="1189"/>
        <v>2.4912716496027882E-19</v>
      </c>
      <c r="BL1183" s="36">
        <f t="shared" si="1190"/>
        <v>1.4822826720611388E-19</v>
      </c>
      <c r="BM1183" s="36">
        <f t="shared" si="1234"/>
        <v>8.1777556227468484E-17</v>
      </c>
      <c r="BN1183" s="36">
        <f t="shared" ca="1" si="1191"/>
        <v>0.11718937997068379</v>
      </c>
      <c r="BO1183" s="36">
        <f t="shared" ca="1" si="1213"/>
        <v>1</v>
      </c>
      <c r="BP1183" s="36">
        <f t="shared" si="1235"/>
        <v>-8.1777556227466845E-17</v>
      </c>
      <c r="BQ1183" s="36">
        <f t="shared" si="1236"/>
        <v>0.9999999999999799</v>
      </c>
      <c r="BR1183" s="2">
        <f t="shared" si="1225"/>
        <v>-5</v>
      </c>
      <c r="BS1183">
        <v>0</v>
      </c>
      <c r="BT1183" s="37">
        <f t="shared" si="1215"/>
        <v>0.29355098210122238</v>
      </c>
      <c r="BU1183" s="34">
        <f t="shared" si="1193"/>
        <v>6.9562676311809044</v>
      </c>
      <c r="BV1183" s="34">
        <f t="shared" si="1194"/>
        <v>15.209351420471647</v>
      </c>
      <c r="BW1183" s="34">
        <f t="shared" si="1195"/>
        <v>-5</v>
      </c>
      <c r="BX1183" s="34">
        <f t="shared" si="1196"/>
        <v>-5</v>
      </c>
      <c r="BY1183" s="34">
        <f t="shared" si="1197"/>
        <v>7.5910267720406654</v>
      </c>
      <c r="BZ1183" s="36">
        <f t="shared" si="1216"/>
        <v>2.9281893476431161E-4</v>
      </c>
      <c r="CA1183" s="34">
        <f t="shared" si="1217"/>
        <v>2.0538273253944004E-2</v>
      </c>
    </row>
    <row r="1184" spans="1:79" ht="13.2" x14ac:dyDescent="0.25">
      <c r="A1184" s="75">
        <f t="shared" si="1198"/>
        <v>3.1506849315069241</v>
      </c>
      <c r="B1184" s="34">
        <f t="shared" si="1226"/>
        <v>1150.0000000000273</v>
      </c>
      <c r="C1184">
        <f t="shared" si="1200"/>
        <v>15</v>
      </c>
      <c r="D1184" s="35">
        <f t="shared" si="1158"/>
        <v>3000</v>
      </c>
      <c r="E1184" s="27">
        <v>0</v>
      </c>
      <c r="F1184" s="64">
        <f t="shared" si="1201"/>
        <v>0.46593146951268899</v>
      </c>
      <c r="G1184" s="34">
        <v>0</v>
      </c>
      <c r="H1184" s="34">
        <f t="shared" si="1159"/>
        <v>1</v>
      </c>
      <c r="I1184" s="34">
        <f t="shared" si="1202"/>
        <v>6192.2292298236371</v>
      </c>
      <c r="J1184" s="34">
        <f t="shared" si="1160"/>
        <v>28275.030939265082</v>
      </c>
      <c r="K1184" s="34">
        <f t="shared" si="1161"/>
        <v>24909.946195297776</v>
      </c>
      <c r="L1184" s="36">
        <f t="shared" si="1218"/>
        <v>3415.0898940145289</v>
      </c>
      <c r="M1184" s="34">
        <f t="shared" si="1162"/>
        <v>52.228002934779802</v>
      </c>
      <c r="N1184" s="34">
        <f t="shared" si="1203"/>
        <v>238.48412971607419</v>
      </c>
      <c r="O1184" s="34">
        <f t="shared" si="1163"/>
        <v>4.9430669600601176</v>
      </c>
      <c r="P1184">
        <f t="shared" si="1227"/>
        <v>48.231480059252647</v>
      </c>
      <c r="Q1184" s="36">
        <f t="shared" si="1164"/>
        <v>197.61143433392499</v>
      </c>
      <c r="R1184" s="34">
        <f t="shared" si="1165"/>
        <v>102.29006403564117</v>
      </c>
      <c r="S1184" s="34">
        <f t="shared" si="1166"/>
        <v>95.321370298283824</v>
      </c>
      <c r="T1184" s="36">
        <f t="shared" si="1205"/>
        <v>-3.0027287796961436E-4</v>
      </c>
      <c r="U1184" s="36">
        <f t="shared" si="1167"/>
        <v>3397.2336425787889</v>
      </c>
      <c r="V1184" s="36">
        <f t="shared" si="1168"/>
        <v>1.2032032401989799E-2</v>
      </c>
      <c r="W1184" s="68">
        <f t="shared" si="1169"/>
        <v>9.7573996971843684</v>
      </c>
      <c r="X1184">
        <f t="shared" si="1170"/>
        <v>6.9591273859506151</v>
      </c>
      <c r="Y1184">
        <f t="shared" si="1171"/>
        <v>1.5373874768040686E-2</v>
      </c>
      <c r="Z1184" s="34">
        <f t="shared" si="1172"/>
        <v>6.2394342047891618E-4</v>
      </c>
      <c r="AA1184" s="36">
        <f t="shared" si="1173"/>
        <v>1.2331187381266965E-3</v>
      </c>
      <c r="AB1184" s="34">
        <f t="shared" si="1174"/>
        <v>1.7719373785567562E-3</v>
      </c>
      <c r="AC1184" s="36">
        <f t="shared" si="1175"/>
        <v>33.980378196248616</v>
      </c>
      <c r="AD1184" s="34">
        <f t="shared" si="1176"/>
        <v>20.078205780139911</v>
      </c>
      <c r="AE1184">
        <f t="shared" si="1206"/>
        <v>19176.963366462562</v>
      </c>
      <c r="AF1184" s="36">
        <f t="shared" si="1228"/>
        <v>20.078205780139911</v>
      </c>
      <c r="AG1184" s="34">
        <f t="shared" si="1177"/>
        <v>0</v>
      </c>
      <c r="AH1184">
        <f t="shared" si="1219"/>
        <v>0</v>
      </c>
      <c r="AI1184" s="29">
        <f t="shared" si="1208"/>
        <v>0</v>
      </c>
      <c r="AJ1184">
        <f t="shared" si="1209"/>
        <v>0</v>
      </c>
      <c r="AK1184" s="36">
        <f t="shared" si="1229"/>
        <v>-5.0350600501899816E-4</v>
      </c>
      <c r="AL1184" s="36">
        <f t="shared" si="1210"/>
        <v>-2.7915913779463802E-4</v>
      </c>
      <c r="AM1184" s="36">
        <f t="shared" si="1211"/>
        <v>-9.4672795137952695E-2</v>
      </c>
      <c r="AN1184" s="37">
        <f t="shared" si="1230"/>
        <v>4.1245004304035077E-2</v>
      </c>
      <c r="AO1184" s="36">
        <f t="shared" si="1231"/>
        <v>1.3440920516970805</v>
      </c>
      <c r="AP1184" s="36">
        <f t="shared" si="1232"/>
        <v>53.411867592051905</v>
      </c>
      <c r="AQ1184" s="74">
        <f t="shared" si="1178"/>
        <v>2.6113654489955714E-4</v>
      </c>
      <c r="AR1184" s="73">
        <f t="shared" si="1179"/>
        <v>4.9745904125160826E-4</v>
      </c>
      <c r="AS1184" s="72">
        <f t="shared" si="1233"/>
        <v>2.4282144470488847</v>
      </c>
      <c r="AT1184" s="37">
        <f t="shared" si="1180"/>
        <v>0.8871309568453376</v>
      </c>
      <c r="AU1184" s="37">
        <f t="shared" si="1181"/>
        <v>2789.5951773497573</v>
      </c>
      <c r="AV1184" s="34">
        <f t="shared" si="1182"/>
        <v>0</v>
      </c>
      <c r="AW1184" s="34">
        <f t="shared" si="1183"/>
        <v>0.91760671255273185</v>
      </c>
      <c r="AX1184" s="37">
        <f t="shared" si="1184"/>
        <v>4.553110228259607</v>
      </c>
      <c r="AY1184" s="7">
        <f t="shared" si="1185"/>
        <v>15.228116637996708</v>
      </c>
      <c r="AZ1184" s="37">
        <f t="shared" si="1186"/>
        <v>14.310509925443975</v>
      </c>
      <c r="BA1184" s="2">
        <f>BE1184*'mass balance'!$B$17+BF1184*'mass balance'!$C$17+BG1184*'mass balance'!$D$17+BH1184*'mass balance'!$E$17</f>
        <v>2.3092408176405318E-4</v>
      </c>
      <c r="BB1184" s="2">
        <f>BE1184*'mass balance'!$B$18+BF1184*'mass balance'!$C$18+BG1184*'mass balance'!$D$18+BH1184*'mass balance'!$E$18</f>
        <v>2.3447675994503866E-4</v>
      </c>
      <c r="BC1184" s="2">
        <f>BE1184*'mass balance'!$B$19+BF1184*'mass balance'!$C$19+BG1184*'mass balance'!$D$19+BH1184*'mass balance'!$E$19</f>
        <v>-2.9309594993129828E-4</v>
      </c>
      <c r="BD1184" s="2">
        <f>BE1184*'mass balance'!$B$20+BF1184*'mass balance'!$C$20+BG1184*'mass balance'!$D$20+BH1184*'mass balance'!$E$20</f>
        <v>1.0658034542956305E-5</v>
      </c>
      <c r="BE1184" s="2">
        <f>N1184*'mass balance'!$H$11+R1184*'mass balance'!$I$11+S1184*'mass balance'!$J$11</f>
        <v>-5.6781935646684325E-4</v>
      </c>
      <c r="BF1184" s="2">
        <f>N1184*'mass balance'!$H$12+R1184*'mass balance'!$I$12+S1184*'mass balance'!$J$12</f>
        <v>1.5102969542246615E-4</v>
      </c>
      <c r="BG1184" s="2">
        <f>N1184*'mass balance'!$H$13+R1184*'mass balance'!$I$13+S1184*'mass balance'!$J$13</f>
        <v>7.0470164451981405E-5</v>
      </c>
      <c r="BH1184" s="2">
        <f>N1184*'mass balance'!$H$14+R1184*'mass balance'!$I$14+S1184*'mass balance'!$J$14</f>
        <v>6.2105242113560973E-5</v>
      </c>
      <c r="BI1184" s="36">
        <f t="shared" si="1187"/>
        <v>7.8325413151257937E-20</v>
      </c>
      <c r="BJ1184" s="36">
        <f t="shared" si="1188"/>
        <v>1.5954232461947166E-22</v>
      </c>
      <c r="BK1184" s="36">
        <f t="shared" si="1189"/>
        <v>2.4928690588465107E-19</v>
      </c>
      <c r="BL1184" s="36">
        <f t="shared" si="1190"/>
        <v>1.4826268588853824E-19</v>
      </c>
      <c r="BM1184" s="36">
        <f t="shared" si="1234"/>
        <v>8.1925784494674601E-17</v>
      </c>
      <c r="BN1184" s="36">
        <f t="shared" ca="1" si="1191"/>
        <v>0.64363598963449375</v>
      </c>
      <c r="BO1184" s="36">
        <f t="shared" ca="1" si="1213"/>
        <v>1</v>
      </c>
      <c r="BP1184" s="36">
        <f t="shared" si="1235"/>
        <v>-8.192578449467295E-17</v>
      </c>
      <c r="BQ1184" s="36">
        <f t="shared" si="1236"/>
        <v>0.99999999999997979</v>
      </c>
      <c r="BR1184" s="2">
        <f t="shared" si="1225"/>
        <v>-5</v>
      </c>
      <c r="BS1184">
        <v>0</v>
      </c>
      <c r="BT1184" s="37">
        <f t="shared" si="1215"/>
        <v>0.29382868980612648</v>
      </c>
      <c r="BU1184" s="34">
        <f t="shared" si="1193"/>
        <v>6.9591273859506151</v>
      </c>
      <c r="BV1184" s="34">
        <f t="shared" si="1194"/>
        <v>15.228116637996708</v>
      </c>
      <c r="BW1184" s="34">
        <f t="shared" si="1195"/>
        <v>-5</v>
      </c>
      <c r="BX1184" s="34">
        <f t="shared" si="1196"/>
        <v>-5</v>
      </c>
      <c r="BY1184" s="34">
        <f t="shared" si="1197"/>
        <v>7.5972694695325735</v>
      </c>
      <c r="BZ1184" s="36">
        <f t="shared" si="1216"/>
        <v>2.9309594993129828E-4</v>
      </c>
      <c r="CA1184" s="34">
        <f t="shared" si="1217"/>
        <v>2.0532370358354691E-2</v>
      </c>
    </row>
    <row r="1185" spans="1:79" ht="13.2" x14ac:dyDescent="0.25">
      <c r="A1185" s="75">
        <f t="shared" si="1198"/>
        <v>3.1534246575343214</v>
      </c>
      <c r="B1185" s="34">
        <f t="shared" si="1226"/>
        <v>1151.0000000000273</v>
      </c>
      <c r="C1185">
        <f t="shared" si="1200"/>
        <v>15</v>
      </c>
      <c r="D1185" s="35">
        <f t="shared" si="1158"/>
        <v>3000</v>
      </c>
      <c r="E1185" s="27">
        <v>0</v>
      </c>
      <c r="F1185" s="64">
        <f t="shared" si="1201"/>
        <v>0.46593146951268899</v>
      </c>
      <c r="G1185" s="34">
        <v>0</v>
      </c>
      <c r="H1185" s="34">
        <f t="shared" si="1159"/>
        <v>1</v>
      </c>
      <c r="I1185" s="34">
        <f t="shared" si="1202"/>
        <v>6192.2292298236371</v>
      </c>
      <c r="J1185" s="34">
        <f t="shared" si="1160"/>
        <v>28298.270478363102</v>
      </c>
      <c r="K1185" s="34">
        <f t="shared" si="1161"/>
        <v>24930.419936591948</v>
      </c>
      <c r="L1185" s="36">
        <f t="shared" si="1218"/>
        <v>3419.3011053552254</v>
      </c>
      <c r="M1185" s="34">
        <f t="shared" si="1162"/>
        <v>52.228002934779802</v>
      </c>
      <c r="N1185" s="34">
        <f t="shared" si="1203"/>
        <v>238.6801422781364</v>
      </c>
      <c r="O1185" s="34">
        <f t="shared" si="1163"/>
        <v>4.9430669600601176</v>
      </c>
      <c r="P1185">
        <f t="shared" si="1227"/>
        <v>48.290955201081296</v>
      </c>
      <c r="Q1185" s="36">
        <f t="shared" si="1164"/>
        <v>197.78032464925866</v>
      </c>
      <c r="R1185" s="34">
        <f t="shared" si="1165"/>
        <v>102.3957408121325</v>
      </c>
      <c r="S1185" s="34">
        <f t="shared" si="1166"/>
        <v>95.384583837126158</v>
      </c>
      <c r="T1185" s="36">
        <f t="shared" si="1205"/>
        <v>-2.9799010599910623E-4</v>
      </c>
      <c r="U1185" s="36">
        <f t="shared" si="1167"/>
        <v>3397.2333423059108</v>
      </c>
      <c r="V1185" s="36">
        <f t="shared" si="1168"/>
        <v>1.2040011592230301E-2</v>
      </c>
      <c r="W1185" s="68">
        <f t="shared" si="1169"/>
        <v>9.7694317295863584</v>
      </c>
      <c r="X1185">
        <f t="shared" si="1170"/>
        <v>6.961986687779798</v>
      </c>
      <c r="Y1185">
        <f t="shared" si="1171"/>
        <v>1.5373874768040686E-2</v>
      </c>
      <c r="Z1185" s="34">
        <f t="shared" si="1172"/>
        <v>6.2394342047891618E-4</v>
      </c>
      <c r="AA1185" s="36">
        <f t="shared" si="1173"/>
        <v>1.2324167797567566E-3</v>
      </c>
      <c r="AB1185" s="34">
        <f t="shared" si="1174"/>
        <v>1.7719373785567562E-3</v>
      </c>
      <c r="AC1185" s="36">
        <f t="shared" si="1175"/>
        <v>34.015955519564805</v>
      </c>
      <c r="AD1185" s="34">
        <f t="shared" si="1176"/>
        <v>20.0888300914864</v>
      </c>
      <c r="AE1185">
        <f t="shared" si="1206"/>
        <v>19197.041572242702</v>
      </c>
      <c r="AF1185" s="36">
        <f t="shared" si="1228"/>
        <v>20.0888300914864</v>
      </c>
      <c r="AG1185" s="34">
        <f t="shared" si="1177"/>
        <v>0</v>
      </c>
      <c r="AH1185">
        <f t="shared" si="1219"/>
        <v>0</v>
      </c>
      <c r="AI1185" s="29">
        <f t="shared" si="1208"/>
        <v>0</v>
      </c>
      <c r="AJ1185">
        <f t="shared" si="1209"/>
        <v>0</v>
      </c>
      <c r="AK1185" s="36">
        <f t="shared" si="1229"/>
        <v>-4.9745904125160826E-4</v>
      </c>
      <c r="AL1185" s="36">
        <f t="shared" si="1210"/>
        <v>-2.7910622547988226E-4</v>
      </c>
      <c r="AM1185" s="36">
        <f t="shared" si="1211"/>
        <v>-9.4506399749556214E-2</v>
      </c>
      <c r="AN1185" s="37">
        <f t="shared" si="1230"/>
        <v>4.0741498299016077E-2</v>
      </c>
      <c r="AO1185" s="36">
        <f t="shared" si="1231"/>
        <v>1.3438128925592858</v>
      </c>
      <c r="AP1185" s="36">
        <f t="shared" si="1232"/>
        <v>53.317194796913952</v>
      </c>
      <c r="AQ1185" s="74">
        <f t="shared" si="1178"/>
        <v>2.5810946186182197E-4</v>
      </c>
      <c r="AR1185" s="73">
        <f t="shared" si="1179"/>
        <v>4.9148348016401198E-4</v>
      </c>
      <c r="AS1185" s="72">
        <f t="shared" si="1233"/>
        <v>2.4267017884324313</v>
      </c>
      <c r="AT1185" s="37">
        <f t="shared" si="1180"/>
        <v>0.87684737484899467</v>
      </c>
      <c r="AU1185" s="37">
        <f t="shared" si="1181"/>
        <v>2784.6506063274483</v>
      </c>
      <c r="AV1185" s="34">
        <f t="shared" si="1182"/>
        <v>0</v>
      </c>
      <c r="AW1185" s="34">
        <f t="shared" si="1183"/>
        <v>0.91873823058421156</v>
      </c>
      <c r="AX1185" s="37">
        <f t="shared" si="1184"/>
        <v>4.5587243508646944</v>
      </c>
      <c r="AY1185" s="7">
        <f t="shared" si="1185"/>
        <v>15.246894311035263</v>
      </c>
      <c r="AZ1185" s="37">
        <f t="shared" si="1186"/>
        <v>14.328156080451052</v>
      </c>
      <c r="BA1185" s="2">
        <f>BE1185*'mass balance'!$B$17+BF1185*'mass balance'!$C$17+BG1185*'mass balance'!$D$17+BH1185*'mass balance'!$E$17</f>
        <v>2.3114242646877294E-4</v>
      </c>
      <c r="BB1185" s="2">
        <f>BE1185*'mass balance'!$B$18+BF1185*'mass balance'!$C$18+BG1185*'mass balance'!$D$18+BH1185*'mass balance'!$E$18</f>
        <v>2.3469846379906177E-4</v>
      </c>
      <c r="BC1185" s="2">
        <f>BE1185*'mass balance'!$B$19+BF1185*'mass balance'!$C$19+BG1185*'mass balance'!$D$19+BH1185*'mass balance'!$E$19</f>
        <v>-2.9337307974882721E-4</v>
      </c>
      <c r="BD1185" s="2">
        <f>BE1185*'mass balance'!$B$20+BF1185*'mass balance'!$C$20+BG1185*'mass balance'!$D$20+BH1185*'mass balance'!$E$20</f>
        <v>1.0668111990866444E-5</v>
      </c>
      <c r="BE1185" s="2">
        <f>N1185*'mass balance'!$H$11+R1185*'mass balance'!$I$11+S1185*'mass balance'!$J$11</f>
        <v>-5.6828605304318181E-4</v>
      </c>
      <c r="BF1185" s="2">
        <f>N1185*'mass balance'!$H$12+R1185*'mass balance'!$I$12+S1185*'mass balance'!$J$12</f>
        <v>1.5112985262213772E-4</v>
      </c>
      <c r="BG1185" s="2">
        <f>N1185*'mass balance'!$H$13+R1185*'mass balance'!$I$13+S1185*'mass balance'!$J$13</f>
        <v>7.0516926946340906E-5</v>
      </c>
      <c r="BH1185" s="2">
        <f>N1185*'mass balance'!$H$14+R1185*'mass balance'!$I$14+S1185*'mass balance'!$J$14</f>
        <v>6.2156287051598006E-5</v>
      </c>
      <c r="BI1185" s="36">
        <f t="shared" si="1187"/>
        <v>7.8325413151257937E-20</v>
      </c>
      <c r="BJ1185" s="36">
        <f t="shared" si="1188"/>
        <v>1.5934419548330098E-22</v>
      </c>
      <c r="BK1185" s="36">
        <f t="shared" si="1189"/>
        <v>2.4944644820927054E-19</v>
      </c>
      <c r="BL1185" s="36">
        <f t="shared" si="1190"/>
        <v>1.4829701528139681E-19</v>
      </c>
      <c r="BM1185" s="36">
        <f t="shared" si="1234"/>
        <v>8.2074047180563146E-17</v>
      </c>
      <c r="BN1185" s="36">
        <f t="shared" ca="1" si="1191"/>
        <v>3.3889196752709849E-2</v>
      </c>
      <c r="BO1185" s="36">
        <f t="shared" ca="1" si="1213"/>
        <v>1</v>
      </c>
      <c r="BP1185" s="36">
        <f t="shared" si="1235"/>
        <v>-8.2074047180561482E-17</v>
      </c>
      <c r="BQ1185" s="36">
        <f t="shared" si="1236"/>
        <v>0.99999999999997968</v>
      </c>
      <c r="BR1185" s="2">
        <f t="shared" si="1225"/>
        <v>-5</v>
      </c>
      <c r="BS1185">
        <v>0</v>
      </c>
      <c r="BT1185" s="37">
        <f t="shared" si="1215"/>
        <v>0.29410651244819924</v>
      </c>
      <c r="BU1185" s="34">
        <f t="shared" si="1193"/>
        <v>6.961986687779798</v>
      </c>
      <c r="BV1185" s="34">
        <f t="shared" si="1194"/>
        <v>15.246894311035263</v>
      </c>
      <c r="BW1185" s="34">
        <f t="shared" si="1195"/>
        <v>-5</v>
      </c>
      <c r="BX1185" s="34">
        <f t="shared" si="1196"/>
        <v>-5</v>
      </c>
      <c r="BY1185" s="34">
        <f t="shared" si="1197"/>
        <v>7.6035137435443207</v>
      </c>
      <c r="BZ1185" s="36">
        <f t="shared" si="1216"/>
        <v>2.9337307974882721E-4</v>
      </c>
      <c r="CA1185" s="34">
        <f t="shared" si="1217"/>
        <v>2.0526473245881947E-2</v>
      </c>
    </row>
    <row r="1186" spans="1:79" ht="13.2" x14ac:dyDescent="0.25">
      <c r="A1186" s="75">
        <f t="shared" si="1198"/>
        <v>3.1561643835617188</v>
      </c>
      <c r="B1186" s="34">
        <f t="shared" si="1226"/>
        <v>1152.0000000000273</v>
      </c>
      <c r="C1186">
        <f t="shared" si="1200"/>
        <v>15</v>
      </c>
      <c r="D1186" s="35">
        <f t="shared" ref="D1186:D1249" si="1237">IF($B$31=1,$B$28,IF(E1186=0,$B$28,0))</f>
        <v>3000</v>
      </c>
      <c r="E1186" s="27">
        <v>0</v>
      </c>
      <c r="F1186" s="64">
        <f t="shared" si="1201"/>
        <v>0.46593146951268899</v>
      </c>
      <c r="G1186" s="34">
        <v>0</v>
      </c>
      <c r="H1186" s="34">
        <f t="shared" ref="H1186:H1249" si="1238">IF(AE1186&gt;$F$24,IF(L1186&gt;0,1,0),1)</f>
        <v>1</v>
      </c>
      <c r="I1186" s="34">
        <f t="shared" si="1202"/>
        <v>6192.2292298236371</v>
      </c>
      <c r="J1186" s="34">
        <f t="shared" ref="J1186:J1249" si="1239">IF(AE1186&lt;$F$24,0,I1186*W1186^(2/3))</f>
        <v>28321.515880909705</v>
      </c>
      <c r="K1186" s="34">
        <f t="shared" ref="K1186:K1249" si="1240">IF(AE1186&lt;$F$24,0,IF(E1186&gt;=0,I1186*(D1186/($F$29+D1186))*W1186^(2/3)-1*(M1186/$D$25)*W1186^(2/3),-1*(M1186/$D$25)*W1186^(2/3)))</f>
        <v>24950.898843510484</v>
      </c>
      <c r="L1186" s="36">
        <f t="shared" si="1218"/>
        <v>3423.5151094125058</v>
      </c>
      <c r="M1186" s="34">
        <f t="shared" ref="M1186:M1249" si="1241">$H$24*F1186</f>
        <v>52.228002934779802</v>
      </c>
      <c r="N1186" s="34">
        <f t="shared" si="1203"/>
        <v>238.87620429512</v>
      </c>
      <c r="O1186" s="34">
        <f t="shared" ref="O1186:O1249" si="1242">$D$29*F1186</f>
        <v>4.9430669600601176</v>
      </c>
      <c r="P1186">
        <f t="shared" si="1227"/>
        <v>48.350469784581591</v>
      </c>
      <c r="Q1186" s="36">
        <f t="shared" ref="Q1186:Q1249" si="1243">W1186*U1186*($D$30*(Y1186/W1186^(1/3))+O1186)/($D$27*U1186+$D$30)</f>
        <v>197.94926564811536</v>
      </c>
      <c r="R1186" s="34">
        <f t="shared" ref="R1186:R1249" si="1244">IF(AE1186&gt;=$F$25,P1186+AC1186+(1-$D$28)*AG1186,P1186+AC1186+AF1186)</f>
        <v>102.50147089528004</v>
      </c>
      <c r="S1186" s="34">
        <f t="shared" ref="S1186:S1249" si="1245">Q1186-P1186-AC1186-AG1186-AF1186</f>
        <v>95.447794752835335</v>
      </c>
      <c r="T1186" s="36">
        <f t="shared" si="1205"/>
        <v>-2.9572563766674449E-4</v>
      </c>
      <c r="U1186" s="36">
        <f t="shared" ref="U1186:U1249" si="1246">IF(AE1186&lt;$F$24,AT1186,U1185+T1185)</f>
        <v>3397.2330443158048</v>
      </c>
      <c r="V1186" s="36">
        <f t="shared" ref="V1186:V1249" si="1247">W1186*AA1186</f>
        <v>1.2047990451363287E-2</v>
      </c>
      <c r="W1186" s="68">
        <f t="shared" ref="W1186:W1249" si="1248">IF(AE1186&lt;$F$24,AS1186,W1185+V1185)</f>
        <v>9.7814717411785885</v>
      </c>
      <c r="X1186">
        <f t="shared" ref="X1186:X1249" si="1249">W1186^(1/3)/$L$24</f>
        <v>6.9648455367415849</v>
      </c>
      <c r="Y1186">
        <f t="shared" ref="Y1186:Y1249" si="1250">M1186/$H$30</f>
        <v>1.5373874768040686E-2</v>
      </c>
      <c r="Z1186" s="34">
        <f t="shared" ref="Z1186:Z1249" si="1251">$H$28*F1186</f>
        <v>6.2394342047891618E-4</v>
      </c>
      <c r="AA1186" s="36">
        <f t="shared" ref="AA1186:AA1249" si="1252">Y1186*(((U1186/$H$30)/W1186^(1/3)-(1+G1186/W1186^(1/3))/$H$29^(1/3))/(U1186/$H$30+$H$27))</f>
        <v>1.2317155097062726E-3</v>
      </c>
      <c r="AB1186" s="34">
        <f t="shared" ref="AB1186:AB1249" si="1253">$D$31*F1186</f>
        <v>1.7719373785567562E-3</v>
      </c>
      <c r="AC1186" s="36">
        <f t="shared" ref="AC1186:AC1249" si="1254">AB1186*AE1186</f>
        <v>34.051551668495378</v>
      </c>
      <c r="AD1186" s="34">
        <f t="shared" ref="AD1186:AD1249" si="1255">IF(AE1186&lt;$F$24,AM1186*M1186,IF(AE1186&lt;$F$25,(1-$D$27)*Q1186-AC1186,0))</f>
        <v>20.099449442203067</v>
      </c>
      <c r="AE1186">
        <f t="shared" si="1206"/>
        <v>19217.130402334187</v>
      </c>
      <c r="AF1186" s="36">
        <f t="shared" si="1228"/>
        <v>20.099449442203067</v>
      </c>
      <c r="AG1186" s="34">
        <f t="shared" ref="AG1186:AG1249" si="1256">IF(AE1186&gt;=$F$25,(1-$D$27)*Q1186-AC1186,0)</f>
        <v>0</v>
      </c>
      <c r="AH1186">
        <f t="shared" si="1219"/>
        <v>0</v>
      </c>
      <c r="AI1186" s="29">
        <f t="shared" si="1208"/>
        <v>0</v>
      </c>
      <c r="AJ1186">
        <f t="shared" si="1209"/>
        <v>0</v>
      </c>
      <c r="AK1186" s="36">
        <f t="shared" si="1229"/>
        <v>-4.9148348016401198E-4</v>
      </c>
      <c r="AL1186" s="36">
        <f t="shared" si="1210"/>
        <v>-2.7905326540002089E-4</v>
      </c>
      <c r="AM1186" s="36">
        <f t="shared" si="1211"/>
        <v>-9.4340280159609963E-2</v>
      </c>
      <c r="AN1186" s="37">
        <f t="shared" si="1230"/>
        <v>4.0244039257764472E-2</v>
      </c>
      <c r="AO1186" s="36">
        <f t="shared" si="1231"/>
        <v>1.3435337863338059</v>
      </c>
      <c r="AP1186" s="36">
        <f t="shared" si="1232"/>
        <v>53.222688397164397</v>
      </c>
      <c r="AQ1186" s="74">
        <f t="shared" ref="AQ1186:AQ1249" si="1257">(AN1186*Y1186)/AO1186^3</f>
        <v>2.5511683963249727E-4</v>
      </c>
      <c r="AR1186" s="73">
        <f t="shared" ref="AR1186:AR1249" si="1258">AO1186^2*(($H$27*AQ1186)/($H$27+AQ1186))*(1+((Z1186*AO1186)/Y1186))</f>
        <v>4.8557849335790815E-4</v>
      </c>
      <c r="AS1186" s="72">
        <f t="shared" si="1233"/>
        <v>2.4251900446879473</v>
      </c>
      <c r="AT1186" s="37">
        <f t="shared" ref="AT1186:AT1249" si="1259">AN1186*M1186/AS1186</f>
        <v>0.86668086283207812</v>
      </c>
      <c r="AU1186" s="37">
        <f t="shared" ref="AU1186:AU1249" si="1260">AP1186*M1186</f>
        <v>2779.7147258039731</v>
      </c>
      <c r="AV1186" s="34">
        <f t="shared" ref="AV1186:AV1249" si="1261">(((AH1186+AJ1186)/$X$27)*$L$29)/(1-$J$24)</f>
        <v>0</v>
      </c>
      <c r="AW1186" s="34">
        <f t="shared" ref="AW1186:AW1249" si="1262">L1186/$L$25/(1-$L$26)</f>
        <v>0.91987049899578754</v>
      </c>
      <c r="AX1186" s="37">
        <f t="shared" ref="AX1186:AX1249" si="1263">(((U1186*W1186)/$X$27)*$L$29)/$X$24</f>
        <v>4.5643421988852788</v>
      </c>
      <c r="AY1186" s="7">
        <f t="shared" ref="AY1186:AY1249" si="1264">AX1186+W1186+AV1186+AW1186</f>
        <v>15.265684439059655</v>
      </c>
      <c r="AZ1186" s="37">
        <f t="shared" ref="AZ1186:AZ1249" si="1265">AX1186+W1186</f>
        <v>14.345813940063866</v>
      </c>
      <c r="BA1186" s="2">
        <f>BE1186*'mass balance'!$B$17+BF1186*'mass balance'!$C$17+BG1186*'mass balance'!$D$17+BH1186*'mass balance'!$E$17</f>
        <v>2.3136086147910353E-4</v>
      </c>
      <c r="BB1186" s="2">
        <f>BE1186*'mass balance'!$B$18+BF1186*'mass balance'!$C$18+BG1186*'mass balance'!$D$18+BH1186*'mass balance'!$E$18</f>
        <v>2.3492025934801285E-4</v>
      </c>
      <c r="BC1186" s="2">
        <f>BE1186*'mass balance'!$B$19+BF1186*'mass balance'!$C$19+BG1186*'mass balance'!$D$19+BH1186*'mass balance'!$E$19</f>
        <v>-2.9365032418501608E-4</v>
      </c>
      <c r="BD1186" s="2">
        <f>BE1186*'mass balance'!$B$20+BF1186*'mass balance'!$C$20+BG1186*'mass balance'!$D$20+BH1186*'mass balance'!$E$20</f>
        <v>1.0678193606727855E-5</v>
      </c>
      <c r="BE1186" s="2">
        <f>N1186*'mass balance'!$H$11+R1186*'mass balance'!$I$11+S1186*'mass balance'!$J$11</f>
        <v>-5.6875286736933332E-4</v>
      </c>
      <c r="BF1186" s="2">
        <f>N1186*'mass balance'!$H$12+R1186*'mass balance'!$I$12+S1186*'mass balance'!$J$12</f>
        <v>1.5123000566564788E-4</v>
      </c>
      <c r="BG1186" s="2">
        <f>N1186*'mass balance'!$H$13+R1186*'mass balance'!$I$13+S1186*'mass balance'!$J$13</f>
        <v>7.0563687322421791E-5</v>
      </c>
      <c r="BH1186" s="2">
        <f>N1186*'mass balance'!$H$14+R1186*'mass balance'!$I$14+S1186*'mass balance'!$J$14</f>
        <v>6.2207344868520821E-5</v>
      </c>
      <c r="BI1186" s="36">
        <f t="shared" ref="BI1186:BI1249" si="1266">$F$26*EXP($P$24*(1/(273+$P$29)-1/(273+C1186)))/(1+EXP($P$25*(1/(273+C1186)-1/$P$27))+EXP($P$26*(1/$P$28-1/(273+C1186))))</f>
        <v>7.8325413151257937E-20</v>
      </c>
      <c r="BJ1186" s="36">
        <f t="shared" ref="BJ1186:BJ1249" si="1267">($F$27*(W1186/$H$29)*BK1186+BI1186)*(U1186/$H$30)*((Y1186/W1186^(1/3))-AA1186)-AA1186*BK1186</f>
        <v>1.5914653563407578E-22</v>
      </c>
      <c r="BK1186" s="36">
        <f t="shared" ref="BK1186:BK1249" si="1268">IF(AE1186&gt;$F$24,BK1185+BJ1185,0)</f>
        <v>2.4960579240475385E-19</v>
      </c>
      <c r="BL1186" s="36">
        <f t="shared" ref="BL1186:BL1249" si="1269">BK1186-AA1186*BM1186</f>
        <v>1.483312558143246E-19</v>
      </c>
      <c r="BM1186" s="36">
        <f t="shared" si="1234"/>
        <v>8.2222344195844541E-17</v>
      </c>
      <c r="BN1186" s="36">
        <f t="shared" ref="BN1186:BN1249" ca="1" si="1270">RAND()</f>
        <v>0.9185646813838062</v>
      </c>
      <c r="BO1186" s="36">
        <f t="shared" ca="1" si="1213"/>
        <v>1</v>
      </c>
      <c r="BP1186" s="36">
        <f t="shared" si="1235"/>
        <v>-8.2222344195842865E-17</v>
      </c>
      <c r="BQ1186" s="36">
        <f t="shared" si="1236"/>
        <v>0.99999999999997957</v>
      </c>
      <c r="BR1186" s="2">
        <f t="shared" si="1225"/>
        <v>-5</v>
      </c>
      <c r="BS1186">
        <v>0</v>
      </c>
      <c r="BT1186" s="37">
        <f t="shared" si="1215"/>
        <v>0.29438444999547858</v>
      </c>
      <c r="BU1186" s="34">
        <f t="shared" ref="BU1186:BU1249" si="1271">IF(AE1186&lt;=$F$25,X1186,-5)</f>
        <v>6.9648455367415849</v>
      </c>
      <c r="BV1186" s="34">
        <f t="shared" ref="BV1186:BV1249" si="1272">IF(AE1186&lt;=$F$25,AY1186,-5)</f>
        <v>15.265684439059655</v>
      </c>
      <c r="BW1186" s="34">
        <f t="shared" ref="BW1186:BW1249" si="1273">IF(AE1186&lt;=$F$24,X1186,-5)</f>
        <v>-5</v>
      </c>
      <c r="BX1186" s="34">
        <f t="shared" ref="BX1186:BX1249" si="1274">IF(AE1186&lt;=$F$24,AY1186,-5)</f>
        <v>-5</v>
      </c>
      <c r="BY1186" s="34">
        <f t="shared" ref="BY1186:BY1249" si="1275">J1186/$L$25/(1-$L$26)</f>
        <v>7.6097595930167286</v>
      </c>
      <c r="BZ1186" s="36">
        <f t="shared" si="1216"/>
        <v>2.9365032418501608E-4</v>
      </c>
      <c r="CA1186" s="34">
        <f t="shared" si="1217"/>
        <v>2.0520581908102454E-2</v>
      </c>
    </row>
    <row r="1187" spans="1:79" ht="13.2" x14ac:dyDescent="0.25">
      <c r="A1187" s="75">
        <f t="shared" ref="A1187:A1250" si="1276">IF($B$31=24,A1186+1/(365*24),A1186+1/365)</f>
        <v>3.1589041095891162</v>
      </c>
      <c r="B1187" s="34">
        <f t="shared" si="1226"/>
        <v>1153.0000000000273</v>
      </c>
      <c r="C1187">
        <f t="shared" ref="C1187:C1250" si="1277">$B$29</f>
        <v>15</v>
      </c>
      <c r="D1187" s="35">
        <f t="shared" si="1237"/>
        <v>3000</v>
      </c>
      <c r="E1187" s="27">
        <v>0</v>
      </c>
      <c r="F1187" s="64">
        <f t="shared" ref="F1187:F1250" si="1278">EXP($P$24*(1/($P$29)-1/(273+C1187)))/(1+EXP($P$25*(1/(273+C1187)-1/$P$27))+EXP($P$26*(1/$P$28-1/(273+C1187))))</f>
        <v>0.46593146951268899</v>
      </c>
      <c r="G1187" s="34">
        <v>0</v>
      </c>
      <c r="H1187" s="34">
        <f t="shared" si="1238"/>
        <v>1</v>
      </c>
      <c r="I1187" s="34">
        <f t="shared" ref="I1187:I1250" si="1279">$H$25*F1187</f>
        <v>6192.2292298236371</v>
      </c>
      <c r="J1187" s="34">
        <f t="shared" si="1239"/>
        <v>28344.767142964396</v>
      </c>
      <c r="K1187" s="34">
        <f t="shared" si="1240"/>
        <v>24971.382912581856</v>
      </c>
      <c r="L1187" s="36">
        <f t="shared" si="1218"/>
        <v>3427.7319060704831</v>
      </c>
      <c r="M1187" s="34">
        <f t="shared" si="1241"/>
        <v>52.228002934779802</v>
      </c>
      <c r="N1187" s="34">
        <f t="shared" ref="N1187:N1250" si="1280">IF(AE1187&lt;$F$24,0,IF(L1187&gt;0.0000001*$F$28*W1187,H1187*M1187*W1187^(2/3),0))</f>
        <v>239.07231573378914</v>
      </c>
      <c r="O1187" s="34">
        <f t="shared" si="1242"/>
        <v>4.9430669600601176</v>
      </c>
      <c r="P1187">
        <f t="shared" si="1227"/>
        <v>48.41002380811684</v>
      </c>
      <c r="Q1187" s="36">
        <f t="shared" si="1243"/>
        <v>198.11825730405374</v>
      </c>
      <c r="R1187" s="34">
        <f t="shared" si="1244"/>
        <v>102.60725427621378</v>
      </c>
      <c r="S1187" s="34">
        <f t="shared" si="1245"/>
        <v>95.511003027839948</v>
      </c>
      <c r="T1187" s="36">
        <f t="shared" ref="T1187:T1250" si="1281">IF(AE1187&lt;$F$24,(M1187*0-U1187*Y1187)/W1187^(1/3),IF(L1187/$F$28&lt;0.0000001,(M1187*0-U1187*Y1187)/W1187^(1/3),(M1187*H1187-U1187*Y1187)/W1187^(1/3)))</f>
        <v>-2.9347931846389428E-4</v>
      </c>
      <c r="U1187" s="36">
        <f t="shared" si="1246"/>
        <v>3397.2327485901674</v>
      </c>
      <c r="V1187" s="36">
        <f t="shared" si="1247"/>
        <v>1.2055968977170765E-2</v>
      </c>
      <c r="W1187" s="68">
        <f t="shared" si="1248"/>
        <v>9.7935197316299512</v>
      </c>
      <c r="X1187">
        <f t="shared" si="1249"/>
        <v>6.9677039329090853</v>
      </c>
      <c r="Y1187">
        <f t="shared" si="1250"/>
        <v>1.5373874768040686E-2</v>
      </c>
      <c r="Z1187" s="34">
        <f t="shared" si="1251"/>
        <v>6.2394342047891618E-4</v>
      </c>
      <c r="AA1187" s="36">
        <f t="shared" si="1252"/>
        <v>1.2310149269658204E-3</v>
      </c>
      <c r="AB1187" s="34">
        <f t="shared" si="1253"/>
        <v>1.7719373785567562E-3</v>
      </c>
      <c r="AC1187" s="36">
        <f t="shared" si="1254"/>
        <v>34.087166634250437</v>
      </c>
      <c r="AD1187" s="34">
        <f t="shared" si="1255"/>
        <v>20.11006383384651</v>
      </c>
      <c r="AE1187">
        <f t="shared" ref="AE1187:AE1250" si="1282">IF(AE1186&lt;$F$24,AU1187,AE1186+AD1186)</f>
        <v>19237.229851776392</v>
      </c>
      <c r="AF1187" s="36">
        <f t="shared" si="1228"/>
        <v>20.11006383384651</v>
      </c>
      <c r="AG1187" s="34">
        <f t="shared" si="1256"/>
        <v>0</v>
      </c>
      <c r="AH1187">
        <f t="shared" si="1219"/>
        <v>0</v>
      </c>
      <c r="AI1187" s="29">
        <f t="shared" ref="AI1187:AI1250" si="1283">IF(AE1186&gt;=$F$25,IF(B1186&gt;=$J$29,IF(AH1186&gt;($D$28/$J$30)*((1-$D$27)*($H$30*(Y1187*W1187^(2/3)+Z1187*W1187)/(1+(1/$H$27)))-AC1187),($D$28/$J$30)*((1-$D$27)*($H$30*(Y1187*W1187^(2/3)+Z1187*W1187)/(1+(1/$H$27)))-AC1187),AG1187),0),0)</f>
        <v>0</v>
      </c>
      <c r="AJ1187">
        <f t="shared" ref="AJ1187:AJ1250" si="1284">IF(AJ1186&gt;$J$27*$J$28,0,AI1187+AJ1186)</f>
        <v>0</v>
      </c>
      <c r="AK1187" s="36">
        <f t="shared" si="1229"/>
        <v>-4.8557849335790815E-4</v>
      </c>
      <c r="AL1187" s="36">
        <f t="shared" ref="AL1187:AL1250" si="1285">(Y1186*AQ1186-Z1186*$H$27*AO1186)/(3*(AQ1186+$H$27))</f>
        <v>-2.7900025822194486E-4</v>
      </c>
      <c r="AM1187" s="36">
        <f t="shared" ref="AM1187:AM1250" si="1286">(1-$D$27)*AR1186-AB1186*AP1186</f>
        <v>-9.4174436105571566E-2</v>
      </c>
      <c r="AN1187" s="37">
        <f t="shared" si="1230"/>
        <v>3.9752555777600458E-2</v>
      </c>
      <c r="AO1187" s="36">
        <f t="shared" si="1231"/>
        <v>1.3432547330684059</v>
      </c>
      <c r="AP1187" s="36">
        <f t="shared" si="1232"/>
        <v>53.128348117004791</v>
      </c>
      <c r="AQ1187" s="74">
        <f t="shared" si="1257"/>
        <v>2.5215829318672028E-4</v>
      </c>
      <c r="AR1187" s="73">
        <f t="shared" si="1258"/>
        <v>4.7974326187003811E-4</v>
      </c>
      <c r="AS1187" s="72">
        <f t="shared" si="1233"/>
        <v>2.4236792155863447</v>
      </c>
      <c r="AT1187" s="37">
        <f t="shared" si="1259"/>
        <v>0.85663011279124002</v>
      </c>
      <c r="AU1187" s="37">
        <f t="shared" si="1260"/>
        <v>2774.7875213749294</v>
      </c>
      <c r="AV1187" s="34">
        <f t="shared" si="1261"/>
        <v>0</v>
      </c>
      <c r="AW1187" s="34">
        <f t="shared" si="1262"/>
        <v>0.92100351775632194</v>
      </c>
      <c r="AX1187" s="37">
        <f t="shared" si="1263"/>
        <v>4.5699637721525779</v>
      </c>
      <c r="AY1187" s="7">
        <f t="shared" si="1264"/>
        <v>15.284487021538851</v>
      </c>
      <c r="AZ1187" s="37">
        <f t="shared" si="1265"/>
        <v>14.363483503782529</v>
      </c>
      <c r="BA1187" s="2">
        <f>BE1187*'mass balance'!$B$17+BF1187*'mass balance'!$C$17+BG1187*'mass balance'!$D$17+BH1187*'mass balance'!$E$17</f>
        <v>2.3157938676992025E-4</v>
      </c>
      <c r="BB1187" s="2">
        <f>BE1187*'mass balance'!$B$18+BF1187*'mass balance'!$C$18+BG1187*'mass balance'!$D$18+BH1187*'mass balance'!$E$18</f>
        <v>2.3514214656638059E-4</v>
      </c>
      <c r="BC1187" s="2">
        <f>BE1187*'mass balance'!$B$19+BF1187*'mass balance'!$C$19+BG1187*'mass balance'!$D$19+BH1187*'mass balance'!$E$19</f>
        <v>-2.9392768320797574E-4</v>
      </c>
      <c r="BD1187" s="2">
        <f>BE1187*'mass balance'!$B$20+BF1187*'mass balance'!$C$20+BG1187*'mass balance'!$D$20+BH1187*'mass balance'!$E$20</f>
        <v>1.0688279389380937E-5</v>
      </c>
      <c r="BE1187" s="2">
        <f>N1187*'mass balance'!$H$11+R1187*'mass balance'!$I$11+S1187*'mass balance'!$J$11</f>
        <v>-5.6921979936616456E-4</v>
      </c>
      <c r="BF1187" s="2">
        <f>N1187*'mass balance'!$H$12+R1187*'mass balance'!$I$12+S1187*'mass balance'!$J$12</f>
        <v>1.5133015452515602E-4</v>
      </c>
      <c r="BG1187" s="2">
        <f>N1187*'mass balance'!$H$13+R1187*'mass balance'!$I$13+S1187*'mass balance'!$J$13</f>
        <v>7.0610445568509338E-5</v>
      </c>
      <c r="BH1187" s="2">
        <f>N1187*'mass balance'!$H$14+R1187*'mass balance'!$I$14+S1187*'mass balance'!$J$14</f>
        <v>6.2258415555674248E-5</v>
      </c>
      <c r="BI1187" s="36">
        <f t="shared" si="1266"/>
        <v>7.8325413151257937E-20</v>
      </c>
      <c r="BJ1187" s="36">
        <f t="shared" si="1267"/>
        <v>1.5894934374654145E-22</v>
      </c>
      <c r="BK1187" s="36">
        <f t="shared" si="1268"/>
        <v>2.4976493894038792E-19</v>
      </c>
      <c r="BL1187" s="36">
        <f t="shared" si="1269"/>
        <v>1.4836540791513879E-19</v>
      </c>
      <c r="BM1187" s="36">
        <f t="shared" si="1234"/>
        <v>8.2370675451658869E-17</v>
      </c>
      <c r="BN1187" s="36">
        <f t="shared" ca="1" si="1270"/>
        <v>0.62576480874431373</v>
      </c>
      <c r="BO1187" s="36">
        <f t="shared" ref="BO1187:BO1250" ca="1" si="1287">IF(BO1186=1,IF(BN1187&lt;BM1187,0,1),0)</f>
        <v>1</v>
      </c>
      <c r="BP1187" s="36">
        <f t="shared" si="1235"/>
        <v>-8.2370675451657181E-17</v>
      </c>
      <c r="BQ1187" s="36">
        <f t="shared" si="1236"/>
        <v>0.99999999999997946</v>
      </c>
      <c r="BR1187" s="2">
        <f t="shared" si="1225"/>
        <v>-5</v>
      </c>
      <c r="BS1187">
        <v>0</v>
      </c>
      <c r="BT1187" s="37">
        <f t="shared" ref="BT1187:BT1250" si="1288">IF($B$31=24,(-1*BC1187*(0.082058*(20+273.15))/(0.082058*293.15))*24.06*1000,(-1*BC1187*(0.082058*(20+273.15))/(0.082058*293.15))*24.06*1000/24)</f>
        <v>0.29466250241599568</v>
      </c>
      <c r="BU1187" s="34">
        <f t="shared" si="1271"/>
        <v>6.9677039329090853</v>
      </c>
      <c r="BV1187" s="34">
        <f t="shared" si="1272"/>
        <v>15.284487021538851</v>
      </c>
      <c r="BW1187" s="34">
        <f t="shared" si="1273"/>
        <v>-5</v>
      </c>
      <c r="BX1187" s="34">
        <f t="shared" si="1274"/>
        <v>-5</v>
      </c>
      <c r="BY1187" s="34">
        <f t="shared" si="1275"/>
        <v>7.6160070168910163</v>
      </c>
      <c r="BZ1187" s="36">
        <f t="shared" ref="BZ1187:BZ1250" si="1289">BC1187*-1</f>
        <v>2.9392768320797574E-4</v>
      </c>
      <c r="CA1187" s="34">
        <f t="shared" ref="CA1187:CA1250" si="1290">BT1187/AZ1187</f>
        <v>2.0514696336609309E-2</v>
      </c>
    </row>
    <row r="1188" spans="1:79" ht="13.2" x14ac:dyDescent="0.25">
      <c r="A1188" s="75">
        <f t="shared" si="1276"/>
        <v>3.1616438356165135</v>
      </c>
      <c r="B1188" s="34">
        <f t="shared" si="1226"/>
        <v>1154.0000000000275</v>
      </c>
      <c r="C1188">
        <f t="shared" si="1277"/>
        <v>15</v>
      </c>
      <c r="D1188" s="35">
        <f t="shared" si="1237"/>
        <v>3000</v>
      </c>
      <c r="E1188" s="27">
        <v>0</v>
      </c>
      <c r="F1188" s="64">
        <f t="shared" si="1278"/>
        <v>0.46593146951268899</v>
      </c>
      <c r="G1188" s="34">
        <v>0</v>
      </c>
      <c r="H1188" s="34">
        <f t="shared" si="1238"/>
        <v>1</v>
      </c>
      <c r="I1188" s="34">
        <f t="shared" si="1279"/>
        <v>6192.2292298236371</v>
      </c>
      <c r="J1188" s="34">
        <f t="shared" si="1239"/>
        <v>28368.024260588129</v>
      </c>
      <c r="K1188" s="34">
        <f t="shared" si="1240"/>
        <v>24991.872140335818</v>
      </c>
      <c r="L1188" s="36">
        <f t="shared" ref="L1188:L1251" si="1291">IF(L1187+K1188&gt;$F$28*W1188,$F$28*W1188,L1187+K1188)</f>
        <v>3431.9514952124928</v>
      </c>
      <c r="M1188" s="34">
        <f t="shared" si="1241"/>
        <v>52.228002934779802</v>
      </c>
      <c r="N1188" s="34">
        <f t="shared" si="1280"/>
        <v>239.26847656092013</v>
      </c>
      <c r="O1188" s="34">
        <f t="shared" si="1242"/>
        <v>4.9430669600601176</v>
      </c>
      <c r="P1188">
        <f t="shared" si="1227"/>
        <v>48.4696172700394</v>
      </c>
      <c r="Q1188" s="36">
        <f t="shared" si="1243"/>
        <v>198.28729959064231</v>
      </c>
      <c r="R1188" s="34">
        <f t="shared" si="1244"/>
        <v>102.71309094605553</v>
      </c>
      <c r="S1188" s="34">
        <f t="shared" si="1245"/>
        <v>95.574208644586776</v>
      </c>
      <c r="T1188" s="36">
        <f t="shared" si="1281"/>
        <v>-2.9125099526792483E-4</v>
      </c>
      <c r="U1188" s="36">
        <f t="shared" si="1246"/>
        <v>3397.2324551108491</v>
      </c>
      <c r="V1188" s="36">
        <f t="shared" si="1247"/>
        <v>1.206394716743708E-2</v>
      </c>
      <c r="W1188" s="68">
        <f t="shared" si="1248"/>
        <v>9.8055757006071218</v>
      </c>
      <c r="X1188">
        <f t="shared" si="1249"/>
        <v>6.9705618763553794</v>
      </c>
      <c r="Y1188">
        <f t="shared" si="1250"/>
        <v>1.5373874768040686E-2</v>
      </c>
      <c r="Z1188" s="34">
        <f t="shared" si="1251"/>
        <v>6.2394342047891618E-4</v>
      </c>
      <c r="AA1188" s="36">
        <f t="shared" si="1252"/>
        <v>1.2303150305280014E-3</v>
      </c>
      <c r="AB1188" s="34">
        <f t="shared" si="1253"/>
        <v>1.7719373785567562E-3</v>
      </c>
      <c r="AC1188" s="36">
        <f t="shared" si="1254"/>
        <v>34.122800408042792</v>
      </c>
      <c r="AD1188" s="34">
        <f t="shared" si="1255"/>
        <v>20.120673267973324</v>
      </c>
      <c r="AE1188">
        <f t="shared" si="1282"/>
        <v>19257.339915610239</v>
      </c>
      <c r="AF1188" s="36">
        <f t="shared" si="1228"/>
        <v>20.120673267973324</v>
      </c>
      <c r="AG1188" s="34">
        <f t="shared" si="1256"/>
        <v>0</v>
      </c>
      <c r="AH1188">
        <f t="shared" ref="AH1188:AH1251" si="1292">IF(AH1187&lt;0,0,AH1187*$D$28+AG1188-AI1187)</f>
        <v>0</v>
      </c>
      <c r="AI1188" s="29">
        <f t="shared" si="1283"/>
        <v>0</v>
      </c>
      <c r="AJ1188">
        <f t="shared" si="1284"/>
        <v>0</v>
      </c>
      <c r="AK1188" s="36">
        <f t="shared" si="1229"/>
        <v>-4.7974326187003811E-4</v>
      </c>
      <c r="AL1188" s="36">
        <f t="shared" si="1285"/>
        <v>-2.789472046052063E-4</v>
      </c>
      <c r="AM1188" s="36">
        <f t="shared" si="1286"/>
        <v>-9.4008867322779077E-2</v>
      </c>
      <c r="AN1188" s="37">
        <f t="shared" si="1230"/>
        <v>3.9266977284242548E-2</v>
      </c>
      <c r="AO1188" s="36">
        <f t="shared" si="1231"/>
        <v>1.3429757328101839</v>
      </c>
      <c r="AP1188" s="36">
        <f t="shared" si="1232"/>
        <v>53.034173680899222</v>
      </c>
      <c r="AQ1188" s="74">
        <f t="shared" si="1257"/>
        <v>2.4923344171873127E-4</v>
      </c>
      <c r="AR1188" s="73">
        <f t="shared" si="1258"/>
        <v>4.7397697606681291E-4</v>
      </c>
      <c r="AS1188" s="72">
        <f t="shared" si="1233"/>
        <v>2.422169300894716</v>
      </c>
      <c r="AT1188" s="37">
        <f t="shared" si="1259"/>
        <v>0.84669383105623586</v>
      </c>
      <c r="AU1188" s="37">
        <f t="shared" si="1260"/>
        <v>2769.8689786496261</v>
      </c>
      <c r="AV1188" s="34">
        <f t="shared" si="1261"/>
        <v>0</v>
      </c>
      <c r="AW1188" s="34">
        <f t="shared" si="1262"/>
        <v>0.92213728683446794</v>
      </c>
      <c r="AX1188" s="37">
        <f t="shared" si="1263"/>
        <v>4.5755890704968785</v>
      </c>
      <c r="AY1188" s="7">
        <f t="shared" si="1264"/>
        <v>15.303302057938469</v>
      </c>
      <c r="AZ1188" s="37">
        <f t="shared" si="1265"/>
        <v>14.381164771104</v>
      </c>
      <c r="BA1188" s="2">
        <f>BE1188*'mass balance'!$B$17+BF1188*'mass balance'!$C$17+BG1188*'mass balance'!$D$17+BH1188*'mass balance'!$E$17</f>
        <v>2.3179800231609308E-4</v>
      </c>
      <c r="BB1188" s="2">
        <f>BE1188*'mass balance'!$B$18+BF1188*'mass balance'!$C$18+BG1188*'mass balance'!$D$18+BH1188*'mass balance'!$E$18</f>
        <v>2.3536412542864838E-4</v>
      </c>
      <c r="BC1188" s="2">
        <f>BE1188*'mass balance'!$B$19+BF1188*'mass balance'!$C$19+BG1188*'mass balance'!$D$19+BH1188*'mass balance'!$E$19</f>
        <v>-2.9420515678581054E-4</v>
      </c>
      <c r="BD1188" s="2">
        <f>BE1188*'mass balance'!$B$20+BF1188*'mass balance'!$C$20+BG1188*'mass balance'!$D$20+BH1188*'mass balance'!$E$20</f>
        <v>1.0698369337665835E-5</v>
      </c>
      <c r="BE1188" s="2">
        <f>N1188*'mass balance'!$H$11+R1188*'mass balance'!$I$11+S1188*'mass balance'!$J$11</f>
        <v>-5.696868489545717E-4</v>
      </c>
      <c r="BF1188" s="2">
        <f>N1188*'mass balance'!$H$12+R1188*'mass balance'!$I$12+S1188*'mass balance'!$J$12</f>
        <v>1.5143029917285034E-4</v>
      </c>
      <c r="BG1188" s="2">
        <f>N1188*'mass balance'!$H$13+R1188*'mass balance'!$I$13+S1188*'mass balance'!$J$13</f>
        <v>7.0657201672892807E-5</v>
      </c>
      <c r="BH1188" s="2">
        <f>N1188*'mass balance'!$H$14+R1188*'mass balance'!$I$14+S1188*'mass balance'!$J$14</f>
        <v>6.2309499104406271E-5</v>
      </c>
      <c r="BI1188" s="36">
        <f t="shared" si="1266"/>
        <v>7.8325413151257937E-20</v>
      </c>
      <c r="BJ1188" s="36">
        <f t="shared" si="1267"/>
        <v>1.5875261849985105E-22</v>
      </c>
      <c r="BK1188" s="36">
        <f t="shared" si="1268"/>
        <v>2.4992388828413445E-19</v>
      </c>
      <c r="BL1188" s="36">
        <f t="shared" si="1269"/>
        <v>1.4839947200984625E-19</v>
      </c>
      <c r="BM1188" s="36">
        <f t="shared" si="1234"/>
        <v>8.251904085957401E-17</v>
      </c>
      <c r="BN1188" s="36">
        <f t="shared" ca="1" si="1270"/>
        <v>0.86039337935294768</v>
      </c>
      <c r="BO1188" s="36">
        <f t="shared" ca="1" si="1287"/>
        <v>1</v>
      </c>
      <c r="BP1188" s="36">
        <f t="shared" si="1235"/>
        <v>-8.2519040859572309E-17</v>
      </c>
      <c r="BQ1188" s="36">
        <f t="shared" si="1236"/>
        <v>0.99999999999997935</v>
      </c>
      <c r="BR1188" s="2">
        <f t="shared" ref="BR1188:BR1251" si="1293">IF(AJ1188-AJ1187&lt;-10000,$N$28*0.7,-5)</f>
        <v>-5</v>
      </c>
      <c r="BS1188">
        <v>0</v>
      </c>
      <c r="BT1188" s="37">
        <f t="shared" si="1288"/>
        <v>0.29494066967777505</v>
      </c>
      <c r="BU1188" s="34">
        <f t="shared" si="1271"/>
        <v>6.9705618763553794</v>
      </c>
      <c r="BV1188" s="34">
        <f t="shared" si="1272"/>
        <v>15.303302057938469</v>
      </c>
      <c r="BW1188" s="34">
        <f t="shared" si="1273"/>
        <v>-5</v>
      </c>
      <c r="BX1188" s="34">
        <f t="shared" si="1274"/>
        <v>-5</v>
      </c>
      <c r="BY1188" s="34">
        <f t="shared" si="1275"/>
        <v>7.6222560141087969</v>
      </c>
      <c r="BZ1188" s="36">
        <f t="shared" si="1289"/>
        <v>2.9420515678581054E-4</v>
      </c>
      <c r="CA1188" s="34">
        <f t="shared" si="1290"/>
        <v>2.0508816523011945E-2</v>
      </c>
    </row>
    <row r="1189" spans="1:79" ht="13.2" x14ac:dyDescent="0.25">
      <c r="A1189" s="75">
        <f t="shared" si="1276"/>
        <v>3.1643835616439109</v>
      </c>
      <c r="B1189" s="34">
        <f t="shared" si="1226"/>
        <v>1155.0000000000275</v>
      </c>
      <c r="C1189">
        <f t="shared" si="1277"/>
        <v>15</v>
      </c>
      <c r="D1189" s="35">
        <f t="shared" si="1237"/>
        <v>3000</v>
      </c>
      <c r="E1189" s="27">
        <v>0</v>
      </c>
      <c r="F1189" s="64">
        <f t="shared" si="1278"/>
        <v>0.46593146951268899</v>
      </c>
      <c r="G1189" s="34">
        <v>0</v>
      </c>
      <c r="H1189" s="34">
        <f t="shared" si="1238"/>
        <v>1</v>
      </c>
      <c r="I1189" s="34">
        <f t="shared" si="1279"/>
        <v>6192.2292298236371</v>
      </c>
      <c r="J1189" s="34">
        <f t="shared" si="1239"/>
        <v>28391.287229843343</v>
      </c>
      <c r="K1189" s="34">
        <f t="shared" si="1240"/>
        <v>25012.366523303426</v>
      </c>
      <c r="L1189" s="36">
        <f t="shared" si="1291"/>
        <v>3436.1738767210959</v>
      </c>
      <c r="M1189" s="34">
        <f t="shared" si="1241"/>
        <v>52.228002934779802</v>
      </c>
      <c r="N1189" s="34">
        <f t="shared" si="1280"/>
        <v>239.46468674330183</v>
      </c>
      <c r="O1189" s="34">
        <f t="shared" si="1242"/>
        <v>4.9430669600601176</v>
      </c>
      <c r="P1189">
        <f t="shared" si="1227"/>
        <v>48.529250168690673</v>
      </c>
      <c r="Q1189" s="36">
        <f t="shared" si="1243"/>
        <v>198.45639248145966</v>
      </c>
      <c r="R1189" s="34">
        <f t="shared" si="1244"/>
        <v>102.81898089591878</v>
      </c>
      <c r="S1189" s="34">
        <f t="shared" si="1245"/>
        <v>95.637411585540875</v>
      </c>
      <c r="T1189" s="36">
        <f t="shared" si="1281"/>
        <v>-2.8904051629944732E-4</v>
      </c>
      <c r="U1189" s="36">
        <f t="shared" si="1246"/>
        <v>3397.2321638598537</v>
      </c>
      <c r="V1189" s="36">
        <f t="shared" si="1247"/>
        <v>1.2071925019948861E-2</v>
      </c>
      <c r="W1189" s="68">
        <f t="shared" si="1248"/>
        <v>9.8176396477745591</v>
      </c>
      <c r="X1189">
        <f t="shared" si="1249"/>
        <v>6.9734193671535198</v>
      </c>
      <c r="Y1189">
        <f t="shared" si="1250"/>
        <v>1.5373874768040686E-2</v>
      </c>
      <c r="Z1189" s="34">
        <f t="shared" si="1251"/>
        <v>6.2394342047891618E-4</v>
      </c>
      <c r="AA1189" s="36">
        <f t="shared" si="1252"/>
        <v>1.2296158193874328E-3</v>
      </c>
      <c r="AB1189" s="34">
        <f t="shared" si="1253"/>
        <v>1.7719373785567562E-3</v>
      </c>
      <c r="AC1189" s="36">
        <f t="shared" si="1254"/>
        <v>34.15845298108804</v>
      </c>
      <c r="AD1189" s="34">
        <f t="shared" si="1255"/>
        <v>20.131277746140071</v>
      </c>
      <c r="AE1189">
        <f t="shared" si="1282"/>
        <v>19277.460588878213</v>
      </c>
      <c r="AF1189" s="36">
        <f t="shared" si="1228"/>
        <v>20.131277746140071</v>
      </c>
      <c r="AG1189" s="34">
        <f t="shared" si="1256"/>
        <v>0</v>
      </c>
      <c r="AH1189">
        <f t="shared" si="1292"/>
        <v>0</v>
      </c>
      <c r="AI1189" s="29">
        <f t="shared" si="1283"/>
        <v>0</v>
      </c>
      <c r="AJ1189">
        <f t="shared" si="1284"/>
        <v>0</v>
      </c>
      <c r="AK1189" s="36">
        <f t="shared" si="1229"/>
        <v>-4.7397697606681291E-4</v>
      </c>
      <c r="AL1189" s="36">
        <f t="shared" si="1285"/>
        <v>-2.7889410520209748E-4</v>
      </c>
      <c r="AM1189" s="36">
        <f t="shared" si="1286"/>
        <v>-9.3843573544483444E-2</v>
      </c>
      <c r="AN1189" s="37">
        <f t="shared" si="1230"/>
        <v>3.878723402237251E-2</v>
      </c>
      <c r="AO1189" s="36">
        <f t="shared" si="1231"/>
        <v>1.3426967856055787</v>
      </c>
      <c r="AP1189" s="36">
        <f t="shared" si="1232"/>
        <v>52.940164813576445</v>
      </c>
      <c r="AQ1189" s="74">
        <f t="shared" si="1257"/>
        <v>2.4634190859656113E-4</v>
      </c>
      <c r="AR1189" s="73">
        <f t="shared" si="1258"/>
        <v>4.6827883554009228E-4</v>
      </c>
      <c r="AS1189" s="72">
        <f t="shared" si="1233"/>
        <v>2.4206603003763782</v>
      </c>
      <c r="AT1189" s="37">
        <f t="shared" si="1259"/>
        <v>0.83687073813598811</v>
      </c>
      <c r="AU1189" s="37">
        <f t="shared" si="1260"/>
        <v>2764.9590832511972</v>
      </c>
      <c r="AV1189" s="34">
        <f t="shared" si="1261"/>
        <v>0</v>
      </c>
      <c r="AW1189" s="34">
        <f t="shared" si="1262"/>
        <v>0.92327180619867077</v>
      </c>
      <c r="AX1189" s="37">
        <f t="shared" si="1263"/>
        <v>4.5812180937475313</v>
      </c>
      <c r="AY1189" s="7">
        <f t="shared" si="1264"/>
        <v>15.32212954772076</v>
      </c>
      <c r="AZ1189" s="37">
        <f t="shared" si="1265"/>
        <v>14.39885774152209</v>
      </c>
      <c r="BA1189" s="2">
        <f>BE1189*'mass balance'!$B$17+BF1189*'mass balance'!$C$17+BG1189*'mass balance'!$D$17+BH1189*'mass balance'!$E$17</f>
        <v>2.3201670809248627E-4</v>
      </c>
      <c r="BB1189" s="2">
        <f>BE1189*'mass balance'!$B$18+BF1189*'mass balance'!$C$18+BG1189*'mass balance'!$D$18+BH1189*'mass balance'!$E$18</f>
        <v>2.3558619590929378E-4</v>
      </c>
      <c r="BC1189" s="2">
        <f>BE1189*'mass balance'!$B$19+BF1189*'mass balance'!$C$19+BG1189*'mass balance'!$D$19+BH1189*'mass balance'!$E$19</f>
        <v>-2.9448274488661717E-4</v>
      </c>
      <c r="BD1189" s="2">
        <f>BE1189*'mass balance'!$B$20+BF1189*'mass balance'!$C$20+BG1189*'mass balance'!$D$20+BH1189*'mass balance'!$E$20</f>
        <v>1.0708463450422441E-5</v>
      </c>
      <c r="BE1189" s="2">
        <f>N1189*'mass balance'!$H$11+R1189*'mass balance'!$I$11+S1189*'mass balance'!$J$11</f>
        <v>-5.7015401605548053E-4</v>
      </c>
      <c r="BF1189" s="2">
        <f>N1189*'mass balance'!$H$12+R1189*'mass balance'!$I$12+S1189*'mass balance'!$J$12</f>
        <v>1.5153043958094804E-4</v>
      </c>
      <c r="BG1189" s="2">
        <f>N1189*'mass balance'!$H$13+R1189*'mass balance'!$I$13+S1189*'mass balance'!$J$13</f>
        <v>7.0703955623865823E-5</v>
      </c>
      <c r="BH1189" s="2">
        <f>N1189*'mass balance'!$H$14+R1189*'mass balance'!$I$14+S1189*'mass balance'!$J$14</f>
        <v>6.2360595506068169E-5</v>
      </c>
      <c r="BI1189" s="36">
        <f t="shared" si="1266"/>
        <v>7.8325413151257937E-20</v>
      </c>
      <c r="BJ1189" s="36">
        <f t="shared" si="1267"/>
        <v>1.5855635857754794E-22</v>
      </c>
      <c r="BK1189" s="36">
        <f t="shared" si="1268"/>
        <v>2.5008264090263431E-19</v>
      </c>
      <c r="BL1189" s="36">
        <f t="shared" si="1269"/>
        <v>1.4843344852265214E-19</v>
      </c>
      <c r="BM1189" s="36">
        <f t="shared" si="1234"/>
        <v>8.2667440331583852E-17</v>
      </c>
      <c r="BN1189" s="36">
        <f t="shared" ca="1" si="1270"/>
        <v>0.38849361590973908</v>
      </c>
      <c r="BO1189" s="36">
        <f t="shared" ca="1" si="1287"/>
        <v>1</v>
      </c>
      <c r="BP1189" s="36">
        <f t="shared" si="1235"/>
        <v>-8.2667440331582139E-17</v>
      </c>
      <c r="BQ1189" s="36">
        <f t="shared" si="1236"/>
        <v>0.99999999999997924</v>
      </c>
      <c r="BR1189" s="2">
        <f t="shared" si="1293"/>
        <v>-5</v>
      </c>
      <c r="BS1189">
        <v>0</v>
      </c>
      <c r="BT1189" s="37">
        <f t="shared" si="1288"/>
        <v>0.29521895174883367</v>
      </c>
      <c r="BU1189" s="34">
        <f t="shared" si="1271"/>
        <v>6.9734193671535198</v>
      </c>
      <c r="BV1189" s="34">
        <f t="shared" si="1272"/>
        <v>15.32212954772076</v>
      </c>
      <c r="BW1189" s="34">
        <f t="shared" si="1273"/>
        <v>-5</v>
      </c>
      <c r="BX1189" s="34">
        <f t="shared" si="1274"/>
        <v>-5</v>
      </c>
      <c r="BY1189" s="34">
        <f t="shared" si="1275"/>
        <v>7.6285065836120793</v>
      </c>
      <c r="BZ1189" s="36">
        <f t="shared" si="1289"/>
        <v>2.9448274488661717E-4</v>
      </c>
      <c r="CA1189" s="34">
        <f t="shared" si="1290"/>
        <v>2.0502942458936076E-2</v>
      </c>
    </row>
    <row r="1190" spans="1:79" ht="13.2" x14ac:dyDescent="0.25">
      <c r="A1190" s="75">
        <f t="shared" si="1276"/>
        <v>3.1671232876713082</v>
      </c>
      <c r="B1190" s="34">
        <f t="shared" si="1226"/>
        <v>1156.0000000000275</v>
      </c>
      <c r="C1190">
        <f t="shared" si="1277"/>
        <v>15</v>
      </c>
      <c r="D1190" s="35">
        <f t="shared" si="1237"/>
        <v>3000</v>
      </c>
      <c r="E1190" s="27">
        <v>0</v>
      </c>
      <c r="F1190" s="64">
        <f t="shared" si="1278"/>
        <v>0.46593146951268899</v>
      </c>
      <c r="G1190" s="34">
        <v>0</v>
      </c>
      <c r="H1190" s="34">
        <f t="shared" si="1238"/>
        <v>1</v>
      </c>
      <c r="I1190" s="34">
        <f t="shared" si="1279"/>
        <v>6192.2292298236371</v>
      </c>
      <c r="J1190" s="34">
        <f t="shared" si="1239"/>
        <v>28414.556046793939</v>
      </c>
      <c r="K1190" s="34">
        <f t="shared" si="1240"/>
        <v>25032.866058017025</v>
      </c>
      <c r="L1190" s="36">
        <f t="shared" si="1291"/>
        <v>3440.3990504780777</v>
      </c>
      <c r="M1190" s="34">
        <f t="shared" si="1241"/>
        <v>52.228002934779802</v>
      </c>
      <c r="N1190" s="34">
        <f t="shared" si="1280"/>
        <v>239.66094624773547</v>
      </c>
      <c r="O1190" s="34">
        <f t="shared" si="1242"/>
        <v>4.9430669600601176</v>
      </c>
      <c r="P1190">
        <f t="shared" si="1227"/>
        <v>48.588922502401111</v>
      </c>
      <c r="Q1190" s="36">
        <f t="shared" si="1243"/>
        <v>198.6255359500947</v>
      </c>
      <c r="R1190" s="34">
        <f t="shared" si="1244"/>
        <v>102.92492411690901</v>
      </c>
      <c r="S1190" s="34">
        <f t="shared" si="1245"/>
        <v>95.700611833185661</v>
      </c>
      <c r="T1190" s="36">
        <f t="shared" si="1281"/>
        <v>-2.8684773114268222E-4</v>
      </c>
      <c r="U1190" s="36">
        <f t="shared" si="1246"/>
        <v>3397.2318748193375</v>
      </c>
      <c r="V1190" s="36">
        <f t="shared" si="1247"/>
        <v>1.2079902532495067E-2</v>
      </c>
      <c r="W1190" s="68">
        <f t="shared" si="1248"/>
        <v>9.8297115727945084</v>
      </c>
      <c r="X1190">
        <f t="shared" si="1249"/>
        <v>6.9762764053765292</v>
      </c>
      <c r="Y1190">
        <f t="shared" si="1250"/>
        <v>1.5373874768040686E-2</v>
      </c>
      <c r="Z1190" s="34">
        <f t="shared" si="1251"/>
        <v>6.2394342047891618E-4</v>
      </c>
      <c r="AA1190" s="36">
        <f t="shared" si="1252"/>
        <v>1.2289172925407461E-3</v>
      </c>
      <c r="AB1190" s="34">
        <f t="shared" si="1253"/>
        <v>1.7719373785567562E-3</v>
      </c>
      <c r="AC1190" s="36">
        <f t="shared" si="1254"/>
        <v>34.194124344604532</v>
      </c>
      <c r="AD1190" s="34">
        <f t="shared" si="1255"/>
        <v>20.141877269903382</v>
      </c>
      <c r="AE1190">
        <f t="shared" si="1282"/>
        <v>19297.591866624352</v>
      </c>
      <c r="AF1190" s="36">
        <f t="shared" si="1228"/>
        <v>20.141877269903382</v>
      </c>
      <c r="AG1190" s="34">
        <f t="shared" si="1256"/>
        <v>0</v>
      </c>
      <c r="AH1190">
        <f t="shared" si="1292"/>
        <v>0</v>
      </c>
      <c r="AI1190" s="29">
        <f t="shared" si="1283"/>
        <v>0</v>
      </c>
      <c r="AJ1190">
        <f t="shared" si="1284"/>
        <v>0</v>
      </c>
      <c r="AK1190" s="36">
        <f t="shared" si="1229"/>
        <v>-4.6827883554009228E-4</v>
      </c>
      <c r="AL1190" s="36">
        <f t="shared" si="1285"/>
        <v>-2.7884096065772869E-4</v>
      </c>
      <c r="AM1190" s="36">
        <f t="shared" si="1286"/>
        <v>-9.3678554501880909E-2</v>
      </c>
      <c r="AN1190" s="37">
        <f t="shared" si="1230"/>
        <v>3.8313257046305699E-2</v>
      </c>
      <c r="AO1190" s="36">
        <f t="shared" si="1231"/>
        <v>1.3424178915003766</v>
      </c>
      <c r="AP1190" s="36">
        <f t="shared" si="1232"/>
        <v>52.846321240031962</v>
      </c>
      <c r="AQ1190" s="74">
        <f t="shared" si="1257"/>
        <v>2.4348332131719408E-4</v>
      </c>
      <c r="AR1190" s="73">
        <f t="shared" si="1258"/>
        <v>4.6264804900410266E-4</v>
      </c>
      <c r="AS1190" s="72">
        <f t="shared" si="1233"/>
        <v>2.4191522137909209</v>
      </c>
      <c r="AT1190" s="37">
        <f t="shared" si="1259"/>
        <v>0.8271595685662666</v>
      </c>
      <c r="AU1190" s="37">
        <f t="shared" si="1260"/>
        <v>2760.0578208167053</v>
      </c>
      <c r="AV1190" s="34">
        <f t="shared" si="1261"/>
        <v>0</v>
      </c>
      <c r="AW1190" s="34">
        <f t="shared" si="1262"/>
        <v>0.92440707581716686</v>
      </c>
      <c r="AX1190" s="37">
        <f t="shared" si="1263"/>
        <v>4.586850841732959</v>
      </c>
      <c r="AY1190" s="7">
        <f t="shared" si="1264"/>
        <v>15.340969490344634</v>
      </c>
      <c r="AZ1190" s="37">
        <f t="shared" si="1265"/>
        <v>14.416562414527467</v>
      </c>
      <c r="BA1190" s="2">
        <f>BE1190*'mass balance'!$B$17+BF1190*'mass balance'!$C$17+BG1190*'mass balance'!$D$17+BH1190*'mass balance'!$E$17</f>
        <v>2.3223550407395897E-4</v>
      </c>
      <c r="BB1190" s="2">
        <f>BE1190*'mass balance'!$B$18+BF1190*'mass balance'!$C$18+BG1190*'mass balance'!$D$18+BH1190*'mass balance'!$E$18</f>
        <v>2.3580835798278911E-4</v>
      </c>
      <c r="BC1190" s="2">
        <f>BE1190*'mass balance'!$B$19+BF1190*'mass balance'!$C$19+BG1190*'mass balance'!$D$19+BH1190*'mass balance'!$E$19</f>
        <v>-2.9476044747848626E-4</v>
      </c>
      <c r="BD1190" s="2">
        <f>BE1190*'mass balance'!$B$20+BF1190*'mass balance'!$C$20+BG1190*'mass balance'!$D$20+BH1190*'mass balance'!$E$20</f>
        <v>1.0718561726490409E-5</v>
      </c>
      <c r="BE1190" s="2">
        <f>N1190*'mass balance'!$H$11+R1190*'mass balance'!$I$11+S1190*'mass balance'!$J$11</f>
        <v>-5.7062130058984631E-4</v>
      </c>
      <c r="BF1190" s="2">
        <f>N1190*'mass balance'!$H$12+R1190*'mass balance'!$I$12+S1190*'mass balance'!$J$12</f>
        <v>1.5163057572169537E-4</v>
      </c>
      <c r="BG1190" s="2">
        <f>N1190*'mass balance'!$H$13+R1190*'mass balance'!$I$13+S1190*'mass balance'!$J$13</f>
        <v>7.0750707409725536E-5</v>
      </c>
      <c r="BH1190" s="2">
        <f>N1190*'mass balance'!$H$14+R1190*'mass balance'!$I$14+S1190*'mass balance'!$J$14</f>
        <v>6.2411704752014433E-5</v>
      </c>
      <c r="BI1190" s="36">
        <f t="shared" si="1266"/>
        <v>7.8325413151257937E-20</v>
      </c>
      <c r="BJ1190" s="36">
        <f t="shared" si="1267"/>
        <v>1.5836056266754925E-22</v>
      </c>
      <c r="BK1190" s="36">
        <f t="shared" si="1268"/>
        <v>2.5024119726121187E-19</v>
      </c>
      <c r="BL1190" s="36">
        <f t="shared" si="1269"/>
        <v>1.4846733787596721E-19</v>
      </c>
      <c r="BM1190" s="36">
        <f t="shared" si="1234"/>
        <v>8.2815873780106505E-17</v>
      </c>
      <c r="BN1190" s="36">
        <f t="shared" ca="1" si="1270"/>
        <v>0.94484801201066981</v>
      </c>
      <c r="BO1190" s="36">
        <f t="shared" ca="1" si="1287"/>
        <v>1</v>
      </c>
      <c r="BP1190" s="36">
        <f t="shared" si="1235"/>
        <v>-8.281587378010478E-17</v>
      </c>
      <c r="BQ1190" s="36">
        <f t="shared" si="1236"/>
        <v>0.99999999999997913</v>
      </c>
      <c r="BR1190" s="2">
        <f t="shared" si="1293"/>
        <v>-5</v>
      </c>
      <c r="BS1190">
        <v>0</v>
      </c>
      <c r="BT1190" s="37">
        <f t="shared" si="1288"/>
        <v>0.29549734859718246</v>
      </c>
      <c r="BU1190" s="34">
        <f t="shared" si="1271"/>
        <v>6.9762764053765292</v>
      </c>
      <c r="BV1190" s="34">
        <f t="shared" si="1272"/>
        <v>15.340969490344634</v>
      </c>
      <c r="BW1190" s="34">
        <f t="shared" si="1273"/>
        <v>-5</v>
      </c>
      <c r="BX1190" s="34">
        <f t="shared" si="1274"/>
        <v>-5</v>
      </c>
      <c r="BY1190" s="34">
        <f t="shared" si="1275"/>
        <v>7.6347587243432642</v>
      </c>
      <c r="BZ1190" s="36">
        <f t="shared" si="1289"/>
        <v>2.9476044747848626E-4</v>
      </c>
      <c r="CA1190" s="34">
        <f t="shared" si="1290"/>
        <v>2.049707413602371E-2</v>
      </c>
    </row>
    <row r="1191" spans="1:79" ht="13.2" x14ac:dyDescent="0.25">
      <c r="A1191" s="75">
        <f t="shared" si="1276"/>
        <v>3.1698630136987056</v>
      </c>
      <c r="B1191" s="34">
        <f t="shared" si="1226"/>
        <v>1157.0000000000275</v>
      </c>
      <c r="C1191">
        <f t="shared" si="1277"/>
        <v>15</v>
      </c>
      <c r="D1191" s="35">
        <f t="shared" si="1237"/>
        <v>3000</v>
      </c>
      <c r="E1191" s="27">
        <v>0</v>
      </c>
      <c r="F1191" s="64">
        <f t="shared" si="1278"/>
        <v>0.46593146951268899</v>
      </c>
      <c r="G1191" s="34">
        <v>0</v>
      </c>
      <c r="H1191" s="34">
        <f t="shared" si="1238"/>
        <v>1</v>
      </c>
      <c r="I1191" s="34">
        <f t="shared" si="1279"/>
        <v>6192.2292298236371</v>
      </c>
      <c r="J1191" s="34">
        <f t="shared" si="1239"/>
        <v>28437.830707505269</v>
      </c>
      <c r="K1191" s="34">
        <f t="shared" si="1240"/>
        <v>25053.370741010243</v>
      </c>
      <c r="L1191" s="36">
        <f t="shared" si="1291"/>
        <v>3444.6270163644513</v>
      </c>
      <c r="M1191" s="34">
        <f t="shared" si="1241"/>
        <v>52.228002934779802</v>
      </c>
      <c r="N1191" s="34">
        <f t="shared" si="1280"/>
        <v>239.85725504103445</v>
      </c>
      <c r="O1191" s="34">
        <f t="shared" si="1242"/>
        <v>4.9430669600601176</v>
      </c>
      <c r="P1191">
        <f t="shared" si="1227"/>
        <v>48.648634269490231</v>
      </c>
      <c r="Q1191" s="36">
        <f t="shared" si="1243"/>
        <v>198.79472997014619</v>
      </c>
      <c r="R1191" s="34">
        <f t="shared" si="1244"/>
        <v>103.03092060012344</v>
      </c>
      <c r="S1191" s="34">
        <f t="shared" si="1245"/>
        <v>95.763809370022756</v>
      </c>
      <c r="T1191" s="36">
        <f t="shared" si="1281"/>
        <v>-2.8467249069283351E-4</v>
      </c>
      <c r="U1191" s="36">
        <f t="shared" si="1246"/>
        <v>3397.2315879716061</v>
      </c>
      <c r="V1191" s="36">
        <f t="shared" si="1247"/>
        <v>1.2087879702866943E-2</v>
      </c>
      <c r="W1191" s="68">
        <f t="shared" si="1248"/>
        <v>9.8417914753270033</v>
      </c>
      <c r="X1191">
        <f t="shared" si="1249"/>
        <v>6.9791329910974031</v>
      </c>
      <c r="Y1191">
        <f t="shared" si="1250"/>
        <v>1.5373874768040686E-2</v>
      </c>
      <c r="Z1191" s="34">
        <f t="shared" si="1251"/>
        <v>6.2394342047891618E-4</v>
      </c>
      <c r="AA1191" s="36">
        <f t="shared" si="1252"/>
        <v>1.228219448986579E-3</v>
      </c>
      <c r="AB1191" s="34">
        <f t="shared" si="1253"/>
        <v>1.7719373785567562E-3</v>
      </c>
      <c r="AC1191" s="36">
        <f t="shared" si="1254"/>
        <v>34.229814489813378</v>
      </c>
      <c r="AD1191" s="34">
        <f t="shared" si="1255"/>
        <v>20.152471840819821</v>
      </c>
      <c r="AE1191">
        <f t="shared" si="1282"/>
        <v>19317.733743894256</v>
      </c>
      <c r="AF1191" s="36">
        <f t="shared" si="1228"/>
        <v>20.152471840819821</v>
      </c>
      <c r="AG1191" s="34">
        <f t="shared" si="1256"/>
        <v>0</v>
      </c>
      <c r="AH1191">
        <f t="shared" si="1292"/>
        <v>0</v>
      </c>
      <c r="AI1191" s="29">
        <f t="shared" si="1283"/>
        <v>0</v>
      </c>
      <c r="AJ1191">
        <f t="shared" si="1284"/>
        <v>0</v>
      </c>
      <c r="AK1191" s="36">
        <f t="shared" si="1229"/>
        <v>-4.6264804900410266E-4</v>
      </c>
      <c r="AL1191" s="36">
        <f t="shared" si="1285"/>
        <v>-2.7878777161010563E-4</v>
      </c>
      <c r="AM1191" s="36">
        <f t="shared" si="1286"/>
        <v>-9.3513809924144903E-2</v>
      </c>
      <c r="AN1191" s="37">
        <f t="shared" si="1230"/>
        <v>3.7844978210765608E-2</v>
      </c>
      <c r="AO1191" s="36">
        <f t="shared" si="1231"/>
        <v>1.3421390505397188</v>
      </c>
      <c r="AP1191" s="36">
        <f t="shared" si="1232"/>
        <v>52.752642685530084</v>
      </c>
      <c r="AQ1191" s="74">
        <f t="shared" si="1257"/>
        <v>2.4065731146220308E-4</v>
      </c>
      <c r="AR1191" s="73">
        <f t="shared" si="1258"/>
        <v>4.5708383419348252E-4</v>
      </c>
      <c r="AS1191" s="72">
        <f t="shared" si="1233"/>
        <v>2.4176450408942527</v>
      </c>
      <c r="AT1191" s="37">
        <f t="shared" si="1259"/>
        <v>0.81755907075897272</v>
      </c>
      <c r="AU1191" s="37">
        <f t="shared" si="1260"/>
        <v>2755.1651769972555</v>
      </c>
      <c r="AV1191" s="34">
        <f t="shared" si="1261"/>
        <v>0</v>
      </c>
      <c r="AW1191" s="34">
        <f t="shared" si="1262"/>
        <v>0.92554309565798576</v>
      </c>
      <c r="AX1191" s="37">
        <f t="shared" si="1263"/>
        <v>4.5924873142806479</v>
      </c>
      <c r="AY1191" s="7">
        <f t="shared" si="1264"/>
        <v>15.359821885265637</v>
      </c>
      <c r="AZ1191" s="37">
        <f t="shared" si="1265"/>
        <v>14.434278789607651</v>
      </c>
      <c r="BA1191" s="2">
        <f>BE1191*'mass balance'!$B$17+BF1191*'mass balance'!$C$17+BG1191*'mass balance'!$D$17+BH1191*'mass balance'!$E$17</f>
        <v>2.3245439023536474E-4</v>
      </c>
      <c r="BB1191" s="2">
        <f>BE1191*'mass balance'!$B$18+BF1191*'mass balance'!$C$18+BG1191*'mass balance'!$D$18+BH1191*'mass balance'!$E$18</f>
        <v>2.3603061162360119E-4</v>
      </c>
      <c r="BC1191" s="2">
        <f>BE1191*'mass balance'!$B$19+BF1191*'mass balance'!$C$19+BG1191*'mass balance'!$D$19+BH1191*'mass balance'!$E$19</f>
        <v>-2.9503826452950135E-4</v>
      </c>
      <c r="BD1191" s="2">
        <f>BE1191*'mass balance'!$B$20+BF1191*'mass balance'!$C$20+BG1191*'mass balance'!$D$20+BH1191*'mass balance'!$E$20</f>
        <v>1.0728664164709144E-5</v>
      </c>
      <c r="BE1191" s="2">
        <f>N1191*'mass balance'!$H$11+R1191*'mass balance'!$I$11+S1191*'mass balance'!$J$11</f>
        <v>-5.7108870247865346E-4</v>
      </c>
      <c r="BF1191" s="2">
        <f>N1191*'mass balance'!$H$12+R1191*'mass balance'!$I$12+S1191*'mass balance'!$J$12</f>
        <v>1.5173070756736742E-4</v>
      </c>
      <c r="BG1191" s="2">
        <f>N1191*'mass balance'!$H$13+R1191*'mass balance'!$I$13+S1191*'mass balance'!$J$13</f>
        <v>7.079745701877289E-5</v>
      </c>
      <c r="BH1191" s="2">
        <f>N1191*'mass balance'!$H$14+R1191*'mass balance'!$I$14+S1191*'mass balance'!$J$14</f>
        <v>6.246282683360271E-5</v>
      </c>
      <c r="BI1191" s="36">
        <f t="shared" si="1266"/>
        <v>7.8325413151257937E-20</v>
      </c>
      <c r="BJ1191" s="36">
        <f t="shared" si="1267"/>
        <v>1.5816522946212896E-22</v>
      </c>
      <c r="BK1191" s="36">
        <f t="shared" si="1268"/>
        <v>2.5039955782387941E-19</v>
      </c>
      <c r="BL1191" s="36">
        <f t="shared" si="1269"/>
        <v>1.4850114049041642E-19</v>
      </c>
      <c r="BM1191" s="36">
        <f t="shared" si="1234"/>
        <v>8.2964341117982467E-17</v>
      </c>
      <c r="BN1191" s="36">
        <f t="shared" ca="1" si="1270"/>
        <v>0.87454188570428948</v>
      </c>
      <c r="BO1191" s="36">
        <f t="shared" ca="1" si="1287"/>
        <v>1</v>
      </c>
      <c r="BP1191" s="36">
        <f t="shared" si="1235"/>
        <v>-8.2964341117980729E-17</v>
      </c>
      <c r="BQ1191" s="36">
        <f t="shared" si="1236"/>
        <v>0.99999999999997902</v>
      </c>
      <c r="BR1191" s="2">
        <f t="shared" si="1293"/>
        <v>-5</v>
      </c>
      <c r="BS1191">
        <v>0</v>
      </c>
      <c r="BT1191" s="37">
        <f t="shared" si="1288"/>
        <v>0.29577586019082508</v>
      </c>
      <c r="BU1191" s="34">
        <f t="shared" si="1271"/>
        <v>6.9791329910974031</v>
      </c>
      <c r="BV1191" s="34">
        <f t="shared" si="1272"/>
        <v>15.359821885265637</v>
      </c>
      <c r="BW1191" s="34">
        <f t="shared" si="1273"/>
        <v>-5</v>
      </c>
      <c r="BX1191" s="34">
        <f t="shared" si="1274"/>
        <v>-5</v>
      </c>
      <c r="BY1191" s="34">
        <f t="shared" si="1275"/>
        <v>7.6410124352451447</v>
      </c>
      <c r="BZ1191" s="36">
        <f t="shared" si="1289"/>
        <v>2.9503826452950135E-4</v>
      </c>
      <c r="CA1191" s="34">
        <f t="shared" si="1290"/>
        <v>2.0491211545933068E-2</v>
      </c>
    </row>
    <row r="1192" spans="1:79" ht="13.2" x14ac:dyDescent="0.25">
      <c r="A1192" s="75">
        <f t="shared" si="1276"/>
        <v>3.172602739726103</v>
      </c>
      <c r="B1192" s="34">
        <f t="shared" si="1226"/>
        <v>1158.0000000000275</v>
      </c>
      <c r="C1192">
        <f t="shared" si="1277"/>
        <v>15</v>
      </c>
      <c r="D1192" s="35">
        <f t="shared" si="1237"/>
        <v>3000</v>
      </c>
      <c r="E1192" s="27">
        <v>0</v>
      </c>
      <c r="F1192" s="64">
        <f t="shared" si="1278"/>
        <v>0.46593146951268899</v>
      </c>
      <c r="G1192" s="34">
        <v>0</v>
      </c>
      <c r="H1192" s="34">
        <f t="shared" si="1238"/>
        <v>1</v>
      </c>
      <c r="I1192" s="34">
        <f t="shared" si="1279"/>
        <v>6192.2292298236371</v>
      </c>
      <c r="J1192" s="34">
        <f t="shared" si="1239"/>
        <v>28461.1112080442</v>
      </c>
      <c r="K1192" s="34">
        <f t="shared" si="1240"/>
        <v>25073.880568818033</v>
      </c>
      <c r="L1192" s="36">
        <f t="shared" si="1291"/>
        <v>3448.8577742604543</v>
      </c>
      <c r="M1192" s="34">
        <f t="shared" si="1241"/>
        <v>52.228002934779802</v>
      </c>
      <c r="N1192" s="34">
        <f t="shared" si="1280"/>
        <v>240.05361309002498</v>
      </c>
      <c r="O1192" s="34">
        <f t="shared" si="1242"/>
        <v>4.9430669600601176</v>
      </c>
      <c r="P1192">
        <f t="shared" si="1227"/>
        <v>48.708385468266648</v>
      </c>
      <c r="Q1192" s="36">
        <f t="shared" si="1243"/>
        <v>198.9639745152229</v>
      </c>
      <c r="R1192" s="34">
        <f t="shared" si="1244"/>
        <v>103.13697033665103</v>
      </c>
      <c r="S1192" s="34">
        <f t="shared" si="1245"/>
        <v>95.827004178571869</v>
      </c>
      <c r="T1192" s="36">
        <f t="shared" si="1281"/>
        <v>-2.8251464718313639E-4</v>
      </c>
      <c r="U1192" s="36">
        <f t="shared" si="1246"/>
        <v>3397.2313032991156</v>
      </c>
      <c r="V1192" s="36">
        <f t="shared" si="1247"/>
        <v>1.2095856528858013E-2</v>
      </c>
      <c r="W1192" s="68">
        <f t="shared" si="1248"/>
        <v>9.8538793550298696</v>
      </c>
      <c r="X1192">
        <f t="shared" si="1249"/>
        <v>6.9819891243891163</v>
      </c>
      <c r="Y1192">
        <f t="shared" si="1250"/>
        <v>1.5373874768040686E-2</v>
      </c>
      <c r="Z1192" s="34">
        <f t="shared" si="1251"/>
        <v>6.2394342047891618E-4</v>
      </c>
      <c r="AA1192" s="36">
        <f t="shared" si="1252"/>
        <v>1.2275222877255684E-3</v>
      </c>
      <c r="AB1192" s="34">
        <f t="shared" si="1253"/>
        <v>1.7719373785567562E-3</v>
      </c>
      <c r="AC1192" s="36">
        <f t="shared" si="1254"/>
        <v>34.265523407938439</v>
      </c>
      <c r="AD1192" s="34">
        <f t="shared" si="1255"/>
        <v>20.163061460445945</v>
      </c>
      <c r="AE1192">
        <f t="shared" si="1282"/>
        <v>19337.886215735074</v>
      </c>
      <c r="AF1192" s="36">
        <f t="shared" si="1228"/>
        <v>20.163061460445945</v>
      </c>
      <c r="AG1192" s="34">
        <f t="shared" si="1256"/>
        <v>0</v>
      </c>
      <c r="AH1192">
        <f t="shared" si="1292"/>
        <v>0</v>
      </c>
      <c r="AI1192" s="29">
        <f t="shared" si="1283"/>
        <v>0</v>
      </c>
      <c r="AJ1192">
        <f t="shared" si="1284"/>
        <v>0</v>
      </c>
      <c r="AK1192" s="36">
        <f t="shared" si="1229"/>
        <v>-4.5708383419348252E-4</v>
      </c>
      <c r="AL1192" s="36">
        <f t="shared" si="1285"/>
        <v>-2.7873453869020528E-4</v>
      </c>
      <c r="AM1192" s="36">
        <f t="shared" si="1286"/>
        <v>-9.3349339538457449E-2</v>
      </c>
      <c r="AN1192" s="37">
        <f t="shared" si="1230"/>
        <v>3.7382330161761505E-2</v>
      </c>
      <c r="AO1192" s="36">
        <f t="shared" si="1231"/>
        <v>1.3418602627681087</v>
      </c>
      <c r="AP1192" s="36">
        <f t="shared" si="1232"/>
        <v>52.659128875605937</v>
      </c>
      <c r="AQ1192" s="74">
        <f t="shared" si="1257"/>
        <v>2.3786351465385181E-4</v>
      </c>
      <c r="AR1192" s="73">
        <f t="shared" si="1258"/>
        <v>4.51585417762444E-4</v>
      </c>
      <c r="AS1192" s="72">
        <f t="shared" si="1233"/>
        <v>2.4161387814386481</v>
      </c>
      <c r="AT1192" s="37">
        <f t="shared" si="1259"/>
        <v>0.80806800685300939</v>
      </c>
      <c r="AU1192" s="37">
        <f t="shared" si="1260"/>
        <v>2750.2811374580947</v>
      </c>
      <c r="AV1192" s="34">
        <f t="shared" si="1261"/>
        <v>0</v>
      </c>
      <c r="AW1192" s="34">
        <f t="shared" si="1262"/>
        <v>0.926679865688948</v>
      </c>
      <c r="AX1192" s="37">
        <f t="shared" si="1263"/>
        <v>4.5981275112171556</v>
      </c>
      <c r="AY1192" s="7">
        <f t="shared" si="1264"/>
        <v>15.378686731935973</v>
      </c>
      <c r="AZ1192" s="37">
        <f t="shared" si="1265"/>
        <v>14.452006866247025</v>
      </c>
      <c r="BA1192" s="2">
        <f>BE1192*'mass balance'!$B$17+BF1192*'mass balance'!$C$17+BG1192*'mass balance'!$D$17+BH1192*'mass balance'!$E$17</f>
        <v>2.3267336655155178E-4</v>
      </c>
      <c r="BB1192" s="2">
        <f>BE1192*'mass balance'!$B$18+BF1192*'mass balance'!$C$18+BG1192*'mass balance'!$D$18+BH1192*'mass balance'!$E$18</f>
        <v>2.3625295680619105E-4</v>
      </c>
      <c r="BC1192" s="2">
        <f>BE1192*'mass balance'!$B$19+BF1192*'mass balance'!$C$19+BG1192*'mass balance'!$D$19+BH1192*'mass balance'!$E$19</f>
        <v>-2.9531619600773885E-4</v>
      </c>
      <c r="BD1192" s="2">
        <f>BE1192*'mass balance'!$B$20+BF1192*'mass balance'!$C$20+BG1192*'mass balance'!$D$20+BH1192*'mass balance'!$E$20</f>
        <v>1.0738770763917774E-5</v>
      </c>
      <c r="BE1192" s="2">
        <f>N1192*'mass balance'!$H$11+R1192*'mass balance'!$I$11+S1192*'mass balance'!$J$11</f>
        <v>-5.7155622164291656E-4</v>
      </c>
      <c r="BF1192" s="2">
        <f>N1192*'mass balance'!$H$12+R1192*'mass balance'!$I$12+S1192*'mass balance'!$J$12</f>
        <v>1.5183083509026797E-4</v>
      </c>
      <c r="BG1192" s="2">
        <f>N1192*'mass balance'!$H$13+R1192*'mass balance'!$I$13+S1192*'mass balance'!$J$13</f>
        <v>7.0844204439313895E-5</v>
      </c>
      <c r="BH1192" s="2">
        <f>N1192*'mass balance'!$H$14+R1192*'mass balance'!$I$14+S1192*'mass balance'!$J$14</f>
        <v>6.2513961742193997E-5</v>
      </c>
      <c r="BI1192" s="36">
        <f t="shared" si="1266"/>
        <v>7.8325413151257937E-20</v>
      </c>
      <c r="BJ1192" s="36">
        <f t="shared" si="1267"/>
        <v>1.5797035765790155E-22</v>
      </c>
      <c r="BK1192" s="36">
        <f t="shared" si="1268"/>
        <v>2.5055772305334156E-19</v>
      </c>
      <c r="BL1192" s="36">
        <f t="shared" si="1269"/>
        <v>1.4853485678484664E-19</v>
      </c>
      <c r="BM1192" s="36">
        <f t="shared" si="1234"/>
        <v>8.3112842258472881E-17</v>
      </c>
      <c r="BN1192" s="36">
        <f t="shared" ca="1" si="1270"/>
        <v>0.11975100759416013</v>
      </c>
      <c r="BO1192" s="36">
        <f t="shared" ca="1" si="1287"/>
        <v>1</v>
      </c>
      <c r="BP1192" s="36">
        <f t="shared" si="1235"/>
        <v>-8.3112842258471131E-17</v>
      </c>
      <c r="BQ1192" s="36">
        <f t="shared" si="1236"/>
        <v>0.99999999999997891</v>
      </c>
      <c r="BR1192" s="2">
        <f t="shared" si="1293"/>
        <v>-5</v>
      </c>
      <c r="BS1192">
        <v>0</v>
      </c>
      <c r="BT1192" s="37">
        <f t="shared" si="1288"/>
        <v>0.29605448649775817</v>
      </c>
      <c r="BU1192" s="34">
        <f t="shared" si="1271"/>
        <v>6.9819891243891163</v>
      </c>
      <c r="BV1192" s="34">
        <f t="shared" si="1272"/>
        <v>15.378686731935973</v>
      </c>
      <c r="BW1192" s="34">
        <f t="shared" si="1273"/>
        <v>-5</v>
      </c>
      <c r="BX1192" s="34">
        <f t="shared" si="1274"/>
        <v>-5</v>
      </c>
      <c r="BY1192" s="34">
        <f t="shared" si="1275"/>
        <v>7.6472677152609219</v>
      </c>
      <c r="BZ1192" s="36">
        <f t="shared" si="1289"/>
        <v>2.9531619600773885E-4</v>
      </c>
      <c r="CA1192" s="34">
        <f t="shared" si="1290"/>
        <v>2.0485354680338536E-2</v>
      </c>
    </row>
    <row r="1193" spans="1:79" ht="13.2" x14ac:dyDescent="0.25">
      <c r="A1193" s="75">
        <f t="shared" si="1276"/>
        <v>3.1753424657535003</v>
      </c>
      <c r="B1193" s="34">
        <f t="shared" si="1226"/>
        <v>1159.0000000000275</v>
      </c>
      <c r="C1193">
        <f t="shared" si="1277"/>
        <v>15</v>
      </c>
      <c r="D1193" s="35">
        <f t="shared" si="1237"/>
        <v>3000</v>
      </c>
      <c r="E1193" s="27">
        <v>0</v>
      </c>
      <c r="F1193" s="64">
        <f t="shared" si="1278"/>
        <v>0.46593146951268899</v>
      </c>
      <c r="G1193" s="34">
        <v>0</v>
      </c>
      <c r="H1193" s="34">
        <f t="shared" si="1238"/>
        <v>1</v>
      </c>
      <c r="I1193" s="34">
        <f t="shared" si="1279"/>
        <v>6192.2292298236371</v>
      </c>
      <c r="J1193" s="34">
        <f t="shared" si="1239"/>
        <v>28484.397544479023</v>
      </c>
      <c r="K1193" s="34">
        <f t="shared" si="1240"/>
        <v>25094.395537976619</v>
      </c>
      <c r="L1193" s="36">
        <f t="shared" si="1291"/>
        <v>3453.0913240455543</v>
      </c>
      <c r="M1193" s="34">
        <f t="shared" si="1241"/>
        <v>52.228002934779802</v>
      </c>
      <c r="N1193" s="34">
        <f t="shared" si="1280"/>
        <v>240.25002036154532</v>
      </c>
      <c r="O1193" s="34">
        <f t="shared" si="1242"/>
        <v>4.9430669600601176</v>
      </c>
      <c r="P1193">
        <f t="shared" si="1227"/>
        <v>48.768176097028068</v>
      </c>
      <c r="Q1193" s="36">
        <f t="shared" si="1243"/>
        <v>199.13326955894365</v>
      </c>
      <c r="R1193" s="34">
        <f t="shared" si="1244"/>
        <v>103.24307331757271</v>
      </c>
      <c r="S1193" s="34">
        <f t="shared" si="1245"/>
        <v>95.890196241370973</v>
      </c>
      <c r="T1193" s="36">
        <f t="shared" si="1281"/>
        <v>-2.803740541455818E-4</v>
      </c>
      <c r="U1193" s="36">
        <f t="shared" si="1246"/>
        <v>3397.2310207844685</v>
      </c>
      <c r="V1193" s="36">
        <f t="shared" si="1247"/>
        <v>1.2103833008264134E-2</v>
      </c>
      <c r="W1193" s="68">
        <f t="shared" si="1248"/>
        <v>9.8659752115587267</v>
      </c>
      <c r="X1193">
        <f t="shared" si="1249"/>
        <v>6.9848448053246086</v>
      </c>
      <c r="Y1193">
        <f t="shared" si="1250"/>
        <v>1.5373874768040686E-2</v>
      </c>
      <c r="Z1193" s="34">
        <f t="shared" si="1251"/>
        <v>6.2394342047891618E-4</v>
      </c>
      <c r="AA1193" s="36">
        <f t="shared" si="1252"/>
        <v>1.226825807760351E-3</v>
      </c>
      <c r="AB1193" s="34">
        <f t="shared" si="1253"/>
        <v>1.7719373785567562E-3</v>
      </c>
      <c r="AC1193" s="36">
        <f t="shared" si="1254"/>
        <v>34.301251090206343</v>
      </c>
      <c r="AD1193" s="34">
        <f t="shared" si="1255"/>
        <v>20.173646130338291</v>
      </c>
      <c r="AE1193">
        <f t="shared" si="1282"/>
        <v>19358.049277195521</v>
      </c>
      <c r="AF1193" s="36">
        <f t="shared" si="1228"/>
        <v>20.173646130338291</v>
      </c>
      <c r="AG1193" s="34">
        <f t="shared" si="1256"/>
        <v>0</v>
      </c>
      <c r="AH1193">
        <f t="shared" si="1292"/>
        <v>0</v>
      </c>
      <c r="AI1193" s="29">
        <f t="shared" si="1283"/>
        <v>0</v>
      </c>
      <c r="AJ1193">
        <f t="shared" si="1284"/>
        <v>0</v>
      </c>
      <c r="AK1193" s="36">
        <f t="shared" si="1229"/>
        <v>-4.51585417762444E-4</v>
      </c>
      <c r="AL1193" s="36">
        <f t="shared" si="1285"/>
        <v>-2.7868126252205192E-4</v>
      </c>
      <c r="AM1193" s="36">
        <f t="shared" si="1286"/>
        <v>-9.3185143070040485E-2</v>
      </c>
      <c r="AN1193" s="37">
        <f t="shared" si="1230"/>
        <v>3.6925246327568023E-2</v>
      </c>
      <c r="AO1193" s="36">
        <f t="shared" si="1231"/>
        <v>1.3415815282294186</v>
      </c>
      <c r="AP1193" s="36">
        <f t="shared" si="1232"/>
        <v>52.565779536067481</v>
      </c>
      <c r="AQ1193" s="74">
        <f t="shared" si="1257"/>
        <v>2.3510157051165873E-4</v>
      </c>
      <c r="AR1193" s="73">
        <f t="shared" si="1258"/>
        <v>4.4615203518503805E-4</v>
      </c>
      <c r="AS1193" s="72">
        <f t="shared" si="1233"/>
        <v>2.4146334351727927</v>
      </c>
      <c r="AT1193" s="37">
        <f t="shared" si="1259"/>
        <v>0.7986851525667219</v>
      </c>
      <c r="AU1193" s="37">
        <f t="shared" si="1260"/>
        <v>2745.4056878787205</v>
      </c>
      <c r="AV1193" s="34">
        <f t="shared" si="1261"/>
        <v>0</v>
      </c>
      <c r="AW1193" s="34">
        <f t="shared" si="1262"/>
        <v>0.92781738587766771</v>
      </c>
      <c r="AX1193" s="37">
        <f t="shared" si="1263"/>
        <v>4.6037714323681049</v>
      </c>
      <c r="AY1193" s="7">
        <f t="shared" si="1264"/>
        <v>15.397564029804499</v>
      </c>
      <c r="AZ1193" s="37">
        <f t="shared" si="1265"/>
        <v>14.469746643926833</v>
      </c>
      <c r="BA1193" s="2">
        <f>BE1193*'mass balance'!$B$17+BF1193*'mass balance'!$C$17+BG1193*'mass balance'!$D$17+BH1193*'mass balance'!$E$17</f>
        <v>2.3289243299736307E-4</v>
      </c>
      <c r="BB1193" s="2">
        <f>BE1193*'mass balance'!$B$18+BF1193*'mass balance'!$C$18+BG1193*'mass balance'!$D$18+BH1193*'mass balance'!$E$18</f>
        <v>2.3647539350501488E-4</v>
      </c>
      <c r="BC1193" s="2">
        <f>BE1193*'mass balance'!$B$19+BF1193*'mass balance'!$C$19+BG1193*'mass balance'!$D$19+BH1193*'mass balance'!$E$19</f>
        <v>-2.9559424188126853E-4</v>
      </c>
      <c r="BD1193" s="2">
        <f>BE1193*'mass balance'!$B$20+BF1193*'mass balance'!$C$20+BG1193*'mass balance'!$D$20+BH1193*'mass balance'!$E$20</f>
        <v>1.0748881522955217E-5</v>
      </c>
      <c r="BE1193" s="2">
        <f>N1193*'mass balance'!$H$11+R1193*'mass balance'!$I$11+S1193*'mass balance'!$J$11</f>
        <v>-5.7202385800367934E-4</v>
      </c>
      <c r="BF1193" s="2">
        <f>N1193*'mass balance'!$H$12+R1193*'mass balance'!$I$12+S1193*'mass balance'!$J$12</f>
        <v>1.5193095826272974E-4</v>
      </c>
      <c r="BG1193" s="2">
        <f>N1193*'mass balance'!$H$13+R1193*'mass balance'!$I$13+S1193*'mass balance'!$J$13</f>
        <v>7.0890949659658007E-5</v>
      </c>
      <c r="BH1193" s="2">
        <f>N1193*'mass balance'!$H$14+R1193*'mass balance'!$I$14+S1193*'mass balance'!$J$14</f>
        <v>6.256510946915242E-5</v>
      </c>
      <c r="BI1193" s="36">
        <f t="shared" si="1266"/>
        <v>7.8325413151257937E-20</v>
      </c>
      <c r="BJ1193" s="36">
        <f t="shared" si="1267"/>
        <v>1.5777594595580504E-22</v>
      </c>
      <c r="BK1193" s="36">
        <f t="shared" si="1268"/>
        <v>2.5071569341099946E-19</v>
      </c>
      <c r="BL1193" s="36">
        <f t="shared" si="1269"/>
        <v>1.485684871763342E-19</v>
      </c>
      <c r="BM1193" s="36">
        <f t="shared" si="1234"/>
        <v>8.3261377115257728E-17</v>
      </c>
      <c r="BN1193" s="36">
        <f t="shared" ca="1" si="1270"/>
        <v>0.83064263986791298</v>
      </c>
      <c r="BO1193" s="36">
        <f t="shared" ca="1" si="1287"/>
        <v>1</v>
      </c>
      <c r="BP1193" s="36">
        <f t="shared" si="1235"/>
        <v>-8.3261377115255965E-17</v>
      </c>
      <c r="BQ1193" s="36">
        <f t="shared" si="1236"/>
        <v>0.99999999999997879</v>
      </c>
      <c r="BR1193" s="2">
        <f t="shared" si="1293"/>
        <v>-5</v>
      </c>
      <c r="BS1193">
        <v>0</v>
      </c>
      <c r="BT1193" s="37">
        <f t="shared" si="1288"/>
        <v>0.29633322748597168</v>
      </c>
      <c r="BU1193" s="34">
        <f t="shared" si="1271"/>
        <v>6.9848448053246086</v>
      </c>
      <c r="BV1193" s="34">
        <f t="shared" si="1272"/>
        <v>15.397564029804499</v>
      </c>
      <c r="BW1193" s="34">
        <f t="shared" si="1273"/>
        <v>-5</v>
      </c>
      <c r="BX1193" s="34">
        <f t="shared" si="1274"/>
        <v>-5</v>
      </c>
      <c r="BY1193" s="34">
        <f t="shared" si="1275"/>
        <v>7.6535245633341766</v>
      </c>
      <c r="BZ1193" s="36">
        <f t="shared" si="1289"/>
        <v>2.9559424188126853E-4</v>
      </c>
      <c r="CA1193" s="34">
        <f t="shared" si="1290"/>
        <v>2.0479503530930664E-2</v>
      </c>
    </row>
    <row r="1194" spans="1:79" ht="13.2" x14ac:dyDescent="0.25">
      <c r="A1194" s="75">
        <f t="shared" si="1276"/>
        <v>3.1780821917808977</v>
      </c>
      <c r="B1194" s="34">
        <f t="shared" ref="B1194:B1257" si="1294">A1194*365</f>
        <v>1160.0000000000277</v>
      </c>
      <c r="C1194">
        <f t="shared" si="1277"/>
        <v>15</v>
      </c>
      <c r="D1194" s="35">
        <f t="shared" si="1237"/>
        <v>3000</v>
      </c>
      <c r="E1194" s="27">
        <v>0</v>
      </c>
      <c r="F1194" s="64">
        <f t="shared" si="1278"/>
        <v>0.46593146951268899</v>
      </c>
      <c r="G1194" s="34">
        <v>0</v>
      </c>
      <c r="H1194" s="34">
        <f t="shared" si="1238"/>
        <v>1</v>
      </c>
      <c r="I1194" s="34">
        <f t="shared" si="1279"/>
        <v>6192.2292298236371</v>
      </c>
      <c r="J1194" s="34">
        <f t="shared" si="1239"/>
        <v>28507.689712879546</v>
      </c>
      <c r="K1194" s="34">
        <f t="shared" si="1240"/>
        <v>25114.915645023546</v>
      </c>
      <c r="L1194" s="36">
        <f t="shared" si="1291"/>
        <v>3457.3276655984469</v>
      </c>
      <c r="M1194" s="34">
        <f t="shared" si="1241"/>
        <v>52.228002934779802</v>
      </c>
      <c r="N1194" s="34">
        <f t="shared" si="1280"/>
        <v>240.4464768224465</v>
      </c>
      <c r="O1194" s="34">
        <f t="shared" si="1242"/>
        <v>4.9430669600601176</v>
      </c>
      <c r="P1194">
        <f t="shared" ref="P1194:P1257" si="1295">O1194*W1194</f>
        <v>48.828006154061306</v>
      </c>
      <c r="Q1194" s="36">
        <f t="shared" si="1243"/>
        <v>199.30261507493719</v>
      </c>
      <c r="R1194" s="34">
        <f t="shared" si="1244"/>
        <v>103.34922953396112</v>
      </c>
      <c r="S1194" s="34">
        <f t="shared" si="1245"/>
        <v>95.953385540976058</v>
      </c>
      <c r="T1194" s="36">
        <f t="shared" si="1281"/>
        <v>-2.7825056641147671E-4</v>
      </c>
      <c r="U1194" s="36">
        <f t="shared" si="1246"/>
        <v>3397.2307404104145</v>
      </c>
      <c r="V1194" s="36">
        <f t="shared" si="1247"/>
        <v>1.2111809138883415E-2</v>
      </c>
      <c r="W1194" s="68">
        <f t="shared" si="1248"/>
        <v>9.8780790445669915</v>
      </c>
      <c r="X1194">
        <f t="shared" si="1249"/>
        <v>6.9877000339767985</v>
      </c>
      <c r="Y1194">
        <f t="shared" si="1250"/>
        <v>1.5373874768040686E-2</v>
      </c>
      <c r="Z1194" s="34">
        <f t="shared" si="1251"/>
        <v>6.2394342047891618E-4</v>
      </c>
      <c r="AA1194" s="36">
        <f t="shared" si="1252"/>
        <v>1.2261300080955507E-3</v>
      </c>
      <c r="AB1194" s="34">
        <f t="shared" si="1253"/>
        <v>1.7719373785567562E-3</v>
      </c>
      <c r="AC1194" s="36">
        <f t="shared" si="1254"/>
        <v>34.336997527846464</v>
      </c>
      <c r="AD1194" s="34">
        <f t="shared" si="1255"/>
        <v>20.184225852053359</v>
      </c>
      <c r="AE1194">
        <f t="shared" si="1282"/>
        <v>19378.222923325859</v>
      </c>
      <c r="AF1194" s="36">
        <f t="shared" ref="AF1194:AF1257" si="1296">AD1194</f>
        <v>20.184225852053359</v>
      </c>
      <c r="AG1194" s="34">
        <f t="shared" si="1256"/>
        <v>0</v>
      </c>
      <c r="AH1194">
        <f t="shared" si="1292"/>
        <v>0</v>
      </c>
      <c r="AI1194" s="29">
        <f t="shared" si="1283"/>
        <v>0</v>
      </c>
      <c r="AJ1194">
        <f t="shared" si="1284"/>
        <v>0</v>
      </c>
      <c r="AK1194" s="36">
        <f t="shared" ref="AK1194:AK1257" si="1297">-1*AR1193</f>
        <v>-4.4615203518503805E-4</v>
      </c>
      <c r="AL1194" s="36">
        <f t="shared" si="1285"/>
        <v>-2.7862794372279169E-4</v>
      </c>
      <c r="AM1194" s="36">
        <f t="shared" si="1286"/>
        <v>-9.3021220242186564E-2</v>
      </c>
      <c r="AN1194" s="37">
        <f t="shared" ref="AN1194:AN1257" si="1298">AN1193+AK1193</f>
        <v>3.6473660909805576E-2</v>
      </c>
      <c r="AO1194" s="36">
        <f t="shared" ref="AO1194:AO1257" si="1299">AO1193+AL1193</f>
        <v>1.3413028469668966</v>
      </c>
      <c r="AP1194" s="36">
        <f t="shared" ref="AP1194:AP1257" si="1300">AP1193+AM1193</f>
        <v>52.472594392997443</v>
      </c>
      <c r="AQ1194" s="74">
        <f t="shared" si="1257"/>
        <v>2.3237112260941905E-4</v>
      </c>
      <c r="AR1194" s="73">
        <f t="shared" si="1258"/>
        <v>4.4078293065651065E-4</v>
      </c>
      <c r="AS1194" s="72">
        <f t="shared" ref="AS1194:AS1257" si="1301">AO1194^3</f>
        <v>2.4131290018418254</v>
      </c>
      <c r="AT1194" s="37">
        <f t="shared" si="1259"/>
        <v>0.78940929705189189</v>
      </c>
      <c r="AU1194" s="37">
        <f t="shared" si="1260"/>
        <v>2740.5388139529805</v>
      </c>
      <c r="AV1194" s="34">
        <f t="shared" si="1261"/>
        <v>0</v>
      </c>
      <c r="AW1194" s="34">
        <f t="shared" si="1262"/>
        <v>0.92895565619155118</v>
      </c>
      <c r="AX1194" s="37">
        <f t="shared" si="1263"/>
        <v>4.6094190775581918</v>
      </c>
      <c r="AY1194" s="7">
        <f t="shared" si="1264"/>
        <v>15.416453778316734</v>
      </c>
      <c r="AZ1194" s="37">
        <f t="shared" si="1265"/>
        <v>14.487498122125183</v>
      </c>
      <c r="BA1194" s="2">
        <f>BE1194*'mass balance'!$B$17+BF1194*'mass balance'!$C$17+BG1194*'mass balance'!$D$17+BH1194*'mass balance'!$E$17</f>
        <v>2.3311158954763595E-4</v>
      </c>
      <c r="BB1194" s="2">
        <f>BE1194*'mass balance'!$B$18+BF1194*'mass balance'!$C$18+BG1194*'mass balance'!$D$18+BH1194*'mass balance'!$E$18</f>
        <v>2.3669792169452272E-4</v>
      </c>
      <c r="BC1194" s="2">
        <f>BE1194*'mass balance'!$B$19+BF1194*'mass balance'!$C$19+BG1194*'mass balance'!$D$19+BH1194*'mass balance'!$E$19</f>
        <v>-2.9587240211815342E-4</v>
      </c>
      <c r="BD1194" s="2">
        <f>BE1194*'mass balance'!$B$20+BF1194*'mass balance'!$C$20+BG1194*'mass balance'!$D$20+BH1194*'mass balance'!$E$20</f>
        <v>1.0758996440660121E-5</v>
      </c>
      <c r="BE1194" s="2">
        <f>N1194*'mass balance'!$H$11+R1194*'mass balance'!$I$11+S1194*'mass balance'!$J$11</f>
        <v>-5.7249161148201547E-4</v>
      </c>
      <c r="BF1194" s="2">
        <f>N1194*'mass balance'!$H$12+R1194*'mass balance'!$I$12+S1194*'mass balance'!$J$12</f>
        <v>1.5203107705711395E-4</v>
      </c>
      <c r="BG1194" s="2">
        <f>N1194*'mass balance'!$H$13+R1194*'mass balance'!$I$13+S1194*'mass balance'!$J$13</f>
        <v>7.0937692668119506E-5</v>
      </c>
      <c r="BH1194" s="2">
        <f>N1194*'mass balance'!$H$14+R1194*'mass balance'!$I$14+S1194*'mass balance'!$J$14</f>
        <v>6.2616270005845439E-5</v>
      </c>
      <c r="BI1194" s="36">
        <f t="shared" si="1266"/>
        <v>7.8325413151257937E-20</v>
      </c>
      <c r="BJ1194" s="36">
        <f t="shared" si="1267"/>
        <v>1.5758199306108455E-22</v>
      </c>
      <c r="BK1194" s="36">
        <f t="shared" si="1268"/>
        <v>2.5087346935695528E-19</v>
      </c>
      <c r="BL1194" s="36">
        <f t="shared" si="1269"/>
        <v>1.4860203208019338E-19</v>
      </c>
      <c r="BM1194" s="36">
        <f t="shared" ref="BM1194:BM1257" si="1302">BM1193+BL1193</f>
        <v>8.340994560243406E-17</v>
      </c>
      <c r="BN1194" s="36">
        <f t="shared" ca="1" si="1270"/>
        <v>0.12988231702343467</v>
      </c>
      <c r="BO1194" s="36">
        <f t="shared" ca="1" si="1287"/>
        <v>1</v>
      </c>
      <c r="BP1194" s="36">
        <f t="shared" ref="BP1194:BP1257" si="1303">-1*BQ1194*BM1194</f>
        <v>-8.3409945602432285E-17</v>
      </c>
      <c r="BQ1194" s="36">
        <f t="shared" ref="BQ1194:BQ1257" si="1304">BQ1193+BP1193</f>
        <v>0.99999999999997868</v>
      </c>
      <c r="BR1194" s="2">
        <f t="shared" si="1293"/>
        <v>-5</v>
      </c>
      <c r="BS1194">
        <v>0</v>
      </c>
      <c r="BT1194" s="37">
        <f t="shared" si="1288"/>
        <v>0.29661208312344883</v>
      </c>
      <c r="BU1194" s="34">
        <f t="shared" si="1271"/>
        <v>6.9877000339767985</v>
      </c>
      <c r="BV1194" s="34">
        <f t="shared" si="1272"/>
        <v>15.416453778316734</v>
      </c>
      <c r="BW1194" s="34">
        <f t="shared" si="1273"/>
        <v>-5</v>
      </c>
      <c r="BX1194" s="34">
        <f t="shared" si="1274"/>
        <v>-5</v>
      </c>
      <c r="BY1194" s="34">
        <f t="shared" si="1275"/>
        <v>7.6597829784088978</v>
      </c>
      <c r="BZ1194" s="36">
        <f t="shared" si="1289"/>
        <v>2.9587240211815342E-4</v>
      </c>
      <c r="CA1194" s="34">
        <f t="shared" si="1290"/>
        <v>2.0473658089416102E-2</v>
      </c>
    </row>
    <row r="1195" spans="1:79" ht="13.2" x14ac:dyDescent="0.25">
      <c r="A1195" s="75">
        <f t="shared" si="1276"/>
        <v>3.180821917808295</v>
      </c>
      <c r="B1195" s="34">
        <f t="shared" si="1294"/>
        <v>1161.0000000000277</v>
      </c>
      <c r="C1195">
        <f t="shared" si="1277"/>
        <v>15</v>
      </c>
      <c r="D1195" s="35">
        <f t="shared" si="1237"/>
        <v>3000</v>
      </c>
      <c r="E1195" s="27">
        <v>0</v>
      </c>
      <c r="F1195" s="64">
        <f t="shared" si="1278"/>
        <v>0.46593146951268899</v>
      </c>
      <c r="G1195" s="34">
        <v>0</v>
      </c>
      <c r="H1195" s="34">
        <f t="shared" si="1238"/>
        <v>1</v>
      </c>
      <c r="I1195" s="34">
        <f t="shared" si="1279"/>
        <v>6192.2292298236371</v>
      </c>
      <c r="J1195" s="34">
        <f t="shared" si="1239"/>
        <v>28530.987709316989</v>
      </c>
      <c r="K1195" s="34">
        <f t="shared" si="1240"/>
        <v>25135.440886497607</v>
      </c>
      <c r="L1195" s="36">
        <f t="shared" si="1291"/>
        <v>3461.566798797056</v>
      </c>
      <c r="M1195" s="34">
        <f t="shared" si="1241"/>
        <v>52.228002934779802</v>
      </c>
      <c r="N1195" s="34">
        <f t="shared" si="1280"/>
        <v>240.64298243959141</v>
      </c>
      <c r="O1195" s="34">
        <f t="shared" si="1242"/>
        <v>4.9430669600601176</v>
      </c>
      <c r="P1195">
        <f t="shared" si="1295"/>
        <v>48.887875637642274</v>
      </c>
      <c r="Q1195" s="36">
        <f t="shared" si="1243"/>
        <v>199.47201103684216</v>
      </c>
      <c r="R1195" s="34">
        <f t="shared" si="1244"/>
        <v>103.45543897688083</v>
      </c>
      <c r="S1195" s="34">
        <f t="shared" si="1245"/>
        <v>96.016572059961334</v>
      </c>
      <c r="T1195" s="36">
        <f t="shared" si="1281"/>
        <v>-2.7614404009214383E-4</v>
      </c>
      <c r="U1195" s="36">
        <f t="shared" si="1246"/>
        <v>3397.2304621598482</v>
      </c>
      <c r="V1195" s="36">
        <f t="shared" si="1247"/>
        <v>1.2119784918516254E-2</v>
      </c>
      <c r="W1195" s="68">
        <f t="shared" si="1248"/>
        <v>9.8901908537058745</v>
      </c>
      <c r="X1195">
        <f t="shared" si="1249"/>
        <v>6.9905548104185744</v>
      </c>
      <c r="Y1195">
        <f t="shared" si="1250"/>
        <v>1.5373874768040686E-2</v>
      </c>
      <c r="Z1195" s="34">
        <f t="shared" si="1251"/>
        <v>6.2394342047891618E-4</v>
      </c>
      <c r="AA1195" s="36">
        <f t="shared" si="1252"/>
        <v>1.2254348877377777E-3</v>
      </c>
      <c r="AB1195" s="34">
        <f t="shared" si="1253"/>
        <v>1.7719373785567562E-3</v>
      </c>
      <c r="AC1195" s="36">
        <f t="shared" si="1254"/>
        <v>34.372762712090946</v>
      </c>
      <c r="AD1195" s="34">
        <f t="shared" si="1255"/>
        <v>20.1948006271476</v>
      </c>
      <c r="AE1195">
        <f t="shared" si="1282"/>
        <v>19398.40714917791</v>
      </c>
      <c r="AF1195" s="36">
        <f t="shared" si="1296"/>
        <v>20.1948006271476</v>
      </c>
      <c r="AG1195" s="34">
        <f t="shared" si="1256"/>
        <v>0</v>
      </c>
      <c r="AH1195">
        <f t="shared" si="1292"/>
        <v>0</v>
      </c>
      <c r="AI1195" s="29">
        <f t="shared" si="1283"/>
        <v>0</v>
      </c>
      <c r="AJ1195">
        <f t="shared" si="1284"/>
        <v>0</v>
      </c>
      <c r="AK1195" s="36">
        <f t="shared" si="1297"/>
        <v>-4.4078293065651065E-4</v>
      </c>
      <c r="AL1195" s="36">
        <f t="shared" si="1285"/>
        <v>-2.7857458290276666E-4</v>
      </c>
      <c r="AM1195" s="36">
        <f t="shared" si="1286"/>
        <v>-9.2857570776289436E-2</v>
      </c>
      <c r="AN1195" s="37">
        <f t="shared" si="1298"/>
        <v>3.6027508874620535E-2</v>
      </c>
      <c r="AO1195" s="36">
        <f t="shared" si="1299"/>
        <v>1.3410242190231738</v>
      </c>
      <c r="AP1195" s="36">
        <f t="shared" si="1300"/>
        <v>52.379573172755258</v>
      </c>
      <c r="AQ1195" s="74">
        <f t="shared" si="1257"/>
        <v>2.296718184326787E-4</v>
      </c>
      <c r="AR1195" s="73">
        <f t="shared" si="1258"/>
        <v>4.3547735699574029E-4</v>
      </c>
      <c r="AS1195" s="72">
        <f t="shared" si="1301"/>
        <v>2.4116254811873854</v>
      </c>
      <c r="AT1195" s="37">
        <f t="shared" si="1259"/>
        <v>0.78023924274926881</v>
      </c>
      <c r="AU1195" s="37">
        <f t="shared" si="1260"/>
        <v>2735.6805013891749</v>
      </c>
      <c r="AV1195" s="34">
        <f t="shared" si="1261"/>
        <v>0</v>
      </c>
      <c r="AW1195" s="34">
        <f t="shared" si="1262"/>
        <v>0.93009467659779776</v>
      </c>
      <c r="AX1195" s="37">
        <f t="shared" si="1263"/>
        <v>4.6150704466111794</v>
      </c>
      <c r="AY1195" s="7">
        <f t="shared" si="1264"/>
        <v>15.435355976914853</v>
      </c>
      <c r="AZ1195" s="37">
        <f t="shared" si="1265"/>
        <v>14.505261300317054</v>
      </c>
      <c r="BA1195" s="2">
        <f>BE1195*'mass balance'!$B$17+BF1195*'mass balance'!$C$17+BG1195*'mass balance'!$D$17+BH1195*'mass balance'!$E$17</f>
        <v>2.3333083617720242E-4</v>
      </c>
      <c r="BB1195" s="2">
        <f>BE1195*'mass balance'!$B$18+BF1195*'mass balance'!$C$18+BG1195*'mass balance'!$D$18+BH1195*'mass balance'!$E$18</f>
        <v>2.3692054134915943E-4</v>
      </c>
      <c r="BC1195" s="2">
        <f>BE1195*'mass balance'!$B$19+BF1195*'mass balance'!$C$19+BG1195*'mass balance'!$D$19+BH1195*'mass balance'!$E$19</f>
        <v>-2.9615067668644929E-4</v>
      </c>
      <c r="BD1195" s="2">
        <f>BE1195*'mass balance'!$B$20+BF1195*'mass balance'!$C$20+BG1195*'mass balance'!$D$20+BH1195*'mass balance'!$E$20</f>
        <v>1.0769115515870884E-5</v>
      </c>
      <c r="BE1195" s="2">
        <f>N1195*'mass balance'!$H$11+R1195*'mass balance'!$I$11+S1195*'mass balance'!$J$11</f>
        <v>-5.7295948199902712E-4</v>
      </c>
      <c r="BF1195" s="2">
        <f>N1195*'mass balance'!$H$12+R1195*'mass balance'!$I$12+S1195*'mass balance'!$J$12</f>
        <v>1.5213119144581071E-4</v>
      </c>
      <c r="BG1195" s="2">
        <f>N1195*'mass balance'!$H$13+R1195*'mass balance'!$I$13+S1195*'mass balance'!$J$13</f>
        <v>7.0984433453015949E-5</v>
      </c>
      <c r="BH1195" s="2">
        <f>N1195*'mass balance'!$H$14+R1195*'mass balance'!$I$14+S1195*'mass balance'!$J$14</f>
        <v>6.2667443343643591E-5</v>
      </c>
      <c r="BI1195" s="36">
        <f t="shared" si="1266"/>
        <v>7.8325413151257937E-20</v>
      </c>
      <c r="BJ1195" s="36">
        <f t="shared" si="1267"/>
        <v>1.5738849768327674E-22</v>
      </c>
      <c r="BK1195" s="36">
        <f t="shared" si="1268"/>
        <v>2.5103105135001637E-19</v>
      </c>
      <c r="BL1195" s="36">
        <f t="shared" si="1269"/>
        <v>1.4863549190998365E-19</v>
      </c>
      <c r="BM1195" s="36">
        <f t="shared" si="1302"/>
        <v>8.3558547634514255E-17</v>
      </c>
      <c r="BN1195" s="36">
        <f t="shared" ca="1" si="1270"/>
        <v>0.29950611780471748</v>
      </c>
      <c r="BO1195" s="36">
        <f t="shared" ca="1" si="1287"/>
        <v>1</v>
      </c>
      <c r="BP1195" s="36">
        <f t="shared" si="1303"/>
        <v>-8.3558547634512468E-17</v>
      </c>
      <c r="BQ1195" s="36">
        <f t="shared" si="1304"/>
        <v>0.99999999999997857</v>
      </c>
      <c r="BR1195" s="2">
        <f t="shared" si="1293"/>
        <v>-5</v>
      </c>
      <c r="BS1195">
        <v>0</v>
      </c>
      <c r="BT1195" s="37">
        <f t="shared" si="1288"/>
        <v>0.2968910533781654</v>
      </c>
      <c r="BU1195" s="34">
        <f t="shared" si="1271"/>
        <v>6.9905548104185744</v>
      </c>
      <c r="BV1195" s="34">
        <f t="shared" si="1272"/>
        <v>15.435355976914853</v>
      </c>
      <c r="BW1195" s="34">
        <f t="shared" si="1273"/>
        <v>-5</v>
      </c>
      <c r="BX1195" s="34">
        <f t="shared" si="1274"/>
        <v>-5</v>
      </c>
      <c r="BY1195" s="34">
        <f t="shared" si="1275"/>
        <v>7.666042959429455</v>
      </c>
      <c r="BZ1195" s="36">
        <f t="shared" si="1289"/>
        <v>2.9615067668644929E-4</v>
      </c>
      <c r="CA1195" s="34">
        <f t="shared" si="1290"/>
        <v>2.0467818347517531E-2</v>
      </c>
    </row>
    <row r="1196" spans="1:79" ht="13.2" x14ac:dyDescent="0.25">
      <c r="A1196" s="75">
        <f t="shared" si="1276"/>
        <v>3.1835616438356924</v>
      </c>
      <c r="B1196" s="34">
        <f t="shared" si="1294"/>
        <v>1162.0000000000277</v>
      </c>
      <c r="C1196">
        <f t="shared" si="1277"/>
        <v>15</v>
      </c>
      <c r="D1196" s="35">
        <f t="shared" si="1237"/>
        <v>3000</v>
      </c>
      <c r="E1196" s="27">
        <v>0</v>
      </c>
      <c r="F1196" s="64">
        <f t="shared" si="1278"/>
        <v>0.46593146951268899</v>
      </c>
      <c r="G1196" s="34">
        <v>0</v>
      </c>
      <c r="H1196" s="34">
        <f t="shared" si="1238"/>
        <v>1</v>
      </c>
      <c r="I1196" s="34">
        <f t="shared" si="1279"/>
        <v>6192.2292298236371</v>
      </c>
      <c r="J1196" s="34">
        <f t="shared" si="1239"/>
        <v>28554.291529864098</v>
      </c>
      <c r="K1196" s="34">
        <f t="shared" si="1240"/>
        <v>25155.971258938938</v>
      </c>
      <c r="L1196" s="36">
        <f t="shared" si="1291"/>
        <v>3465.8087235185367</v>
      </c>
      <c r="M1196" s="34">
        <f t="shared" si="1241"/>
        <v>52.228002934779802</v>
      </c>
      <c r="N1196" s="34">
        <f t="shared" si="1280"/>
        <v>240.83953717985588</v>
      </c>
      <c r="O1196" s="34">
        <f t="shared" si="1242"/>
        <v>4.9430669600601176</v>
      </c>
      <c r="P1196">
        <f t="shared" si="1295"/>
        <v>48.947784546036026</v>
      </c>
      <c r="Q1196" s="36">
        <f t="shared" si="1243"/>
        <v>199.64145741830714</v>
      </c>
      <c r="R1196" s="34">
        <f t="shared" si="1244"/>
        <v>103.56170163738813</v>
      </c>
      <c r="S1196" s="34">
        <f t="shared" si="1245"/>
        <v>96.079755780919015</v>
      </c>
      <c r="T1196" s="36">
        <f t="shared" si="1281"/>
        <v>-2.7405433256959559E-4</v>
      </c>
      <c r="U1196" s="36">
        <f t="shared" si="1246"/>
        <v>3397.2301860158082</v>
      </c>
      <c r="V1196" s="36">
        <f t="shared" si="1247"/>
        <v>1.2127760344965351E-2</v>
      </c>
      <c r="W1196" s="68">
        <f t="shared" si="1248"/>
        <v>9.9023106386243906</v>
      </c>
      <c r="X1196">
        <f t="shared" si="1249"/>
        <v>6.9934091347227998</v>
      </c>
      <c r="Y1196">
        <f t="shared" si="1250"/>
        <v>1.5373874768040686E-2</v>
      </c>
      <c r="Z1196" s="34">
        <f t="shared" si="1251"/>
        <v>6.2394342047891618E-4</v>
      </c>
      <c r="AA1196" s="36">
        <f t="shared" si="1252"/>
        <v>1.2247404456956236E-3</v>
      </c>
      <c r="AB1196" s="34">
        <f t="shared" si="1253"/>
        <v>1.7719373785567562E-3</v>
      </c>
      <c r="AC1196" s="36">
        <f t="shared" si="1254"/>
        <v>34.408546634174691</v>
      </c>
      <c r="AD1196" s="34">
        <f t="shared" si="1255"/>
        <v>20.205370457177416</v>
      </c>
      <c r="AE1196">
        <f t="shared" si="1282"/>
        <v>19418.601949805059</v>
      </c>
      <c r="AF1196" s="36">
        <f t="shared" si="1296"/>
        <v>20.205370457177416</v>
      </c>
      <c r="AG1196" s="34">
        <f t="shared" si="1256"/>
        <v>0</v>
      </c>
      <c r="AH1196">
        <f t="shared" si="1292"/>
        <v>0</v>
      </c>
      <c r="AI1196" s="29">
        <f t="shared" si="1283"/>
        <v>0</v>
      </c>
      <c r="AJ1196">
        <f t="shared" si="1284"/>
        <v>0</v>
      </c>
      <c r="AK1196" s="36">
        <f t="shared" si="1297"/>
        <v>-4.3547735699574029E-4</v>
      </c>
      <c r="AL1196" s="36">
        <f t="shared" si="1285"/>
        <v>-2.7852118066558774E-4</v>
      </c>
      <c r="AM1196" s="36">
        <f t="shared" si="1286"/>
        <v>-9.2694194391873999E-2</v>
      </c>
      <c r="AN1196" s="37">
        <f t="shared" si="1298"/>
        <v>3.5586725943964025E-2</v>
      </c>
      <c r="AO1196" s="36">
        <f t="shared" si="1299"/>
        <v>1.340745644440271</v>
      </c>
      <c r="AP1196" s="36">
        <f t="shared" si="1300"/>
        <v>52.286715601978969</v>
      </c>
      <c r="AQ1196" s="74">
        <f t="shared" si="1257"/>
        <v>2.2700330933665612E-4</v>
      </c>
      <c r="AR1196" s="73">
        <f t="shared" si="1258"/>
        <v>4.3023457554874179E-4</v>
      </c>
      <c r="AS1196" s="72">
        <f t="shared" si="1301"/>
        <v>2.4101228729476571</v>
      </c>
      <c r="AT1196" s="37">
        <f t="shared" si="1259"/>
        <v>0.77117380524562285</v>
      </c>
      <c r="AU1196" s="37">
        <f t="shared" si="1260"/>
        <v>2730.8307359101545</v>
      </c>
      <c r="AV1196" s="34">
        <f t="shared" si="1261"/>
        <v>0</v>
      </c>
      <c r="AW1196" s="34">
        <f t="shared" si="1262"/>
        <v>0.93123444706339986</v>
      </c>
      <c r="AX1196" s="37">
        <f t="shared" si="1263"/>
        <v>4.6207255393498974</v>
      </c>
      <c r="AY1196" s="7">
        <f t="shared" si="1264"/>
        <v>15.454270625037687</v>
      </c>
      <c r="AZ1196" s="37">
        <f t="shared" si="1265"/>
        <v>14.523036177974287</v>
      </c>
      <c r="BA1196" s="2">
        <f>BE1196*'mass balance'!$B$17+BF1196*'mass balance'!$C$17+BG1196*'mass balance'!$D$17+BH1196*'mass balance'!$E$17</f>
        <v>2.3355017286088919E-4</v>
      </c>
      <c r="BB1196" s="2">
        <f>BE1196*'mass balance'!$B$18+BF1196*'mass balance'!$C$18+BG1196*'mass balance'!$D$18+BH1196*'mass balance'!$E$18</f>
        <v>2.3714325244336443E-4</v>
      </c>
      <c r="BC1196" s="2">
        <f>BE1196*'mass balance'!$B$19+BF1196*'mass balance'!$C$19+BG1196*'mass balance'!$D$19+BH1196*'mass balance'!$E$19</f>
        <v>-2.9642906555420558E-4</v>
      </c>
      <c r="BD1196" s="2">
        <f>BE1196*'mass balance'!$B$20+BF1196*'mass balance'!$C$20+BG1196*'mass balance'!$D$20+BH1196*'mass balance'!$E$20</f>
        <v>1.0779238747425656E-5</v>
      </c>
      <c r="BE1196" s="2">
        <f>N1196*'mass balance'!$H$11+R1196*'mass balance'!$I$11+S1196*'mass balance'!$J$11</f>
        <v>-5.7342746947584725E-4</v>
      </c>
      <c r="BF1196" s="2">
        <f>N1196*'mass balance'!$H$12+R1196*'mass balance'!$I$12+S1196*'mass balance'!$J$12</f>
        <v>1.5223130140123872E-4</v>
      </c>
      <c r="BG1196" s="2">
        <f>N1196*'mass balance'!$H$13+R1196*'mass balance'!$I$13+S1196*'mass balance'!$J$13</f>
        <v>7.1031172002670236E-5</v>
      </c>
      <c r="BH1196" s="2">
        <f>N1196*'mass balance'!$H$14+R1196*'mass balance'!$I$14+S1196*'mass balance'!$J$14</f>
        <v>6.2718629473920788E-5</v>
      </c>
      <c r="BI1196" s="36">
        <f t="shared" si="1266"/>
        <v>7.8325413151257937E-20</v>
      </c>
      <c r="BJ1196" s="36">
        <f t="shared" si="1267"/>
        <v>1.5719545853619132E-22</v>
      </c>
      <c r="BK1196" s="36">
        <f t="shared" si="1268"/>
        <v>2.5118843984769967E-19</v>
      </c>
      <c r="BL1196" s="36">
        <f t="shared" si="1269"/>
        <v>1.4866886707751765E-19</v>
      </c>
      <c r="BM1196" s="36">
        <f t="shared" si="1302"/>
        <v>8.3707183126424237E-17</v>
      </c>
      <c r="BN1196" s="36">
        <f t="shared" ca="1" si="1270"/>
        <v>0.14907320541500146</v>
      </c>
      <c r="BO1196" s="36">
        <f t="shared" ca="1" si="1287"/>
        <v>1</v>
      </c>
      <c r="BP1196" s="36">
        <f t="shared" si="1303"/>
        <v>-8.3707183126422437E-17</v>
      </c>
      <c r="BQ1196" s="36">
        <f t="shared" si="1304"/>
        <v>0.99999999999997846</v>
      </c>
      <c r="BR1196" s="2">
        <f t="shared" si="1293"/>
        <v>-5</v>
      </c>
      <c r="BS1196">
        <v>0</v>
      </c>
      <c r="BT1196" s="37">
        <f t="shared" si="1288"/>
        <v>0.29717013821809107</v>
      </c>
      <c r="BU1196" s="34">
        <f t="shared" si="1271"/>
        <v>6.9934091347227998</v>
      </c>
      <c r="BV1196" s="34">
        <f t="shared" si="1272"/>
        <v>15.454270625037687</v>
      </c>
      <c r="BW1196" s="34">
        <f t="shared" si="1273"/>
        <v>-5</v>
      </c>
      <c r="BX1196" s="34">
        <f t="shared" si="1274"/>
        <v>-5</v>
      </c>
      <c r="BY1196" s="34">
        <f t="shared" si="1275"/>
        <v>7.6723045053406276</v>
      </c>
      <c r="BZ1196" s="36">
        <f t="shared" si="1289"/>
        <v>2.9642906555420558E-4</v>
      </c>
      <c r="CA1196" s="34">
        <f t="shared" si="1290"/>
        <v>2.0461984296973719E-2</v>
      </c>
    </row>
    <row r="1197" spans="1:79" ht="13.2" x14ac:dyDescent="0.25">
      <c r="A1197" s="75">
        <f t="shared" si="1276"/>
        <v>3.1863013698630898</v>
      </c>
      <c r="B1197" s="34">
        <f t="shared" si="1294"/>
        <v>1163.0000000000277</v>
      </c>
      <c r="C1197">
        <f t="shared" si="1277"/>
        <v>15</v>
      </c>
      <c r="D1197" s="35">
        <f t="shared" si="1237"/>
        <v>3000</v>
      </c>
      <c r="E1197" s="27">
        <v>0</v>
      </c>
      <c r="F1197" s="64">
        <f t="shared" si="1278"/>
        <v>0.46593146951268899</v>
      </c>
      <c r="G1197" s="34">
        <v>0</v>
      </c>
      <c r="H1197" s="34">
        <f t="shared" si="1238"/>
        <v>1</v>
      </c>
      <c r="I1197" s="34">
        <f t="shared" si="1279"/>
        <v>6192.2292298236371</v>
      </c>
      <c r="J1197" s="34">
        <f t="shared" si="1239"/>
        <v>28577.60117059507</v>
      </c>
      <c r="K1197" s="34">
        <f t="shared" si="1240"/>
        <v>25176.506758888965</v>
      </c>
      <c r="L1197" s="36">
        <f t="shared" si="1291"/>
        <v>3470.0534396392745</v>
      </c>
      <c r="M1197" s="34">
        <f t="shared" si="1241"/>
        <v>52.228002934779802</v>
      </c>
      <c r="N1197" s="34">
        <f t="shared" si="1280"/>
        <v>241.03614101012795</v>
      </c>
      <c r="O1197" s="34">
        <f t="shared" si="1242"/>
        <v>4.9430669600601176</v>
      </c>
      <c r="P1197">
        <f t="shared" si="1295"/>
        <v>49.00773287749675</v>
      </c>
      <c r="Q1197" s="36">
        <f t="shared" si="1243"/>
        <v>199.81095419299055</v>
      </c>
      <c r="R1197" s="34">
        <f t="shared" si="1244"/>
        <v>103.66801750653124</v>
      </c>
      <c r="S1197" s="34">
        <f t="shared" si="1245"/>
        <v>96.142936686459308</v>
      </c>
      <c r="T1197" s="36">
        <f t="shared" si="1281"/>
        <v>-2.7198130249384803E-4</v>
      </c>
      <c r="U1197" s="36">
        <f t="shared" si="1246"/>
        <v>3397.2299119614754</v>
      </c>
      <c r="V1197" s="36">
        <f t="shared" si="1247"/>
        <v>1.2135735416035659E-2</v>
      </c>
      <c r="W1197" s="68">
        <f t="shared" si="1248"/>
        <v>9.9144383989693559</v>
      </c>
      <c r="X1197">
        <f t="shared" si="1249"/>
        <v>6.9962630069623124</v>
      </c>
      <c r="Y1197">
        <f t="shared" si="1250"/>
        <v>1.5373874768040686E-2</v>
      </c>
      <c r="Z1197" s="34">
        <f t="shared" si="1251"/>
        <v>6.2394342047891618E-4</v>
      </c>
      <c r="AA1197" s="36">
        <f t="shared" si="1252"/>
        <v>1.2240466809796523E-3</v>
      </c>
      <c r="AB1197" s="34">
        <f t="shared" si="1253"/>
        <v>1.7719373785567562E-3</v>
      </c>
      <c r="AC1197" s="36">
        <f t="shared" si="1254"/>
        <v>34.444349285335349</v>
      </c>
      <c r="AD1197" s="34">
        <f t="shared" si="1255"/>
        <v>20.215935343699151</v>
      </c>
      <c r="AE1197">
        <f t="shared" si="1282"/>
        <v>19438.807320262236</v>
      </c>
      <c r="AF1197" s="36">
        <f t="shared" si="1296"/>
        <v>20.215935343699151</v>
      </c>
      <c r="AG1197" s="34">
        <f t="shared" si="1256"/>
        <v>0</v>
      </c>
      <c r="AH1197">
        <f t="shared" si="1292"/>
        <v>0</v>
      </c>
      <c r="AI1197" s="29">
        <f t="shared" si="1283"/>
        <v>0</v>
      </c>
      <c r="AJ1197">
        <f t="shared" si="1284"/>
        <v>0</v>
      </c>
      <c r="AK1197" s="36">
        <f t="shared" si="1297"/>
        <v>-4.3023457554874179E-4</v>
      </c>
      <c r="AL1197" s="36">
        <f t="shared" si="1285"/>
        <v>-2.7846773760820749E-4</v>
      </c>
      <c r="AM1197" s="36">
        <f t="shared" si="1286"/>
        <v>-9.2531090806626151E-2</v>
      </c>
      <c r="AN1197" s="37">
        <f t="shared" si="1298"/>
        <v>3.5151248586968283E-2</v>
      </c>
      <c r="AO1197" s="36">
        <f t="shared" si="1299"/>
        <v>1.3404671232596055</v>
      </c>
      <c r="AP1197" s="36">
        <f t="shared" si="1300"/>
        <v>52.194021407587094</v>
      </c>
      <c r="AQ1197" s="74">
        <f t="shared" si="1257"/>
        <v>2.2436525050460818E-4</v>
      </c>
      <c r="AR1197" s="73">
        <f t="shared" si="1258"/>
        <v>4.250538560932307E-4</v>
      </c>
      <c r="AS1197" s="72">
        <f t="shared" si="1301"/>
        <v>2.4086211768574124</v>
      </c>
      <c r="AT1197" s="37">
        <f t="shared" si="1259"/>
        <v>0.76221181313230468</v>
      </c>
      <c r="AU1197" s="37">
        <f t="shared" si="1260"/>
        <v>2725.9895032534187</v>
      </c>
      <c r="AV1197" s="34">
        <f t="shared" si="1261"/>
        <v>0</v>
      </c>
      <c r="AW1197" s="34">
        <f t="shared" si="1262"/>
        <v>0.93237496755514337</v>
      </c>
      <c r="AX1197" s="37">
        <f t="shared" si="1263"/>
        <v>4.6263843555962501</v>
      </c>
      <c r="AY1197" s="7">
        <f t="shared" si="1264"/>
        <v>15.47319772212075</v>
      </c>
      <c r="AZ1197" s="37">
        <f t="shared" si="1265"/>
        <v>14.540822754565607</v>
      </c>
      <c r="BA1197" s="2">
        <f>BE1197*'mass balance'!$B$17+BF1197*'mass balance'!$C$17+BG1197*'mass balance'!$D$17+BH1197*'mass balance'!$E$17</f>
        <v>2.3376959957351759E-4</v>
      </c>
      <c r="BB1197" s="2">
        <f>BE1197*'mass balance'!$B$18+BF1197*'mass balance'!$C$18+BG1197*'mass balance'!$D$18+BH1197*'mass balance'!$E$18</f>
        <v>2.3736605495157175E-4</v>
      </c>
      <c r="BC1197" s="2">
        <f>BE1197*'mass balance'!$B$19+BF1197*'mass balance'!$C$19+BG1197*'mass balance'!$D$19+BH1197*'mass balance'!$E$19</f>
        <v>-2.9670756868946466E-4</v>
      </c>
      <c r="BD1197" s="2">
        <f>BE1197*'mass balance'!$B$20+BF1197*'mass balance'!$C$20+BG1197*'mass balance'!$D$20+BH1197*'mass balance'!$E$20</f>
        <v>1.0789366134162351E-5</v>
      </c>
      <c r="BE1197" s="2">
        <f>N1197*'mass balance'!$H$11+R1197*'mass balance'!$I$11+S1197*'mass balance'!$J$11</f>
        <v>-5.7389557383363788E-4</v>
      </c>
      <c r="BF1197" s="2">
        <f>N1197*'mass balance'!$H$12+R1197*'mass balance'!$I$12+S1197*'mass balance'!$J$12</f>
        <v>1.5233140689584508E-4</v>
      </c>
      <c r="BG1197" s="2">
        <f>N1197*'mass balance'!$H$13+R1197*'mass balance'!$I$13+S1197*'mass balance'!$J$13</f>
        <v>7.1077908305409304E-5</v>
      </c>
      <c r="BH1197" s="2">
        <f>N1197*'mass balance'!$H$14+R1197*'mass balance'!$I$14+S1197*'mass balance'!$J$14</f>
        <v>6.2769828388054138E-5</v>
      </c>
      <c r="BI1197" s="36">
        <f t="shared" si="1266"/>
        <v>7.8325413151257937E-20</v>
      </c>
      <c r="BJ1197" s="36">
        <f t="shared" si="1267"/>
        <v>1.5700287433789722E-22</v>
      </c>
      <c r="BK1197" s="36">
        <f t="shared" si="1268"/>
        <v>2.5134563530623588E-19</v>
      </c>
      <c r="BL1197" s="36">
        <f t="shared" si="1269"/>
        <v>1.4870215799286908E-19</v>
      </c>
      <c r="BM1197" s="36">
        <f t="shared" si="1302"/>
        <v>8.3855851993501752E-17</v>
      </c>
      <c r="BN1197" s="36">
        <f t="shared" ca="1" si="1270"/>
        <v>0.90551598750080686</v>
      </c>
      <c r="BO1197" s="36">
        <f t="shared" ca="1" si="1287"/>
        <v>1</v>
      </c>
      <c r="BP1197" s="36">
        <f t="shared" si="1303"/>
        <v>-8.385585199349994E-17</v>
      </c>
      <c r="BQ1197" s="36">
        <f t="shared" si="1304"/>
        <v>0.99999999999997835</v>
      </c>
      <c r="BR1197" s="2">
        <f t="shared" si="1293"/>
        <v>-5</v>
      </c>
      <c r="BS1197">
        <v>0</v>
      </c>
      <c r="BT1197" s="37">
        <f t="shared" si="1288"/>
        <v>0.2974493376111883</v>
      </c>
      <c r="BU1197" s="34">
        <f t="shared" si="1271"/>
        <v>6.9962630069623124</v>
      </c>
      <c r="BV1197" s="34">
        <f t="shared" si="1272"/>
        <v>15.47319772212075</v>
      </c>
      <c r="BW1197" s="34">
        <f t="shared" si="1273"/>
        <v>-5</v>
      </c>
      <c r="BX1197" s="34">
        <f t="shared" si="1274"/>
        <v>-5</v>
      </c>
      <c r="BY1197" s="34">
        <f t="shared" si="1275"/>
        <v>7.6785676150875828</v>
      </c>
      <c r="BZ1197" s="36">
        <f t="shared" si="1289"/>
        <v>2.9670756868946466E-4</v>
      </c>
      <c r="CA1197" s="34">
        <f t="shared" si="1290"/>
        <v>2.0456155929539376E-2</v>
      </c>
    </row>
    <row r="1198" spans="1:79" ht="13.2" x14ac:dyDescent="0.25">
      <c r="A1198" s="75">
        <f t="shared" si="1276"/>
        <v>3.1890410958904871</v>
      </c>
      <c r="B1198" s="34">
        <f t="shared" si="1294"/>
        <v>1164.0000000000277</v>
      </c>
      <c r="C1198">
        <f t="shared" si="1277"/>
        <v>15</v>
      </c>
      <c r="D1198" s="35">
        <f t="shared" si="1237"/>
        <v>3000</v>
      </c>
      <c r="E1198" s="27">
        <v>0</v>
      </c>
      <c r="F1198" s="64">
        <f t="shared" si="1278"/>
        <v>0.46593146951268899</v>
      </c>
      <c r="G1198" s="34">
        <v>0</v>
      </c>
      <c r="H1198" s="34">
        <f t="shared" si="1238"/>
        <v>1</v>
      </c>
      <c r="I1198" s="34">
        <f t="shared" si="1279"/>
        <v>6192.2292298236371</v>
      </c>
      <c r="J1198" s="34">
        <f t="shared" si="1239"/>
        <v>28600.916627585557</v>
      </c>
      <c r="K1198" s="34">
        <f t="shared" si="1240"/>
        <v>25197.047382890381</v>
      </c>
      <c r="L1198" s="36">
        <f t="shared" si="1291"/>
        <v>3474.300947034887</v>
      </c>
      <c r="M1198" s="34">
        <f t="shared" si="1241"/>
        <v>52.228002934779802</v>
      </c>
      <c r="N1198" s="34">
        <f t="shared" si="1280"/>
        <v>241.23279389730789</v>
      </c>
      <c r="O1198" s="34">
        <f t="shared" si="1242"/>
        <v>4.9430669600601176</v>
      </c>
      <c r="P1198">
        <f t="shared" si="1295"/>
        <v>49.067720630267793</v>
      </c>
      <c r="Q1198" s="36">
        <f t="shared" si="1243"/>
        <v>199.98050133456084</v>
      </c>
      <c r="R1198" s="34">
        <f t="shared" si="1244"/>
        <v>103.77438657535026</v>
      </c>
      <c r="S1198" s="34">
        <f t="shared" si="1245"/>
        <v>96.206114759210593</v>
      </c>
      <c r="T1198" s="36">
        <f t="shared" si="1281"/>
        <v>-2.6992480975709883E-4</v>
      </c>
      <c r="U1198" s="36">
        <f t="shared" si="1246"/>
        <v>3397.229639980173</v>
      </c>
      <c r="V1198" s="36">
        <f t="shared" si="1247"/>
        <v>1.2143710129534427E-2</v>
      </c>
      <c r="W1198" s="68">
        <f t="shared" si="1248"/>
        <v>9.9265741343853922</v>
      </c>
      <c r="X1198">
        <f t="shared" si="1249"/>
        <v>6.9991164272099207</v>
      </c>
      <c r="Y1198">
        <f t="shared" si="1250"/>
        <v>1.5373874768040686E-2</v>
      </c>
      <c r="Z1198" s="34">
        <f t="shared" si="1251"/>
        <v>6.2394342047891618E-4</v>
      </c>
      <c r="AA1198" s="36">
        <f t="shared" si="1252"/>
        <v>1.2233535926023998E-3</v>
      </c>
      <c r="AB1198" s="34">
        <f t="shared" si="1253"/>
        <v>1.7719373785567562E-3</v>
      </c>
      <c r="AC1198" s="36">
        <f t="shared" si="1254"/>
        <v>34.480170656813335</v>
      </c>
      <c r="AD1198" s="34">
        <f t="shared" si="1255"/>
        <v>20.226495288269135</v>
      </c>
      <c r="AE1198">
        <f t="shared" si="1282"/>
        <v>19459.023255605935</v>
      </c>
      <c r="AF1198" s="36">
        <f t="shared" si="1296"/>
        <v>20.226495288269135</v>
      </c>
      <c r="AG1198" s="34">
        <f t="shared" si="1256"/>
        <v>0</v>
      </c>
      <c r="AH1198">
        <f t="shared" si="1292"/>
        <v>0</v>
      </c>
      <c r="AI1198" s="29">
        <f t="shared" si="1283"/>
        <v>0</v>
      </c>
      <c r="AJ1198">
        <f t="shared" si="1284"/>
        <v>0</v>
      </c>
      <c r="AK1198" s="36">
        <f t="shared" si="1297"/>
        <v>-4.250538560932307E-4</v>
      </c>
      <c r="AL1198" s="36">
        <f t="shared" si="1285"/>
        <v>-2.7841425432099156E-4</v>
      </c>
      <c r="AM1198" s="36">
        <f t="shared" si="1286"/>
        <v>-9.2368259736422237E-2</v>
      </c>
      <c r="AN1198" s="37">
        <f t="shared" si="1298"/>
        <v>3.472101401141954E-2</v>
      </c>
      <c r="AO1198" s="36">
        <f t="shared" si="1299"/>
        <v>1.3401886555219973</v>
      </c>
      <c r="AP1198" s="36">
        <f t="shared" si="1300"/>
        <v>52.10149031678047</v>
      </c>
      <c r="AQ1198" s="74">
        <f t="shared" si="1257"/>
        <v>2.2175730090663446E-4</v>
      </c>
      <c r="AR1198" s="73">
        <f t="shared" si="1258"/>
        <v>4.1993447674423026E-4</v>
      </c>
      <c r="AS1198" s="72">
        <f t="shared" si="1301"/>
        <v>2.4071203926480513</v>
      </c>
      <c r="AT1198" s="37">
        <f t="shared" si="1259"/>
        <v>0.75335210786529683</v>
      </c>
      <c r="AU1198" s="37">
        <f t="shared" si="1260"/>
        <v>2721.156789171212</v>
      </c>
      <c r="AV1198" s="34">
        <f t="shared" si="1261"/>
        <v>0</v>
      </c>
      <c r="AW1198" s="34">
        <f t="shared" si="1262"/>
        <v>0.9335162380396077</v>
      </c>
      <c r="AX1198" s="37">
        <f t="shared" si="1263"/>
        <v>4.6320468951712108</v>
      </c>
      <c r="AY1198" s="7">
        <f t="shared" si="1264"/>
        <v>15.492137267596211</v>
      </c>
      <c r="AZ1198" s="37">
        <f t="shared" si="1265"/>
        <v>14.558621029556603</v>
      </c>
      <c r="BA1198" s="2">
        <f>BE1198*'mass balance'!$B$17+BF1198*'mass balance'!$C$17+BG1198*'mass balance'!$D$17+BH1198*'mass balance'!$E$17</f>
        <v>2.3398911628990358E-4</v>
      </c>
      <c r="BB1198" s="2">
        <f>BE1198*'mass balance'!$B$18+BF1198*'mass balance'!$C$18+BG1198*'mass balance'!$D$18+BH1198*'mass balance'!$E$18</f>
        <v>2.3758894884820978E-4</v>
      </c>
      <c r="BC1198" s="2">
        <f>BE1198*'mass balance'!$B$19+BF1198*'mass balance'!$C$19+BG1198*'mass balance'!$D$19+BH1198*'mass balance'!$E$19</f>
        <v>-2.9698618606026225E-4</v>
      </c>
      <c r="BD1198" s="2">
        <f>BE1198*'mass balance'!$B$20+BF1198*'mass balance'!$C$20+BG1198*'mass balance'!$D$20+BH1198*'mass balance'!$E$20</f>
        <v>1.0799497674918626E-5</v>
      </c>
      <c r="BE1198" s="2">
        <f>N1198*'mass balance'!$H$11+R1198*'mass balance'!$I$11+S1198*'mass balance'!$J$11</f>
        <v>-5.7436379499359021E-4</v>
      </c>
      <c r="BF1198" s="2">
        <f>N1198*'mass balance'!$H$12+R1198*'mass balance'!$I$12+S1198*'mass balance'!$J$12</f>
        <v>1.5243150790210575E-4</v>
      </c>
      <c r="BG1198" s="2">
        <f>N1198*'mass balance'!$H$13+R1198*'mass balance'!$I$13+S1198*'mass balance'!$J$13</f>
        <v>7.1124642349563831E-5</v>
      </c>
      <c r="BH1198" s="2">
        <f>N1198*'mass balance'!$H$14+R1198*'mass balance'!$I$14+S1198*'mass balance'!$J$14</f>
        <v>6.2821040077423924E-5</v>
      </c>
      <c r="BI1198" s="36">
        <f t="shared" si="1266"/>
        <v>7.8325413151257937E-20</v>
      </c>
      <c r="BJ1198" s="36">
        <f t="shared" si="1267"/>
        <v>1.5681074381070467E-22</v>
      </c>
      <c r="BK1198" s="36">
        <f t="shared" si="1268"/>
        <v>2.5150263818057375E-19</v>
      </c>
      <c r="BL1198" s="36">
        <f t="shared" si="1269"/>
        <v>1.4873536506437997E-19</v>
      </c>
      <c r="BM1198" s="36">
        <f t="shared" si="1302"/>
        <v>8.4004554151494618E-17</v>
      </c>
      <c r="BN1198" s="36">
        <f t="shared" ca="1" si="1270"/>
        <v>0.94821917543263923</v>
      </c>
      <c r="BO1198" s="36">
        <f t="shared" ca="1" si="1287"/>
        <v>1</v>
      </c>
      <c r="BP1198" s="36">
        <f t="shared" si="1303"/>
        <v>-8.4004554151492794E-17</v>
      </c>
      <c r="BQ1198" s="36">
        <f t="shared" si="1304"/>
        <v>0.99999999999997824</v>
      </c>
      <c r="BR1198" s="2">
        <f t="shared" si="1293"/>
        <v>-5</v>
      </c>
      <c r="BS1198">
        <v>0</v>
      </c>
      <c r="BT1198" s="37">
        <f t="shared" si="1288"/>
        <v>0.29772865152541289</v>
      </c>
      <c r="BU1198" s="34">
        <f t="shared" si="1271"/>
        <v>6.9991164272099207</v>
      </c>
      <c r="BV1198" s="34">
        <f t="shared" si="1272"/>
        <v>15.492137267596211</v>
      </c>
      <c r="BW1198" s="34">
        <f t="shared" si="1273"/>
        <v>-5</v>
      </c>
      <c r="BX1198" s="34">
        <f t="shared" si="1274"/>
        <v>-5</v>
      </c>
      <c r="BY1198" s="34">
        <f t="shared" si="1275"/>
        <v>7.6848322876158823</v>
      </c>
      <c r="BZ1198" s="36">
        <f t="shared" si="1289"/>
        <v>2.9698618606026225E-4</v>
      </c>
      <c r="CA1198" s="34">
        <f t="shared" si="1290"/>
        <v>2.0450333236985186E-2</v>
      </c>
    </row>
    <row r="1199" spans="1:79" ht="13.2" x14ac:dyDescent="0.25">
      <c r="A1199" s="75">
        <f t="shared" si="1276"/>
        <v>3.1917808219178845</v>
      </c>
      <c r="B1199" s="34">
        <f t="shared" si="1294"/>
        <v>1165.0000000000277</v>
      </c>
      <c r="C1199">
        <f t="shared" si="1277"/>
        <v>15</v>
      </c>
      <c r="D1199" s="35">
        <f t="shared" si="1237"/>
        <v>3000</v>
      </c>
      <c r="E1199" s="27">
        <v>0</v>
      </c>
      <c r="F1199" s="64">
        <f t="shared" si="1278"/>
        <v>0.46593146951268899</v>
      </c>
      <c r="G1199" s="34">
        <v>0</v>
      </c>
      <c r="H1199" s="34">
        <f t="shared" si="1238"/>
        <v>1</v>
      </c>
      <c r="I1199" s="34">
        <f t="shared" si="1279"/>
        <v>6192.2292298236371</v>
      </c>
      <c r="J1199" s="34">
        <f t="shared" si="1239"/>
        <v>28624.237896912706</v>
      </c>
      <c r="K1199" s="34">
        <f t="shared" si="1240"/>
        <v>25217.593127487202</v>
      </c>
      <c r="L1199" s="36">
        <f t="shared" si="1291"/>
        <v>3478.5512455802241</v>
      </c>
      <c r="M1199" s="34">
        <f t="shared" si="1241"/>
        <v>52.228002934779802</v>
      </c>
      <c r="N1199" s="34">
        <f t="shared" si="1280"/>
        <v>241.42949580830864</v>
      </c>
      <c r="O1199" s="34">
        <f t="shared" si="1242"/>
        <v>4.9430669600601176</v>
      </c>
      <c r="P1199">
        <f t="shared" si="1295"/>
        <v>49.127747802581638</v>
      </c>
      <c r="Q1199" s="36">
        <f t="shared" si="1243"/>
        <v>200.15009881669599</v>
      </c>
      <c r="R1199" s="34">
        <f t="shared" si="1244"/>
        <v>103.880808834877</v>
      </c>
      <c r="S1199" s="34">
        <f t="shared" si="1245"/>
        <v>96.269289981818986</v>
      </c>
      <c r="T1199" s="36">
        <f t="shared" si="1281"/>
        <v>-2.6788471548779902E-4</v>
      </c>
      <c r="U1199" s="36">
        <f t="shared" si="1246"/>
        <v>3397.2293700553632</v>
      </c>
      <c r="V1199" s="36">
        <f t="shared" si="1247"/>
        <v>1.2151684483271148E-2</v>
      </c>
      <c r="W1199" s="68">
        <f t="shared" si="1248"/>
        <v>9.938717844514926</v>
      </c>
      <c r="X1199">
        <f t="shared" si="1249"/>
        <v>7.001969395538409</v>
      </c>
      <c r="Y1199">
        <f t="shared" si="1250"/>
        <v>1.5373874768040686E-2</v>
      </c>
      <c r="Z1199" s="34">
        <f t="shared" si="1251"/>
        <v>6.2394342047891618E-4</v>
      </c>
      <c r="AA1199" s="36">
        <f t="shared" si="1252"/>
        <v>1.2226611795783634E-3</v>
      </c>
      <c r="AB1199" s="34">
        <f t="shared" si="1253"/>
        <v>1.7719373785567562E-3</v>
      </c>
      <c r="AC1199" s="36">
        <f t="shared" si="1254"/>
        <v>34.516010739851822</v>
      </c>
      <c r="AD1199" s="34">
        <f t="shared" si="1255"/>
        <v>20.237050292443534</v>
      </c>
      <c r="AE1199">
        <f t="shared" si="1282"/>
        <v>19479.249750894203</v>
      </c>
      <c r="AF1199" s="36">
        <f t="shared" si="1296"/>
        <v>20.237050292443534</v>
      </c>
      <c r="AG1199" s="34">
        <f t="shared" si="1256"/>
        <v>0</v>
      </c>
      <c r="AH1199">
        <f t="shared" si="1292"/>
        <v>0</v>
      </c>
      <c r="AI1199" s="29">
        <f t="shared" si="1283"/>
        <v>0</v>
      </c>
      <c r="AJ1199">
        <f t="shared" si="1284"/>
        <v>0</v>
      </c>
      <c r="AK1199" s="36">
        <f t="shared" si="1297"/>
        <v>-4.1993447674423026E-4</v>
      </c>
      <c r="AL1199" s="36">
        <f t="shared" si="1285"/>
        <v>-2.7836073138778981E-4</v>
      </c>
      <c r="AM1199" s="36">
        <f t="shared" si="1286"/>
        <v>-9.2205700895358039E-2</v>
      </c>
      <c r="AN1199" s="37">
        <f t="shared" si="1298"/>
        <v>3.4295960155326308E-2</v>
      </c>
      <c r="AO1199" s="36">
        <f t="shared" si="1299"/>
        <v>1.3399102412676762</v>
      </c>
      <c r="AP1199" s="36">
        <f t="shared" si="1300"/>
        <v>52.009122057044046</v>
      </c>
      <c r="AQ1199" s="74">
        <f t="shared" si="1257"/>
        <v>2.1917912325891551E-4</v>
      </c>
      <c r="AR1199" s="73">
        <f t="shared" si="1258"/>
        <v>4.1487572386071474E-4</v>
      </c>
      <c r="AS1199" s="72">
        <f t="shared" si="1301"/>
        <v>2.4056205200476479</v>
      </c>
      <c r="AT1199" s="37">
        <f t="shared" si="1259"/>
        <v>0.74459354362673758</v>
      </c>
      <c r="AU1199" s="37">
        <f t="shared" si="1260"/>
        <v>2716.3325794306174</v>
      </c>
      <c r="AV1199" s="34">
        <f t="shared" si="1261"/>
        <v>0</v>
      </c>
      <c r="AW1199" s="34">
        <f t="shared" si="1262"/>
        <v>0.93465825848316619</v>
      </c>
      <c r="AX1199" s="37">
        <f t="shared" si="1263"/>
        <v>4.6377131578948205</v>
      </c>
      <c r="AY1199" s="7">
        <f t="shared" si="1264"/>
        <v>15.511089260892913</v>
      </c>
      <c r="AZ1199" s="37">
        <f t="shared" si="1265"/>
        <v>14.576431002409747</v>
      </c>
      <c r="BA1199" s="2">
        <f>BE1199*'mass balance'!$B$17+BF1199*'mass balance'!$C$17+BG1199*'mass balance'!$D$17+BH1199*'mass balance'!$E$17</f>
        <v>2.3420872298485736E-4</v>
      </c>
      <c r="BB1199" s="2">
        <f>BE1199*'mass balance'!$B$18+BF1199*'mass balance'!$C$18+BG1199*'mass balance'!$D$18+BH1199*'mass balance'!$E$18</f>
        <v>2.3781193410770134E-4</v>
      </c>
      <c r="BC1199" s="2">
        <f>BE1199*'mass balance'!$B$19+BF1199*'mass balance'!$C$19+BG1199*'mass balance'!$D$19+BH1199*'mass balance'!$E$19</f>
        <v>-2.9726491763462664E-4</v>
      </c>
      <c r="BD1199" s="2">
        <f>BE1199*'mass balance'!$B$20+BF1199*'mass balance'!$C$20+BG1199*'mass balance'!$D$20+BH1199*'mass balance'!$E$20</f>
        <v>1.0809633368531878E-5</v>
      </c>
      <c r="BE1199" s="2">
        <f>N1199*'mass balance'!$H$11+R1199*'mass balance'!$I$11+S1199*'mass balance'!$J$11</f>
        <v>-5.7483213287692534E-4</v>
      </c>
      <c r="BF1199" s="2">
        <f>N1199*'mass balance'!$H$12+R1199*'mass balance'!$I$12+S1199*'mass balance'!$J$12</f>
        <v>1.5253160439252479E-4</v>
      </c>
      <c r="BG1199" s="2">
        <f>N1199*'mass balance'!$H$13+R1199*'mass balance'!$I$13+S1199*'mass balance'!$J$13</f>
        <v>7.1171374123470078E-5</v>
      </c>
      <c r="BH1199" s="2">
        <f>N1199*'mass balance'!$H$14+R1199*'mass balance'!$I$14+S1199*'mass balance'!$J$14</f>
        <v>6.2872264533413706E-5</v>
      </c>
      <c r="BI1199" s="36">
        <f t="shared" si="1266"/>
        <v>7.8325413151257937E-20</v>
      </c>
      <c r="BJ1199" s="36">
        <f t="shared" si="1267"/>
        <v>1.5661906568114963E-22</v>
      </c>
      <c r="BK1199" s="36">
        <f t="shared" si="1268"/>
        <v>2.5165944892438444E-19</v>
      </c>
      <c r="BL1199" s="36">
        <f t="shared" si="1269"/>
        <v>1.4876848869866889E-19</v>
      </c>
      <c r="BM1199" s="36">
        <f t="shared" si="1302"/>
        <v>8.4153289516559003E-17</v>
      </c>
      <c r="BN1199" s="36">
        <f t="shared" ca="1" si="1270"/>
        <v>0.27275881418823988</v>
      </c>
      <c r="BO1199" s="36">
        <f t="shared" ca="1" si="1287"/>
        <v>1</v>
      </c>
      <c r="BP1199" s="36">
        <f t="shared" si="1303"/>
        <v>-8.4153289516557166E-17</v>
      </c>
      <c r="BQ1199" s="36">
        <f t="shared" si="1304"/>
        <v>0.99999999999997813</v>
      </c>
      <c r="BR1199" s="2">
        <f t="shared" si="1293"/>
        <v>-5</v>
      </c>
      <c r="BS1199">
        <v>0</v>
      </c>
      <c r="BT1199" s="37">
        <f t="shared" si="1288"/>
        <v>0.2980080799287132</v>
      </c>
      <c r="BU1199" s="34">
        <f t="shared" si="1271"/>
        <v>7.001969395538409</v>
      </c>
      <c r="BV1199" s="34">
        <f t="shared" si="1272"/>
        <v>15.511089260892913</v>
      </c>
      <c r="BW1199" s="34">
        <f t="shared" si="1273"/>
        <v>-5</v>
      </c>
      <c r="BX1199" s="34">
        <f t="shared" si="1274"/>
        <v>-5</v>
      </c>
      <c r="BY1199" s="34">
        <f t="shared" si="1275"/>
        <v>7.6910985218714858</v>
      </c>
      <c r="BZ1199" s="36">
        <f t="shared" si="1289"/>
        <v>2.9726491763462664E-4</v>
      </c>
      <c r="CA1199" s="34">
        <f t="shared" si="1290"/>
        <v>2.0444516211097701E-2</v>
      </c>
    </row>
    <row r="1200" spans="1:79" ht="13.2" x14ac:dyDescent="0.25">
      <c r="A1200" s="75">
        <f t="shared" si="1276"/>
        <v>3.1945205479452818</v>
      </c>
      <c r="B1200" s="34">
        <f t="shared" si="1294"/>
        <v>1166.000000000028</v>
      </c>
      <c r="C1200">
        <f t="shared" si="1277"/>
        <v>15</v>
      </c>
      <c r="D1200" s="35">
        <f t="shared" si="1237"/>
        <v>3000</v>
      </c>
      <c r="E1200" s="27">
        <v>0</v>
      </c>
      <c r="F1200" s="64">
        <f t="shared" si="1278"/>
        <v>0.46593146951268899</v>
      </c>
      <c r="G1200" s="34">
        <v>0</v>
      </c>
      <c r="H1200" s="34">
        <f t="shared" si="1238"/>
        <v>1</v>
      </c>
      <c r="I1200" s="34">
        <f t="shared" si="1279"/>
        <v>6192.2292298236371</v>
      </c>
      <c r="J1200" s="34">
        <f t="shared" si="1239"/>
        <v>28647.564974655135</v>
      </c>
      <c r="K1200" s="34">
        <f t="shared" si="1240"/>
        <v>25238.14398922474</v>
      </c>
      <c r="L1200" s="36">
        <f t="shared" si="1291"/>
        <v>3482.8043351493689</v>
      </c>
      <c r="M1200" s="34">
        <f t="shared" si="1241"/>
        <v>52.228002934779802</v>
      </c>
      <c r="N1200" s="34">
        <f t="shared" si="1280"/>
        <v>241.62624671005554</v>
      </c>
      <c r="O1200" s="34">
        <f t="shared" si="1242"/>
        <v>4.9430669600601176</v>
      </c>
      <c r="P1200">
        <f t="shared" si="1295"/>
        <v>49.187814392659973</v>
      </c>
      <c r="Q1200" s="36">
        <f t="shared" si="1243"/>
        <v>200.31974661308399</v>
      </c>
      <c r="R1200" s="34">
        <f t="shared" si="1244"/>
        <v>103.98728427613523</v>
      </c>
      <c r="S1200" s="34">
        <f t="shared" si="1245"/>
        <v>96.332462336948737</v>
      </c>
      <c r="T1200" s="36">
        <f t="shared" si="1281"/>
        <v>-2.6586088204143661E-4</v>
      </c>
      <c r="U1200" s="36">
        <f t="shared" si="1246"/>
        <v>3397.2291021706478</v>
      </c>
      <c r="V1200" s="36">
        <f t="shared" si="1247"/>
        <v>1.2159658475057591E-2</v>
      </c>
      <c r="W1200" s="68">
        <f t="shared" si="1248"/>
        <v>9.9508695289981972</v>
      </c>
      <c r="X1200">
        <f t="shared" si="1249"/>
        <v>7.0048219120205362</v>
      </c>
      <c r="Y1200">
        <f t="shared" si="1250"/>
        <v>1.5373874768040686E-2</v>
      </c>
      <c r="Z1200" s="34">
        <f t="shared" si="1251"/>
        <v>6.2394342047891618E-4</v>
      </c>
      <c r="AA1200" s="36">
        <f t="shared" si="1252"/>
        <v>1.2219694409239996E-3</v>
      </c>
      <c r="AB1200" s="34">
        <f t="shared" si="1253"/>
        <v>1.7719373785567562E-3</v>
      </c>
      <c r="AC1200" s="36">
        <f t="shared" si="1254"/>
        <v>34.551869525696731</v>
      </c>
      <c r="AD1200" s="34">
        <f t="shared" si="1255"/>
        <v>20.247600357778531</v>
      </c>
      <c r="AE1200">
        <f t="shared" si="1282"/>
        <v>19499.486801186646</v>
      </c>
      <c r="AF1200" s="36">
        <f t="shared" si="1296"/>
        <v>20.247600357778531</v>
      </c>
      <c r="AG1200" s="34">
        <f t="shared" si="1256"/>
        <v>0</v>
      </c>
      <c r="AH1200">
        <f t="shared" si="1292"/>
        <v>0</v>
      </c>
      <c r="AI1200" s="29">
        <f t="shared" si="1283"/>
        <v>0</v>
      </c>
      <c r="AJ1200">
        <f t="shared" si="1284"/>
        <v>0</v>
      </c>
      <c r="AK1200" s="36">
        <f t="shared" si="1297"/>
        <v>-4.1487572386071474E-4</v>
      </c>
      <c r="AL1200" s="36">
        <f t="shared" si="1285"/>
        <v>-2.7830716938600597E-4</v>
      </c>
      <c r="AM1200" s="36">
        <f t="shared" si="1286"/>
        <v>-9.2043413995777659E-2</v>
      </c>
      <c r="AN1200" s="37">
        <f t="shared" si="1298"/>
        <v>3.3876025678582077E-2</v>
      </c>
      <c r="AO1200" s="36">
        <f t="shared" si="1299"/>
        <v>1.3396318805362883</v>
      </c>
      <c r="AP1200" s="36">
        <f t="shared" si="1300"/>
        <v>51.91691635614869</v>
      </c>
      <c r="AQ1200" s="74">
        <f t="shared" si="1257"/>
        <v>2.166303839833814E-4</v>
      </c>
      <c r="AR1200" s="73">
        <f t="shared" si="1258"/>
        <v>4.0987689195327658E-4</v>
      </c>
      <c r="AS1200" s="72">
        <f t="shared" si="1301"/>
        <v>2.4041215587809903</v>
      </c>
      <c r="AT1200" s="37">
        <f t="shared" si="1259"/>
        <v>0.73593498718790762</v>
      </c>
      <c r="AU1200" s="37">
        <f t="shared" si="1260"/>
        <v>2711.5168598136511</v>
      </c>
      <c r="AV1200" s="34">
        <f t="shared" si="1261"/>
        <v>0</v>
      </c>
      <c r="AW1200" s="34">
        <f t="shared" si="1262"/>
        <v>0.93580102885198591</v>
      </c>
      <c r="AX1200" s="37">
        <f t="shared" si="1263"/>
        <v>4.6433831435861945</v>
      </c>
      <c r="AY1200" s="7">
        <f t="shared" si="1264"/>
        <v>15.530053701436378</v>
      </c>
      <c r="AZ1200" s="37">
        <f t="shared" si="1265"/>
        <v>14.594252672584393</v>
      </c>
      <c r="BA1200" s="2">
        <f>BE1200*'mass balance'!$B$17+BF1200*'mass balance'!$C$17+BG1200*'mass balance'!$D$17+BH1200*'mass balance'!$E$17</f>
        <v>2.3442841963318417E-4</v>
      </c>
      <c r="BB1200" s="2">
        <f>BE1200*'mass balance'!$B$18+BF1200*'mass balance'!$C$18+BG1200*'mass balance'!$D$18+BH1200*'mass balance'!$E$18</f>
        <v>2.38035010704464E-4</v>
      </c>
      <c r="BC1200" s="2">
        <f>BE1200*'mass balance'!$B$19+BF1200*'mass balance'!$C$19+BG1200*'mass balance'!$D$19+BH1200*'mass balance'!$E$19</f>
        <v>-2.9754376338057999E-4</v>
      </c>
      <c r="BD1200" s="2">
        <f>BE1200*'mass balance'!$B$20+BF1200*'mass balance'!$C$20+BG1200*'mass balance'!$D$20+BH1200*'mass balance'!$E$20</f>
        <v>1.0819773213839272E-5</v>
      </c>
      <c r="BE1200" s="2">
        <f>N1200*'mass balance'!$H$11+R1200*'mass balance'!$I$11+S1200*'mass balance'!$J$11</f>
        <v>-5.7530058740489409E-4</v>
      </c>
      <c r="BF1200" s="2">
        <f>N1200*'mass balance'!$H$12+R1200*'mass balance'!$I$12+S1200*'mass balance'!$J$12</f>
        <v>1.5263169633963498E-4</v>
      </c>
      <c r="BG1200" s="2">
        <f>N1200*'mass balance'!$H$13+R1200*'mass balance'!$I$13+S1200*'mass balance'!$J$13</f>
        <v>7.1218103615468237E-5</v>
      </c>
      <c r="BH1200" s="2">
        <f>N1200*'mass balance'!$H$14+R1200*'mass balance'!$I$14+S1200*'mass balance'!$J$14</f>
        <v>6.2923501747410283E-5</v>
      </c>
      <c r="BI1200" s="36">
        <f t="shared" si="1266"/>
        <v>7.8325413151257937E-20</v>
      </c>
      <c r="BJ1200" s="36">
        <f t="shared" si="1267"/>
        <v>1.5642783867997801E-22</v>
      </c>
      <c r="BK1200" s="36">
        <f t="shared" si="1268"/>
        <v>2.5181606799006561E-19</v>
      </c>
      <c r="BL1200" s="36">
        <f t="shared" si="1269"/>
        <v>1.488015293006383E-19</v>
      </c>
      <c r="BM1200" s="36">
        <f t="shared" si="1302"/>
        <v>8.4302058005257677E-17</v>
      </c>
      <c r="BN1200" s="36">
        <f t="shared" ca="1" si="1270"/>
        <v>0.44465687979936364</v>
      </c>
      <c r="BO1200" s="36">
        <f t="shared" ca="1" si="1287"/>
        <v>1</v>
      </c>
      <c r="BP1200" s="36">
        <f t="shared" si="1303"/>
        <v>-8.4302058005255829E-17</v>
      </c>
      <c r="BQ1200" s="36">
        <f t="shared" si="1304"/>
        <v>0.99999999999997802</v>
      </c>
      <c r="BR1200" s="2">
        <f t="shared" si="1293"/>
        <v>-5</v>
      </c>
      <c r="BS1200">
        <v>0</v>
      </c>
      <c r="BT1200" s="37">
        <f t="shared" si="1288"/>
        <v>0.29828762278903143</v>
      </c>
      <c r="BU1200" s="34">
        <f t="shared" si="1271"/>
        <v>7.0048219120205362</v>
      </c>
      <c r="BV1200" s="34">
        <f t="shared" si="1272"/>
        <v>15.530053701436378</v>
      </c>
      <c r="BW1200" s="34">
        <f t="shared" si="1273"/>
        <v>-5</v>
      </c>
      <c r="BX1200" s="34">
        <f t="shared" si="1274"/>
        <v>-5</v>
      </c>
      <c r="BY1200" s="34">
        <f t="shared" si="1275"/>
        <v>7.6973663168007525</v>
      </c>
      <c r="BZ1200" s="36">
        <f t="shared" si="1289"/>
        <v>2.9754376338057999E-4</v>
      </c>
      <c r="CA1200" s="34">
        <f t="shared" si="1290"/>
        <v>2.0438704843679385E-2</v>
      </c>
    </row>
    <row r="1201" spans="1:79" ht="13.2" x14ac:dyDescent="0.25">
      <c r="A1201" s="75">
        <f t="shared" si="1276"/>
        <v>3.1972602739726792</v>
      </c>
      <c r="B1201" s="34">
        <f t="shared" si="1294"/>
        <v>1167.000000000028</v>
      </c>
      <c r="C1201">
        <f t="shared" si="1277"/>
        <v>15</v>
      </c>
      <c r="D1201" s="35">
        <f t="shared" si="1237"/>
        <v>3000</v>
      </c>
      <c r="E1201" s="27">
        <v>0</v>
      </c>
      <c r="F1201" s="64">
        <f t="shared" si="1278"/>
        <v>0.46593146951268899</v>
      </c>
      <c r="G1201" s="34">
        <v>0</v>
      </c>
      <c r="H1201" s="34">
        <f t="shared" si="1238"/>
        <v>1</v>
      </c>
      <c r="I1201" s="34">
        <f t="shared" si="1279"/>
        <v>6192.2292298236371</v>
      </c>
      <c r="J1201" s="34">
        <f t="shared" si="1239"/>
        <v>28670.897856892923</v>
      </c>
      <c r="K1201" s="34">
        <f t="shared" si="1240"/>
        <v>25258.699964649593</v>
      </c>
      <c r="L1201" s="36">
        <f t="shared" si="1291"/>
        <v>3487.0602156156392</v>
      </c>
      <c r="M1201" s="34">
        <f t="shared" si="1241"/>
        <v>52.228002934779802</v>
      </c>
      <c r="N1201" s="34">
        <f t="shared" si="1280"/>
        <v>241.82304656948628</v>
      </c>
      <c r="O1201" s="34">
        <f t="shared" si="1242"/>
        <v>4.9430669600601176</v>
      </c>
      <c r="P1201">
        <f t="shared" si="1295"/>
        <v>49.247920398713646</v>
      </c>
      <c r="Q1201" s="36">
        <f t="shared" si="1243"/>
        <v>200.48944469742261</v>
      </c>
      <c r="R1201" s="34">
        <f t="shared" si="1244"/>
        <v>104.09381289014058</v>
      </c>
      <c r="S1201" s="34">
        <f t="shared" si="1245"/>
        <v>96.39563180728203</v>
      </c>
      <c r="T1201" s="36">
        <f t="shared" si="1281"/>
        <v>-2.638531729880419E-4</v>
      </c>
      <c r="U1201" s="36">
        <f t="shared" si="1246"/>
        <v>3397.2288363097659</v>
      </c>
      <c r="V1201" s="36">
        <f t="shared" si="1247"/>
        <v>1.2167632102707795E-2</v>
      </c>
      <c r="W1201" s="68">
        <f t="shared" si="1248"/>
        <v>9.9630291874732553</v>
      </c>
      <c r="X1201">
        <f t="shared" si="1249"/>
        <v>7.0076739767290341</v>
      </c>
      <c r="Y1201">
        <f t="shared" si="1250"/>
        <v>1.5373874768040686E-2</v>
      </c>
      <c r="Z1201" s="34">
        <f t="shared" si="1251"/>
        <v>6.2394342047891618E-4</v>
      </c>
      <c r="AA1201" s="36">
        <f t="shared" si="1252"/>
        <v>1.2212783756577203E-3</v>
      </c>
      <c r="AB1201" s="34">
        <f t="shared" si="1253"/>
        <v>1.7719373785567562E-3</v>
      </c>
      <c r="AC1201" s="36">
        <f t="shared" si="1254"/>
        <v>34.587747005596761</v>
      </c>
      <c r="AD1201" s="34">
        <f t="shared" si="1255"/>
        <v>20.258145485830177</v>
      </c>
      <c r="AE1201">
        <f t="shared" si="1282"/>
        <v>19519.734401544425</v>
      </c>
      <c r="AF1201" s="36">
        <f t="shared" si="1296"/>
        <v>20.258145485830177</v>
      </c>
      <c r="AG1201" s="34">
        <f t="shared" si="1256"/>
        <v>0</v>
      </c>
      <c r="AH1201">
        <f t="shared" si="1292"/>
        <v>0</v>
      </c>
      <c r="AI1201" s="29">
        <f t="shared" si="1283"/>
        <v>0</v>
      </c>
      <c r="AJ1201">
        <f t="shared" si="1284"/>
        <v>0</v>
      </c>
      <c r="AK1201" s="36">
        <f t="shared" si="1297"/>
        <v>-4.0987689195327658E-4</v>
      </c>
      <c r="AL1201" s="36">
        <f t="shared" si="1285"/>
        <v>-2.782535688866676E-4</v>
      </c>
      <c r="AM1201" s="36">
        <f t="shared" si="1286"/>
        <v>-9.1881398748301743E-2</v>
      </c>
      <c r="AN1201" s="37">
        <f t="shared" si="1298"/>
        <v>3.346114995472136E-2</v>
      </c>
      <c r="AO1201" s="36">
        <f t="shared" si="1299"/>
        <v>1.3393535733669024</v>
      </c>
      <c r="AP1201" s="36">
        <f t="shared" si="1300"/>
        <v>51.824872942152915</v>
      </c>
      <c r="AQ1201" s="74">
        <f t="shared" si="1257"/>
        <v>2.1411075316780492E-4</v>
      </c>
      <c r="AR1201" s="73">
        <f t="shared" si="1258"/>
        <v>4.0493728359280426E-4</v>
      </c>
      <c r="AS1201" s="72">
        <f t="shared" si="1301"/>
        <v>2.4026235085696253</v>
      </c>
      <c r="AT1201" s="37">
        <f t="shared" si="1259"/>
        <v>0.72737531777365882</v>
      </c>
      <c r="AU1201" s="37">
        <f t="shared" si="1260"/>
        <v>2706.7096161173527</v>
      </c>
      <c r="AV1201" s="34">
        <f t="shared" si="1261"/>
        <v>0</v>
      </c>
      <c r="AW1201" s="34">
        <f t="shared" si="1262"/>
        <v>0.93694454911202829</v>
      </c>
      <c r="AX1201" s="37">
        <f t="shared" si="1263"/>
        <v>4.6490568520635183</v>
      </c>
      <c r="AY1201" s="7">
        <f t="shared" si="1264"/>
        <v>15.549030588648801</v>
      </c>
      <c r="AZ1201" s="37">
        <f t="shared" si="1265"/>
        <v>14.612086039536774</v>
      </c>
      <c r="BA1201" s="2">
        <f>BE1201*'mass balance'!$B$17+BF1201*'mass balance'!$C$17+BG1201*'mass balance'!$D$17+BH1201*'mass balance'!$E$17</f>
        <v>2.3464820620968402E-4</v>
      </c>
      <c r="BB1201" s="2">
        <f>BE1201*'mass balance'!$B$18+BF1201*'mass balance'!$C$18+BG1201*'mass balance'!$D$18+BH1201*'mass balance'!$E$18</f>
        <v>2.3825817861291003E-4</v>
      </c>
      <c r="BC1201" s="2">
        <f>BE1201*'mass balance'!$B$19+BF1201*'mass balance'!$C$19+BG1201*'mass balance'!$D$19+BH1201*'mass balance'!$E$19</f>
        <v>-2.9782272326613746E-4</v>
      </c>
      <c r="BD1201" s="2">
        <f>BE1201*'mass balance'!$B$20+BF1201*'mass balance'!$C$20+BG1201*'mass balance'!$D$20+BH1201*'mass balance'!$E$20</f>
        <v>1.0829917209677727E-5</v>
      </c>
      <c r="BE1201" s="2">
        <f>N1201*'mass balance'!$H$11+R1201*'mass balance'!$I$11+S1201*'mass balance'!$J$11</f>
        <v>-5.7576915849877678E-4</v>
      </c>
      <c r="BF1201" s="2">
        <f>N1201*'mass balance'!$H$12+R1201*'mass balance'!$I$12+S1201*'mass balance'!$J$12</f>
        <v>1.5273178371599751E-4</v>
      </c>
      <c r="BG1201" s="2">
        <f>N1201*'mass balance'!$H$13+R1201*'mass balance'!$I$13+S1201*'mass balance'!$J$13</f>
        <v>7.1264830813902864E-5</v>
      </c>
      <c r="BH1201" s="2">
        <f>N1201*'mass balance'!$H$14+R1201*'mass balance'!$I$14+S1201*'mass balance'!$J$14</f>
        <v>6.2974751710803708E-5</v>
      </c>
      <c r="BI1201" s="36">
        <f t="shared" si="1266"/>
        <v>7.8325413151257937E-20</v>
      </c>
      <c r="BJ1201" s="36">
        <f t="shared" si="1267"/>
        <v>1.5623706154212853E-22</v>
      </c>
      <c r="BK1201" s="36">
        <f t="shared" si="1268"/>
        <v>2.519724958287456E-19</v>
      </c>
      <c r="BL1201" s="36">
        <f t="shared" si="1269"/>
        <v>1.4883448727348193E-19</v>
      </c>
      <c r="BM1201" s="36">
        <f t="shared" si="1302"/>
        <v>8.4450859534558312E-17</v>
      </c>
      <c r="BN1201" s="36">
        <f t="shared" ca="1" si="1270"/>
        <v>0.6333107392448003</v>
      </c>
      <c r="BO1201" s="36">
        <f t="shared" ca="1" si="1287"/>
        <v>1</v>
      </c>
      <c r="BP1201" s="36">
        <f t="shared" si="1303"/>
        <v>-8.4450859534556451E-17</v>
      </c>
      <c r="BQ1201" s="36">
        <f t="shared" si="1304"/>
        <v>0.99999999999997791</v>
      </c>
      <c r="BR1201" s="2">
        <f t="shared" si="1293"/>
        <v>-5</v>
      </c>
      <c r="BS1201">
        <v>0</v>
      </c>
      <c r="BT1201" s="37">
        <f t="shared" si="1288"/>
        <v>0.29856728007430278</v>
      </c>
      <c r="BU1201" s="34">
        <f t="shared" si="1271"/>
        <v>7.0076739767290341</v>
      </c>
      <c r="BV1201" s="34">
        <f t="shared" si="1272"/>
        <v>15.549030588648801</v>
      </c>
      <c r="BW1201" s="34">
        <f t="shared" si="1273"/>
        <v>-5</v>
      </c>
      <c r="BX1201" s="34">
        <f t="shared" si="1274"/>
        <v>-5</v>
      </c>
      <c r="BY1201" s="34">
        <f t="shared" si="1275"/>
        <v>7.7036356713504297</v>
      </c>
      <c r="BZ1201" s="36">
        <f t="shared" si="1289"/>
        <v>2.9782272326613746E-4</v>
      </c>
      <c r="CA1201" s="34">
        <f t="shared" si="1290"/>
        <v>2.0432899126548523E-2</v>
      </c>
    </row>
    <row r="1202" spans="1:79" ht="13.2" x14ac:dyDescent="0.25">
      <c r="A1202" s="75">
        <f t="shared" si="1276"/>
        <v>3.2000000000000766</v>
      </c>
      <c r="B1202" s="34">
        <f t="shared" si="1294"/>
        <v>1168.000000000028</v>
      </c>
      <c r="C1202">
        <f t="shared" si="1277"/>
        <v>15</v>
      </c>
      <c r="D1202" s="35">
        <f t="shared" si="1237"/>
        <v>3000</v>
      </c>
      <c r="E1202" s="27">
        <v>0</v>
      </c>
      <c r="F1202" s="64">
        <f t="shared" si="1278"/>
        <v>0.46593146951268899</v>
      </c>
      <c r="G1202" s="34">
        <v>0</v>
      </c>
      <c r="H1202" s="34">
        <f t="shared" si="1238"/>
        <v>1</v>
      </c>
      <c r="I1202" s="34">
        <f t="shared" si="1279"/>
        <v>6192.2292298236371</v>
      </c>
      <c r="J1202" s="34">
        <f t="shared" si="1239"/>
        <v>28694.236539707614</v>
      </c>
      <c r="K1202" s="34">
        <f t="shared" si="1240"/>
        <v>25279.261050309655</v>
      </c>
      <c r="L1202" s="36">
        <f t="shared" si="1291"/>
        <v>3491.3188868515872</v>
      </c>
      <c r="M1202" s="34">
        <f t="shared" si="1241"/>
        <v>52.228002934779802</v>
      </c>
      <c r="N1202" s="34">
        <f t="shared" si="1280"/>
        <v>242.01989535355079</v>
      </c>
      <c r="O1202" s="34">
        <f t="shared" si="1242"/>
        <v>4.9430669600601176</v>
      </c>
      <c r="P1202">
        <f t="shared" si="1295"/>
        <v>49.308065818942708</v>
      </c>
      <c r="Q1202" s="36">
        <f t="shared" si="1243"/>
        <v>200.65919304341915</v>
      </c>
      <c r="R1202" s="34">
        <f t="shared" si="1244"/>
        <v>104.20039466790047</v>
      </c>
      <c r="S1202" s="34">
        <f t="shared" si="1245"/>
        <v>96.458798375518683</v>
      </c>
      <c r="T1202" s="36">
        <f t="shared" si="1281"/>
        <v>-2.6186145310302559E-4</v>
      </c>
      <c r="U1202" s="36">
        <f t="shared" si="1246"/>
        <v>3397.2285724565932</v>
      </c>
      <c r="V1202" s="36">
        <f t="shared" si="1247"/>
        <v>1.2175605364038054E-2</v>
      </c>
      <c r="W1202" s="68">
        <f t="shared" si="1248"/>
        <v>9.975196819575963</v>
      </c>
      <c r="X1202">
        <f t="shared" si="1249"/>
        <v>7.0105255897366092</v>
      </c>
      <c r="Y1202">
        <f t="shared" si="1250"/>
        <v>1.5373874768040686E-2</v>
      </c>
      <c r="Z1202" s="34">
        <f t="shared" si="1251"/>
        <v>6.2394342047891618E-4</v>
      </c>
      <c r="AA1202" s="36">
        <f t="shared" si="1252"/>
        <v>1.2205879827998851E-3</v>
      </c>
      <c r="AB1202" s="34">
        <f t="shared" si="1253"/>
        <v>1.7719373785567562E-3</v>
      </c>
      <c r="AC1202" s="36">
        <f t="shared" si="1254"/>
        <v>34.623643170803341</v>
      </c>
      <c r="AD1202" s="34">
        <f t="shared" si="1255"/>
        <v>20.268685678154405</v>
      </c>
      <c r="AE1202">
        <f t="shared" si="1282"/>
        <v>19539.992547030255</v>
      </c>
      <c r="AF1202" s="36">
        <f t="shared" si="1296"/>
        <v>20.268685678154405</v>
      </c>
      <c r="AG1202" s="34">
        <f t="shared" si="1256"/>
        <v>0</v>
      </c>
      <c r="AH1202">
        <f t="shared" si="1292"/>
        <v>0</v>
      </c>
      <c r="AI1202" s="29">
        <f t="shared" si="1283"/>
        <v>0</v>
      </c>
      <c r="AJ1202">
        <f t="shared" si="1284"/>
        <v>0</v>
      </c>
      <c r="AK1202" s="36">
        <f t="shared" si="1297"/>
        <v>-4.0493728359280426E-4</v>
      </c>
      <c r="AL1202" s="36">
        <f t="shared" si="1285"/>
        <v>-2.7819993045449456E-4</v>
      </c>
      <c r="AM1202" s="36">
        <f t="shared" si="1286"/>
        <v>-9.1719654861855751E-2</v>
      </c>
      <c r="AN1202" s="37">
        <f t="shared" si="1298"/>
        <v>3.3051273062768081E-2</v>
      </c>
      <c r="AO1202" s="36">
        <f t="shared" si="1299"/>
        <v>1.3390753197980156</v>
      </c>
      <c r="AP1202" s="36">
        <f t="shared" si="1300"/>
        <v>51.732991543404616</v>
      </c>
      <c r="AQ1202" s="74">
        <f t="shared" si="1257"/>
        <v>2.1161990452631696E-4</v>
      </c>
      <c r="AR1202" s="73">
        <f t="shared" si="1258"/>
        <v>4.0005620932016475E-4</v>
      </c>
      <c r="AS1202" s="72">
        <f t="shared" si="1301"/>
        <v>2.4011263691318914</v>
      </c>
      <c r="AT1202" s="37">
        <f t="shared" si="1259"/>
        <v>0.71891342692827742</v>
      </c>
      <c r="AU1202" s="37">
        <f t="shared" si="1260"/>
        <v>2701.9108341538749</v>
      </c>
      <c r="AV1202" s="34">
        <f t="shared" si="1261"/>
        <v>0</v>
      </c>
      <c r="AW1202" s="34">
        <f t="shared" si="1262"/>
        <v>0.93808881922904919</v>
      </c>
      <c r="AX1202" s="37">
        <f t="shared" si="1263"/>
        <v>4.6547342831440472</v>
      </c>
      <c r="AY1202" s="7">
        <f t="shared" si="1264"/>
        <v>15.568019921949061</v>
      </c>
      <c r="AZ1202" s="37">
        <f t="shared" si="1265"/>
        <v>14.629931102720011</v>
      </c>
      <c r="BA1202" s="2">
        <f>BE1202*'mass balance'!$B$17+BF1202*'mass balance'!$C$17+BG1202*'mass balance'!$D$17+BH1202*'mass balance'!$E$17</f>
        <v>2.3486808268915105E-4</v>
      </c>
      <c r="BB1202" s="2">
        <f>BE1202*'mass balance'!$B$18+BF1202*'mass balance'!$C$18+BG1202*'mass balance'!$D$18+BH1202*'mass balance'!$E$18</f>
        <v>2.3848143780744576E-4</v>
      </c>
      <c r="BC1202" s="2">
        <f>BE1202*'mass balance'!$B$19+BF1202*'mass balance'!$C$19+BG1202*'mass balance'!$D$19+BH1202*'mass balance'!$E$19</f>
        <v>-2.9810179725930713E-4</v>
      </c>
      <c r="BD1202" s="2">
        <f>BE1202*'mass balance'!$B$20+BF1202*'mass balance'!$C$20+BG1202*'mass balance'!$D$20+BH1202*'mass balance'!$E$20</f>
        <v>1.0840065354883897E-5</v>
      </c>
      <c r="BE1202" s="2">
        <f>N1202*'mass balance'!$H$11+R1202*'mass balance'!$I$11+S1202*'mass balance'!$J$11</f>
        <v>-5.7623784607988276E-4</v>
      </c>
      <c r="BF1202" s="2">
        <f>N1202*'mass balance'!$H$12+R1202*'mass balance'!$I$12+S1202*'mass balance'!$J$12</f>
        <v>1.5283186649420151E-4</v>
      </c>
      <c r="BG1202" s="2">
        <f>N1202*'mass balance'!$H$13+R1202*'mass balance'!$I$13+S1202*'mass balance'!$J$13</f>
        <v>7.1311555707123528E-5</v>
      </c>
      <c r="BH1202" s="2">
        <f>N1202*'mass balance'!$H$14+R1202*'mass balance'!$I$14+S1202*'mass balance'!$J$14</f>
        <v>6.3026014414987178E-5</v>
      </c>
      <c r="BI1202" s="36">
        <f t="shared" si="1266"/>
        <v>7.8325413151257937E-20</v>
      </c>
      <c r="BJ1202" s="36">
        <f t="shared" si="1267"/>
        <v>1.5604673300671813E-22</v>
      </c>
      <c r="BK1202" s="36">
        <f t="shared" si="1268"/>
        <v>2.5212873289028775E-19</v>
      </c>
      <c r="BL1202" s="36">
        <f t="shared" si="1269"/>
        <v>1.4886736301869258E-19</v>
      </c>
      <c r="BM1202" s="36">
        <f t="shared" si="1302"/>
        <v>8.4599694021831795E-17</v>
      </c>
      <c r="BN1202" s="36">
        <f t="shared" ca="1" si="1270"/>
        <v>0.87316786919816247</v>
      </c>
      <c r="BO1202" s="36">
        <f t="shared" ca="1" si="1287"/>
        <v>1</v>
      </c>
      <c r="BP1202" s="36">
        <f t="shared" si="1303"/>
        <v>-8.4599694021829921E-17</v>
      </c>
      <c r="BQ1202" s="36">
        <f t="shared" si="1304"/>
        <v>0.9999999999999778</v>
      </c>
      <c r="BR1202" s="2">
        <f t="shared" si="1293"/>
        <v>-5</v>
      </c>
      <c r="BS1202">
        <v>0</v>
      </c>
      <c r="BT1202" s="37">
        <f t="shared" si="1288"/>
        <v>0.29884705175245535</v>
      </c>
      <c r="BU1202" s="34">
        <f t="shared" si="1271"/>
        <v>7.0105255897366092</v>
      </c>
      <c r="BV1202" s="34">
        <f t="shared" si="1272"/>
        <v>15.568019921949061</v>
      </c>
      <c r="BW1202" s="34">
        <f t="shared" si="1273"/>
        <v>-5</v>
      </c>
      <c r="BX1202" s="34">
        <f t="shared" si="1274"/>
        <v>-5</v>
      </c>
      <c r="BY1202" s="34">
        <f t="shared" si="1275"/>
        <v>7.7099065844676611</v>
      </c>
      <c r="BZ1202" s="36">
        <f t="shared" si="1289"/>
        <v>2.9810179725930713E-4</v>
      </c>
      <c r="CA1202" s="34">
        <f t="shared" si="1290"/>
        <v>2.0427099051539169E-2</v>
      </c>
    </row>
    <row r="1203" spans="1:79" ht="13.2" x14ac:dyDescent="0.25">
      <c r="A1203" s="75">
        <f t="shared" si="1276"/>
        <v>3.2027397260274739</v>
      </c>
      <c r="B1203" s="34">
        <f t="shared" si="1294"/>
        <v>1169.000000000028</v>
      </c>
      <c r="C1203">
        <f t="shared" si="1277"/>
        <v>15</v>
      </c>
      <c r="D1203" s="35">
        <f t="shared" si="1237"/>
        <v>3000</v>
      </c>
      <c r="E1203" s="27">
        <v>0</v>
      </c>
      <c r="F1203" s="64">
        <f t="shared" si="1278"/>
        <v>0.46593146951268899</v>
      </c>
      <c r="G1203" s="34">
        <v>0</v>
      </c>
      <c r="H1203" s="34">
        <f t="shared" si="1238"/>
        <v>1</v>
      </c>
      <c r="I1203" s="34">
        <f t="shared" si="1279"/>
        <v>6192.2292298236371</v>
      </c>
      <c r="J1203" s="34">
        <f t="shared" si="1239"/>
        <v>28717.581019182257</v>
      </c>
      <c r="K1203" s="34">
        <f t="shared" si="1240"/>
        <v>25299.827242754134</v>
      </c>
      <c r="L1203" s="36">
        <f t="shared" si="1291"/>
        <v>3495.580348729</v>
      </c>
      <c r="M1203" s="34">
        <f t="shared" si="1241"/>
        <v>52.228002934779802</v>
      </c>
      <c r="N1203" s="34">
        <f t="shared" si="1280"/>
        <v>242.21679302921183</v>
      </c>
      <c r="O1203" s="34">
        <f t="shared" si="1242"/>
        <v>4.9430669600601176</v>
      </c>
      <c r="P1203">
        <f t="shared" si="1295"/>
        <v>49.368250651536414</v>
      </c>
      <c r="Q1203" s="36">
        <f t="shared" si="1243"/>
        <v>200.82899162479097</v>
      </c>
      <c r="R1203" s="34">
        <f t="shared" si="1244"/>
        <v>104.30702960041424</v>
      </c>
      <c r="S1203" s="34">
        <f t="shared" si="1245"/>
        <v>96.521962024376734</v>
      </c>
      <c r="T1203" s="36">
        <f t="shared" si="1281"/>
        <v>-2.5988558834484236E-4</v>
      </c>
      <c r="U1203" s="36">
        <f t="shared" si="1246"/>
        <v>3397.2283105951401</v>
      </c>
      <c r="V1203" s="36">
        <f t="shared" si="1247"/>
        <v>1.2183578256866907E-2</v>
      </c>
      <c r="W1203" s="68">
        <f t="shared" si="1248"/>
        <v>9.9873724249400002</v>
      </c>
      <c r="X1203">
        <f t="shared" si="1249"/>
        <v>7.0133767511159411</v>
      </c>
      <c r="Y1203">
        <f t="shared" si="1250"/>
        <v>1.5373874768040686E-2</v>
      </c>
      <c r="Z1203" s="34">
        <f t="shared" si="1251"/>
        <v>6.2394342047891618E-4</v>
      </c>
      <c r="AA1203" s="36">
        <f t="shared" si="1252"/>
        <v>1.2198982613727954E-3</v>
      </c>
      <c r="AB1203" s="34">
        <f t="shared" si="1253"/>
        <v>1.7719373785567562E-3</v>
      </c>
      <c r="AC1203" s="36">
        <f t="shared" si="1254"/>
        <v>34.659558012570685</v>
      </c>
      <c r="AD1203" s="34">
        <f t="shared" si="1255"/>
        <v>20.279220936307141</v>
      </c>
      <c r="AE1203">
        <f t="shared" si="1282"/>
        <v>19560.26123270841</v>
      </c>
      <c r="AF1203" s="36">
        <f t="shared" si="1296"/>
        <v>20.279220936307141</v>
      </c>
      <c r="AG1203" s="34">
        <f t="shared" si="1256"/>
        <v>0</v>
      </c>
      <c r="AH1203">
        <f t="shared" si="1292"/>
        <v>0</v>
      </c>
      <c r="AI1203" s="29">
        <f t="shared" si="1283"/>
        <v>0</v>
      </c>
      <c r="AJ1203">
        <f t="shared" si="1284"/>
        <v>0</v>
      </c>
      <c r="AK1203" s="36">
        <f t="shared" si="1297"/>
        <v>-4.0005620932016475E-4</v>
      </c>
      <c r="AL1203" s="36">
        <f t="shared" si="1285"/>
        <v>-2.78146254647967E-4</v>
      </c>
      <c r="AM1203" s="36">
        <f t="shared" si="1286"/>
        <v>-9.1558182043697589E-2</v>
      </c>
      <c r="AN1203" s="37">
        <f t="shared" si="1298"/>
        <v>3.2646335779175278E-2</v>
      </c>
      <c r="AO1203" s="36">
        <f t="shared" si="1299"/>
        <v>1.3387971198675612</v>
      </c>
      <c r="AP1203" s="36">
        <f t="shared" si="1300"/>
        <v>51.641271888542761</v>
      </c>
      <c r="AQ1203" s="74">
        <f t="shared" si="1257"/>
        <v>2.091575153603367E-4</v>
      </c>
      <c r="AR1203" s="73">
        <f t="shared" si="1258"/>
        <v>3.9523298755687447E-4</v>
      </c>
      <c r="AS1203" s="72">
        <f t="shared" si="1301"/>
        <v>2.3996301401829712</v>
      </c>
      <c r="AT1203" s="37">
        <f t="shared" si="1259"/>
        <v>0.71054821838275606</v>
      </c>
      <c r="AU1203" s="37">
        <f t="shared" si="1260"/>
        <v>2697.1204997505729</v>
      </c>
      <c r="AV1203" s="34">
        <f t="shared" si="1261"/>
        <v>0</v>
      </c>
      <c r="AW1203" s="34">
        <f t="shared" si="1262"/>
        <v>0.93923383916859904</v>
      </c>
      <c r="AX1203" s="37">
        <f t="shared" si="1263"/>
        <v>4.6604154366441124</v>
      </c>
      <c r="AY1203" s="7">
        <f t="shared" si="1264"/>
        <v>15.587021700752713</v>
      </c>
      <c r="AZ1203" s="37">
        <f t="shared" si="1265"/>
        <v>14.647787861584114</v>
      </c>
      <c r="BA1203" s="2">
        <f>BE1203*'mass balance'!$B$17+BF1203*'mass balance'!$C$17+BG1203*'mass balance'!$D$17+BH1203*'mass balance'!$E$17</f>
        <v>2.3508804904637443E-4</v>
      </c>
      <c r="BB1203" s="2">
        <f>BE1203*'mass balance'!$B$18+BF1203*'mass balance'!$C$18+BG1203*'mass balance'!$D$18+BH1203*'mass balance'!$E$18</f>
        <v>2.3870478826247253E-4</v>
      </c>
      <c r="BC1203" s="2">
        <f>BE1203*'mass balance'!$B$19+BF1203*'mass balance'!$C$19+BG1203*'mass balance'!$D$19+BH1203*'mass balance'!$E$19</f>
        <v>-2.9838098532809071E-4</v>
      </c>
      <c r="BD1203" s="2">
        <f>BE1203*'mass balance'!$B$20+BF1203*'mass balance'!$C$20+BG1203*'mass balance'!$D$20+BH1203*'mass balance'!$E$20</f>
        <v>1.0850217648294206E-5</v>
      </c>
      <c r="BE1203" s="2">
        <f>N1203*'mass balance'!$H$11+R1203*'mass balance'!$I$11+S1203*'mass balance'!$J$11</f>
        <v>-5.7670665006955197E-4</v>
      </c>
      <c r="BF1203" s="2">
        <f>N1203*'mass balance'!$H$12+R1203*'mass balance'!$I$12+S1203*'mass balance'!$J$12</f>
        <v>1.5293194464686499E-4</v>
      </c>
      <c r="BG1203" s="2">
        <f>N1203*'mass balance'!$H$13+R1203*'mass balance'!$I$13+S1203*'mass balance'!$J$13</f>
        <v>7.1358278283484245E-5</v>
      </c>
      <c r="BH1203" s="2">
        <f>N1203*'mass balance'!$H$14+R1203*'mass balance'!$I$14+S1203*'mass balance'!$J$14</f>
        <v>6.3077289851357237E-5</v>
      </c>
      <c r="BI1203" s="36">
        <f t="shared" si="1266"/>
        <v>7.8325413151257937E-20</v>
      </c>
      <c r="BJ1203" s="36">
        <f t="shared" si="1267"/>
        <v>1.5585685181702537E-22</v>
      </c>
      <c r="BK1203" s="36">
        <f t="shared" si="1268"/>
        <v>2.5228477962329449E-19</v>
      </c>
      <c r="BL1203" s="36">
        <f t="shared" si="1269"/>
        <v>1.4890015693606974E-19</v>
      </c>
      <c r="BM1203" s="36">
        <f t="shared" si="1302"/>
        <v>8.4748561384850493E-17</v>
      </c>
      <c r="BN1203" s="36">
        <f t="shared" ca="1" si="1270"/>
        <v>0.1132424778584773</v>
      </c>
      <c r="BO1203" s="36">
        <f t="shared" ca="1" si="1287"/>
        <v>1</v>
      </c>
      <c r="BP1203" s="36">
        <f t="shared" si="1303"/>
        <v>-8.4748561384848607E-17</v>
      </c>
      <c r="BQ1203" s="36">
        <f t="shared" si="1304"/>
        <v>0.99999999999997768</v>
      </c>
      <c r="BR1203" s="2">
        <f t="shared" si="1293"/>
        <v>-5</v>
      </c>
      <c r="BS1203">
        <v>0</v>
      </c>
      <c r="BT1203" s="37">
        <f t="shared" si="1288"/>
        <v>0.29912693779141092</v>
      </c>
      <c r="BU1203" s="34">
        <f t="shared" si="1271"/>
        <v>7.0133767511159411</v>
      </c>
      <c r="BV1203" s="34">
        <f t="shared" si="1272"/>
        <v>15.587021700752713</v>
      </c>
      <c r="BW1203" s="34">
        <f t="shared" si="1273"/>
        <v>-5</v>
      </c>
      <c r="BX1203" s="34">
        <f t="shared" si="1274"/>
        <v>-5</v>
      </c>
      <c r="BY1203" s="34">
        <f t="shared" si="1275"/>
        <v>7.7161790550999934</v>
      </c>
      <c r="BZ1203" s="36">
        <f t="shared" si="1289"/>
        <v>2.9838098532809071E-4</v>
      </c>
      <c r="CA1203" s="34">
        <f t="shared" si="1290"/>
        <v>2.0421304610501182E-2</v>
      </c>
    </row>
    <row r="1204" spans="1:79" ht="13.2" x14ac:dyDescent="0.25">
      <c r="A1204" s="75">
        <f t="shared" si="1276"/>
        <v>3.2054794520548713</v>
      </c>
      <c r="B1204" s="34">
        <f t="shared" si="1294"/>
        <v>1170.000000000028</v>
      </c>
      <c r="C1204">
        <f t="shared" si="1277"/>
        <v>15</v>
      </c>
      <c r="D1204" s="35">
        <f t="shared" si="1237"/>
        <v>3000</v>
      </c>
      <c r="E1204" s="27">
        <v>0</v>
      </c>
      <c r="F1204" s="64">
        <f t="shared" si="1278"/>
        <v>0.46593146951268899</v>
      </c>
      <c r="G1204" s="34">
        <v>0</v>
      </c>
      <c r="H1204" s="34">
        <f t="shared" si="1238"/>
        <v>1</v>
      </c>
      <c r="I1204" s="34">
        <f t="shared" si="1279"/>
        <v>6192.2292298236371</v>
      </c>
      <c r="J1204" s="34">
        <f t="shared" si="1239"/>
        <v>28740.931291401364</v>
      </c>
      <c r="K1204" s="34">
        <f t="shared" si="1240"/>
        <v>25320.398538533544</v>
      </c>
      <c r="L1204" s="36">
        <f t="shared" si="1291"/>
        <v>3499.8446011189035</v>
      </c>
      <c r="M1204" s="34">
        <f t="shared" si="1241"/>
        <v>52.228002934779802</v>
      </c>
      <c r="N1204" s="34">
        <f t="shared" si="1280"/>
        <v>242.41373956344441</v>
      </c>
      <c r="O1204" s="34">
        <f t="shared" si="1242"/>
        <v>4.9430669600601176</v>
      </c>
      <c r="P1204">
        <f t="shared" si="1295"/>
        <v>49.428474894673236</v>
      </c>
      <c r="Q1204" s="36">
        <f t="shared" si="1243"/>
        <v>200.99884041526474</v>
      </c>
      <c r="R1204" s="34">
        <f t="shared" si="1244"/>
        <v>104.41371767867307</v>
      </c>
      <c r="S1204" s="34">
        <f t="shared" si="1245"/>
        <v>96.585122736591671</v>
      </c>
      <c r="T1204" s="36">
        <f t="shared" si="1281"/>
        <v>-2.5792544585579656E-4</v>
      </c>
      <c r="U1204" s="36">
        <f t="shared" si="1246"/>
        <v>3397.2280507095516</v>
      </c>
      <c r="V1204" s="36">
        <f t="shared" si="1247"/>
        <v>1.2191550779015141E-2</v>
      </c>
      <c r="W1204" s="68">
        <f t="shared" si="1248"/>
        <v>9.9995560031968669</v>
      </c>
      <c r="X1204">
        <f t="shared" si="1249"/>
        <v>7.016227460939688</v>
      </c>
      <c r="Y1204">
        <f t="shared" si="1250"/>
        <v>1.5373874768040686E-2</v>
      </c>
      <c r="Z1204" s="34">
        <f t="shared" si="1251"/>
        <v>6.2394342047891618E-4</v>
      </c>
      <c r="AA1204" s="36">
        <f t="shared" si="1252"/>
        <v>1.219209210400691E-3</v>
      </c>
      <c r="AB1204" s="34">
        <f t="shared" si="1253"/>
        <v>1.7719373785567562E-3</v>
      </c>
      <c r="AC1204" s="36">
        <f t="shared" si="1254"/>
        <v>34.695491522155734</v>
      </c>
      <c r="AD1204" s="34">
        <f t="shared" si="1255"/>
        <v>20.289751261844096</v>
      </c>
      <c r="AE1204">
        <f t="shared" si="1282"/>
        <v>19580.540453644717</v>
      </c>
      <c r="AF1204" s="36">
        <f t="shared" si="1296"/>
        <v>20.289751261844096</v>
      </c>
      <c r="AG1204" s="34">
        <f t="shared" si="1256"/>
        <v>0</v>
      </c>
      <c r="AH1204">
        <f t="shared" si="1292"/>
        <v>0</v>
      </c>
      <c r="AI1204" s="29">
        <f t="shared" si="1283"/>
        <v>0</v>
      </c>
      <c r="AJ1204">
        <f t="shared" si="1284"/>
        <v>0</v>
      </c>
      <c r="AK1204" s="36">
        <f t="shared" si="1297"/>
        <v>-3.9523298755687447E-4</v>
      </c>
      <c r="AL1204" s="36">
        <f t="shared" si="1285"/>
        <v>-2.7809254201939244E-4</v>
      </c>
      <c r="AM1204" s="36">
        <f t="shared" si="1286"/>
        <v>-9.1396979999445113E-2</v>
      </c>
      <c r="AN1204" s="37">
        <f t="shared" si="1298"/>
        <v>3.224627956985511E-2</v>
      </c>
      <c r="AO1204" s="36">
        <f t="shared" si="1299"/>
        <v>1.3385189736129133</v>
      </c>
      <c r="AP1204" s="36">
        <f t="shared" si="1300"/>
        <v>51.549713706499062</v>
      </c>
      <c r="AQ1204" s="74">
        <f t="shared" si="1257"/>
        <v>2.0672326651991567E-4</v>
      </c>
      <c r="AR1204" s="73">
        <f t="shared" si="1258"/>
        <v>3.9046694451675177E-4</v>
      </c>
      <c r="AS1204" s="72">
        <f t="shared" si="1301"/>
        <v>2.3981348214349203</v>
      </c>
      <c r="AT1204" s="37">
        <f t="shared" si="1259"/>
        <v>0.70227860792347319</v>
      </c>
      <c r="AU1204" s="37">
        <f t="shared" si="1260"/>
        <v>2692.3385987500915</v>
      </c>
      <c r="AV1204" s="34">
        <f t="shared" si="1261"/>
        <v>0</v>
      </c>
      <c r="AW1204" s="34">
        <f t="shared" si="1262"/>
        <v>0.94037960889602334</v>
      </c>
      <c r="AX1204" s="37">
        <f t="shared" si="1263"/>
        <v>4.6661003123791129</v>
      </c>
      <c r="AY1204" s="7">
        <f t="shared" si="1264"/>
        <v>15.606035924472003</v>
      </c>
      <c r="AZ1204" s="37">
        <f t="shared" si="1265"/>
        <v>14.66565631557598</v>
      </c>
      <c r="BA1204" s="2">
        <f>BE1204*'mass balance'!$B$17+BF1204*'mass balance'!$C$17+BG1204*'mass balance'!$D$17+BH1204*'mass balance'!$E$17</f>
        <v>2.3530810525613778E-4</v>
      </c>
      <c r="BB1204" s="2">
        <f>BE1204*'mass balance'!$B$18+BF1204*'mass balance'!$C$18+BG1204*'mass balance'!$D$18+BH1204*'mass balance'!$E$18</f>
        <v>2.3892822995238606E-4</v>
      </c>
      <c r="BC1204" s="2">
        <f>BE1204*'mass balance'!$B$19+BF1204*'mass balance'!$C$19+BG1204*'mass balance'!$D$19+BH1204*'mass balance'!$E$19</f>
        <v>-2.9866028744048251E-4</v>
      </c>
      <c r="BD1204" s="2">
        <f>BE1204*'mass balance'!$B$20+BF1204*'mass balance'!$C$20+BG1204*'mass balance'!$D$20+BH1204*'mass balance'!$E$20</f>
        <v>1.086037408874482E-5</v>
      </c>
      <c r="BE1204" s="2">
        <f>N1204*'mass balance'!$H$11+R1204*'mass balance'!$I$11+S1204*'mass balance'!$J$11</f>
        <v>-5.7717557038915331E-4</v>
      </c>
      <c r="BF1204" s="2">
        <f>N1204*'mass balance'!$H$12+R1204*'mass balance'!$I$12+S1204*'mass balance'!$J$12</f>
        <v>1.5303201814663358E-4</v>
      </c>
      <c r="BG1204" s="2">
        <f>N1204*'mass balance'!$H$13+R1204*'mass balance'!$I$13+S1204*'mass balance'!$J$13</f>
        <v>7.1404998531344235E-5</v>
      </c>
      <c r="BH1204" s="2">
        <f>N1204*'mass balance'!$H$14+R1204*'mass balance'!$I$14+S1204*'mass balance'!$J$14</f>
        <v>6.312857801131364E-5</v>
      </c>
      <c r="BI1204" s="36">
        <f t="shared" si="1266"/>
        <v>7.8325413151257937E-20</v>
      </c>
      <c r="BJ1204" s="36">
        <f t="shared" si="1267"/>
        <v>1.5566741672047464E-22</v>
      </c>
      <c r="BK1204" s="36">
        <f t="shared" si="1268"/>
        <v>2.5244063647511153E-19</v>
      </c>
      <c r="BL1204" s="36">
        <f t="shared" si="1269"/>
        <v>1.489328694237269E-19</v>
      </c>
      <c r="BM1204" s="36">
        <f t="shared" si="1302"/>
        <v>8.4897461541786569E-17</v>
      </c>
      <c r="BN1204" s="36">
        <f t="shared" ca="1" si="1270"/>
        <v>0.11164230291056687</v>
      </c>
      <c r="BO1204" s="36">
        <f t="shared" ca="1" si="1287"/>
        <v>1</v>
      </c>
      <c r="BP1204" s="36">
        <f t="shared" si="1303"/>
        <v>-8.489746154178467E-17</v>
      </c>
      <c r="BQ1204" s="36">
        <f t="shared" si="1304"/>
        <v>0.99999999999997757</v>
      </c>
      <c r="BR1204" s="2">
        <f t="shared" si="1293"/>
        <v>-5</v>
      </c>
      <c r="BS1204">
        <v>0</v>
      </c>
      <c r="BT1204" s="37">
        <f t="shared" si="1288"/>
        <v>0.2994069381590837</v>
      </c>
      <c r="BU1204" s="34">
        <f t="shared" si="1271"/>
        <v>7.016227460939688</v>
      </c>
      <c r="BV1204" s="34">
        <f t="shared" si="1272"/>
        <v>15.606035924472003</v>
      </c>
      <c r="BW1204" s="34">
        <f t="shared" si="1273"/>
        <v>-5</v>
      </c>
      <c r="BX1204" s="34">
        <f t="shared" si="1274"/>
        <v>-5</v>
      </c>
      <c r="BY1204" s="34">
        <f t="shared" si="1275"/>
        <v>7.7224530821953685</v>
      </c>
      <c r="BZ1204" s="36">
        <f t="shared" si="1289"/>
        <v>2.9866028744048251E-4</v>
      </c>
      <c r="CA1204" s="34">
        <f t="shared" si="1290"/>
        <v>2.0415515795300074E-2</v>
      </c>
    </row>
    <row r="1205" spans="1:79" ht="13.2" x14ac:dyDescent="0.25">
      <c r="A1205" s="75">
        <f t="shared" si="1276"/>
        <v>3.2082191780822686</v>
      </c>
      <c r="B1205" s="34">
        <f t="shared" si="1294"/>
        <v>1171.000000000028</v>
      </c>
      <c r="C1205">
        <f t="shared" si="1277"/>
        <v>15</v>
      </c>
      <c r="D1205" s="35">
        <f t="shared" si="1237"/>
        <v>3000</v>
      </c>
      <c r="E1205" s="27">
        <v>0</v>
      </c>
      <c r="F1205" s="64">
        <f t="shared" si="1278"/>
        <v>0.46593146951268899</v>
      </c>
      <c r="G1205" s="34">
        <v>0</v>
      </c>
      <c r="H1205" s="34">
        <f t="shared" si="1238"/>
        <v>1</v>
      </c>
      <c r="I1205" s="34">
        <f t="shared" si="1279"/>
        <v>6192.2292298236371</v>
      </c>
      <c r="J1205" s="34">
        <f t="shared" si="1239"/>
        <v>28764.287352450898</v>
      </c>
      <c r="K1205" s="34">
        <f t="shared" si="1240"/>
        <v>25340.974934199654</v>
      </c>
      <c r="L1205" s="36">
        <f t="shared" si="1291"/>
        <v>3504.1116438915587</v>
      </c>
      <c r="M1205" s="34">
        <f t="shared" si="1241"/>
        <v>52.228002934779802</v>
      </c>
      <c r="N1205" s="34">
        <f t="shared" si="1280"/>
        <v>242.61073492323578</v>
      </c>
      <c r="O1205" s="34">
        <f t="shared" si="1242"/>
        <v>4.9430669600601176</v>
      </c>
      <c r="P1205">
        <f t="shared" si="1295"/>
        <v>49.488738546520878</v>
      </c>
      <c r="Q1205" s="36">
        <f t="shared" si="1243"/>
        <v>201.16873938857725</v>
      </c>
      <c r="R1205" s="34">
        <f t="shared" si="1244"/>
        <v>104.52045889366008</v>
      </c>
      <c r="S1205" s="34">
        <f t="shared" si="1245"/>
        <v>96.648280494917145</v>
      </c>
      <c r="T1205" s="36">
        <f t="shared" si="1281"/>
        <v>-2.559808939562544E-4</v>
      </c>
      <c r="U1205" s="36">
        <f t="shared" si="1246"/>
        <v>3397.2277927841055</v>
      </c>
      <c r="V1205" s="36">
        <f t="shared" si="1247"/>
        <v>1.2199522928305813E-2</v>
      </c>
      <c r="W1205" s="68">
        <f t="shared" si="1248"/>
        <v>10.011747553975882</v>
      </c>
      <c r="X1205">
        <f t="shared" si="1249"/>
        <v>7.0190777192804763</v>
      </c>
      <c r="Y1205">
        <f t="shared" si="1250"/>
        <v>1.5373874768040686E-2</v>
      </c>
      <c r="Z1205" s="34">
        <f t="shared" si="1251"/>
        <v>6.2394342047891618E-4</v>
      </c>
      <c r="AA1205" s="36">
        <f t="shared" si="1252"/>
        <v>1.218520828909746E-3</v>
      </c>
      <c r="AB1205" s="34">
        <f t="shared" si="1253"/>
        <v>1.7719373785567562E-3</v>
      </c>
      <c r="AC1205" s="36">
        <f t="shared" si="1254"/>
        <v>34.731443690818217</v>
      </c>
      <c r="AD1205" s="34">
        <f t="shared" si="1255"/>
        <v>20.300276656320982</v>
      </c>
      <c r="AE1205">
        <f t="shared" si="1282"/>
        <v>19600.830204906561</v>
      </c>
      <c r="AF1205" s="36">
        <f t="shared" si="1296"/>
        <v>20.300276656320982</v>
      </c>
      <c r="AG1205" s="34">
        <f t="shared" si="1256"/>
        <v>0</v>
      </c>
      <c r="AH1205">
        <f t="shared" si="1292"/>
        <v>0</v>
      </c>
      <c r="AI1205" s="29">
        <f t="shared" si="1283"/>
        <v>0</v>
      </c>
      <c r="AJ1205">
        <f t="shared" si="1284"/>
        <v>0</v>
      </c>
      <c r="AK1205" s="36">
        <f t="shared" si="1297"/>
        <v>-3.9046694451675177E-4</v>
      </c>
      <c r="AL1205" s="36">
        <f t="shared" si="1285"/>
        <v>-2.7803879311497288E-4</v>
      </c>
      <c r="AM1205" s="36">
        <f t="shared" si="1286"/>
        <v>-9.123604843310322E-2</v>
      </c>
      <c r="AN1205" s="37">
        <f t="shared" si="1298"/>
        <v>3.1851046582298238E-2</v>
      </c>
      <c r="AO1205" s="36">
        <f t="shared" si="1299"/>
        <v>1.3382408810708939</v>
      </c>
      <c r="AP1205" s="36">
        <f t="shared" si="1300"/>
        <v>51.458316726499618</v>
      </c>
      <c r="AQ1205" s="74">
        <f t="shared" si="1257"/>
        <v>2.0431684236548903E-4</v>
      </c>
      <c r="AR1205" s="73">
        <f t="shared" si="1258"/>
        <v>3.8575741411853978E-4</v>
      </c>
      <c r="AS1205" s="72">
        <f t="shared" si="1301"/>
        <v>2.3966404125967138</v>
      </c>
      <c r="AT1205" s="37">
        <f t="shared" si="1259"/>
        <v>0.69410352326225377</v>
      </c>
      <c r="AU1205" s="37">
        <f t="shared" si="1260"/>
        <v>2687.5651170104506</v>
      </c>
      <c r="AV1205" s="34">
        <f t="shared" si="1261"/>
        <v>0</v>
      </c>
      <c r="AW1205" s="34">
        <f t="shared" si="1262"/>
        <v>0.94152612837646232</v>
      </c>
      <c r="AX1205" s="37">
        <f t="shared" si="1263"/>
        <v>4.6717889101635253</v>
      </c>
      <c r="AY1205" s="7">
        <f t="shared" si="1264"/>
        <v>15.625062592515871</v>
      </c>
      <c r="AZ1205" s="37">
        <f t="shared" si="1265"/>
        <v>14.683536464139408</v>
      </c>
      <c r="BA1205" s="2">
        <f>BE1205*'mass balance'!$B$17+BF1205*'mass balance'!$C$17+BG1205*'mass balance'!$D$17+BH1205*'mass balance'!$E$17</f>
        <v>2.3552825129321935E-4</v>
      </c>
      <c r="BB1205" s="2">
        <f>BE1205*'mass balance'!$B$18+BF1205*'mass balance'!$C$18+BG1205*'mass balance'!$D$18+BH1205*'mass balance'!$E$18</f>
        <v>2.3915176285157664E-4</v>
      </c>
      <c r="BC1205" s="2">
        <f>BE1205*'mass balance'!$B$19+BF1205*'mass balance'!$C$19+BG1205*'mass balance'!$D$19+BH1205*'mass balance'!$E$19</f>
        <v>-2.989397035644707E-4</v>
      </c>
      <c r="BD1205" s="2">
        <f>BE1205*'mass balance'!$B$20+BF1205*'mass balance'!$C$20+BG1205*'mass balance'!$D$20+BH1205*'mass balance'!$E$20</f>
        <v>1.0870534675071662E-5</v>
      </c>
      <c r="BE1205" s="2">
        <f>N1205*'mass balance'!$H$11+R1205*'mass balance'!$I$11+S1205*'mass balance'!$J$11</f>
        <v>-5.7764460696008515E-4</v>
      </c>
      <c r="BF1205" s="2">
        <f>N1205*'mass balance'!$H$12+R1205*'mass balance'!$I$12+S1205*'mass balance'!$J$12</f>
        <v>1.5313208696618173E-4</v>
      </c>
      <c r="BG1205" s="2">
        <f>N1205*'mass balance'!$H$13+R1205*'mass balance'!$I$13+S1205*'mass balance'!$J$13</f>
        <v>7.1451716439066456E-5</v>
      </c>
      <c r="BH1205" s="2">
        <f>N1205*'mass balance'!$H$14+R1205*'mass balance'!$I$14+S1205*'mass balance'!$J$14</f>
        <v>6.3179878886259302E-5</v>
      </c>
      <c r="BI1205" s="36">
        <f t="shared" si="1266"/>
        <v>7.8325413151257937E-20</v>
      </c>
      <c r="BJ1205" s="36">
        <f t="shared" si="1267"/>
        <v>1.5547842646862034E-22</v>
      </c>
      <c r="BK1205" s="36">
        <f t="shared" si="1268"/>
        <v>2.5259630389183201E-19</v>
      </c>
      <c r="BL1205" s="36">
        <f t="shared" si="1269"/>
        <v>1.4896550087809885E-19</v>
      </c>
      <c r="BM1205" s="36">
        <f t="shared" si="1302"/>
        <v>8.5046394411210298E-17</v>
      </c>
      <c r="BN1205" s="36">
        <f t="shared" ca="1" si="1270"/>
        <v>0.50977278677305016</v>
      </c>
      <c r="BO1205" s="36">
        <f t="shared" ca="1" si="1287"/>
        <v>1</v>
      </c>
      <c r="BP1205" s="36">
        <f t="shared" si="1303"/>
        <v>-8.5046394411208375E-17</v>
      </c>
      <c r="BQ1205" s="36">
        <f t="shared" si="1304"/>
        <v>0.99999999999997746</v>
      </c>
      <c r="BR1205" s="2">
        <f t="shared" si="1293"/>
        <v>-5</v>
      </c>
      <c r="BS1205">
        <v>0</v>
      </c>
      <c r="BT1205" s="37">
        <f t="shared" si="1288"/>
        <v>0.29968705282338187</v>
      </c>
      <c r="BU1205" s="34">
        <f t="shared" si="1271"/>
        <v>7.0190777192804763</v>
      </c>
      <c r="BV1205" s="34">
        <f t="shared" si="1272"/>
        <v>15.625062592515871</v>
      </c>
      <c r="BW1205" s="34">
        <f t="shared" si="1273"/>
        <v>-5</v>
      </c>
      <c r="BX1205" s="34">
        <f t="shared" si="1274"/>
        <v>-5</v>
      </c>
      <c r="BY1205" s="34">
        <f t="shared" si="1275"/>
        <v>7.7287286647021141</v>
      </c>
      <c r="BZ1205" s="36">
        <f t="shared" si="1289"/>
        <v>2.989397035644707E-4</v>
      </c>
      <c r="CA1205" s="34">
        <f t="shared" si="1290"/>
        <v>2.0409732597817084E-2</v>
      </c>
    </row>
    <row r="1206" spans="1:79" ht="13.2" x14ac:dyDescent="0.25">
      <c r="A1206" s="75">
        <f t="shared" si="1276"/>
        <v>3.210958904109666</v>
      </c>
      <c r="B1206" s="34">
        <f t="shared" si="1294"/>
        <v>1172.0000000000282</v>
      </c>
      <c r="C1206">
        <f t="shared" si="1277"/>
        <v>15</v>
      </c>
      <c r="D1206" s="35">
        <f t="shared" si="1237"/>
        <v>3000</v>
      </c>
      <c r="E1206" s="27">
        <v>0</v>
      </c>
      <c r="F1206" s="64">
        <f t="shared" si="1278"/>
        <v>0.46593146951268899</v>
      </c>
      <c r="G1206" s="34">
        <v>0</v>
      </c>
      <c r="H1206" s="34">
        <f t="shared" si="1238"/>
        <v>1</v>
      </c>
      <c r="I1206" s="34">
        <f t="shared" si="1279"/>
        <v>6192.2292298236371</v>
      </c>
      <c r="J1206" s="34">
        <f t="shared" si="1239"/>
        <v>28787.649198418305</v>
      </c>
      <c r="K1206" s="34">
        <f t="shared" si="1240"/>
        <v>25361.556426305571</v>
      </c>
      <c r="L1206" s="36">
        <f t="shared" si="1291"/>
        <v>3508.3814769164655</v>
      </c>
      <c r="M1206" s="34">
        <f t="shared" si="1241"/>
        <v>52.228002934779802</v>
      </c>
      <c r="N1206" s="34">
        <f t="shared" si="1280"/>
        <v>242.80777907558584</v>
      </c>
      <c r="O1206" s="34">
        <f t="shared" si="1242"/>
        <v>4.9430669600601176</v>
      </c>
      <c r="P1206">
        <f t="shared" si="1295"/>
        <v>49.549041605236283</v>
      </c>
      <c r="Q1206" s="36">
        <f t="shared" si="1243"/>
        <v>201.33868851847458</v>
      </c>
      <c r="R1206" s="34">
        <f t="shared" si="1244"/>
        <v>104.62725323635019</v>
      </c>
      <c r="S1206" s="34">
        <f t="shared" si="1245"/>
        <v>96.711435282124398</v>
      </c>
      <c r="T1206" s="36">
        <f t="shared" si="1281"/>
        <v>-2.5405180211250726E-4</v>
      </c>
      <c r="U1206" s="36">
        <f t="shared" si="1246"/>
        <v>3397.2275368032115</v>
      </c>
      <c r="V1206" s="36">
        <f t="shared" si="1247"/>
        <v>1.2207494702564199E-2</v>
      </c>
      <c r="W1206" s="68">
        <f t="shared" si="1248"/>
        <v>10.023947076904188</v>
      </c>
      <c r="X1206">
        <f t="shared" si="1249"/>
        <v>7.021927526210912</v>
      </c>
      <c r="Y1206">
        <f t="shared" si="1250"/>
        <v>1.5373874768040686E-2</v>
      </c>
      <c r="Z1206" s="34">
        <f t="shared" si="1251"/>
        <v>6.2394342047891618E-4</v>
      </c>
      <c r="AA1206" s="36">
        <f t="shared" si="1252"/>
        <v>1.2178331159280603E-3</v>
      </c>
      <c r="AB1206" s="34">
        <f t="shared" si="1253"/>
        <v>1.7719373785567562E-3</v>
      </c>
      <c r="AC1206" s="36">
        <f t="shared" si="1254"/>
        <v>34.767414509820597</v>
      </c>
      <c r="AD1206" s="34">
        <f t="shared" si="1255"/>
        <v>20.310797121293312</v>
      </c>
      <c r="AE1206">
        <f t="shared" si="1282"/>
        <v>19621.130481562883</v>
      </c>
      <c r="AF1206" s="36">
        <f t="shared" si="1296"/>
        <v>20.310797121293312</v>
      </c>
      <c r="AG1206" s="34">
        <f t="shared" si="1256"/>
        <v>0</v>
      </c>
      <c r="AH1206">
        <f t="shared" si="1292"/>
        <v>0</v>
      </c>
      <c r="AI1206" s="29">
        <f t="shared" si="1283"/>
        <v>0</v>
      </c>
      <c r="AJ1206">
        <f t="shared" si="1284"/>
        <v>0</v>
      </c>
      <c r="AK1206" s="36">
        <f t="shared" si="1297"/>
        <v>-3.8575741411853978E-4</v>
      </c>
      <c r="AL1206" s="36">
        <f t="shared" si="1285"/>
        <v>-2.7798500847486964E-4</v>
      </c>
      <c r="AM1206" s="36">
        <f t="shared" si="1286"/>
        <v>-9.1075387047090742E-2</v>
      </c>
      <c r="AN1206" s="37">
        <f t="shared" si="1298"/>
        <v>3.146057963778149E-2</v>
      </c>
      <c r="AO1206" s="36">
        <f t="shared" si="1299"/>
        <v>1.337962842277779</v>
      </c>
      <c r="AP1206" s="36">
        <f t="shared" si="1300"/>
        <v>51.367080678066515</v>
      </c>
      <c r="AQ1206" s="74">
        <f t="shared" si="1257"/>
        <v>2.0193793073003088E-4</v>
      </c>
      <c r="AR1206" s="73">
        <f t="shared" si="1258"/>
        <v>3.8110373789948765E-4</v>
      </c>
      <c r="AS1206" s="72">
        <f t="shared" si="1301"/>
        <v>2.3951469133742842</v>
      </c>
      <c r="AT1206" s="37">
        <f t="shared" si="1259"/>
        <v>0.68602190390780349</v>
      </c>
      <c r="AU1206" s="37">
        <f t="shared" si="1260"/>
        <v>2682.8000404051286</v>
      </c>
      <c r="AV1206" s="34">
        <f t="shared" si="1261"/>
        <v>0</v>
      </c>
      <c r="AW1206" s="34">
        <f t="shared" si="1262"/>
        <v>0.94267339757485169</v>
      </c>
      <c r="AX1206" s="37">
        <f t="shared" si="1263"/>
        <v>4.677481229810895</v>
      </c>
      <c r="AY1206" s="7">
        <f t="shared" si="1264"/>
        <v>15.644101704289936</v>
      </c>
      <c r="AZ1206" s="37">
        <f t="shared" si="1265"/>
        <v>14.701428306715083</v>
      </c>
      <c r="BA1206" s="2">
        <f>BE1206*'mass balance'!$B$17+BF1206*'mass balance'!$C$17+BG1206*'mass balance'!$D$17+BH1206*'mass balance'!$E$17</f>
        <v>2.3574848713239213E-4</v>
      </c>
      <c r="BB1206" s="2">
        <f>BE1206*'mass balance'!$B$18+BF1206*'mass balance'!$C$18+BG1206*'mass balance'!$D$18+BH1206*'mass balance'!$E$18</f>
        <v>2.3937538693442895E-4</v>
      </c>
      <c r="BC1206" s="2">
        <f>BE1206*'mass balance'!$B$19+BF1206*'mass balance'!$C$19+BG1206*'mass balance'!$D$19+BH1206*'mass balance'!$E$19</f>
        <v>-2.9921923366803618E-4</v>
      </c>
      <c r="BD1206" s="2">
        <f>BE1206*'mass balance'!$B$20+BF1206*'mass balance'!$C$20+BG1206*'mass balance'!$D$20+BH1206*'mass balance'!$E$20</f>
        <v>1.0880699406110405E-5</v>
      </c>
      <c r="BE1206" s="2">
        <f>N1206*'mass balance'!$H$11+R1206*'mass balance'!$I$11+S1206*'mass balance'!$J$11</f>
        <v>-5.781137597037758E-4</v>
      </c>
      <c r="BF1206" s="2">
        <f>N1206*'mass balance'!$H$12+R1206*'mass balance'!$I$12+S1206*'mass balance'!$J$12</f>
        <v>1.5323215107821176E-4</v>
      </c>
      <c r="BG1206" s="2">
        <f>N1206*'mass balance'!$H$13+R1206*'mass balance'!$I$13+S1206*'mass balance'!$J$13</f>
        <v>7.1498431995019399E-5</v>
      </c>
      <c r="BH1206" s="2">
        <f>N1206*'mass balance'!$H$14+R1206*'mass balance'!$I$14+S1206*'mass balance'!$J$14</f>
        <v>6.3231192467600469E-5</v>
      </c>
      <c r="BI1206" s="36">
        <f t="shared" si="1266"/>
        <v>7.8325413151257937E-20</v>
      </c>
      <c r="BJ1206" s="36">
        <f t="shared" si="1267"/>
        <v>1.552898798171318E-22</v>
      </c>
      <c r="BK1206" s="36">
        <f t="shared" si="1268"/>
        <v>2.5275178231830064E-19</v>
      </c>
      <c r="BL1206" s="36">
        <f t="shared" si="1269"/>
        <v>1.4899805169394948E-19</v>
      </c>
      <c r="BM1206" s="36">
        <f t="shared" si="1302"/>
        <v>8.5195359912088398E-17</v>
      </c>
      <c r="BN1206" s="36">
        <f t="shared" ca="1" si="1270"/>
        <v>0.80459872511998387</v>
      </c>
      <c r="BO1206" s="36">
        <f t="shared" ca="1" si="1287"/>
        <v>1</v>
      </c>
      <c r="BP1206" s="36">
        <f t="shared" si="1303"/>
        <v>-8.5195359912086463E-17</v>
      </c>
      <c r="BQ1206" s="36">
        <f t="shared" si="1304"/>
        <v>0.99999999999997735</v>
      </c>
      <c r="BR1206" s="2">
        <f t="shared" si="1293"/>
        <v>-5</v>
      </c>
      <c r="BS1206">
        <v>0</v>
      </c>
      <c r="BT1206" s="37">
        <f t="shared" si="1288"/>
        <v>0.29996728175220627</v>
      </c>
      <c r="BU1206" s="34">
        <f t="shared" si="1271"/>
        <v>7.021927526210912</v>
      </c>
      <c r="BV1206" s="34">
        <f t="shared" si="1272"/>
        <v>15.644101704289936</v>
      </c>
      <c r="BW1206" s="34">
        <f t="shared" si="1273"/>
        <v>-5</v>
      </c>
      <c r="BX1206" s="34">
        <f t="shared" si="1274"/>
        <v>-5</v>
      </c>
      <c r="BY1206" s="34">
        <f t="shared" si="1275"/>
        <v>7.7350058015689616</v>
      </c>
      <c r="BZ1206" s="36">
        <f t="shared" si="1289"/>
        <v>2.9921923366803618E-4</v>
      </c>
      <c r="CA1206" s="34">
        <f t="shared" si="1290"/>
        <v>2.0403955009949067E-2</v>
      </c>
    </row>
    <row r="1207" spans="1:79" ht="13.2" x14ac:dyDescent="0.25">
      <c r="A1207" s="75">
        <f t="shared" si="1276"/>
        <v>3.2136986301370634</v>
      </c>
      <c r="B1207" s="34">
        <f t="shared" si="1294"/>
        <v>1173.0000000000282</v>
      </c>
      <c r="C1207">
        <f t="shared" si="1277"/>
        <v>15</v>
      </c>
      <c r="D1207" s="35">
        <f t="shared" si="1237"/>
        <v>3000</v>
      </c>
      <c r="E1207" s="27">
        <v>0</v>
      </c>
      <c r="F1207" s="64">
        <f t="shared" si="1278"/>
        <v>0.46593146951268899</v>
      </c>
      <c r="G1207" s="34">
        <v>0</v>
      </c>
      <c r="H1207" s="34">
        <f t="shared" si="1238"/>
        <v>1</v>
      </c>
      <c r="I1207" s="34">
        <f t="shared" si="1279"/>
        <v>6192.2292298236371</v>
      </c>
      <c r="J1207" s="34">
        <f t="shared" si="1239"/>
        <v>28811.016825392515</v>
      </c>
      <c r="K1207" s="34">
        <f t="shared" si="1240"/>
        <v>25382.143011405678</v>
      </c>
      <c r="L1207" s="36">
        <f t="shared" si="1291"/>
        <v>3512.6541000623629</v>
      </c>
      <c r="M1207" s="34">
        <f t="shared" si="1241"/>
        <v>52.228002934779802</v>
      </c>
      <c r="N1207" s="34">
        <f t="shared" si="1280"/>
        <v>243.00487198750676</v>
      </c>
      <c r="O1207" s="34">
        <f t="shared" si="1242"/>
        <v>4.9430669600601176</v>
      </c>
      <c r="P1207">
        <f t="shared" si="1295"/>
        <v>49.609384068965632</v>
      </c>
      <c r="Q1207" s="36">
        <f t="shared" si="1243"/>
        <v>201.50868777871258</v>
      </c>
      <c r="R1207" s="34">
        <f t="shared" si="1244"/>
        <v>104.73410069771026</v>
      </c>
      <c r="S1207" s="34">
        <f t="shared" si="1245"/>
        <v>96.774587081002352</v>
      </c>
      <c r="T1207" s="36">
        <f t="shared" si="1281"/>
        <v>-2.5213804095412573E-4</v>
      </c>
      <c r="U1207" s="36">
        <f t="shared" si="1246"/>
        <v>3397.2272827514093</v>
      </c>
      <c r="V1207" s="36">
        <f t="shared" si="1247"/>
        <v>1.2215466099617829E-2</v>
      </c>
      <c r="W1207" s="68">
        <f t="shared" si="1248"/>
        <v>10.036154571606751</v>
      </c>
      <c r="X1207">
        <f t="shared" si="1249"/>
        <v>7.0247768818035752</v>
      </c>
      <c r="Y1207">
        <f t="shared" si="1250"/>
        <v>1.5373874768040686E-2</v>
      </c>
      <c r="Z1207" s="34">
        <f t="shared" si="1251"/>
        <v>6.2394342047891618E-4</v>
      </c>
      <c r="AA1207" s="36">
        <f t="shared" si="1252"/>
        <v>1.217146070485658E-3</v>
      </c>
      <c r="AB1207" s="34">
        <f t="shared" si="1253"/>
        <v>1.7719373785567562E-3</v>
      </c>
      <c r="AC1207" s="36">
        <f t="shared" si="1254"/>
        <v>34.8034039704281</v>
      </c>
      <c r="AD1207" s="34">
        <f t="shared" si="1255"/>
        <v>20.321312658316522</v>
      </c>
      <c r="AE1207">
        <f t="shared" si="1282"/>
        <v>19641.441278684175</v>
      </c>
      <c r="AF1207" s="36">
        <f t="shared" si="1296"/>
        <v>20.321312658316522</v>
      </c>
      <c r="AG1207" s="34">
        <f t="shared" si="1256"/>
        <v>0</v>
      </c>
      <c r="AH1207">
        <f t="shared" si="1292"/>
        <v>0</v>
      </c>
      <c r="AI1207" s="29">
        <f t="shared" si="1283"/>
        <v>0</v>
      </c>
      <c r="AJ1207">
        <f t="shared" si="1284"/>
        <v>0</v>
      </c>
      <c r="AK1207" s="36">
        <f t="shared" si="1297"/>
        <v>-3.8110373789948765E-4</v>
      </c>
      <c r="AL1207" s="36">
        <f t="shared" si="1285"/>
        <v>-2.7793118863326957E-4</v>
      </c>
      <c r="AM1207" s="36">
        <f t="shared" si="1286"/>
        <v>-9.0914995542266799E-2</v>
      </c>
      <c r="AN1207" s="37">
        <f t="shared" si="1298"/>
        <v>3.1074822223662951E-2</v>
      </c>
      <c r="AO1207" s="36">
        <f t="shared" si="1299"/>
        <v>1.3376848572693041</v>
      </c>
      <c r="AP1207" s="36">
        <f t="shared" si="1300"/>
        <v>51.276005291019423</v>
      </c>
      <c r="AQ1207" s="74">
        <f t="shared" si="1257"/>
        <v>1.9958622288160903E-4</v>
      </c>
      <c r="AR1207" s="73">
        <f t="shared" si="1258"/>
        <v>3.765052649298817E-4</v>
      </c>
      <c r="AS1207" s="72">
        <f t="shared" si="1301"/>
        <v>2.3936543234705576</v>
      </c>
      <c r="AT1207" s="37">
        <f t="shared" si="1259"/>
        <v>0.67803270103850144</v>
      </c>
      <c r="AU1207" s="37">
        <f t="shared" si="1260"/>
        <v>2678.0433548231472</v>
      </c>
      <c r="AV1207" s="34">
        <f t="shared" si="1261"/>
        <v>0</v>
      </c>
      <c r="AW1207" s="34">
        <f t="shared" si="1262"/>
        <v>0.94382141645592277</v>
      </c>
      <c r="AX1207" s="37">
        <f t="shared" si="1263"/>
        <v>4.6831772711338422</v>
      </c>
      <c r="AY1207" s="7">
        <f t="shared" si="1264"/>
        <v>15.663153259196516</v>
      </c>
      <c r="AZ1207" s="37">
        <f t="shared" si="1265"/>
        <v>14.719331842740594</v>
      </c>
      <c r="BA1207" s="2">
        <f>BE1207*'mass balance'!$B$17+BF1207*'mass balance'!$C$17+BG1207*'mass balance'!$D$17+BH1207*'mass balance'!$E$17</f>
        <v>2.3596881274842374E-4</v>
      </c>
      <c r="BB1207" s="2">
        <f>BE1207*'mass balance'!$B$18+BF1207*'mass balance'!$C$18+BG1207*'mass balance'!$D$18+BH1207*'mass balance'!$E$18</f>
        <v>2.3959910217532255E-4</v>
      </c>
      <c r="BC1207" s="2">
        <f>BE1207*'mass balance'!$B$19+BF1207*'mass balance'!$C$19+BG1207*'mass balance'!$D$19+BH1207*'mass balance'!$E$19</f>
        <v>-2.9949887771915326E-4</v>
      </c>
      <c r="BD1207" s="2">
        <f>BE1207*'mass balance'!$B$20+BF1207*'mass balance'!$C$20+BG1207*'mass balance'!$D$20+BH1207*'mass balance'!$E$20</f>
        <v>1.089086828069648E-5</v>
      </c>
      <c r="BE1207" s="2">
        <f>N1207*'mass balance'!$H$11+R1207*'mass balance'!$I$11+S1207*'mass balance'!$J$11</f>
        <v>-5.7858302854168272E-4</v>
      </c>
      <c r="BF1207" s="2">
        <f>N1207*'mass balance'!$H$12+R1207*'mass balance'!$I$12+S1207*'mass balance'!$J$12</f>
        <v>1.5333221045545393E-4</v>
      </c>
      <c r="BG1207" s="2">
        <f>N1207*'mass balance'!$H$13+R1207*'mass balance'!$I$13+S1207*'mass balance'!$J$13</f>
        <v>7.1545145187576134E-5</v>
      </c>
      <c r="BH1207" s="2">
        <f>N1207*'mass balance'!$H$14+R1207*'mass balance'!$I$14+S1207*'mass balance'!$J$14</f>
        <v>6.3282518746746549E-5</v>
      </c>
      <c r="BI1207" s="36">
        <f t="shared" si="1266"/>
        <v>7.8325413151257937E-20</v>
      </c>
      <c r="BJ1207" s="36">
        <f t="shared" si="1267"/>
        <v>1.5510177552577659E-22</v>
      </c>
      <c r="BK1207" s="36">
        <f t="shared" si="1268"/>
        <v>2.5290707219811777E-19</v>
      </c>
      <c r="BL1207" s="36">
        <f t="shared" si="1269"/>
        <v>1.4903052226437871E-19</v>
      </c>
      <c r="BM1207" s="36">
        <f t="shared" si="1302"/>
        <v>8.5344357963782347E-17</v>
      </c>
      <c r="BN1207" s="36">
        <f t="shared" ca="1" si="1270"/>
        <v>4.1868189854981641E-2</v>
      </c>
      <c r="BO1207" s="36">
        <f t="shared" ca="1" si="1287"/>
        <v>1</v>
      </c>
      <c r="BP1207" s="36">
        <f t="shared" si="1303"/>
        <v>-8.53443579637804E-17</v>
      </c>
      <c r="BQ1207" s="36">
        <f t="shared" si="1304"/>
        <v>0.99999999999997724</v>
      </c>
      <c r="BR1207" s="2">
        <f t="shared" si="1293"/>
        <v>-5</v>
      </c>
      <c r="BS1207">
        <v>0</v>
      </c>
      <c r="BT1207" s="37">
        <f t="shared" si="1288"/>
        <v>0.30024762491345108</v>
      </c>
      <c r="BU1207" s="34">
        <f t="shared" si="1271"/>
        <v>7.0247768818035752</v>
      </c>
      <c r="BV1207" s="34">
        <f t="shared" si="1272"/>
        <v>15.663153259196516</v>
      </c>
      <c r="BW1207" s="34">
        <f t="shared" si="1273"/>
        <v>-5</v>
      </c>
      <c r="BX1207" s="34">
        <f t="shared" si="1274"/>
        <v>-5</v>
      </c>
      <c r="BY1207" s="34">
        <f t="shared" si="1275"/>
        <v>7.7412844917450361</v>
      </c>
      <c r="BZ1207" s="36">
        <f t="shared" si="1289"/>
        <v>2.9949887771915326E-4</v>
      </c>
      <c r="CA1207" s="34">
        <f t="shared" si="1290"/>
        <v>2.039818302360849E-2</v>
      </c>
    </row>
    <row r="1208" spans="1:79" ht="13.2" x14ac:dyDescent="0.25">
      <c r="A1208" s="75">
        <f t="shared" si="1276"/>
        <v>3.2164383561644607</v>
      </c>
      <c r="B1208" s="34">
        <f t="shared" si="1294"/>
        <v>1174.0000000000282</v>
      </c>
      <c r="C1208">
        <f t="shared" si="1277"/>
        <v>15</v>
      </c>
      <c r="D1208" s="35">
        <f t="shared" si="1237"/>
        <v>3000</v>
      </c>
      <c r="E1208" s="27">
        <v>0</v>
      </c>
      <c r="F1208" s="64">
        <f t="shared" si="1278"/>
        <v>0.46593146951268899</v>
      </c>
      <c r="G1208" s="34">
        <v>0</v>
      </c>
      <c r="H1208" s="34">
        <f t="shared" si="1238"/>
        <v>1</v>
      </c>
      <c r="I1208" s="34">
        <f t="shared" si="1279"/>
        <v>6192.2292298236371</v>
      </c>
      <c r="J1208" s="34">
        <f t="shared" si="1239"/>
        <v>28834.390229463952</v>
      </c>
      <c r="K1208" s="34">
        <f t="shared" si="1240"/>
        <v>25402.734686055694</v>
      </c>
      <c r="L1208" s="36">
        <f t="shared" si="1291"/>
        <v>3516.929513197229</v>
      </c>
      <c r="M1208" s="34">
        <f t="shared" si="1241"/>
        <v>52.228002934779802</v>
      </c>
      <c r="N1208" s="34">
        <f t="shared" si="1280"/>
        <v>243.20201362602353</v>
      </c>
      <c r="O1208" s="34">
        <f t="shared" si="1242"/>
        <v>4.9430669600601176</v>
      </c>
      <c r="P1208">
        <f t="shared" si="1295"/>
        <v>49.669765935844389</v>
      </c>
      <c r="Q1208" s="36">
        <f t="shared" si="1243"/>
        <v>201.67873714305671</v>
      </c>
      <c r="R1208" s="34">
        <f t="shared" si="1244"/>
        <v>104.84100126869899</v>
      </c>
      <c r="S1208" s="34">
        <f t="shared" si="1245"/>
        <v>96.837735874357719</v>
      </c>
      <c r="T1208" s="36">
        <f t="shared" si="1281"/>
        <v>-2.502394822320036E-4</v>
      </c>
      <c r="U1208" s="36">
        <f t="shared" si="1246"/>
        <v>3397.2270306133682</v>
      </c>
      <c r="V1208" s="36">
        <f t="shared" si="1247"/>
        <v>1.2223437117296457E-2</v>
      </c>
      <c r="W1208" s="68">
        <f t="shared" si="1248"/>
        <v>10.048370037706368</v>
      </c>
      <c r="X1208">
        <f t="shared" si="1249"/>
        <v>7.0276257861310203</v>
      </c>
      <c r="Y1208">
        <f t="shared" si="1250"/>
        <v>1.5373874768040686E-2</v>
      </c>
      <c r="Z1208" s="34">
        <f t="shared" si="1251"/>
        <v>6.2394342047891618E-4</v>
      </c>
      <c r="AA1208" s="36">
        <f t="shared" si="1252"/>
        <v>1.2164596916144788E-3</v>
      </c>
      <c r="AB1208" s="34">
        <f t="shared" si="1253"/>
        <v>1.7719373785567562E-3</v>
      </c>
      <c r="AC1208" s="36">
        <f t="shared" si="1254"/>
        <v>34.839412063908711</v>
      </c>
      <c r="AD1208" s="34">
        <f t="shared" si="1255"/>
        <v>20.33182326894589</v>
      </c>
      <c r="AE1208">
        <f t="shared" si="1282"/>
        <v>19661.762591342493</v>
      </c>
      <c r="AF1208" s="36">
        <f t="shared" si="1296"/>
        <v>20.33182326894589</v>
      </c>
      <c r="AG1208" s="34">
        <f t="shared" si="1256"/>
        <v>0</v>
      </c>
      <c r="AH1208">
        <f t="shared" si="1292"/>
        <v>0</v>
      </c>
      <c r="AI1208" s="29">
        <f t="shared" si="1283"/>
        <v>0</v>
      </c>
      <c r="AJ1208">
        <f t="shared" si="1284"/>
        <v>0</v>
      </c>
      <c r="AK1208" s="36">
        <f t="shared" si="1297"/>
        <v>-3.765052649298817E-4</v>
      </c>
      <c r="AL1208" s="36">
        <f t="shared" si="1285"/>
        <v>-2.7787733411844872E-4</v>
      </c>
      <c r="AM1208" s="36">
        <f t="shared" si="1286"/>
        <v>-9.0754873617957102E-2</v>
      </c>
      <c r="AN1208" s="37">
        <f t="shared" si="1298"/>
        <v>3.0693718485763462E-2</v>
      </c>
      <c r="AO1208" s="36">
        <f t="shared" si="1299"/>
        <v>1.3374069260806709</v>
      </c>
      <c r="AP1208" s="36">
        <f t="shared" si="1300"/>
        <v>51.18509029547716</v>
      </c>
      <c r="AQ1208" s="74">
        <f t="shared" si="1257"/>
        <v>1.9726141348633559E-4</v>
      </c>
      <c r="AR1208" s="73">
        <f t="shared" si="1258"/>
        <v>3.719613517285158E-4</v>
      </c>
      <c r="AS1208" s="72">
        <f t="shared" si="1301"/>
        <v>2.3921626425854967</v>
      </c>
      <c r="AT1208" s="37">
        <f t="shared" si="1259"/>
        <v>0.67013487737653477</v>
      </c>
      <c r="AU1208" s="37">
        <f t="shared" si="1260"/>
        <v>2673.2950461691503</v>
      </c>
      <c r="AV1208" s="34">
        <f t="shared" si="1261"/>
        <v>0</v>
      </c>
      <c r="AW1208" s="34">
        <f t="shared" si="1262"/>
        <v>0.94497018498420216</v>
      </c>
      <c r="AX1208" s="37">
        <f t="shared" si="1263"/>
        <v>4.6888770339440633</v>
      </c>
      <c r="AY1208" s="7">
        <f t="shared" si="1264"/>
        <v>15.682217256634633</v>
      </c>
      <c r="AZ1208" s="37">
        <f t="shared" si="1265"/>
        <v>14.737247071650431</v>
      </c>
      <c r="BA1208" s="2">
        <f>BE1208*'mass balance'!$B$17+BF1208*'mass balance'!$C$17+BG1208*'mass balance'!$D$17+BH1208*'mass balance'!$E$17</f>
        <v>2.3618922811607641E-4</v>
      </c>
      <c r="BB1208" s="2">
        <f>BE1208*'mass balance'!$B$18+BF1208*'mass balance'!$C$18+BG1208*'mass balance'!$D$18+BH1208*'mass balance'!$E$18</f>
        <v>2.3982290854863151E-4</v>
      </c>
      <c r="BC1208" s="2">
        <f>BE1208*'mass balance'!$B$19+BF1208*'mass balance'!$C$19+BG1208*'mass balance'!$D$19+BH1208*'mass balance'!$E$19</f>
        <v>-2.9977863568578933E-4</v>
      </c>
      <c r="BD1208" s="2">
        <f>BE1208*'mass balance'!$B$20+BF1208*'mass balance'!$C$20+BG1208*'mass balance'!$D$20+BH1208*'mass balance'!$E$20</f>
        <v>1.0901041297665065E-5</v>
      </c>
      <c r="BE1208" s="2">
        <f>N1208*'mass balance'!$H$11+R1208*'mass balance'!$I$11+S1208*'mass balance'!$J$11</f>
        <v>-5.7905241339529406E-4</v>
      </c>
      <c r="BF1208" s="2">
        <f>N1208*'mass balance'!$H$12+R1208*'mass balance'!$I$12+S1208*'mass balance'!$J$12</f>
        <v>1.5343226507066681E-4</v>
      </c>
      <c r="BG1208" s="2">
        <f>N1208*'mass balance'!$H$13+R1208*'mass balance'!$I$13+S1208*'mass balance'!$J$13</f>
        <v>7.1591856005115179E-5</v>
      </c>
      <c r="BH1208" s="2">
        <f>N1208*'mass balance'!$H$14+R1208*'mass balance'!$I$14+S1208*'mass balance'!$J$14</f>
        <v>6.3333857715110279E-5</v>
      </c>
      <c r="BI1208" s="36">
        <f t="shared" si="1266"/>
        <v>7.8325413151257937E-20</v>
      </c>
      <c r="BJ1208" s="36">
        <f t="shared" si="1267"/>
        <v>1.5491411235840617E-22</v>
      </c>
      <c r="BK1208" s="36">
        <f t="shared" si="1268"/>
        <v>2.5306217397364357E-19</v>
      </c>
      <c r="BL1208" s="36">
        <f t="shared" si="1269"/>
        <v>1.4906291298083034E-19</v>
      </c>
      <c r="BM1208" s="36">
        <f t="shared" si="1302"/>
        <v>8.5493388486046726E-17</v>
      </c>
      <c r="BN1208" s="36">
        <f t="shared" ca="1" si="1270"/>
        <v>0.51481770041355002</v>
      </c>
      <c r="BO1208" s="36">
        <f t="shared" ca="1" si="1287"/>
        <v>1</v>
      </c>
      <c r="BP1208" s="36">
        <f t="shared" si="1303"/>
        <v>-8.5493388486044766E-17</v>
      </c>
      <c r="BQ1208" s="36">
        <f t="shared" si="1304"/>
        <v>0.99999999999997713</v>
      </c>
      <c r="BR1208" s="2">
        <f t="shared" si="1293"/>
        <v>-5</v>
      </c>
      <c r="BS1208">
        <v>0</v>
      </c>
      <c r="BT1208" s="37">
        <f t="shared" si="1288"/>
        <v>0.30052808227500377</v>
      </c>
      <c r="BU1208" s="34">
        <f t="shared" si="1271"/>
        <v>7.0276257861310203</v>
      </c>
      <c r="BV1208" s="34">
        <f t="shared" si="1272"/>
        <v>15.682217256634633</v>
      </c>
      <c r="BW1208" s="34">
        <f t="shared" si="1273"/>
        <v>-5</v>
      </c>
      <c r="BX1208" s="34">
        <f t="shared" si="1274"/>
        <v>-5</v>
      </c>
      <c r="BY1208" s="34">
        <f t="shared" si="1275"/>
        <v>7.7475647341798695</v>
      </c>
      <c r="BZ1208" s="36">
        <f t="shared" si="1289"/>
        <v>2.9977863568578933E-4</v>
      </c>
      <c r="CA1208" s="34">
        <f t="shared" si="1290"/>
        <v>2.0392416630723387E-2</v>
      </c>
    </row>
    <row r="1209" spans="1:79" ht="13.2" x14ac:dyDescent="0.25">
      <c r="A1209" s="75">
        <f t="shared" si="1276"/>
        <v>3.2191780821918581</v>
      </c>
      <c r="B1209" s="34">
        <f t="shared" si="1294"/>
        <v>1175.0000000000282</v>
      </c>
      <c r="C1209">
        <f t="shared" si="1277"/>
        <v>15</v>
      </c>
      <c r="D1209" s="35">
        <f t="shared" si="1237"/>
        <v>3000</v>
      </c>
      <c r="E1209" s="27">
        <v>0</v>
      </c>
      <c r="F1209" s="64">
        <f t="shared" si="1278"/>
        <v>0.46593146951268899</v>
      </c>
      <c r="G1209" s="34">
        <v>0</v>
      </c>
      <c r="H1209" s="34">
        <f t="shared" si="1238"/>
        <v>1</v>
      </c>
      <c r="I1209" s="34">
        <f t="shared" si="1279"/>
        <v>6192.2292298236371</v>
      </c>
      <c r="J1209" s="34">
        <f t="shared" si="1239"/>
        <v>28857.769406724456</v>
      </c>
      <c r="K1209" s="34">
        <f t="shared" si="1240"/>
        <v>25423.331446812575</v>
      </c>
      <c r="L1209" s="36">
        <f t="shared" si="1291"/>
        <v>3521.2077161882821</v>
      </c>
      <c r="M1209" s="34">
        <f t="shared" si="1241"/>
        <v>52.228002934779802</v>
      </c>
      <c r="N1209" s="34">
        <f t="shared" si="1280"/>
        <v>243.39920395817293</v>
      </c>
      <c r="O1209" s="34">
        <f t="shared" si="1242"/>
        <v>4.9430669600601176</v>
      </c>
      <c r="P1209">
        <f t="shared" si="1295"/>
        <v>49.730187203997261</v>
      </c>
      <c r="Q1209" s="36">
        <f t="shared" si="1243"/>
        <v>201.84883658528199</v>
      </c>
      <c r="R1209" s="34">
        <f t="shared" si="1244"/>
        <v>104.94795494026701</v>
      </c>
      <c r="S1209" s="34">
        <f t="shared" si="1245"/>
        <v>96.900881645015005</v>
      </c>
      <c r="T1209" s="36">
        <f t="shared" si="1281"/>
        <v>-2.4835599883245865E-4</v>
      </c>
      <c r="U1209" s="36">
        <f t="shared" si="1246"/>
        <v>3397.226780373886</v>
      </c>
      <c r="V1209" s="36">
        <f t="shared" si="1247"/>
        <v>1.2231407753432079E-2</v>
      </c>
      <c r="W1209" s="68">
        <f t="shared" si="1248"/>
        <v>10.060593474823664</v>
      </c>
      <c r="X1209">
        <f t="shared" si="1249"/>
        <v>7.0304742392657769</v>
      </c>
      <c r="Y1209">
        <f t="shared" si="1250"/>
        <v>1.5373874768040686E-2</v>
      </c>
      <c r="Z1209" s="34">
        <f t="shared" si="1251"/>
        <v>6.2394342047891618E-4</v>
      </c>
      <c r="AA1209" s="36">
        <f t="shared" si="1252"/>
        <v>1.2157739783483761E-3</v>
      </c>
      <c r="AB1209" s="34">
        <f t="shared" si="1253"/>
        <v>1.7719373785567562E-3</v>
      </c>
      <c r="AC1209" s="36">
        <f t="shared" si="1254"/>
        <v>34.875438781533163</v>
      </c>
      <c r="AD1209" s="34">
        <f t="shared" si="1255"/>
        <v>20.34232895473658</v>
      </c>
      <c r="AE1209">
        <f t="shared" si="1282"/>
        <v>19682.094414611438</v>
      </c>
      <c r="AF1209" s="36">
        <f t="shared" si="1296"/>
        <v>20.34232895473658</v>
      </c>
      <c r="AG1209" s="34">
        <f t="shared" si="1256"/>
        <v>0</v>
      </c>
      <c r="AH1209">
        <f t="shared" si="1292"/>
        <v>0</v>
      </c>
      <c r="AI1209" s="29">
        <f t="shared" si="1283"/>
        <v>0</v>
      </c>
      <c r="AJ1209">
        <f t="shared" si="1284"/>
        <v>0</v>
      </c>
      <c r="AK1209" s="36">
        <f t="shared" si="1297"/>
        <v>-3.719613517285158E-4</v>
      </c>
      <c r="AL1209" s="36">
        <f t="shared" si="1285"/>
        <v>-2.7782344545283679E-4</v>
      </c>
      <c r="AM1209" s="36">
        <f t="shared" si="1286"/>
        <v>-9.0595020971979814E-2</v>
      </c>
      <c r="AN1209" s="37">
        <f t="shared" si="1298"/>
        <v>3.031721322083358E-2</v>
      </c>
      <c r="AO1209" s="36">
        <f t="shared" si="1299"/>
        <v>1.3371290487465524</v>
      </c>
      <c r="AP1209" s="36">
        <f t="shared" si="1300"/>
        <v>51.094335421859199</v>
      </c>
      <c r="AQ1209" s="74">
        <f t="shared" si="1257"/>
        <v>1.9496320057170894E-4</v>
      </c>
      <c r="AR1209" s="73">
        <f t="shared" si="1258"/>
        <v>3.6747136217908996E-4</v>
      </c>
      <c r="AS1209" s="72">
        <f t="shared" si="1301"/>
        <v>2.3906718704161318</v>
      </c>
      <c r="AT1209" s="37">
        <f t="shared" si="1259"/>
        <v>0.6623274070633649</v>
      </c>
      <c r="AU1209" s="37">
        <f t="shared" si="1260"/>
        <v>2668.555100363486</v>
      </c>
      <c r="AV1209" s="34">
        <f t="shared" si="1261"/>
        <v>0</v>
      </c>
      <c r="AW1209" s="34">
        <f t="shared" si="1262"/>
        <v>0.94611970312401283</v>
      </c>
      <c r="AX1209" s="37">
        <f t="shared" si="1263"/>
        <v>4.6945805180523266</v>
      </c>
      <c r="AY1209" s="7">
        <f t="shared" si="1264"/>
        <v>15.701293696000004</v>
      </c>
      <c r="AZ1209" s="37">
        <f t="shared" si="1265"/>
        <v>14.75517399287599</v>
      </c>
      <c r="BA1209" s="2">
        <f>BE1209*'mass balance'!$B$17+BF1209*'mass balance'!$C$17+BG1209*'mass balance'!$D$17+BH1209*'mass balance'!$E$17</f>
        <v>2.3640973321010708E-4</v>
      </c>
      <c r="BB1209" s="2">
        <f>BE1209*'mass balance'!$B$18+BF1209*'mass balance'!$C$18+BG1209*'mass balance'!$D$18+BH1209*'mass balance'!$E$18</f>
        <v>2.400468060287241E-4</v>
      </c>
      <c r="BC1209" s="2">
        <f>BE1209*'mass balance'!$B$19+BF1209*'mass balance'!$C$19+BG1209*'mass balance'!$D$19+BH1209*'mass balance'!$E$19</f>
        <v>-3.0005850753590509E-4</v>
      </c>
      <c r="BD1209" s="2">
        <f>BE1209*'mass balance'!$B$20+BF1209*'mass balance'!$C$20+BG1209*'mass balance'!$D$20+BH1209*'mass balance'!$E$20</f>
        <v>1.0911218455851093E-5</v>
      </c>
      <c r="BE1209" s="2">
        <f>N1209*'mass balance'!$H$11+R1209*'mass balance'!$I$11+S1209*'mass balance'!$J$11</f>
        <v>-5.7952191418612594E-4</v>
      </c>
      <c r="BF1209" s="2">
        <f>N1209*'mass balance'!$H$12+R1209*'mass balance'!$I$12+S1209*'mass balance'!$J$12</f>
        <v>1.5353231489663704E-4</v>
      </c>
      <c r="BG1209" s="2">
        <f>N1209*'mass balance'!$H$13+R1209*'mass balance'!$I$13+S1209*'mass balance'!$J$13</f>
        <v>7.1638564436018846E-5</v>
      </c>
      <c r="BH1209" s="2">
        <f>N1209*'mass balance'!$H$14+R1209*'mass balance'!$I$14+S1209*'mass balance'!$J$14</f>
        <v>6.338520936410753E-5</v>
      </c>
      <c r="BI1209" s="36">
        <f t="shared" si="1266"/>
        <v>7.8325413151257937E-20</v>
      </c>
      <c r="BJ1209" s="36">
        <f t="shared" si="1267"/>
        <v>1.5472688908293943E-22</v>
      </c>
      <c r="BK1209" s="36">
        <f t="shared" si="1268"/>
        <v>2.5321708808600197E-19</v>
      </c>
      <c r="BL1209" s="36">
        <f t="shared" si="1269"/>
        <v>1.4909522423309878E-19</v>
      </c>
      <c r="BM1209" s="36">
        <f t="shared" si="1302"/>
        <v>8.5642451399027559E-17</v>
      </c>
      <c r="BN1209" s="36">
        <f t="shared" ca="1" si="1270"/>
        <v>0.55492665753719572</v>
      </c>
      <c r="BO1209" s="36">
        <f t="shared" ca="1" si="1287"/>
        <v>1</v>
      </c>
      <c r="BP1209" s="36">
        <f t="shared" si="1303"/>
        <v>-8.5642451399025587E-17</v>
      </c>
      <c r="BQ1209" s="36">
        <f t="shared" si="1304"/>
        <v>0.99999999999997702</v>
      </c>
      <c r="BR1209" s="2">
        <f t="shared" si="1293"/>
        <v>-5</v>
      </c>
      <c r="BS1209">
        <v>0</v>
      </c>
      <c r="BT1209" s="37">
        <f t="shared" si="1288"/>
        <v>0.30080865380474481</v>
      </c>
      <c r="BU1209" s="34">
        <f t="shared" si="1271"/>
        <v>7.0304742392657769</v>
      </c>
      <c r="BV1209" s="34">
        <f t="shared" si="1272"/>
        <v>15.701293696000004</v>
      </c>
      <c r="BW1209" s="34">
        <f t="shared" si="1273"/>
        <v>-5</v>
      </c>
      <c r="BX1209" s="34">
        <f t="shared" si="1274"/>
        <v>-5</v>
      </c>
      <c r="BY1209" s="34">
        <f t="shared" si="1275"/>
        <v>7.7538465278233675</v>
      </c>
      <c r="BZ1209" s="36">
        <f t="shared" si="1289"/>
        <v>3.0005850753590509E-4</v>
      </c>
      <c r="CA1209" s="34">
        <f t="shared" si="1290"/>
        <v>2.0386655823237294E-2</v>
      </c>
    </row>
    <row r="1210" spans="1:79" ht="13.2" x14ac:dyDescent="0.25">
      <c r="A1210" s="75">
        <f t="shared" si="1276"/>
        <v>3.2219178082192554</v>
      </c>
      <c r="B1210" s="34">
        <f t="shared" si="1294"/>
        <v>1176.0000000000282</v>
      </c>
      <c r="C1210">
        <f t="shared" si="1277"/>
        <v>15</v>
      </c>
      <c r="D1210" s="35">
        <f t="shared" si="1237"/>
        <v>3000</v>
      </c>
      <c r="E1210" s="27">
        <v>0</v>
      </c>
      <c r="F1210" s="64">
        <f t="shared" si="1278"/>
        <v>0.46593146951268899</v>
      </c>
      <c r="G1210" s="34">
        <v>0</v>
      </c>
      <c r="H1210" s="34">
        <f t="shared" si="1238"/>
        <v>1</v>
      </c>
      <c r="I1210" s="34">
        <f t="shared" si="1279"/>
        <v>6192.2292298236371</v>
      </c>
      <c r="J1210" s="34">
        <f t="shared" si="1239"/>
        <v>28881.1543532674</v>
      </c>
      <c r="K1210" s="34">
        <f t="shared" si="1240"/>
        <v>25443.933290234636</v>
      </c>
      <c r="L1210" s="36">
        <f t="shared" si="1291"/>
        <v>3525.488708901984</v>
      </c>
      <c r="M1210" s="34">
        <f t="shared" si="1241"/>
        <v>52.228002934779802</v>
      </c>
      <c r="N1210" s="34">
        <f t="shared" si="1280"/>
        <v>243.59644295100486</v>
      </c>
      <c r="O1210" s="34">
        <f t="shared" si="1242"/>
        <v>4.9430669600601176</v>
      </c>
      <c r="P1210">
        <f t="shared" si="1295"/>
        <v>49.790647871538276</v>
      </c>
      <c r="Q1210" s="36">
        <f t="shared" si="1243"/>
        <v>202.01898607917306</v>
      </c>
      <c r="R1210" s="34">
        <f t="shared" si="1244"/>
        <v>105.05496170335687</v>
      </c>
      <c r="S1210" s="34">
        <f t="shared" si="1245"/>
        <v>96.96402437581618</v>
      </c>
      <c r="T1210" s="36">
        <f t="shared" si="1281"/>
        <v>-2.4648746476168946E-4</v>
      </c>
      <c r="U1210" s="36">
        <f t="shared" si="1246"/>
        <v>3397.2265320178872</v>
      </c>
      <c r="V1210" s="36">
        <f t="shared" si="1247"/>
        <v>1.223937800585893E-2</v>
      </c>
      <c r="W1210" s="68">
        <f t="shared" si="1248"/>
        <v>10.072824882577097</v>
      </c>
      <c r="X1210">
        <f t="shared" si="1249"/>
        <v>7.0333222412803504</v>
      </c>
      <c r="Y1210">
        <f t="shared" si="1250"/>
        <v>1.5373874768040686E-2</v>
      </c>
      <c r="Z1210" s="34">
        <f t="shared" si="1251"/>
        <v>6.2394342047891618E-4</v>
      </c>
      <c r="AA1210" s="36">
        <f t="shared" si="1252"/>
        <v>1.2150889297231115E-3</v>
      </c>
      <c r="AB1210" s="34">
        <f t="shared" si="1253"/>
        <v>1.7719373785567562E-3</v>
      </c>
      <c r="AC1210" s="36">
        <f t="shared" si="1254"/>
        <v>34.911484114574954</v>
      </c>
      <c r="AD1210" s="34">
        <f t="shared" si="1255"/>
        <v>20.352829717243637</v>
      </c>
      <c r="AE1210">
        <f t="shared" si="1282"/>
        <v>19702.436743566173</v>
      </c>
      <c r="AF1210" s="36">
        <f t="shared" si="1296"/>
        <v>20.352829717243637</v>
      </c>
      <c r="AG1210" s="34">
        <f t="shared" si="1256"/>
        <v>0</v>
      </c>
      <c r="AH1210">
        <f t="shared" si="1292"/>
        <v>0</v>
      </c>
      <c r="AI1210" s="29">
        <f t="shared" si="1283"/>
        <v>0</v>
      </c>
      <c r="AJ1210">
        <f t="shared" si="1284"/>
        <v>0</v>
      </c>
      <c r="AK1210" s="36">
        <f t="shared" si="1297"/>
        <v>-3.6747136217908996E-4</v>
      </c>
      <c r="AL1210" s="36">
        <f t="shared" si="1285"/>
        <v>-2.7776952315307943E-4</v>
      </c>
      <c r="AM1210" s="36">
        <f t="shared" si="1286"/>
        <v>-9.0435437300671093E-2</v>
      </c>
      <c r="AN1210" s="37">
        <f t="shared" si="1298"/>
        <v>2.9945251869105065E-2</v>
      </c>
      <c r="AO1210" s="36">
        <f t="shared" si="1299"/>
        <v>1.3368512253010996</v>
      </c>
      <c r="AP1210" s="36">
        <f t="shared" si="1300"/>
        <v>51.003740400887217</v>
      </c>
      <c r="AQ1210" s="74">
        <f t="shared" si="1257"/>
        <v>1.9269128549034237E-4</v>
      </c>
      <c r="AR1210" s="73">
        <f t="shared" si="1258"/>
        <v>3.6303466744752849E-4</v>
      </c>
      <c r="AS1210" s="72">
        <f t="shared" si="1301"/>
        <v>2.3891820066566081</v>
      </c>
      <c r="AT1210" s="37">
        <f t="shared" si="1259"/>
        <v>0.65460927553650683</v>
      </c>
      <c r="AU1210" s="37">
        <f t="shared" si="1260"/>
        <v>2663.8235033422848</v>
      </c>
      <c r="AV1210" s="34">
        <f t="shared" si="1261"/>
        <v>0</v>
      </c>
      <c r="AW1210" s="34">
        <f t="shared" si="1262"/>
        <v>0.94726997083947384</v>
      </c>
      <c r="AX1210" s="37">
        <f t="shared" si="1263"/>
        <v>4.7002877232684774</v>
      </c>
      <c r="AY1210" s="7">
        <f t="shared" si="1264"/>
        <v>15.720382576685047</v>
      </c>
      <c r="AZ1210" s="37">
        <f t="shared" si="1265"/>
        <v>14.773112605845574</v>
      </c>
      <c r="BA1210" s="2">
        <f>BE1210*'mass balance'!$B$17+BF1210*'mass balance'!$C$17+BG1210*'mass balance'!$D$17+BH1210*'mass balance'!$E$17</f>
        <v>2.3663032800526752E-4</v>
      </c>
      <c r="BB1210" s="2">
        <f>BE1210*'mass balance'!$B$18+BF1210*'mass balance'!$C$18+BG1210*'mass balance'!$D$18+BH1210*'mass balance'!$E$18</f>
        <v>2.4027079458996392E-4</v>
      </c>
      <c r="BC1210" s="2">
        <f>BE1210*'mass balance'!$B$19+BF1210*'mass balance'!$C$19+BG1210*'mass balance'!$D$19+BH1210*'mass balance'!$E$19</f>
        <v>-3.0033849323745482E-4</v>
      </c>
      <c r="BD1210" s="2">
        <f>BE1210*'mass balance'!$B$20+BF1210*'mass balance'!$C$20+BG1210*'mass balance'!$D$20+BH1210*'mass balance'!$E$20</f>
        <v>1.0921399754089266E-5</v>
      </c>
      <c r="BE1210" s="2">
        <f>N1210*'mass balance'!$H$11+R1210*'mass balance'!$I$11+S1210*'mass balance'!$J$11</f>
        <v>-5.7999153083572582E-4</v>
      </c>
      <c r="BF1210" s="2">
        <f>N1210*'mass balance'!$H$12+R1210*'mass balance'!$I$12+S1210*'mass balance'!$J$12</f>
        <v>1.5363235990617898E-4</v>
      </c>
      <c r="BG1210" s="2">
        <f>N1210*'mass balance'!$H$13+R1210*'mass balance'!$I$13+S1210*'mass balance'!$J$13</f>
        <v>7.1685270468675521E-5</v>
      </c>
      <c r="BH1210" s="2">
        <f>N1210*'mass balance'!$H$14+R1210*'mass balance'!$I$14+S1210*'mass balance'!$J$14</f>
        <v>6.3436573685157505E-5</v>
      </c>
      <c r="BI1210" s="36">
        <f t="shared" si="1266"/>
        <v>7.8325413151257937E-20</v>
      </c>
      <c r="BJ1210" s="36">
        <f t="shared" si="1267"/>
        <v>1.5454010447134787E-22</v>
      </c>
      <c r="BK1210" s="36">
        <f t="shared" si="1268"/>
        <v>2.5337181497508492E-19</v>
      </c>
      <c r="BL1210" s="36">
        <f t="shared" si="1269"/>
        <v>1.4912745640933672E-19</v>
      </c>
      <c r="BM1210" s="36">
        <f t="shared" si="1302"/>
        <v>8.5791546623260658E-17</v>
      </c>
      <c r="BN1210" s="36">
        <f t="shared" ca="1" si="1270"/>
        <v>0.35326039145330224</v>
      </c>
      <c r="BO1210" s="36">
        <f t="shared" ca="1" si="1287"/>
        <v>1</v>
      </c>
      <c r="BP1210" s="36">
        <f t="shared" si="1303"/>
        <v>-8.5791546623258673E-17</v>
      </c>
      <c r="BQ1210" s="36">
        <f t="shared" si="1304"/>
        <v>0.99999999999997691</v>
      </c>
      <c r="BR1210" s="2">
        <f t="shared" si="1293"/>
        <v>-5</v>
      </c>
      <c r="BS1210">
        <v>0</v>
      </c>
      <c r="BT1210" s="37">
        <f t="shared" si="1288"/>
        <v>0.30108933947054844</v>
      </c>
      <c r="BU1210" s="34">
        <f t="shared" si="1271"/>
        <v>7.0333222412803504</v>
      </c>
      <c r="BV1210" s="34">
        <f t="shared" si="1272"/>
        <v>15.720382576685047</v>
      </c>
      <c r="BW1210" s="34">
        <f t="shared" si="1273"/>
        <v>-5</v>
      </c>
      <c r="BX1210" s="34">
        <f t="shared" si="1274"/>
        <v>-5</v>
      </c>
      <c r="BY1210" s="34">
        <f t="shared" si="1275"/>
        <v>7.7601298716258551</v>
      </c>
      <c r="BZ1210" s="36">
        <f t="shared" si="1289"/>
        <v>3.0033849323745482E-4</v>
      </c>
      <c r="CA1210" s="34">
        <f t="shared" si="1290"/>
        <v>2.0380900593109295E-2</v>
      </c>
    </row>
    <row r="1211" spans="1:79" ht="13.2" x14ac:dyDescent="0.25">
      <c r="A1211" s="75">
        <f t="shared" si="1276"/>
        <v>3.2246575342466528</v>
      </c>
      <c r="B1211" s="34">
        <f t="shared" si="1294"/>
        <v>1177.0000000000282</v>
      </c>
      <c r="C1211">
        <f t="shared" si="1277"/>
        <v>15</v>
      </c>
      <c r="D1211" s="35">
        <f t="shared" si="1237"/>
        <v>3000</v>
      </c>
      <c r="E1211" s="27">
        <v>0</v>
      </c>
      <c r="F1211" s="64">
        <f t="shared" si="1278"/>
        <v>0.46593146951268899</v>
      </c>
      <c r="G1211" s="34">
        <v>0</v>
      </c>
      <c r="H1211" s="34">
        <f t="shared" si="1238"/>
        <v>1</v>
      </c>
      <c r="I1211" s="34">
        <f t="shared" si="1279"/>
        <v>6192.2292298236371</v>
      </c>
      <c r="J1211" s="34">
        <f t="shared" si="1239"/>
        <v>28904.545065187613</v>
      </c>
      <c r="K1211" s="34">
        <f t="shared" si="1240"/>
        <v>25464.540212881468</v>
      </c>
      <c r="L1211" s="36">
        <f t="shared" si="1291"/>
        <v>3529.7724912040344</v>
      </c>
      <c r="M1211" s="34">
        <f t="shared" si="1241"/>
        <v>52.228002934779802</v>
      </c>
      <c r="N1211" s="34">
        <f t="shared" si="1280"/>
        <v>243.79373057158122</v>
      </c>
      <c r="O1211" s="34">
        <f t="shared" si="1242"/>
        <v>4.9430669600601176</v>
      </c>
      <c r="P1211">
        <f t="shared" si="1295"/>
        <v>49.851147936570726</v>
      </c>
      <c r="Q1211" s="36">
        <f t="shared" si="1243"/>
        <v>202.18918559852392</v>
      </c>
      <c r="R1211" s="34">
        <f t="shared" si="1244"/>
        <v>105.16202154890294</v>
      </c>
      <c r="S1211" s="34">
        <f t="shared" si="1245"/>
        <v>97.027164049620978</v>
      </c>
      <c r="T1211" s="36">
        <f t="shared" si="1281"/>
        <v>-2.4463375512698266E-4</v>
      </c>
      <c r="U1211" s="36">
        <f t="shared" si="1246"/>
        <v>3397.2262855304225</v>
      </c>
      <c r="V1211" s="36">
        <f t="shared" si="1247"/>
        <v>1.2247347872413439E-2</v>
      </c>
      <c r="W1211" s="68">
        <f t="shared" si="1248"/>
        <v>10.085064260582955</v>
      </c>
      <c r="X1211">
        <f t="shared" si="1249"/>
        <v>7.0361697922472191</v>
      </c>
      <c r="Y1211">
        <f t="shared" si="1250"/>
        <v>1.5373874768040686E-2</v>
      </c>
      <c r="Z1211" s="34">
        <f t="shared" si="1251"/>
        <v>6.2394342047891618E-4</v>
      </c>
      <c r="AA1211" s="36">
        <f t="shared" si="1252"/>
        <v>1.2144045447763459E-3</v>
      </c>
      <c r="AB1211" s="34">
        <f t="shared" si="1253"/>
        <v>1.7719373785567562E-3</v>
      </c>
      <c r="AC1211" s="36">
        <f t="shared" si="1254"/>
        <v>34.947548054310346</v>
      </c>
      <c r="AD1211" s="34">
        <f t="shared" si="1255"/>
        <v>20.363325558021863</v>
      </c>
      <c r="AE1211">
        <f t="shared" si="1282"/>
        <v>19722.789573283419</v>
      </c>
      <c r="AF1211" s="36">
        <f t="shared" si="1296"/>
        <v>20.363325558021863</v>
      </c>
      <c r="AG1211" s="34">
        <f t="shared" si="1256"/>
        <v>0</v>
      </c>
      <c r="AH1211">
        <f t="shared" si="1292"/>
        <v>0</v>
      </c>
      <c r="AI1211" s="29">
        <f t="shared" si="1283"/>
        <v>0</v>
      </c>
      <c r="AJ1211">
        <f t="shared" si="1284"/>
        <v>0</v>
      </c>
      <c r="AK1211" s="36">
        <f t="shared" si="1297"/>
        <v>-3.6303466744752849E-4</v>
      </c>
      <c r="AL1211" s="36">
        <f t="shared" si="1285"/>
        <v>-2.7771556773010158E-4</v>
      </c>
      <c r="AM1211" s="36">
        <f t="shared" si="1286"/>
        <v>-9.0276122298910466E-2</v>
      </c>
      <c r="AN1211" s="37">
        <f t="shared" si="1298"/>
        <v>2.9577780506925975E-2</v>
      </c>
      <c r="AO1211" s="36">
        <f t="shared" si="1299"/>
        <v>1.3365734557779465</v>
      </c>
      <c r="AP1211" s="36">
        <f t="shared" si="1300"/>
        <v>50.913304963586548</v>
      </c>
      <c r="AQ1211" s="74">
        <f t="shared" si="1257"/>
        <v>1.904453728840774E-4</v>
      </c>
      <c r="AR1211" s="73">
        <f t="shared" si="1258"/>
        <v>3.5865064590020725E-4</v>
      </c>
      <c r="AS1211" s="72">
        <f t="shared" si="1301"/>
        <v>2.3876930509982119</v>
      </c>
      <c r="AT1211" s="37">
        <f t="shared" si="1259"/>
        <v>0.6469794794076148</v>
      </c>
      <c r="AU1211" s="37">
        <f t="shared" si="1260"/>
        <v>2659.1002410575375</v>
      </c>
      <c r="AV1211" s="34">
        <f t="shared" si="1261"/>
        <v>0</v>
      </c>
      <c r="AW1211" s="34">
        <f t="shared" si="1262"/>
        <v>0.94842098809450004</v>
      </c>
      <c r="AX1211" s="37">
        <f t="shared" si="1263"/>
        <v>4.7059986494014305</v>
      </c>
      <c r="AY1211" s="7">
        <f t="shared" si="1264"/>
        <v>15.739483898078888</v>
      </c>
      <c r="AZ1211" s="37">
        <f t="shared" si="1265"/>
        <v>14.791062909984387</v>
      </c>
      <c r="BA1211" s="2">
        <f>BE1211*'mass balance'!$B$17+BF1211*'mass balance'!$C$17+BG1211*'mass balance'!$D$17+BH1211*'mass balance'!$E$17</f>
        <v>2.368510124763036E-4</v>
      </c>
      <c r="BB1211" s="2">
        <f>BE1211*'mass balance'!$B$18+BF1211*'mass balance'!$C$18+BG1211*'mass balance'!$D$18+BH1211*'mass balance'!$E$18</f>
        <v>2.4049487420670833E-4</v>
      </c>
      <c r="BC1211" s="2">
        <f>BE1211*'mass balance'!$B$19+BF1211*'mass balance'!$C$19+BG1211*'mass balance'!$D$19+BH1211*'mass balance'!$E$19</f>
        <v>-3.0061859275838535E-4</v>
      </c>
      <c r="BD1211" s="2">
        <f>BE1211*'mass balance'!$B$20+BF1211*'mass balance'!$C$20+BG1211*'mass balance'!$D$20+BH1211*'mass balance'!$E$20</f>
        <v>1.0931585191214016E-5</v>
      </c>
      <c r="BE1211" s="2">
        <f>N1211*'mass balance'!$H$11+R1211*'mass balance'!$I$11+S1211*'mass balance'!$J$11</f>
        <v>-5.8046126326566957E-4</v>
      </c>
      <c r="BF1211" s="2">
        <f>N1211*'mass balance'!$H$12+R1211*'mass balance'!$I$12+S1211*'mass balance'!$J$12</f>
        <v>1.5373240007213518E-4</v>
      </c>
      <c r="BG1211" s="2">
        <f>N1211*'mass balance'!$H$13+R1211*'mass balance'!$I$13+S1211*'mass balance'!$J$13</f>
        <v>7.1731974091478087E-5</v>
      </c>
      <c r="BH1211" s="2">
        <f>N1211*'mass balance'!$H$14+R1211*'mass balance'!$I$14+S1211*'mass balance'!$J$14</f>
        <v>6.3487950669682594E-5</v>
      </c>
      <c r="BI1211" s="36">
        <f t="shared" si="1266"/>
        <v>7.8325413151257937E-20</v>
      </c>
      <c r="BJ1211" s="36">
        <f t="shared" si="1267"/>
        <v>1.5435375729964019E-22</v>
      </c>
      <c r="BK1211" s="36">
        <f t="shared" si="1268"/>
        <v>2.5352635507955627E-19</v>
      </c>
      <c r="BL1211" s="36">
        <f t="shared" si="1269"/>
        <v>1.4915960989606232E-19</v>
      </c>
      <c r="BM1211" s="36">
        <f t="shared" si="1302"/>
        <v>8.594067407967E-17</v>
      </c>
      <c r="BN1211" s="36">
        <f t="shared" ca="1" si="1270"/>
        <v>5.8298398695953768E-2</v>
      </c>
      <c r="BO1211" s="36">
        <f t="shared" ca="1" si="1287"/>
        <v>1</v>
      </c>
      <c r="BP1211" s="36">
        <f t="shared" si="1303"/>
        <v>-8.5940674079668004E-17</v>
      </c>
      <c r="BQ1211" s="36">
        <f t="shared" si="1304"/>
        <v>0.9999999999999768</v>
      </c>
      <c r="BR1211" s="2">
        <f t="shared" si="1293"/>
        <v>-5</v>
      </c>
      <c r="BS1211">
        <v>0</v>
      </c>
      <c r="BT1211" s="37">
        <f t="shared" si="1288"/>
        <v>0.30137013924028128</v>
      </c>
      <c r="BU1211" s="34">
        <f t="shared" si="1271"/>
        <v>7.0361697922472191</v>
      </c>
      <c r="BV1211" s="34">
        <f t="shared" si="1272"/>
        <v>15.739483898078888</v>
      </c>
      <c r="BW1211" s="34">
        <f t="shared" si="1273"/>
        <v>-5</v>
      </c>
      <c r="BX1211" s="34">
        <f t="shared" si="1274"/>
        <v>-5</v>
      </c>
      <c r="BY1211" s="34">
        <f t="shared" si="1275"/>
        <v>7.7664147645380428</v>
      </c>
      <c r="BZ1211" s="36">
        <f t="shared" si="1289"/>
        <v>3.0061859275838535E-4</v>
      </c>
      <c r="CA1211" s="34">
        <f t="shared" si="1290"/>
        <v>2.0375150932313856E-2</v>
      </c>
    </row>
    <row r="1212" spans="1:79" ht="13.2" x14ac:dyDescent="0.25">
      <c r="A1212" s="75">
        <f t="shared" si="1276"/>
        <v>3.2273972602740502</v>
      </c>
      <c r="B1212" s="34">
        <f t="shared" si="1294"/>
        <v>1178.0000000000284</v>
      </c>
      <c r="C1212">
        <f t="shared" si="1277"/>
        <v>15</v>
      </c>
      <c r="D1212" s="35">
        <f t="shared" si="1237"/>
        <v>3000</v>
      </c>
      <c r="E1212" s="27">
        <v>0</v>
      </c>
      <c r="F1212" s="64">
        <f t="shared" si="1278"/>
        <v>0.46593146951268899</v>
      </c>
      <c r="G1212" s="34">
        <v>0</v>
      </c>
      <c r="H1212" s="34">
        <f t="shared" si="1238"/>
        <v>1</v>
      </c>
      <c r="I1212" s="34">
        <f t="shared" si="1279"/>
        <v>6192.2292298236371</v>
      </c>
      <c r="J1212" s="34">
        <f t="shared" si="1239"/>
        <v>28927.941538581381</v>
      </c>
      <c r="K1212" s="34">
        <f t="shared" si="1240"/>
        <v>25485.152211313951</v>
      </c>
      <c r="L1212" s="36">
        <f t="shared" si="1291"/>
        <v>3534.0590629593794</v>
      </c>
      <c r="M1212" s="34">
        <f t="shared" si="1241"/>
        <v>52.228002934779802</v>
      </c>
      <c r="N1212" s="34">
        <f t="shared" si="1280"/>
        <v>243.99106678697649</v>
      </c>
      <c r="O1212" s="34">
        <f t="shared" si="1242"/>
        <v>4.9430669600601176</v>
      </c>
      <c r="P1212">
        <f t="shared" si="1295"/>
        <v>49.911687397187215</v>
      </c>
      <c r="Q1212" s="36">
        <f t="shared" si="1243"/>
        <v>202.3594351171383</v>
      </c>
      <c r="R1212" s="34">
        <f t="shared" si="1244"/>
        <v>105.26913446783158</v>
      </c>
      <c r="S1212" s="34">
        <f t="shared" si="1245"/>
        <v>97.090300649306712</v>
      </c>
      <c r="T1212" s="36">
        <f t="shared" si="1281"/>
        <v>-2.427947461311161E-4</v>
      </c>
      <c r="U1212" s="36">
        <f t="shared" si="1246"/>
        <v>3397.2260408966672</v>
      </c>
      <c r="V1212" s="36">
        <f t="shared" si="1247"/>
        <v>1.225531735093429E-2</v>
      </c>
      <c r="W1212" s="68">
        <f t="shared" si="1248"/>
        <v>10.097311608455369</v>
      </c>
      <c r="X1212">
        <f t="shared" si="1249"/>
        <v>7.0390168922388412</v>
      </c>
      <c r="Y1212">
        <f t="shared" si="1250"/>
        <v>1.5373874768040686E-2</v>
      </c>
      <c r="Z1212" s="34">
        <f t="shared" si="1251"/>
        <v>6.2394342047891618E-4</v>
      </c>
      <c r="AA1212" s="36">
        <f t="shared" si="1252"/>
        <v>1.2137208225476406E-3</v>
      </c>
      <c r="AB1212" s="34">
        <f t="shared" si="1253"/>
        <v>1.7719373785567562E-3</v>
      </c>
      <c r="AC1212" s="36">
        <f t="shared" si="1254"/>
        <v>34.983630592018322</v>
      </c>
      <c r="AD1212" s="34">
        <f t="shared" si="1255"/>
        <v>20.37381647862604</v>
      </c>
      <c r="AE1212">
        <f t="shared" si="1282"/>
        <v>19743.152898841439</v>
      </c>
      <c r="AF1212" s="36">
        <f t="shared" si="1296"/>
        <v>20.37381647862604</v>
      </c>
      <c r="AG1212" s="34">
        <f t="shared" si="1256"/>
        <v>0</v>
      </c>
      <c r="AH1212">
        <f t="shared" si="1292"/>
        <v>0</v>
      </c>
      <c r="AI1212" s="29">
        <f t="shared" si="1283"/>
        <v>0</v>
      </c>
      <c r="AJ1212">
        <f t="shared" si="1284"/>
        <v>0</v>
      </c>
      <c r="AK1212" s="36">
        <f t="shared" si="1297"/>
        <v>-3.5865064590020725E-4</v>
      </c>
      <c r="AL1212" s="36">
        <f t="shared" si="1285"/>
        <v>-2.7766157968916826E-4</v>
      </c>
      <c r="AM1212" s="36">
        <f t="shared" si="1286"/>
        <v>-9.0117075660145776E-2</v>
      </c>
      <c r="AN1212" s="37">
        <f t="shared" si="1298"/>
        <v>2.9214745839478445E-2</v>
      </c>
      <c r="AO1212" s="36">
        <f t="shared" si="1299"/>
        <v>1.3362957402102165</v>
      </c>
      <c r="AP1212" s="36">
        <f t="shared" si="1300"/>
        <v>50.823028841287638</v>
      </c>
      <c r="AQ1212" s="74">
        <f t="shared" si="1257"/>
        <v>1.882251706484751E-4</v>
      </c>
      <c r="AR1212" s="73">
        <f t="shared" si="1258"/>
        <v>3.5431868302307961E-4</v>
      </c>
      <c r="AS1212" s="72">
        <f t="shared" si="1301"/>
        <v>2.3862050031294157</v>
      </c>
      <c r="AT1212" s="37">
        <f t="shared" si="1259"/>
        <v>0.63943702634185318</v>
      </c>
      <c r="AU1212" s="37">
        <f t="shared" si="1260"/>
        <v>2654.3852994771692</v>
      </c>
      <c r="AV1212" s="34">
        <f t="shared" si="1261"/>
        <v>0</v>
      </c>
      <c r="AW1212" s="34">
        <f t="shared" si="1262"/>
        <v>0.94957275485280324</v>
      </c>
      <c r="AX1212" s="37">
        <f t="shared" si="1263"/>
        <v>4.711713296259183</v>
      </c>
      <c r="AY1212" s="7">
        <f t="shared" si="1264"/>
        <v>15.758597659567354</v>
      </c>
      <c r="AZ1212" s="37">
        <f t="shared" si="1265"/>
        <v>14.809024904714551</v>
      </c>
      <c r="BA1212" s="2">
        <f>BE1212*'mass balance'!$B$17+BF1212*'mass balance'!$C$17+BG1212*'mass balance'!$D$17+BH1212*'mass balance'!$E$17</f>
        <v>2.3707178659795644E-4</v>
      </c>
      <c r="BB1212" s="2">
        <f>BE1212*'mass balance'!$B$18+BF1212*'mass balance'!$C$18+BG1212*'mass balance'!$D$18+BH1212*'mass balance'!$E$18</f>
        <v>2.4071904485330968E-4</v>
      </c>
      <c r="BC1212" s="2">
        <f>BE1212*'mass balance'!$B$19+BF1212*'mass balance'!$C$19+BG1212*'mass balance'!$D$19+BH1212*'mass balance'!$E$19</f>
        <v>-3.0089880606663712E-4</v>
      </c>
      <c r="BD1212" s="2">
        <f>BE1212*'mass balance'!$B$20+BF1212*'mass balance'!$C$20+BG1212*'mass balance'!$D$20+BH1212*'mass balance'!$E$20</f>
        <v>1.0941774766059531E-5</v>
      </c>
      <c r="BE1212" s="2">
        <f>N1212*'mass balance'!$H$11+R1212*'mass balance'!$I$11+S1212*'mass balance'!$J$11</f>
        <v>-5.8093111139756307E-4</v>
      </c>
      <c r="BF1212" s="2">
        <f>N1212*'mass balance'!$H$12+R1212*'mass balance'!$I$12+S1212*'mass balance'!$J$12</f>
        <v>1.5383243536737598E-4</v>
      </c>
      <c r="BG1212" s="2">
        <f>N1212*'mass balance'!$H$13+R1212*'mass balance'!$I$13+S1212*'mass balance'!$J$13</f>
        <v>7.1778675292824497E-5</v>
      </c>
      <c r="BH1212" s="2">
        <f>N1212*'mass balance'!$H$14+R1212*'mass balance'!$I$14+S1212*'mass balance'!$J$14</f>
        <v>6.3539340309108451E-5</v>
      </c>
      <c r="BI1212" s="36">
        <f t="shared" si="1266"/>
        <v>7.8325413151257937E-20</v>
      </c>
      <c r="BJ1212" s="36">
        <f t="shared" si="1267"/>
        <v>1.5416784634784655E-22</v>
      </c>
      <c r="BK1212" s="36">
        <f t="shared" si="1268"/>
        <v>2.5368070883685591E-19</v>
      </c>
      <c r="BL1212" s="36">
        <f t="shared" si="1269"/>
        <v>1.4919168507816621E-19</v>
      </c>
      <c r="BM1212" s="36">
        <f t="shared" si="1302"/>
        <v>8.6089833689566059E-17</v>
      </c>
      <c r="BN1212" s="36">
        <f t="shared" ca="1" si="1270"/>
        <v>4.4925518045675017E-2</v>
      </c>
      <c r="BO1212" s="36">
        <f t="shared" ca="1" si="1287"/>
        <v>1</v>
      </c>
      <c r="BP1212" s="36">
        <f t="shared" si="1303"/>
        <v>-8.608983368956405E-17</v>
      </c>
      <c r="BQ1212" s="36">
        <f t="shared" si="1304"/>
        <v>0.99999999999997669</v>
      </c>
      <c r="BR1212" s="2">
        <f t="shared" si="1293"/>
        <v>-5</v>
      </c>
      <c r="BS1212">
        <v>0</v>
      </c>
      <c r="BT1212" s="37">
        <f t="shared" si="1288"/>
        <v>0.30165105308180368</v>
      </c>
      <c r="BU1212" s="34">
        <f t="shared" si="1271"/>
        <v>7.0390168922388412</v>
      </c>
      <c r="BV1212" s="34">
        <f t="shared" si="1272"/>
        <v>15.758597659567354</v>
      </c>
      <c r="BW1212" s="34">
        <f t="shared" si="1273"/>
        <v>-5</v>
      </c>
      <c r="BX1212" s="34">
        <f t="shared" si="1274"/>
        <v>-5</v>
      </c>
      <c r="BY1212" s="34">
        <f t="shared" si="1275"/>
        <v>7.7727012055110345</v>
      </c>
      <c r="BZ1212" s="36">
        <f t="shared" si="1289"/>
        <v>3.0089880606663712E-4</v>
      </c>
      <c r="CA1212" s="34">
        <f t="shared" si="1290"/>
        <v>2.0369406832840904E-2</v>
      </c>
    </row>
    <row r="1213" spans="1:79" ht="13.2" x14ac:dyDescent="0.25">
      <c r="A1213" s="75">
        <f t="shared" si="1276"/>
        <v>3.2301369863014475</v>
      </c>
      <c r="B1213" s="34">
        <f t="shared" si="1294"/>
        <v>1179.0000000000284</v>
      </c>
      <c r="C1213">
        <f t="shared" si="1277"/>
        <v>15</v>
      </c>
      <c r="D1213" s="35">
        <f t="shared" si="1237"/>
        <v>3000</v>
      </c>
      <c r="E1213" s="27">
        <v>0</v>
      </c>
      <c r="F1213" s="64">
        <f t="shared" si="1278"/>
        <v>0.46593146951268899</v>
      </c>
      <c r="G1213" s="34">
        <v>0</v>
      </c>
      <c r="H1213" s="34">
        <f t="shared" si="1238"/>
        <v>1</v>
      </c>
      <c r="I1213" s="34">
        <f t="shared" si="1279"/>
        <v>6192.2292298236371</v>
      </c>
      <c r="J1213" s="34">
        <f t="shared" si="1239"/>
        <v>28951.343769546482</v>
      </c>
      <c r="K1213" s="34">
        <f t="shared" si="1240"/>
        <v>25505.769282094268</v>
      </c>
      <c r="L1213" s="36">
        <f t="shared" si="1291"/>
        <v>3538.3484240322064</v>
      </c>
      <c r="M1213" s="34">
        <f t="shared" si="1241"/>
        <v>52.228002934779802</v>
      </c>
      <c r="N1213" s="34">
        <f t="shared" si="1280"/>
        <v>244.1884515642775</v>
      </c>
      <c r="O1213" s="34">
        <f t="shared" si="1242"/>
        <v>4.9430669600601176</v>
      </c>
      <c r="P1213">
        <f t="shared" si="1295"/>
        <v>49.972266251469676</v>
      </c>
      <c r="Q1213" s="36">
        <f t="shared" si="1243"/>
        <v>202.52973460882924</v>
      </c>
      <c r="R1213" s="34">
        <f t="shared" si="1244"/>
        <v>105.37630045106101</v>
      </c>
      <c r="S1213" s="34">
        <f t="shared" si="1245"/>
        <v>97.153434157768231</v>
      </c>
      <c r="T1213" s="36">
        <f t="shared" si="1281"/>
        <v>-2.4097031506677754E-4</v>
      </c>
      <c r="U1213" s="36">
        <f t="shared" si="1246"/>
        <v>3397.2257981019211</v>
      </c>
      <c r="V1213" s="36">
        <f t="shared" si="1247"/>
        <v>1.2263286439262366E-2</v>
      </c>
      <c r="W1213" s="68">
        <f t="shared" si="1248"/>
        <v>10.109566925806304</v>
      </c>
      <c r="X1213">
        <f t="shared" si="1249"/>
        <v>7.0418635413276451</v>
      </c>
      <c r="Y1213">
        <f t="shared" si="1250"/>
        <v>1.5373874768040686E-2</v>
      </c>
      <c r="Z1213" s="34">
        <f t="shared" si="1251"/>
        <v>6.2394342047891618E-4</v>
      </c>
      <c r="AA1213" s="36">
        <f t="shared" si="1252"/>
        <v>1.2130377620784471E-3</v>
      </c>
      <c r="AB1213" s="34">
        <f t="shared" si="1253"/>
        <v>1.7719373785567562E-3</v>
      </c>
      <c r="AC1213" s="36">
        <f t="shared" si="1254"/>
        <v>35.019731718980658</v>
      </c>
      <c r="AD1213" s="34">
        <f t="shared" si="1255"/>
        <v>20.384302480610678</v>
      </c>
      <c r="AE1213">
        <f t="shared" si="1282"/>
        <v>19763.526715320066</v>
      </c>
      <c r="AF1213" s="36">
        <f t="shared" si="1296"/>
        <v>20.384302480610678</v>
      </c>
      <c r="AG1213" s="34">
        <f t="shared" si="1256"/>
        <v>0</v>
      </c>
      <c r="AH1213">
        <f t="shared" si="1292"/>
        <v>0</v>
      </c>
      <c r="AI1213" s="29">
        <f t="shared" si="1283"/>
        <v>0</v>
      </c>
      <c r="AJ1213">
        <f t="shared" si="1284"/>
        <v>0</v>
      </c>
      <c r="AK1213" s="36">
        <f t="shared" si="1297"/>
        <v>-3.5431868302307961E-4</v>
      </c>
      <c r="AL1213" s="36">
        <f t="shared" si="1285"/>
        <v>-2.7760755952994676E-4</v>
      </c>
      <c r="AM1213" s="36">
        <f t="shared" si="1286"/>
        <v>-8.9958297076417837E-2</v>
      </c>
      <c r="AN1213" s="37">
        <f t="shared" si="1298"/>
        <v>2.8856095193578239E-2</v>
      </c>
      <c r="AO1213" s="36">
        <f t="shared" si="1299"/>
        <v>1.3360180786305274</v>
      </c>
      <c r="AP1213" s="36">
        <f t="shared" si="1300"/>
        <v>50.732911765627492</v>
      </c>
      <c r="AQ1213" s="74">
        <f t="shared" si="1257"/>
        <v>1.8603038989768386E-4</v>
      </c>
      <c r="AR1213" s="73">
        <f t="shared" si="1258"/>
        <v>3.5003817134169306E-4</v>
      </c>
      <c r="AS1213" s="72">
        <f t="shared" si="1301"/>
        <v>2.3847178627359096</v>
      </c>
      <c r="AT1213" s="37">
        <f t="shared" si="1259"/>
        <v>0.63198093493854524</v>
      </c>
      <c r="AU1213" s="37">
        <f t="shared" si="1260"/>
        <v>2649.6786645851175</v>
      </c>
      <c r="AV1213" s="34">
        <f t="shared" si="1261"/>
        <v>0</v>
      </c>
      <c r="AW1213" s="34">
        <f t="shared" si="1262"/>
        <v>0.95072527107789218</v>
      </c>
      <c r="AX1213" s="37">
        <f t="shared" si="1263"/>
        <v>4.7174316636488047</v>
      </c>
      <c r="AY1213" s="7">
        <f t="shared" si="1264"/>
        <v>15.777723860533001</v>
      </c>
      <c r="AZ1213" s="37">
        <f t="shared" si="1265"/>
        <v>14.826998589455108</v>
      </c>
      <c r="BA1213" s="2">
        <f>BE1213*'mass balance'!$B$17+BF1213*'mass balance'!$C$17+BG1213*'mass balance'!$D$17+BH1213*'mass balance'!$E$17</f>
        <v>2.3729265034496164E-4</v>
      </c>
      <c r="BB1213" s="2">
        <f>BE1213*'mass balance'!$B$18+BF1213*'mass balance'!$C$18+BG1213*'mass balance'!$D$18+BH1213*'mass balance'!$E$18</f>
        <v>2.4094330650411489E-4</v>
      </c>
      <c r="BC1213" s="2">
        <f>BE1213*'mass balance'!$B$19+BF1213*'mass balance'!$C$19+BG1213*'mass balance'!$D$19+BH1213*'mass balance'!$E$19</f>
        <v>-3.0117913313014363E-4</v>
      </c>
      <c r="BD1213" s="2">
        <f>BE1213*'mass balance'!$B$20+BF1213*'mass balance'!$C$20+BG1213*'mass balance'!$D$20+BH1213*'mass balance'!$E$20</f>
        <v>1.0951968477459765E-5</v>
      </c>
      <c r="BE1213" s="2">
        <f>N1213*'mass balance'!$H$11+R1213*'mass balance'!$I$11+S1213*'mass balance'!$J$11</f>
        <v>-5.8140107515304161E-4</v>
      </c>
      <c r="BF1213" s="2">
        <f>N1213*'mass balance'!$H$12+R1213*'mass balance'!$I$12+S1213*'mass balance'!$J$12</f>
        <v>1.5393246576479955E-4</v>
      </c>
      <c r="BG1213" s="2">
        <f>N1213*'mass balance'!$H$13+R1213*'mass balance'!$I$13+S1213*'mass balance'!$J$13</f>
        <v>7.182537406111769E-5</v>
      </c>
      <c r="BH1213" s="2">
        <f>N1213*'mass balance'!$H$14+R1213*'mass balance'!$I$14+S1213*'mass balance'!$J$14</f>
        <v>6.3590742594863916E-5</v>
      </c>
      <c r="BI1213" s="36">
        <f t="shared" si="1266"/>
        <v>7.8325413151257937E-20</v>
      </c>
      <c r="BJ1213" s="36">
        <f t="shared" si="1267"/>
        <v>1.53982370400004E-22</v>
      </c>
      <c r="BK1213" s="36">
        <f t="shared" si="1268"/>
        <v>2.5383487668320376E-19</v>
      </c>
      <c r="BL1213" s="36">
        <f t="shared" si="1269"/>
        <v>1.4922368233891892E-19</v>
      </c>
      <c r="BM1213" s="36">
        <f t="shared" si="1302"/>
        <v>8.6239025374644219E-17</v>
      </c>
      <c r="BN1213" s="36">
        <f t="shared" ca="1" si="1270"/>
        <v>0.17514132530762516</v>
      </c>
      <c r="BO1213" s="36">
        <f t="shared" ca="1" si="1287"/>
        <v>1</v>
      </c>
      <c r="BP1213" s="36">
        <f t="shared" si="1303"/>
        <v>-8.6239025374642197E-17</v>
      </c>
      <c r="BQ1213" s="36">
        <f t="shared" si="1304"/>
        <v>0.99999999999997657</v>
      </c>
      <c r="BR1213" s="2">
        <f t="shared" si="1293"/>
        <v>-5</v>
      </c>
      <c r="BS1213">
        <v>0</v>
      </c>
      <c r="BT1213" s="37">
        <f t="shared" si="1288"/>
        <v>0.30193208096296897</v>
      </c>
      <c r="BU1213" s="34">
        <f t="shared" si="1271"/>
        <v>7.0418635413276451</v>
      </c>
      <c r="BV1213" s="34">
        <f t="shared" si="1272"/>
        <v>15.777723860533001</v>
      </c>
      <c r="BW1213" s="34">
        <f t="shared" si="1273"/>
        <v>-5</v>
      </c>
      <c r="BX1213" s="34">
        <f t="shared" si="1274"/>
        <v>-5</v>
      </c>
      <c r="BY1213" s="34">
        <f t="shared" si="1275"/>
        <v>7.7789891934963347</v>
      </c>
      <c r="BZ1213" s="36">
        <f t="shared" si="1289"/>
        <v>3.0117913313014363E-4</v>
      </c>
      <c r="CA1213" s="34">
        <f t="shared" si="1290"/>
        <v>2.0363668286695707E-2</v>
      </c>
    </row>
    <row r="1214" spans="1:79" ht="13.2" x14ac:dyDescent="0.25">
      <c r="A1214" s="75">
        <f t="shared" si="1276"/>
        <v>3.2328767123288449</v>
      </c>
      <c r="B1214" s="34">
        <f t="shared" si="1294"/>
        <v>1180.0000000000284</v>
      </c>
      <c r="C1214">
        <f t="shared" si="1277"/>
        <v>15</v>
      </c>
      <c r="D1214" s="35">
        <f t="shared" si="1237"/>
        <v>3000</v>
      </c>
      <c r="E1214" s="27">
        <v>0</v>
      </c>
      <c r="F1214" s="64">
        <f t="shared" si="1278"/>
        <v>0.46593146951268899</v>
      </c>
      <c r="G1214" s="34">
        <v>0</v>
      </c>
      <c r="H1214" s="34">
        <f t="shared" si="1238"/>
        <v>1</v>
      </c>
      <c r="I1214" s="34">
        <f t="shared" si="1279"/>
        <v>6192.2292298236371</v>
      </c>
      <c r="J1214" s="34">
        <f t="shared" si="1239"/>
        <v>28974.75175418218</v>
      </c>
      <c r="K1214" s="34">
        <f t="shared" si="1240"/>
        <v>25526.391421785931</v>
      </c>
      <c r="L1214" s="36">
        <f t="shared" si="1291"/>
        <v>3542.6405742859483</v>
      </c>
      <c r="M1214" s="34">
        <f t="shared" si="1241"/>
        <v>52.228002934779802</v>
      </c>
      <c r="N1214" s="34">
        <f t="shared" si="1280"/>
        <v>244.38588487058377</v>
      </c>
      <c r="O1214" s="34">
        <f t="shared" si="1242"/>
        <v>4.9430669600601176</v>
      </c>
      <c r="P1214">
        <f t="shared" si="1295"/>
        <v>50.032884497489349</v>
      </c>
      <c r="Q1214" s="36">
        <f t="shared" si="1243"/>
        <v>202.70008404741938</v>
      </c>
      <c r="R1214" s="34">
        <f t="shared" si="1244"/>
        <v>105.48351948950139</v>
      </c>
      <c r="S1214" s="34">
        <f t="shared" si="1245"/>
        <v>97.216564557917991</v>
      </c>
      <c r="T1214" s="36">
        <f t="shared" si="1281"/>
        <v>-2.3916034030114242E-4</v>
      </c>
      <c r="U1214" s="36">
        <f t="shared" si="1246"/>
        <v>3397.2255571316059</v>
      </c>
      <c r="V1214" s="36">
        <f t="shared" si="1247"/>
        <v>1.227125513524077E-2</v>
      </c>
      <c r="W1214" s="68">
        <f t="shared" si="1248"/>
        <v>10.121830212245566</v>
      </c>
      <c r="X1214">
        <f t="shared" si="1249"/>
        <v>7.0447097395860405</v>
      </c>
      <c r="Y1214">
        <f t="shared" si="1250"/>
        <v>1.5373874768040686E-2</v>
      </c>
      <c r="Z1214" s="34">
        <f t="shared" si="1251"/>
        <v>6.2394342047891618E-4</v>
      </c>
      <c r="AA1214" s="36">
        <f t="shared" si="1252"/>
        <v>1.2123553624121053E-3</v>
      </c>
      <c r="AB1214" s="34">
        <f t="shared" si="1253"/>
        <v>1.7719373785567562E-3</v>
      </c>
      <c r="AC1214" s="36">
        <f t="shared" si="1254"/>
        <v>35.055851426481858</v>
      </c>
      <c r="AD1214" s="34">
        <f t="shared" si="1255"/>
        <v>20.39478356553019</v>
      </c>
      <c r="AE1214">
        <f t="shared" si="1282"/>
        <v>19783.911017800678</v>
      </c>
      <c r="AF1214" s="36">
        <f t="shared" si="1296"/>
        <v>20.39478356553019</v>
      </c>
      <c r="AG1214" s="34">
        <f t="shared" si="1256"/>
        <v>0</v>
      </c>
      <c r="AH1214">
        <f t="shared" si="1292"/>
        <v>0</v>
      </c>
      <c r="AI1214" s="29">
        <f t="shared" si="1283"/>
        <v>0</v>
      </c>
      <c r="AJ1214">
        <f t="shared" si="1284"/>
        <v>0</v>
      </c>
      <c r="AK1214" s="36">
        <f t="shared" si="1297"/>
        <v>-3.5003817134169306E-4</v>
      </c>
      <c r="AL1214" s="36">
        <f t="shared" si="1285"/>
        <v>-2.7755350774656624E-4</v>
      </c>
      <c r="AM1214" s="36">
        <f t="shared" si="1286"/>
        <v>-8.9799786238384957E-2</v>
      </c>
      <c r="AN1214" s="37">
        <f t="shared" si="1298"/>
        <v>2.850177651055516E-2</v>
      </c>
      <c r="AO1214" s="36">
        <f t="shared" si="1299"/>
        <v>1.3357404710709975</v>
      </c>
      <c r="AP1214" s="36">
        <f t="shared" si="1300"/>
        <v>50.642953468551077</v>
      </c>
      <c r="AQ1214" s="74">
        <f t="shared" si="1257"/>
        <v>1.8386074492967837E-4</v>
      </c>
      <c r="AR1214" s="73">
        <f t="shared" si="1258"/>
        <v>3.4580851034208534E-4</v>
      </c>
      <c r="AS1214" s="72">
        <f t="shared" si="1301"/>
        <v>2.3832316295006386</v>
      </c>
      <c r="AT1214" s="37">
        <f t="shared" si="1259"/>
        <v>0.62461023461308263</v>
      </c>
      <c r="AU1214" s="37">
        <f t="shared" si="1260"/>
        <v>2644.9803223814024</v>
      </c>
      <c r="AV1214" s="34">
        <f t="shared" si="1261"/>
        <v>0</v>
      </c>
      <c r="AW1214" s="34">
        <f t="shared" si="1262"/>
        <v>0.95187853673307199</v>
      </c>
      <c r="AX1214" s="37">
        <f t="shared" si="1263"/>
        <v>4.7231537513764401</v>
      </c>
      <c r="AY1214" s="7">
        <f t="shared" si="1264"/>
        <v>15.796862500355079</v>
      </c>
      <c r="AZ1214" s="37">
        <f t="shared" si="1265"/>
        <v>14.844983963622006</v>
      </c>
      <c r="BA1214" s="2">
        <f>BE1214*'mass balance'!$B$17+BF1214*'mass balance'!$C$17+BG1214*'mass balance'!$D$17+BH1214*'mass balance'!$E$17</f>
        <v>2.3751360369204933E-4</v>
      </c>
      <c r="BB1214" s="2">
        <f>BE1214*'mass balance'!$B$18+BF1214*'mass balance'!$C$18+BG1214*'mass balance'!$D$18+BH1214*'mass balance'!$E$18</f>
        <v>2.4116765913346553E-4</v>
      </c>
      <c r="BC1214" s="2">
        <f>BE1214*'mass balance'!$B$19+BF1214*'mass balance'!$C$19+BG1214*'mass balance'!$D$19+BH1214*'mass balance'!$E$19</f>
        <v>-3.0145957391683188E-4</v>
      </c>
      <c r="BD1214" s="2">
        <f>BE1214*'mass balance'!$B$20+BF1214*'mass balance'!$C$20+BG1214*'mass balance'!$D$20+BH1214*'mass balance'!$E$20</f>
        <v>1.0962166324248434E-5</v>
      </c>
      <c r="BE1214" s="2">
        <f>N1214*'mass balance'!$H$11+R1214*'mass balance'!$I$11+S1214*'mass balance'!$J$11</f>
        <v>-5.8187115445377082E-4</v>
      </c>
      <c r="BF1214" s="2">
        <f>N1214*'mass balance'!$H$12+R1214*'mass balance'!$I$12+S1214*'mass balance'!$J$12</f>
        <v>1.5403249123733189E-4</v>
      </c>
      <c r="BG1214" s="2">
        <f>N1214*'mass balance'!$H$13+R1214*'mass balance'!$I$13+S1214*'mass balance'!$J$13</f>
        <v>7.1872070384766191E-5</v>
      </c>
      <c r="BH1214" s="2">
        <f>N1214*'mass balance'!$H$14+R1214*'mass balance'!$I$14+S1214*'mass balance'!$J$14</f>
        <v>6.3642157518381176E-5</v>
      </c>
      <c r="BI1214" s="36">
        <f t="shared" si="1266"/>
        <v>7.8325413151257937E-20</v>
      </c>
      <c r="BJ1214" s="36">
        <f t="shared" si="1267"/>
        <v>1.5379732824414095E-22</v>
      </c>
      <c r="BK1214" s="36">
        <f t="shared" si="1268"/>
        <v>2.5398885905360378E-19</v>
      </c>
      <c r="BL1214" s="36">
        <f t="shared" si="1269"/>
        <v>1.4925560205997776E-19</v>
      </c>
      <c r="BM1214" s="36">
        <f t="shared" si="1302"/>
        <v>8.6388249056983142E-17</v>
      </c>
      <c r="BN1214" s="36">
        <f t="shared" ca="1" si="1270"/>
        <v>0.58394038870848064</v>
      </c>
      <c r="BO1214" s="36">
        <f t="shared" ca="1" si="1287"/>
        <v>1</v>
      </c>
      <c r="BP1214" s="36">
        <f t="shared" si="1303"/>
        <v>-8.6388249056981109E-17</v>
      </c>
      <c r="BQ1214" s="36">
        <f t="shared" si="1304"/>
        <v>0.99999999999997646</v>
      </c>
      <c r="BR1214" s="2">
        <f t="shared" si="1293"/>
        <v>-5</v>
      </c>
      <c r="BS1214">
        <v>0</v>
      </c>
      <c r="BT1214" s="37">
        <f t="shared" si="1288"/>
        <v>0.30221322285162394</v>
      </c>
      <c r="BU1214" s="34">
        <f t="shared" si="1271"/>
        <v>7.0447097395860405</v>
      </c>
      <c r="BV1214" s="34">
        <f t="shared" si="1272"/>
        <v>15.796862500355079</v>
      </c>
      <c r="BW1214" s="34">
        <f t="shared" si="1273"/>
        <v>-5</v>
      </c>
      <c r="BX1214" s="34">
        <f t="shared" si="1274"/>
        <v>-5</v>
      </c>
      <c r="BY1214" s="34">
        <f t="shared" si="1275"/>
        <v>7.7852787274458501</v>
      </c>
      <c r="BZ1214" s="36">
        <f t="shared" si="1289"/>
        <v>3.0145957391683188E-4</v>
      </c>
      <c r="CA1214" s="34">
        <f t="shared" si="1290"/>
        <v>2.0357935285898913E-2</v>
      </c>
    </row>
    <row r="1215" spans="1:79" ht="13.2" x14ac:dyDescent="0.25">
      <c r="A1215" s="75">
        <f t="shared" si="1276"/>
        <v>3.2356164383562422</v>
      </c>
      <c r="B1215" s="34">
        <f t="shared" si="1294"/>
        <v>1181.0000000000284</v>
      </c>
      <c r="C1215">
        <f t="shared" si="1277"/>
        <v>15</v>
      </c>
      <c r="D1215" s="35">
        <f t="shared" si="1237"/>
        <v>3000</v>
      </c>
      <c r="E1215" s="27">
        <v>0</v>
      </c>
      <c r="F1215" s="64">
        <f t="shared" si="1278"/>
        <v>0.46593146951268899</v>
      </c>
      <c r="G1215" s="34">
        <v>0</v>
      </c>
      <c r="H1215" s="34">
        <f t="shared" si="1238"/>
        <v>1</v>
      </c>
      <c r="I1215" s="34">
        <f t="shared" si="1279"/>
        <v>6192.2292298236371</v>
      </c>
      <c r="J1215" s="34">
        <f t="shared" si="1239"/>
        <v>28998.165488589195</v>
      </c>
      <c r="K1215" s="34">
        <f t="shared" si="1240"/>
        <v>25547.018626953719</v>
      </c>
      <c r="L1215" s="36">
        <f t="shared" si="1291"/>
        <v>3546.9355135832825</v>
      </c>
      <c r="M1215" s="34">
        <f t="shared" si="1241"/>
        <v>52.228002934779802</v>
      </c>
      <c r="N1215" s="34">
        <f t="shared" si="1280"/>
        <v>244.58336667300708</v>
      </c>
      <c r="O1215" s="34">
        <f t="shared" si="1242"/>
        <v>4.9430669600601176</v>
      </c>
      <c r="P1215">
        <f t="shared" si="1295"/>
        <v>50.093542133306826</v>
      </c>
      <c r="Q1215" s="36">
        <f t="shared" si="1243"/>
        <v>202.87048340674068</v>
      </c>
      <c r="R1215" s="34">
        <f t="shared" si="1244"/>
        <v>105.5907915740548</v>
      </c>
      <c r="S1215" s="34">
        <f t="shared" si="1245"/>
        <v>97.27969183268587</v>
      </c>
      <c r="T1215" s="36">
        <f t="shared" si="1281"/>
        <v>-2.3736470127034149E-4</v>
      </c>
      <c r="U1215" s="36">
        <f t="shared" si="1246"/>
        <v>3397.2253179712657</v>
      </c>
      <c r="V1215" s="36">
        <f t="shared" si="1247"/>
        <v>1.2279223436714826E-2</v>
      </c>
      <c r="W1215" s="68">
        <f t="shared" si="1248"/>
        <v>10.134101467380807</v>
      </c>
      <c r="X1215">
        <f t="shared" si="1249"/>
        <v>7.0475554870864094</v>
      </c>
      <c r="Y1215">
        <f t="shared" si="1250"/>
        <v>1.5373874768040686E-2</v>
      </c>
      <c r="Z1215" s="34">
        <f t="shared" si="1251"/>
        <v>6.2394342047891618E-4</v>
      </c>
      <c r="AA1215" s="36">
        <f t="shared" si="1252"/>
        <v>1.2116736225938375E-3</v>
      </c>
      <c r="AB1215" s="34">
        <f t="shared" si="1253"/>
        <v>1.7719373785567562E-3</v>
      </c>
      <c r="AC1215" s="36">
        <f t="shared" si="1254"/>
        <v>35.091989705809198</v>
      </c>
      <c r="AD1215" s="34">
        <f t="shared" si="1255"/>
        <v>20.405259734938788</v>
      </c>
      <c r="AE1215">
        <f t="shared" si="1282"/>
        <v>19804.305801366208</v>
      </c>
      <c r="AF1215" s="36">
        <f t="shared" si="1296"/>
        <v>20.405259734938788</v>
      </c>
      <c r="AG1215" s="34">
        <f t="shared" si="1256"/>
        <v>0</v>
      </c>
      <c r="AH1215">
        <f t="shared" si="1292"/>
        <v>0</v>
      </c>
      <c r="AI1215" s="29">
        <f t="shared" si="1283"/>
        <v>0</v>
      </c>
      <c r="AJ1215">
        <f t="shared" si="1284"/>
        <v>0</v>
      </c>
      <c r="AK1215" s="36">
        <f t="shared" si="1297"/>
        <v>-3.4580851034208534E-4</v>
      </c>
      <c r="AL1215" s="36">
        <f t="shared" si="1285"/>
        <v>-2.7749942482767793E-4</v>
      </c>
      <c r="AM1215" s="36">
        <f t="shared" si="1286"/>
        <v>-8.9641542835347005E-2</v>
      </c>
      <c r="AN1215" s="37">
        <f t="shared" si="1298"/>
        <v>2.8151738339213465E-2</v>
      </c>
      <c r="AO1215" s="36">
        <f t="shared" si="1299"/>
        <v>1.3354629175632509</v>
      </c>
      <c r="AP1215" s="36">
        <f t="shared" si="1300"/>
        <v>50.55315368231269</v>
      </c>
      <c r="AQ1215" s="74">
        <f t="shared" si="1257"/>
        <v>1.8171595319186617E-4</v>
      </c>
      <c r="AR1215" s="73">
        <f t="shared" si="1258"/>
        <v>3.4162910639255116E-4</v>
      </c>
      <c r="AS1215" s="72">
        <f t="shared" si="1301"/>
        <v>2.3817463031038391</v>
      </c>
      <c r="AT1215" s="37">
        <f t="shared" si="1259"/>
        <v>0.61732396548008484</v>
      </c>
      <c r="AU1215" s="37">
        <f t="shared" si="1260"/>
        <v>2640.2902588822017</v>
      </c>
      <c r="AV1215" s="34">
        <f t="shared" si="1261"/>
        <v>0</v>
      </c>
      <c r="AW1215" s="34">
        <f t="shared" si="1262"/>
        <v>0.95303255178144519</v>
      </c>
      <c r="AX1215" s="37">
        <f t="shared" si="1263"/>
        <v>4.7288795592473134</v>
      </c>
      <c r="AY1215" s="7">
        <f t="shared" si="1264"/>
        <v>15.816013578409565</v>
      </c>
      <c r="AZ1215" s="37">
        <f t="shared" si="1265"/>
        <v>14.86298102662812</v>
      </c>
      <c r="BA1215" s="2">
        <f>BE1215*'mass balance'!$B$17+BF1215*'mass balance'!$C$17+BG1215*'mass balance'!$D$17+BH1215*'mass balance'!$E$17</f>
        <v>2.3773464661394473E-4</v>
      </c>
      <c r="BB1215" s="2">
        <f>BE1215*'mass balance'!$B$18+BF1215*'mass balance'!$C$18+BG1215*'mass balance'!$D$18+BH1215*'mass balance'!$E$18</f>
        <v>2.4139210271569776E-4</v>
      </c>
      <c r="BC1215" s="2">
        <f>BE1215*'mass balance'!$B$19+BF1215*'mass balance'!$C$19+BG1215*'mass balance'!$D$19+BH1215*'mass balance'!$E$19</f>
        <v>-3.0174012839462229E-4</v>
      </c>
      <c r="BD1215" s="2">
        <f>BE1215*'mass balance'!$B$20+BF1215*'mass balance'!$C$20+BG1215*'mass balance'!$D$20+BH1215*'mass balance'!$E$20</f>
        <v>1.0972368305258988E-5</v>
      </c>
      <c r="BE1215" s="2">
        <f>N1215*'mass balance'!$H$11+R1215*'mass balance'!$I$11+S1215*'mass balance'!$J$11</f>
        <v>-5.8234134922144538E-4</v>
      </c>
      <c r="BF1215" s="2">
        <f>N1215*'mass balance'!$H$12+R1215*'mass balance'!$I$12+S1215*'mass balance'!$J$12</f>
        <v>1.5413251175792667E-4</v>
      </c>
      <c r="BG1215" s="2">
        <f>N1215*'mass balance'!$H$13+R1215*'mass balance'!$I$13+S1215*'mass balance'!$J$13</f>
        <v>7.1918764252183428E-5</v>
      </c>
      <c r="BH1215" s="2">
        <f>N1215*'mass balance'!$H$14+R1215*'mass balance'!$I$14+S1215*'mass balance'!$J$14</f>
        <v>6.3693585071095577E-5</v>
      </c>
      <c r="BI1215" s="36">
        <f t="shared" si="1266"/>
        <v>7.8325413151257937E-20</v>
      </c>
      <c r="BJ1215" s="36">
        <f t="shared" si="1267"/>
        <v>1.5361271867226209E-22</v>
      </c>
      <c r="BK1215" s="36">
        <f t="shared" si="1268"/>
        <v>2.541426563818479E-19</v>
      </c>
      <c r="BL1215" s="36">
        <f t="shared" si="1269"/>
        <v>1.4928744462139403E-19</v>
      </c>
      <c r="BM1215" s="36">
        <f t="shared" si="1302"/>
        <v>8.6537504659043115E-17</v>
      </c>
      <c r="BN1215" s="36">
        <f t="shared" ca="1" si="1270"/>
        <v>0.6081303592113313</v>
      </c>
      <c r="BO1215" s="36">
        <f t="shared" ca="1" si="1287"/>
        <v>1</v>
      </c>
      <c r="BP1215" s="36">
        <f t="shared" si="1303"/>
        <v>-8.6537504659041069E-17</v>
      </c>
      <c r="BQ1215" s="36">
        <f t="shared" si="1304"/>
        <v>0.99999999999997635</v>
      </c>
      <c r="BR1215" s="2">
        <f t="shared" si="1293"/>
        <v>-5</v>
      </c>
      <c r="BS1215">
        <v>0</v>
      </c>
      <c r="BT1215" s="37">
        <f t="shared" si="1288"/>
        <v>0.30249447871560881</v>
      </c>
      <c r="BU1215" s="34">
        <f t="shared" si="1271"/>
        <v>7.0475554870864094</v>
      </c>
      <c r="BV1215" s="34">
        <f t="shared" si="1272"/>
        <v>15.816013578409565</v>
      </c>
      <c r="BW1215" s="34">
        <f t="shared" si="1273"/>
        <v>-5</v>
      </c>
      <c r="BX1215" s="34">
        <f t="shared" si="1274"/>
        <v>-5</v>
      </c>
      <c r="BY1215" s="34">
        <f t="shared" si="1275"/>
        <v>7.7915698063118723</v>
      </c>
      <c r="BZ1215" s="36">
        <f t="shared" si="1289"/>
        <v>3.0174012839462229E-4</v>
      </c>
      <c r="CA1215" s="34">
        <f t="shared" si="1290"/>
        <v>2.0352207822486472E-2</v>
      </c>
    </row>
    <row r="1216" spans="1:79" ht="13.2" x14ac:dyDescent="0.25">
      <c r="A1216" s="75">
        <f t="shared" si="1276"/>
        <v>3.2383561643836396</v>
      </c>
      <c r="B1216" s="34">
        <f t="shared" si="1294"/>
        <v>1182.0000000000284</v>
      </c>
      <c r="C1216">
        <f t="shared" si="1277"/>
        <v>15</v>
      </c>
      <c r="D1216" s="35">
        <f t="shared" si="1237"/>
        <v>3000</v>
      </c>
      <c r="E1216" s="27">
        <v>0</v>
      </c>
      <c r="F1216" s="64">
        <f t="shared" si="1278"/>
        <v>0.46593146951268899</v>
      </c>
      <c r="G1216" s="34">
        <v>0</v>
      </c>
      <c r="H1216" s="34">
        <f t="shared" si="1238"/>
        <v>1</v>
      </c>
      <c r="I1216" s="34">
        <f t="shared" si="1279"/>
        <v>6192.2292298236371</v>
      </c>
      <c r="J1216" s="34">
        <f t="shared" si="1239"/>
        <v>29021.58496886972</v>
      </c>
      <c r="K1216" s="34">
        <f t="shared" si="1240"/>
        <v>25567.650894163711</v>
      </c>
      <c r="L1216" s="36">
        <f t="shared" si="1291"/>
        <v>3551.2332417861326</v>
      </c>
      <c r="M1216" s="34">
        <f t="shared" si="1241"/>
        <v>52.228002934779802</v>
      </c>
      <c r="N1216" s="34">
        <f t="shared" si="1280"/>
        <v>244.78089693867153</v>
      </c>
      <c r="O1216" s="34">
        <f t="shared" si="1242"/>
        <v>4.9430669600601176</v>
      </c>
      <c r="P1216">
        <f t="shared" si="1295"/>
        <v>50.154239156972039</v>
      </c>
      <c r="Q1216" s="36">
        <f t="shared" si="1243"/>
        <v>203.0409326606347</v>
      </c>
      <c r="R1216" s="34">
        <f t="shared" si="1244"/>
        <v>105.69811669561525</v>
      </c>
      <c r="S1216" s="34">
        <f t="shared" si="1245"/>
        <v>97.34281596501944</v>
      </c>
      <c r="T1216" s="36">
        <f t="shared" si="1281"/>
        <v>-2.3558327845753178E-4</v>
      </c>
      <c r="U1216" s="36">
        <f t="shared" si="1246"/>
        <v>3397.2250806065645</v>
      </c>
      <c r="V1216" s="36">
        <f t="shared" si="1247"/>
        <v>1.2287191341532052E-2</v>
      </c>
      <c r="W1216" s="68">
        <f t="shared" si="1248"/>
        <v>10.146380690817521</v>
      </c>
      <c r="X1216">
        <f t="shared" si="1249"/>
        <v>7.0504007839011109</v>
      </c>
      <c r="Y1216">
        <f t="shared" si="1250"/>
        <v>1.5373874768040686E-2</v>
      </c>
      <c r="Z1216" s="34">
        <f t="shared" si="1251"/>
        <v>6.2394342047891618E-4</v>
      </c>
      <c r="AA1216" s="36">
        <f t="shared" si="1252"/>
        <v>1.2109925416707423E-3</v>
      </c>
      <c r="AB1216" s="34">
        <f t="shared" si="1253"/>
        <v>1.7719373785567562E-3</v>
      </c>
      <c r="AC1216" s="36">
        <f t="shared" si="1254"/>
        <v>35.128146548252694</v>
      </c>
      <c r="AD1216" s="34">
        <f t="shared" si="1255"/>
        <v>20.415730990390536</v>
      </c>
      <c r="AE1216">
        <f t="shared" si="1282"/>
        <v>19824.711061101149</v>
      </c>
      <c r="AF1216" s="36">
        <f t="shared" si="1296"/>
        <v>20.415730990390536</v>
      </c>
      <c r="AG1216" s="34">
        <f t="shared" si="1256"/>
        <v>0</v>
      </c>
      <c r="AH1216">
        <f t="shared" si="1292"/>
        <v>0</v>
      </c>
      <c r="AI1216" s="29">
        <f t="shared" si="1283"/>
        <v>0</v>
      </c>
      <c r="AJ1216">
        <f t="shared" si="1284"/>
        <v>0</v>
      </c>
      <c r="AK1216" s="36">
        <f t="shared" si="1297"/>
        <v>-3.4162910639255116E-4</v>
      </c>
      <c r="AL1216" s="36">
        <f t="shared" si="1285"/>
        <v>-2.7744531125651456E-4</v>
      </c>
      <c r="AM1216" s="36">
        <f t="shared" si="1286"/>
        <v>-8.948356655526922E-2</v>
      </c>
      <c r="AN1216" s="37">
        <f t="shared" si="1298"/>
        <v>2.7805929828871381E-2</v>
      </c>
      <c r="AO1216" s="36">
        <f t="shared" si="1299"/>
        <v>1.3351854181384233</v>
      </c>
      <c r="AP1216" s="36">
        <f t="shared" si="1300"/>
        <v>50.463512139477345</v>
      </c>
      <c r="AQ1216" s="74">
        <f t="shared" si="1257"/>
        <v>1.7959573524705842E-4</v>
      </c>
      <c r="AR1216" s="73">
        <f t="shared" si="1258"/>
        <v>3.3749937266627062E-4</v>
      </c>
      <c r="AS1216" s="72">
        <f t="shared" si="1301"/>
        <v>2.3802618832230724</v>
      </c>
      <c r="AT1216" s="37">
        <f t="shared" si="1259"/>
        <v>0.61012117823779588</v>
      </c>
      <c r="AU1216" s="37">
        <f t="shared" si="1260"/>
        <v>2635.6084601199191</v>
      </c>
      <c r="AV1216" s="34">
        <f t="shared" si="1261"/>
        <v>0</v>
      </c>
      <c r="AW1216" s="34">
        <f t="shared" si="1262"/>
        <v>0.95418731618591202</v>
      </c>
      <c r="AX1216" s="37">
        <f t="shared" si="1263"/>
        <v>4.7346090870657243</v>
      </c>
      <c r="AY1216" s="7">
        <f t="shared" si="1264"/>
        <v>15.835177094069158</v>
      </c>
      <c r="AZ1216" s="37">
        <f t="shared" si="1265"/>
        <v>14.880989777883245</v>
      </c>
      <c r="BA1216" s="2">
        <f>BE1216*'mass balance'!$B$17+BF1216*'mass balance'!$C$17+BG1216*'mass balance'!$D$17+BH1216*'mass balance'!$E$17</f>
        <v>2.3795577908536716E-4</v>
      </c>
      <c r="BB1216" s="2">
        <f>BE1216*'mass balance'!$B$18+BF1216*'mass balance'!$C$18+BG1216*'mass balance'!$D$18+BH1216*'mass balance'!$E$18</f>
        <v>2.4161663722514206E-4</v>
      </c>
      <c r="BC1216" s="2">
        <f>BE1216*'mass balance'!$B$19+BF1216*'mass balance'!$C$19+BG1216*'mass balance'!$D$19+BH1216*'mass balance'!$E$19</f>
        <v>-3.0202079653142758E-4</v>
      </c>
      <c r="BD1216" s="2">
        <f>BE1216*'mass balance'!$B$20+BF1216*'mass balance'!$C$20+BG1216*'mass balance'!$D$20+BH1216*'mass balance'!$E$20</f>
        <v>1.0982574419324637E-5</v>
      </c>
      <c r="BE1216" s="2">
        <f>N1216*'mass balance'!$H$11+R1216*'mass balance'!$I$11+S1216*'mass balance'!$J$11</f>
        <v>-5.8281165937778927E-4</v>
      </c>
      <c r="BF1216" s="2">
        <f>N1216*'mass balance'!$H$12+R1216*'mass balance'!$I$12+S1216*'mass balance'!$J$12</f>
        <v>1.5423252729956558E-4</v>
      </c>
      <c r="BG1216" s="2">
        <f>N1216*'mass balance'!$H$13+R1216*'mass balance'!$I$13+S1216*'mass balance'!$J$13</f>
        <v>7.1965455651787629E-5</v>
      </c>
      <c r="BH1216" s="2">
        <f>N1216*'mass balance'!$H$14+R1216*'mass balance'!$I$14+S1216*'mass balance'!$J$14</f>
        <v>6.3745025244445701E-5</v>
      </c>
      <c r="BI1216" s="36">
        <f t="shared" si="1266"/>
        <v>7.8325413151257937E-20</v>
      </c>
      <c r="BJ1216" s="36">
        <f t="shared" si="1267"/>
        <v>1.5342854048033352E-22</v>
      </c>
      <c r="BK1216" s="36">
        <f t="shared" si="1268"/>
        <v>2.5429626910052016E-19</v>
      </c>
      <c r="BL1216" s="36">
        <f t="shared" si="1269"/>
        <v>1.4931921040162024E-19</v>
      </c>
      <c r="BM1216" s="36">
        <f t="shared" si="1302"/>
        <v>8.6686792103664505E-17</v>
      </c>
      <c r="BN1216" s="36">
        <f t="shared" ca="1" si="1270"/>
        <v>0.22956933481080144</v>
      </c>
      <c r="BO1216" s="36">
        <f t="shared" ca="1" si="1287"/>
        <v>1</v>
      </c>
      <c r="BP1216" s="36">
        <f t="shared" si="1303"/>
        <v>-8.6686792103662447E-17</v>
      </c>
      <c r="BQ1216" s="36">
        <f t="shared" si="1304"/>
        <v>0.99999999999997624</v>
      </c>
      <c r="BR1216" s="2">
        <f t="shared" si="1293"/>
        <v>-5</v>
      </c>
      <c r="BS1216">
        <v>0</v>
      </c>
      <c r="BT1216" s="37">
        <f t="shared" si="1288"/>
        <v>0.30277584852275613</v>
      </c>
      <c r="BU1216" s="34">
        <f t="shared" si="1271"/>
        <v>7.0504007839011109</v>
      </c>
      <c r="BV1216" s="34">
        <f t="shared" si="1272"/>
        <v>15.835177094069158</v>
      </c>
      <c r="BW1216" s="34">
        <f t="shared" si="1273"/>
        <v>-5</v>
      </c>
      <c r="BX1216" s="34">
        <f t="shared" si="1274"/>
        <v>-5</v>
      </c>
      <c r="BY1216" s="34">
        <f t="shared" si="1275"/>
        <v>7.7978624290470959</v>
      </c>
      <c r="BZ1216" s="36">
        <f t="shared" si="1289"/>
        <v>3.0202079653142758E-4</v>
      </c>
      <c r="CA1216" s="34">
        <f t="shared" si="1290"/>
        <v>2.0346485888509538E-2</v>
      </c>
    </row>
    <row r="1217" spans="1:79" ht="13.2" x14ac:dyDescent="0.25">
      <c r="A1217" s="75">
        <f t="shared" si="1276"/>
        <v>3.241095890411037</v>
      </c>
      <c r="B1217" s="34">
        <f t="shared" si="1294"/>
        <v>1183.0000000000284</v>
      </c>
      <c r="C1217">
        <f t="shared" si="1277"/>
        <v>15</v>
      </c>
      <c r="D1217" s="35">
        <f t="shared" si="1237"/>
        <v>3000</v>
      </c>
      <c r="E1217" s="27">
        <v>0</v>
      </c>
      <c r="F1217" s="64">
        <f t="shared" si="1278"/>
        <v>0.46593146951268899</v>
      </c>
      <c r="G1217" s="34">
        <v>0</v>
      </c>
      <c r="H1217" s="34">
        <f t="shared" si="1238"/>
        <v>1</v>
      </c>
      <c r="I1217" s="34">
        <f t="shared" si="1279"/>
        <v>6192.2292298236371</v>
      </c>
      <c r="J1217" s="34">
        <f t="shared" si="1239"/>
        <v>29045.010191127451</v>
      </c>
      <c r="K1217" s="34">
        <f t="shared" si="1240"/>
        <v>25588.288219983315</v>
      </c>
      <c r="L1217" s="36">
        <f t="shared" si="1291"/>
        <v>3555.5337587556683</v>
      </c>
      <c r="M1217" s="34">
        <f t="shared" si="1241"/>
        <v>52.228002934779802</v>
      </c>
      <c r="N1217" s="34">
        <f t="shared" si="1280"/>
        <v>244.97847563471402</v>
      </c>
      <c r="O1217" s="34">
        <f t="shared" si="1242"/>
        <v>4.9430669600601176</v>
      </c>
      <c r="P1217">
        <f t="shared" si="1295"/>
        <v>50.214975566524302</v>
      </c>
      <c r="Q1217" s="36">
        <f t="shared" si="1243"/>
        <v>203.21143178295205</v>
      </c>
      <c r="R1217" s="34">
        <f t="shared" si="1244"/>
        <v>105.80549484506867</v>
      </c>
      <c r="S1217" s="34">
        <f t="shared" si="1245"/>
        <v>97.405936937883382</v>
      </c>
      <c r="T1217" s="36">
        <f t="shared" si="1281"/>
        <v>-2.3381595340382972E-4</v>
      </c>
      <c r="U1217" s="36">
        <f t="shared" si="1246"/>
        <v>3397.224845023286</v>
      </c>
      <c r="V1217" s="36">
        <f t="shared" si="1247"/>
        <v>1.2295158847542178E-2</v>
      </c>
      <c r="W1217" s="68">
        <f t="shared" si="1248"/>
        <v>10.158667882159053</v>
      </c>
      <c r="X1217">
        <f t="shared" si="1249"/>
        <v>7.0532456301024782</v>
      </c>
      <c r="Y1217">
        <f t="shared" si="1250"/>
        <v>1.5373874768040686E-2</v>
      </c>
      <c r="Z1217" s="34">
        <f t="shared" si="1251"/>
        <v>6.2394342047891618E-4</v>
      </c>
      <c r="AA1217" s="36">
        <f t="shared" si="1252"/>
        <v>1.2103121186917915E-3</v>
      </c>
      <c r="AB1217" s="34">
        <f t="shared" si="1253"/>
        <v>1.7719373785567562E-3</v>
      </c>
      <c r="AC1217" s="36">
        <f t="shared" si="1254"/>
        <v>35.164321945105129</v>
      </c>
      <c r="AD1217" s="34">
        <f t="shared" si="1255"/>
        <v>20.426197333439241</v>
      </c>
      <c r="AE1217">
        <f t="shared" si="1282"/>
        <v>19845.126792091538</v>
      </c>
      <c r="AF1217" s="36">
        <f t="shared" si="1296"/>
        <v>20.426197333439241</v>
      </c>
      <c r="AG1217" s="34">
        <f t="shared" si="1256"/>
        <v>0</v>
      </c>
      <c r="AH1217">
        <f t="shared" si="1292"/>
        <v>0</v>
      </c>
      <c r="AI1217" s="29">
        <f t="shared" si="1283"/>
        <v>0</v>
      </c>
      <c r="AJ1217">
        <f t="shared" si="1284"/>
        <v>0</v>
      </c>
      <c r="AK1217" s="36">
        <f t="shared" si="1297"/>
        <v>-3.3749937266627062E-4</v>
      </c>
      <c r="AL1217" s="36">
        <f t="shared" si="1285"/>
        <v>-2.773911675109484E-4</v>
      </c>
      <c r="AM1217" s="36">
        <f t="shared" si="1286"/>
        <v>-8.9325857084805949E-2</v>
      </c>
      <c r="AN1217" s="37">
        <f t="shared" si="1298"/>
        <v>2.7464300722478831E-2</v>
      </c>
      <c r="AO1217" s="36">
        <f t="shared" si="1299"/>
        <v>1.3349079728271667</v>
      </c>
      <c r="AP1217" s="36">
        <f t="shared" si="1300"/>
        <v>50.374028572922079</v>
      </c>
      <c r="AQ1217" s="74">
        <f t="shared" si="1257"/>
        <v>1.7749981473980079E-4</v>
      </c>
      <c r="AR1217" s="73">
        <f t="shared" si="1258"/>
        <v>3.3341872906478905E-4</v>
      </c>
      <c r="AS1217" s="72">
        <f t="shared" si="1301"/>
        <v>2.3787783695332592</v>
      </c>
      <c r="AT1217" s="37">
        <f t="shared" si="1259"/>
        <v>0.60300093405370281</v>
      </c>
      <c r="AU1217" s="37">
        <f t="shared" si="1260"/>
        <v>2630.934912143256</v>
      </c>
      <c r="AV1217" s="34">
        <f t="shared" si="1261"/>
        <v>0</v>
      </c>
      <c r="AW1217" s="34">
        <f t="shared" si="1262"/>
        <v>0.95534282990916986</v>
      </c>
      <c r="AX1217" s="37">
        <f t="shared" si="1263"/>
        <v>4.7403423346350504</v>
      </c>
      <c r="AY1217" s="7">
        <f t="shared" si="1264"/>
        <v>15.854353046703274</v>
      </c>
      <c r="AZ1217" s="37">
        <f t="shared" si="1265"/>
        <v>14.899010216794103</v>
      </c>
      <c r="BA1217" s="2">
        <f>BE1217*'mass balance'!$B$17+BF1217*'mass balance'!$C$17+BG1217*'mass balance'!$D$17+BH1217*'mass balance'!$E$17</f>
        <v>2.3817700108103105E-4</v>
      </c>
      <c r="BB1217" s="2">
        <f>BE1217*'mass balance'!$B$18+BF1217*'mass balance'!$C$18+BG1217*'mass balance'!$D$18+BH1217*'mass balance'!$E$18</f>
        <v>2.4184126263612386E-4</v>
      </c>
      <c r="BC1217" s="2">
        <f>BE1217*'mass balance'!$B$19+BF1217*'mass balance'!$C$19+BG1217*'mass balance'!$D$19+BH1217*'mass balance'!$E$19</f>
        <v>-3.0230157829515481E-4</v>
      </c>
      <c r="BD1217" s="2">
        <f>BE1217*'mass balance'!$B$20+BF1217*'mass balance'!$C$20+BG1217*'mass balance'!$D$20+BH1217*'mass balance'!$E$20</f>
        <v>1.0992784665278356E-5</v>
      </c>
      <c r="BE1217" s="2">
        <f>N1217*'mass balance'!$H$11+R1217*'mass balance'!$I$11+S1217*'mass balance'!$J$11</f>
        <v>-5.8328208484455712E-4</v>
      </c>
      <c r="BF1217" s="2">
        <f>N1217*'mass balance'!$H$12+R1217*'mass balance'!$I$12+S1217*'mass balance'!$J$12</f>
        <v>1.5433253783525742E-4</v>
      </c>
      <c r="BG1217" s="2">
        <f>N1217*'mass balance'!$H$13+R1217*'mass balance'!$I$13+S1217*'mass balance'!$J$13</f>
        <v>7.2012144572003418E-5</v>
      </c>
      <c r="BH1217" s="2">
        <f>N1217*'mass balance'!$H$14+R1217*'mass balance'!$I$14+S1217*'mass balance'!$J$14</f>
        <v>6.3796478029873427E-5</v>
      </c>
      <c r="BI1217" s="36">
        <f t="shared" si="1266"/>
        <v>7.8325413151257937E-20</v>
      </c>
      <c r="BJ1217" s="36">
        <f t="shared" si="1267"/>
        <v>1.5324479246826767E-22</v>
      </c>
      <c r="BK1217" s="36">
        <f t="shared" si="1268"/>
        <v>2.5444969764100047E-19</v>
      </c>
      <c r="BL1217" s="36">
        <f t="shared" si="1269"/>
        <v>1.4935089977751687E-19</v>
      </c>
      <c r="BM1217" s="36">
        <f t="shared" si="1302"/>
        <v>8.6836111314066125E-17</v>
      </c>
      <c r="BN1217" s="36">
        <f t="shared" ca="1" si="1270"/>
        <v>0.94694316458654304</v>
      </c>
      <c r="BO1217" s="36">
        <f t="shared" ca="1" si="1287"/>
        <v>1</v>
      </c>
      <c r="BP1217" s="36">
        <f t="shared" si="1303"/>
        <v>-8.6836111314064054E-17</v>
      </c>
      <c r="BQ1217" s="36">
        <f t="shared" si="1304"/>
        <v>0.99999999999997613</v>
      </c>
      <c r="BR1217" s="2">
        <f t="shared" si="1293"/>
        <v>-5</v>
      </c>
      <c r="BS1217">
        <v>0</v>
      </c>
      <c r="BT1217" s="37">
        <f t="shared" si="1288"/>
        <v>0.30305733224089271</v>
      </c>
      <c r="BU1217" s="34">
        <f t="shared" si="1271"/>
        <v>7.0532456301024782</v>
      </c>
      <c r="BV1217" s="34">
        <f t="shared" si="1272"/>
        <v>15.854353046703274</v>
      </c>
      <c r="BW1217" s="34">
        <f t="shared" si="1273"/>
        <v>-5</v>
      </c>
      <c r="BX1217" s="34">
        <f t="shared" si="1274"/>
        <v>-5</v>
      </c>
      <c r="BY1217" s="34">
        <f t="shared" si="1275"/>
        <v>7.8041565946046134</v>
      </c>
      <c r="BZ1217" s="36">
        <f t="shared" si="1289"/>
        <v>3.0230157829515481E-4</v>
      </c>
      <c r="CA1217" s="34">
        <f t="shared" si="1290"/>
        <v>2.0340769476034571E-2</v>
      </c>
    </row>
    <row r="1218" spans="1:79" ht="13.2" x14ac:dyDescent="0.25">
      <c r="A1218" s="75">
        <f t="shared" si="1276"/>
        <v>3.2438356164384343</v>
      </c>
      <c r="B1218" s="34">
        <f t="shared" si="1294"/>
        <v>1184.0000000000284</v>
      </c>
      <c r="C1218">
        <f t="shared" si="1277"/>
        <v>15</v>
      </c>
      <c r="D1218" s="35">
        <f t="shared" si="1237"/>
        <v>3000</v>
      </c>
      <c r="E1218" s="27">
        <v>0</v>
      </c>
      <c r="F1218" s="64">
        <f t="shared" si="1278"/>
        <v>0.46593146951268899</v>
      </c>
      <c r="G1218" s="34">
        <v>0</v>
      </c>
      <c r="H1218" s="34">
        <f t="shared" si="1238"/>
        <v>1</v>
      </c>
      <c r="I1218" s="34">
        <f t="shared" si="1279"/>
        <v>6192.2292298236371</v>
      </c>
      <c r="J1218" s="34">
        <f t="shared" si="1239"/>
        <v>29068.441151467534</v>
      </c>
      <c r="K1218" s="34">
        <f t="shared" si="1240"/>
        <v>25608.93060098121</v>
      </c>
      <c r="L1218" s="36">
        <f t="shared" si="1291"/>
        <v>3559.8370643523085</v>
      </c>
      <c r="M1218" s="34">
        <f t="shared" si="1241"/>
        <v>52.228002934779802</v>
      </c>
      <c r="N1218" s="34">
        <f t="shared" si="1280"/>
        <v>245.17610272828358</v>
      </c>
      <c r="O1218" s="34">
        <f t="shared" si="1242"/>
        <v>4.9430669600601176</v>
      </c>
      <c r="P1218">
        <f t="shared" si="1295"/>
        <v>50.275751359992285</v>
      </c>
      <c r="Q1218" s="36">
        <f t="shared" si="1243"/>
        <v>203.38198074755317</v>
      </c>
      <c r="R1218" s="34">
        <f t="shared" si="1244"/>
        <v>105.91292601329293</v>
      </c>
      <c r="S1218" s="34">
        <f t="shared" si="1245"/>
        <v>97.46905473426024</v>
      </c>
      <c r="T1218" s="36">
        <f t="shared" si="1281"/>
        <v>-2.3206260868642391E-4</v>
      </c>
      <c r="U1218" s="36">
        <f t="shared" si="1246"/>
        <v>3397.2246112073326</v>
      </c>
      <c r="V1218" s="36">
        <f t="shared" si="1247"/>
        <v>1.2303125952597124E-2</v>
      </c>
      <c r="W1218" s="68">
        <f t="shared" si="1248"/>
        <v>10.170963041006596</v>
      </c>
      <c r="X1218">
        <f t="shared" si="1249"/>
        <v>7.0560900257628267</v>
      </c>
      <c r="Y1218">
        <f t="shared" si="1250"/>
        <v>1.5373874768040686E-2</v>
      </c>
      <c r="Z1218" s="34">
        <f t="shared" si="1251"/>
        <v>6.2394342047891618E-4</v>
      </c>
      <c r="AA1218" s="36">
        <f t="shared" si="1252"/>
        <v>1.2096323527078232E-3</v>
      </c>
      <c r="AB1218" s="34">
        <f t="shared" si="1253"/>
        <v>1.7719373785567562E-3</v>
      </c>
      <c r="AC1218" s="36">
        <f t="shared" si="1254"/>
        <v>35.200515887662029</v>
      </c>
      <c r="AD1218" s="34">
        <f t="shared" si="1255"/>
        <v>20.436658765638626</v>
      </c>
      <c r="AE1218">
        <f t="shared" si="1282"/>
        <v>19865.552989424978</v>
      </c>
      <c r="AF1218" s="36">
        <f t="shared" si="1296"/>
        <v>20.436658765638626</v>
      </c>
      <c r="AG1218" s="34">
        <f t="shared" si="1256"/>
        <v>0</v>
      </c>
      <c r="AH1218">
        <f t="shared" si="1292"/>
        <v>0</v>
      </c>
      <c r="AI1218" s="29">
        <f t="shared" si="1283"/>
        <v>0</v>
      </c>
      <c r="AJ1218">
        <f t="shared" si="1284"/>
        <v>0</v>
      </c>
      <c r="AK1218" s="36">
        <f t="shared" si="1297"/>
        <v>-3.3341872906478905E-4</v>
      </c>
      <c r="AL1218" s="36">
        <f t="shared" si="1285"/>
        <v>-2.7733699406354973E-4</v>
      </c>
      <c r="AM1218" s="36">
        <f t="shared" si="1286"/>
        <v>-8.9168414109323718E-2</v>
      </c>
      <c r="AN1218" s="37">
        <f t="shared" si="1298"/>
        <v>2.712680134981256E-2</v>
      </c>
      <c r="AO1218" s="36">
        <f t="shared" si="1299"/>
        <v>1.3346305816596558</v>
      </c>
      <c r="AP1218" s="36">
        <f t="shared" si="1300"/>
        <v>50.28470271583727</v>
      </c>
      <c r="AQ1218" s="74">
        <f t="shared" si="1257"/>
        <v>1.7542791836306046E-4</v>
      </c>
      <c r="AR1218" s="73">
        <f t="shared" si="1258"/>
        <v>3.2938660214234047E-4</v>
      </c>
      <c r="AS1218" s="72">
        <f t="shared" si="1301"/>
        <v>2.3772957617067156</v>
      </c>
      <c r="AT1218" s="37">
        <f t="shared" si="1259"/>
        <v>0.59596230445136567</v>
      </c>
      <c r="AU1218" s="37">
        <f t="shared" si="1260"/>
        <v>2626.269601017279</v>
      </c>
      <c r="AV1218" s="34">
        <f t="shared" si="1261"/>
        <v>0</v>
      </c>
      <c r="AW1218" s="34">
        <f t="shared" si="1262"/>
        <v>0.95649909291371438</v>
      </c>
      <c r="AX1218" s="37">
        <f t="shared" si="1263"/>
        <v>4.7460793017577476</v>
      </c>
      <c r="AY1218" s="7">
        <f t="shared" si="1264"/>
        <v>15.873541435678058</v>
      </c>
      <c r="AZ1218" s="37">
        <f t="shared" si="1265"/>
        <v>14.917042342764343</v>
      </c>
      <c r="BA1218" s="2">
        <f>BE1218*'mass balance'!$B$17+BF1218*'mass balance'!$C$17+BG1218*'mass balance'!$D$17+BH1218*'mass balance'!$E$17</f>
        <v>2.3839831257564556E-4</v>
      </c>
      <c r="BB1218" s="2">
        <f>BE1218*'mass balance'!$B$18+BF1218*'mass balance'!$C$18+BG1218*'mass balance'!$D$18+BH1218*'mass balance'!$E$18</f>
        <v>2.4206597892296314E-4</v>
      </c>
      <c r="BC1218" s="2">
        <f>BE1218*'mass balance'!$B$19+BF1218*'mass balance'!$C$19+BG1218*'mass balance'!$D$19+BH1218*'mass balance'!$E$19</f>
        <v>-3.0258247365370401E-4</v>
      </c>
      <c r="BD1218" s="2">
        <f>BE1218*'mass balance'!$B$20+BF1218*'mass balance'!$C$20+BG1218*'mass balance'!$D$20+BH1218*'mass balance'!$E$20</f>
        <v>1.1002999041952868E-5</v>
      </c>
      <c r="BE1218" s="2">
        <f>N1218*'mass balance'!$H$11+R1218*'mass balance'!$I$11+S1218*'mass balance'!$J$11</f>
        <v>-5.8375262554353233E-4</v>
      </c>
      <c r="BF1218" s="2">
        <f>N1218*'mass balance'!$H$12+R1218*'mass balance'!$I$12+S1218*'mass balance'!$J$12</f>
        <v>1.5443254333803928E-4</v>
      </c>
      <c r="BG1218" s="2">
        <f>N1218*'mass balance'!$H$13+R1218*'mass balance'!$I$13+S1218*'mass balance'!$J$13</f>
        <v>7.2058831001259321E-5</v>
      </c>
      <c r="BH1218" s="2">
        <f>N1218*'mass balance'!$H$14+R1218*'mass balance'!$I$14+S1218*'mass balance'!$J$14</f>
        <v>6.3847943418823843E-5</v>
      </c>
      <c r="BI1218" s="36">
        <f t="shared" si="1266"/>
        <v>7.8325413151257937E-20</v>
      </c>
      <c r="BJ1218" s="36">
        <f t="shared" si="1267"/>
        <v>1.5306147343990863E-22</v>
      </c>
      <c r="BK1218" s="36">
        <f t="shared" si="1268"/>
        <v>2.5460294243346873E-19</v>
      </c>
      <c r="BL1218" s="36">
        <f t="shared" si="1269"/>
        <v>1.493825131243596E-19</v>
      </c>
      <c r="BM1218" s="36">
        <f t="shared" si="1302"/>
        <v>8.6985462213843641E-17</v>
      </c>
      <c r="BN1218" s="36">
        <f t="shared" ca="1" si="1270"/>
        <v>0.42265496890173704</v>
      </c>
      <c r="BO1218" s="36">
        <f t="shared" ca="1" si="1287"/>
        <v>1</v>
      </c>
      <c r="BP1218" s="36">
        <f t="shared" si="1303"/>
        <v>-8.6985462213841558E-17</v>
      </c>
      <c r="BQ1218" s="36">
        <f t="shared" si="1304"/>
        <v>0.99999999999997602</v>
      </c>
      <c r="BR1218" s="2">
        <f t="shared" si="1293"/>
        <v>-5</v>
      </c>
      <c r="BS1218">
        <v>0</v>
      </c>
      <c r="BT1218" s="37">
        <f t="shared" si="1288"/>
        <v>0.30333892983783822</v>
      </c>
      <c r="BU1218" s="34">
        <f t="shared" si="1271"/>
        <v>7.0560900257628267</v>
      </c>
      <c r="BV1218" s="34">
        <f t="shared" si="1272"/>
        <v>15.873541435678058</v>
      </c>
      <c r="BW1218" s="34">
        <f t="shared" si="1273"/>
        <v>-5</v>
      </c>
      <c r="BX1218" s="34">
        <f t="shared" si="1274"/>
        <v>-5</v>
      </c>
      <c r="BY1218" s="34">
        <f t="shared" si="1275"/>
        <v>7.8104523019379108</v>
      </c>
      <c r="BZ1218" s="36">
        <f t="shared" si="1289"/>
        <v>3.0258247365370401E-4</v>
      </c>
      <c r="CA1218" s="34">
        <f t="shared" si="1290"/>
        <v>2.033505857714319E-2</v>
      </c>
    </row>
    <row r="1219" spans="1:79" ht="13.2" x14ac:dyDescent="0.25">
      <c r="A1219" s="75">
        <f t="shared" si="1276"/>
        <v>3.2465753424658317</v>
      </c>
      <c r="B1219" s="34">
        <f t="shared" si="1294"/>
        <v>1185.0000000000286</v>
      </c>
      <c r="C1219">
        <f t="shared" si="1277"/>
        <v>15</v>
      </c>
      <c r="D1219" s="35">
        <f t="shared" si="1237"/>
        <v>3000</v>
      </c>
      <c r="E1219" s="27">
        <v>0</v>
      </c>
      <c r="F1219" s="64">
        <f t="shared" si="1278"/>
        <v>0.46593146951268899</v>
      </c>
      <c r="G1219" s="34">
        <v>0</v>
      </c>
      <c r="H1219" s="34">
        <f t="shared" si="1238"/>
        <v>1</v>
      </c>
      <c r="I1219" s="34">
        <f t="shared" si="1279"/>
        <v>6192.2292298236371</v>
      </c>
      <c r="J1219" s="34">
        <f t="shared" si="1239"/>
        <v>29091.877845996623</v>
      </c>
      <c r="K1219" s="34">
        <f t="shared" si="1240"/>
        <v>25629.578033727415</v>
      </c>
      <c r="L1219" s="36">
        <f t="shared" si="1291"/>
        <v>3564.1431584357174</v>
      </c>
      <c r="M1219" s="34">
        <f t="shared" si="1241"/>
        <v>52.228002934779802</v>
      </c>
      <c r="N1219" s="34">
        <f t="shared" si="1280"/>
        <v>245.37377818654204</v>
      </c>
      <c r="O1219" s="34">
        <f t="shared" si="1242"/>
        <v>4.9430669600601176</v>
      </c>
      <c r="P1219">
        <f t="shared" si="1295"/>
        <v>50.33656653539402</v>
      </c>
      <c r="Q1219" s="36">
        <f t="shared" si="1243"/>
        <v>203.55257952830746</v>
      </c>
      <c r="R1219" s="34">
        <f t="shared" si="1244"/>
        <v>106.02041019115782</v>
      </c>
      <c r="S1219" s="34">
        <f t="shared" si="1245"/>
        <v>97.532169337149639</v>
      </c>
      <c r="T1219" s="36">
        <f t="shared" si="1281"/>
        <v>-2.3032312790002065E-4</v>
      </c>
      <c r="U1219" s="36">
        <f t="shared" si="1246"/>
        <v>3397.224379144724</v>
      </c>
      <c r="V1219" s="36">
        <f t="shared" si="1247"/>
        <v>1.2311092654551032E-2</v>
      </c>
      <c r="W1219" s="68">
        <f t="shared" si="1248"/>
        <v>10.183266166959193</v>
      </c>
      <c r="X1219">
        <f t="shared" si="1249"/>
        <v>7.058933970954441</v>
      </c>
      <c r="Y1219">
        <f t="shared" si="1250"/>
        <v>1.5373874768040686E-2</v>
      </c>
      <c r="Z1219" s="34">
        <f t="shared" si="1251"/>
        <v>6.2394342047891618E-4</v>
      </c>
      <c r="AA1219" s="36">
        <f t="shared" si="1252"/>
        <v>1.2089532427715405E-3</v>
      </c>
      <c r="AB1219" s="34">
        <f t="shared" si="1253"/>
        <v>1.7719373785567562E-3</v>
      </c>
      <c r="AC1219" s="36">
        <f t="shared" si="1254"/>
        <v>35.236728367221666</v>
      </c>
      <c r="AD1219" s="34">
        <f t="shared" si="1255"/>
        <v>20.447115288542129</v>
      </c>
      <c r="AE1219">
        <f t="shared" si="1282"/>
        <v>19885.989648190614</v>
      </c>
      <c r="AF1219" s="36">
        <f t="shared" si="1296"/>
        <v>20.447115288542129</v>
      </c>
      <c r="AG1219" s="34">
        <f t="shared" si="1256"/>
        <v>0</v>
      </c>
      <c r="AH1219">
        <f t="shared" si="1292"/>
        <v>0</v>
      </c>
      <c r="AI1219" s="29">
        <f t="shared" si="1283"/>
        <v>0</v>
      </c>
      <c r="AJ1219">
        <f t="shared" si="1284"/>
        <v>0</v>
      </c>
      <c r="AK1219" s="36">
        <f t="shared" si="1297"/>
        <v>-3.2938660214234047E-4</v>
      </c>
      <c r="AL1219" s="36">
        <f t="shared" si="1285"/>
        <v>-2.7728279138164392E-4</v>
      </c>
      <c r="AM1219" s="36">
        <f t="shared" si="1286"/>
        <v>-8.9011237312924429E-2</v>
      </c>
      <c r="AN1219" s="37">
        <f t="shared" si="1298"/>
        <v>2.679338262074777E-2</v>
      </c>
      <c r="AO1219" s="36">
        <f t="shared" si="1299"/>
        <v>1.3343532446655921</v>
      </c>
      <c r="AP1219" s="36">
        <f t="shared" si="1300"/>
        <v>50.195534301727946</v>
      </c>
      <c r="AQ1219" s="74">
        <f t="shared" si="1257"/>
        <v>1.7337977582526634E-4</v>
      </c>
      <c r="AR1219" s="73">
        <f t="shared" si="1258"/>
        <v>3.2540242503100423E-4</v>
      </c>
      <c r="AS1219" s="72">
        <f t="shared" si="1301"/>
        <v>2.3758140594131847</v>
      </c>
      <c r="AT1219" s="37">
        <f t="shared" si="1259"/>
        <v>0.58900437119844706</v>
      </c>
      <c r="AU1219" s="37">
        <f t="shared" si="1260"/>
        <v>2621.6125128234876</v>
      </c>
      <c r="AV1219" s="34">
        <f t="shared" si="1261"/>
        <v>0</v>
      </c>
      <c r="AW1219" s="34">
        <f t="shared" si="1262"/>
        <v>0.95765610516183852</v>
      </c>
      <c r="AX1219" s="37">
        <f t="shared" si="1263"/>
        <v>4.7518199882353498</v>
      </c>
      <c r="AY1219" s="7">
        <f t="shared" si="1264"/>
        <v>15.892742260356382</v>
      </c>
      <c r="AZ1219" s="37">
        <f t="shared" si="1265"/>
        <v>14.935086155194544</v>
      </c>
      <c r="BA1219" s="2">
        <f>BE1219*'mass balance'!$B$17+BF1219*'mass balance'!$C$17+BG1219*'mass balance'!$D$17+BH1219*'mass balance'!$E$17</f>
        <v>2.3861971354391414E-4</v>
      </c>
      <c r="BB1219" s="2">
        <f>BE1219*'mass balance'!$B$18+BF1219*'mass balance'!$C$18+BG1219*'mass balance'!$D$18+BH1219*'mass balance'!$E$18</f>
        <v>2.4229078605997434E-4</v>
      </c>
      <c r="BC1219" s="2">
        <f>BE1219*'mass balance'!$B$19+BF1219*'mass balance'!$C$19+BG1219*'mass balance'!$D$19+BH1219*'mass balance'!$E$19</f>
        <v>-3.0286348257496795E-4</v>
      </c>
      <c r="BD1219" s="2">
        <f>BE1219*'mass balance'!$B$20+BF1219*'mass balance'!$C$20+BG1219*'mass balance'!$D$20+BH1219*'mass balance'!$E$20</f>
        <v>1.101321754818065E-5</v>
      </c>
      <c r="BE1219" s="2">
        <f>N1219*'mass balance'!$H$11+R1219*'mass balance'!$I$11+S1219*'mass balance'!$J$11</f>
        <v>-5.8422328139652862E-4</v>
      </c>
      <c r="BF1219" s="2">
        <f>N1219*'mass balance'!$H$12+R1219*'mass balance'!$I$12+S1219*'mass balance'!$J$12</f>
        <v>1.5453254378097528E-4</v>
      </c>
      <c r="BG1219" s="2">
        <f>N1219*'mass balance'!$H$13+R1219*'mass balance'!$I$13+S1219*'mass balance'!$J$13</f>
        <v>7.2105514927990643E-5</v>
      </c>
      <c r="BH1219" s="2">
        <f>N1219*'mass balance'!$H$14+R1219*'mass balance'!$I$14+S1219*'mass balance'!$J$14</f>
        <v>6.3899421402745319E-5</v>
      </c>
      <c r="BI1219" s="36">
        <f t="shared" si="1266"/>
        <v>7.8325413151257937E-20</v>
      </c>
      <c r="BJ1219" s="36">
        <f t="shared" si="1267"/>
        <v>1.5287858220301668E-22</v>
      </c>
      <c r="BK1219" s="36">
        <f t="shared" si="1268"/>
        <v>2.5475600390690864E-19</v>
      </c>
      <c r="BL1219" s="36">
        <f t="shared" si="1269"/>
        <v>1.4941405081584599E-19</v>
      </c>
      <c r="BM1219" s="36">
        <f t="shared" si="1302"/>
        <v>8.7134844726968006E-17</v>
      </c>
      <c r="BN1219" s="36">
        <f t="shared" ca="1" si="1270"/>
        <v>0.63451922212154088</v>
      </c>
      <c r="BO1219" s="36">
        <f t="shared" ca="1" si="1287"/>
        <v>1</v>
      </c>
      <c r="BP1219" s="36">
        <f t="shared" si="1303"/>
        <v>-8.7134844726965911E-17</v>
      </c>
      <c r="BQ1219" s="36">
        <f t="shared" si="1304"/>
        <v>0.99999999999997591</v>
      </c>
      <c r="BR1219" s="2">
        <f t="shared" si="1293"/>
        <v>-5</v>
      </c>
      <c r="BS1219">
        <v>0</v>
      </c>
      <c r="BT1219" s="37">
        <f t="shared" si="1288"/>
        <v>0.30362064128140537</v>
      </c>
      <c r="BU1219" s="34">
        <f t="shared" si="1271"/>
        <v>7.058933970954441</v>
      </c>
      <c r="BV1219" s="34">
        <f t="shared" si="1272"/>
        <v>15.892742260356382</v>
      </c>
      <c r="BW1219" s="34">
        <f t="shared" si="1273"/>
        <v>-5</v>
      </c>
      <c r="BX1219" s="34">
        <f t="shared" si="1274"/>
        <v>-5</v>
      </c>
      <c r="BY1219" s="34">
        <f t="shared" si="1275"/>
        <v>7.8167495500008783</v>
      </c>
      <c r="BZ1219" s="36">
        <f t="shared" si="1289"/>
        <v>3.0286348257496795E-4</v>
      </c>
      <c r="CA1219" s="34">
        <f t="shared" si="1290"/>
        <v>2.0329353183932163E-2</v>
      </c>
    </row>
    <row r="1220" spans="1:79" ht="13.2" x14ac:dyDescent="0.25">
      <c r="A1220" s="75">
        <f t="shared" si="1276"/>
        <v>3.249315068493229</v>
      </c>
      <c r="B1220" s="34">
        <f t="shared" si="1294"/>
        <v>1186.0000000000286</v>
      </c>
      <c r="C1220">
        <f t="shared" si="1277"/>
        <v>15</v>
      </c>
      <c r="D1220" s="35">
        <f t="shared" si="1237"/>
        <v>3000</v>
      </c>
      <c r="E1220" s="27">
        <v>0</v>
      </c>
      <c r="F1220" s="64">
        <f t="shared" si="1278"/>
        <v>0.46593146951268899</v>
      </c>
      <c r="G1220" s="34">
        <v>0</v>
      </c>
      <c r="H1220" s="34">
        <f t="shared" si="1238"/>
        <v>1</v>
      </c>
      <c r="I1220" s="34">
        <f t="shared" si="1279"/>
        <v>6192.2292298236371</v>
      </c>
      <c r="J1220" s="34">
        <f t="shared" si="1239"/>
        <v>29115.320270822795</v>
      </c>
      <c r="K1220" s="34">
        <f t="shared" si="1240"/>
        <v>25650.230514793184</v>
      </c>
      <c r="L1220" s="36">
        <f t="shared" si="1291"/>
        <v>3568.4520408648104</v>
      </c>
      <c r="M1220" s="34">
        <f t="shared" si="1241"/>
        <v>52.228002934779802</v>
      </c>
      <c r="N1220" s="34">
        <f t="shared" si="1280"/>
        <v>245.5715019766632</v>
      </c>
      <c r="O1220" s="34">
        <f t="shared" si="1242"/>
        <v>4.9430669600601176</v>
      </c>
      <c r="P1220">
        <f t="shared" si="1295"/>
        <v>50.397421090736977</v>
      </c>
      <c r="Q1220" s="36">
        <f t="shared" si="1243"/>
        <v>203.72322809909397</v>
      </c>
      <c r="R1220" s="34">
        <f t="shared" si="1244"/>
        <v>106.12794736952512</v>
      </c>
      <c r="S1220" s="34">
        <f t="shared" si="1245"/>
        <v>97.595280729568856</v>
      </c>
      <c r="T1220" s="36">
        <f t="shared" si="1281"/>
        <v>-2.2859739566454917E-4</v>
      </c>
      <c r="U1220" s="36">
        <f t="shared" si="1246"/>
        <v>3397.2241488215959</v>
      </c>
      <c r="V1220" s="36">
        <f t="shared" si="1247"/>
        <v>1.2319058951260219E-2</v>
      </c>
      <c r="W1220" s="68">
        <f t="shared" si="1248"/>
        <v>10.195577259613744</v>
      </c>
      <c r="X1220">
        <f t="shared" si="1249"/>
        <v>7.0617774657495849</v>
      </c>
      <c r="Y1220">
        <f t="shared" si="1250"/>
        <v>1.5373874768040686E-2</v>
      </c>
      <c r="Z1220" s="34">
        <f t="shared" si="1251"/>
        <v>6.2394342047891618E-4</v>
      </c>
      <c r="AA1220" s="36">
        <f t="shared" si="1252"/>
        <v>1.2082747879375024E-3</v>
      </c>
      <c r="AB1220" s="34">
        <f t="shared" si="1253"/>
        <v>1.7719373785567562E-3</v>
      </c>
      <c r="AC1220" s="36">
        <f t="shared" si="1254"/>
        <v>35.272959375085094</v>
      </c>
      <c r="AD1220" s="34">
        <f t="shared" si="1255"/>
        <v>20.457566903703061</v>
      </c>
      <c r="AE1220">
        <f t="shared" si="1282"/>
        <v>19906.436763479156</v>
      </c>
      <c r="AF1220" s="36">
        <f t="shared" si="1296"/>
        <v>20.457566903703061</v>
      </c>
      <c r="AG1220" s="34">
        <f t="shared" si="1256"/>
        <v>0</v>
      </c>
      <c r="AH1220">
        <f t="shared" si="1292"/>
        <v>0</v>
      </c>
      <c r="AI1220" s="29">
        <f t="shared" si="1283"/>
        <v>0</v>
      </c>
      <c r="AJ1220">
        <f t="shared" si="1284"/>
        <v>0</v>
      </c>
      <c r="AK1220" s="36">
        <f t="shared" si="1297"/>
        <v>-3.2540242503100423E-4</v>
      </c>
      <c r="AL1220" s="36">
        <f t="shared" si="1285"/>
        <v>-2.7722855992736827E-4</v>
      </c>
      <c r="AM1220" s="36">
        <f t="shared" si="1286"/>
        <v>-8.8854326378468074E-2</v>
      </c>
      <c r="AN1220" s="37">
        <f t="shared" si="1298"/>
        <v>2.646399601860543E-2</v>
      </c>
      <c r="AO1220" s="36">
        <f t="shared" si="1299"/>
        <v>1.3340759618742104</v>
      </c>
      <c r="AP1220" s="36">
        <f t="shared" si="1300"/>
        <v>50.106523064415022</v>
      </c>
      <c r="AQ1220" s="74">
        <f t="shared" si="1257"/>
        <v>1.7135511981769793E-4</v>
      </c>
      <c r="AR1220" s="73">
        <f t="shared" si="1258"/>
        <v>3.2146563736668672E-4</v>
      </c>
      <c r="AS1220" s="72">
        <f t="shared" si="1301"/>
        <v>2.3743332623198712</v>
      </c>
      <c r="AT1220" s="37">
        <f t="shared" si="1259"/>
        <v>0.5821262261959248</v>
      </c>
      <c r="AU1220" s="37">
        <f t="shared" si="1260"/>
        <v>2616.9636336598796</v>
      </c>
      <c r="AV1220" s="34">
        <f t="shared" si="1261"/>
        <v>0</v>
      </c>
      <c r="AW1220" s="34">
        <f t="shared" si="1262"/>
        <v>0.95881386661563395</v>
      </c>
      <c r="AX1220" s="37">
        <f t="shared" si="1263"/>
        <v>4.757564393868468</v>
      </c>
      <c r="AY1220" s="7">
        <f t="shared" si="1264"/>
        <v>15.911955520097846</v>
      </c>
      <c r="AZ1220" s="37">
        <f t="shared" si="1265"/>
        <v>14.953141653482213</v>
      </c>
      <c r="BA1220" s="2">
        <f>BE1220*'mass balance'!$B$17+BF1220*'mass balance'!$C$17+BG1220*'mass balance'!$D$17+BH1220*'mass balance'!$E$17</f>
        <v>2.3884120396053531E-4</v>
      </c>
      <c r="BB1220" s="2">
        <f>BE1220*'mass balance'!$B$18+BF1220*'mass balance'!$C$18+BG1220*'mass balance'!$D$18+BH1220*'mass balance'!$E$18</f>
        <v>2.4251568402146664E-4</v>
      </c>
      <c r="BC1220" s="2">
        <f>BE1220*'mass balance'!$B$19+BF1220*'mass balance'!$C$19+BG1220*'mass balance'!$D$19+BH1220*'mass balance'!$E$19</f>
        <v>-3.031446050268333E-4</v>
      </c>
      <c r="BD1220" s="2">
        <f>BE1220*'mass balance'!$B$20+BF1220*'mass balance'!$C$20+BG1220*'mass balance'!$D$20+BH1220*'mass balance'!$E$20</f>
        <v>1.1023440182793936E-5</v>
      </c>
      <c r="BE1220" s="2">
        <f>N1220*'mass balance'!$H$11+R1220*'mass balance'!$I$11+S1220*'mass balance'!$J$11</f>
        <v>-5.8469405232538857E-4</v>
      </c>
      <c r="BF1220" s="2">
        <f>N1220*'mass balance'!$H$12+R1220*'mass balance'!$I$12+S1220*'mass balance'!$J$12</f>
        <v>1.5463253913715759E-4</v>
      </c>
      <c r="BG1220" s="2">
        <f>N1220*'mass balance'!$H$13+R1220*'mass balance'!$I$13+S1220*'mass balance'!$J$13</f>
        <v>7.2152196340636616E-5</v>
      </c>
      <c r="BH1220" s="2">
        <f>N1220*'mass balance'!$H$14+R1220*'mass balance'!$I$14+S1220*'mass balance'!$J$14</f>
        <v>6.3950911973089368E-5</v>
      </c>
      <c r="BI1220" s="36">
        <f t="shared" si="1266"/>
        <v>7.8325413151257937E-20</v>
      </c>
      <c r="BJ1220" s="36">
        <f t="shared" si="1267"/>
        <v>1.5269611756925485E-22</v>
      </c>
      <c r="BK1220" s="36">
        <f t="shared" si="1268"/>
        <v>2.5490888248911166E-19</v>
      </c>
      <c r="BL1220" s="36">
        <f t="shared" si="1269"/>
        <v>1.494455132241028E-19</v>
      </c>
      <c r="BM1220" s="36">
        <f t="shared" si="1302"/>
        <v>8.7284258777783849E-17</v>
      </c>
      <c r="BN1220" s="36">
        <f t="shared" ca="1" si="1270"/>
        <v>0.35110505531857739</v>
      </c>
      <c r="BO1220" s="36">
        <f t="shared" ca="1" si="1287"/>
        <v>1</v>
      </c>
      <c r="BP1220" s="36">
        <f t="shared" si="1303"/>
        <v>-8.7284258777781741E-17</v>
      </c>
      <c r="BQ1220" s="36">
        <f t="shared" si="1304"/>
        <v>0.9999999999999758</v>
      </c>
      <c r="BR1220" s="2">
        <f t="shared" si="1293"/>
        <v>-5</v>
      </c>
      <c r="BS1220">
        <v>0</v>
      </c>
      <c r="BT1220" s="37">
        <f t="shared" si="1288"/>
        <v>0.3039024665394004</v>
      </c>
      <c r="BU1220" s="34">
        <f t="shared" si="1271"/>
        <v>7.0617774657495849</v>
      </c>
      <c r="BV1220" s="34">
        <f t="shared" si="1272"/>
        <v>15.911955520097846</v>
      </c>
      <c r="BW1220" s="34">
        <f t="shared" si="1273"/>
        <v>-5</v>
      </c>
      <c r="BX1220" s="34">
        <f t="shared" si="1274"/>
        <v>-5</v>
      </c>
      <c r="BY1220" s="34">
        <f t="shared" si="1275"/>
        <v>7.8230483377477853</v>
      </c>
      <c r="BZ1220" s="36">
        <f t="shared" si="1289"/>
        <v>3.031446050268333E-4</v>
      </c>
      <c r="CA1220" s="34">
        <f t="shared" si="1290"/>
        <v>2.0323653288513394E-2</v>
      </c>
    </row>
    <row r="1221" spans="1:79" ht="13.2" x14ac:dyDescent="0.25">
      <c r="A1221" s="75">
        <f t="shared" si="1276"/>
        <v>3.2520547945206264</v>
      </c>
      <c r="B1221" s="34">
        <f t="shared" si="1294"/>
        <v>1187.0000000000286</v>
      </c>
      <c r="C1221">
        <f t="shared" si="1277"/>
        <v>15</v>
      </c>
      <c r="D1221" s="35">
        <f t="shared" si="1237"/>
        <v>3000</v>
      </c>
      <c r="E1221" s="27">
        <v>0</v>
      </c>
      <c r="F1221" s="64">
        <f t="shared" si="1278"/>
        <v>0.46593146951268899</v>
      </c>
      <c r="G1221" s="34">
        <v>0</v>
      </c>
      <c r="H1221" s="34">
        <f t="shared" si="1238"/>
        <v>1</v>
      </c>
      <c r="I1221" s="34">
        <f t="shared" si="1279"/>
        <v>6192.2292298236371</v>
      </c>
      <c r="J1221" s="34">
        <f t="shared" si="1239"/>
        <v>29138.768422055658</v>
      </c>
      <c r="K1221" s="34">
        <f t="shared" si="1240"/>
        <v>25670.888040751135</v>
      </c>
      <c r="L1221" s="36">
        <f t="shared" si="1291"/>
        <v>3572.763711497751</v>
      </c>
      <c r="M1221" s="34">
        <f t="shared" si="1241"/>
        <v>52.228002934779802</v>
      </c>
      <c r="N1221" s="34">
        <f t="shared" si="1280"/>
        <v>245.76927406583371</v>
      </c>
      <c r="O1221" s="34">
        <f t="shared" si="1242"/>
        <v>4.9430669600601176</v>
      </c>
      <c r="P1221">
        <f t="shared" si="1295"/>
        <v>50.458315024017978</v>
      </c>
      <c r="Q1221" s="36">
        <f t="shared" si="1243"/>
        <v>203.89392643380086</v>
      </c>
      <c r="R1221" s="34">
        <f t="shared" si="1244"/>
        <v>106.23553753924855</v>
      </c>
      <c r="S1221" s="34">
        <f t="shared" si="1245"/>
        <v>97.658388894552331</v>
      </c>
      <c r="T1221" s="36">
        <f t="shared" si="1281"/>
        <v>-2.2688529761319664E-4</v>
      </c>
      <c r="U1221" s="36">
        <f t="shared" si="1246"/>
        <v>3397.2239202242004</v>
      </c>
      <c r="V1221" s="36">
        <f t="shared" si="1247"/>
        <v>1.2327024840583201E-2</v>
      </c>
      <c r="W1221" s="68">
        <f t="shared" si="1248"/>
        <v>10.207896318565004</v>
      </c>
      <c r="X1221">
        <f t="shared" si="1249"/>
        <v>7.0646205102204975</v>
      </c>
      <c r="Y1221">
        <f t="shared" si="1250"/>
        <v>1.5373874768040686E-2</v>
      </c>
      <c r="Z1221" s="34">
        <f t="shared" si="1251"/>
        <v>6.2394342047891618E-4</v>
      </c>
      <c r="AA1221" s="36">
        <f t="shared" si="1252"/>
        <v>1.2075969872621217E-3</v>
      </c>
      <c r="AB1221" s="34">
        <f t="shared" si="1253"/>
        <v>1.7719373785567562E-3</v>
      </c>
      <c r="AC1221" s="36">
        <f t="shared" si="1254"/>
        <v>35.309208902556094</v>
      </c>
      <c r="AD1221" s="34">
        <f t="shared" si="1255"/>
        <v>20.468013612674476</v>
      </c>
      <c r="AE1221">
        <f t="shared" si="1282"/>
        <v>19926.89433038286</v>
      </c>
      <c r="AF1221" s="36">
        <f t="shared" si="1296"/>
        <v>20.468013612674476</v>
      </c>
      <c r="AG1221" s="34">
        <f t="shared" si="1256"/>
        <v>0</v>
      </c>
      <c r="AH1221">
        <f t="shared" si="1292"/>
        <v>0</v>
      </c>
      <c r="AI1221" s="29">
        <f t="shared" si="1283"/>
        <v>0</v>
      </c>
      <c r="AJ1221">
        <f t="shared" si="1284"/>
        <v>0</v>
      </c>
      <c r="AK1221" s="36">
        <f t="shared" si="1297"/>
        <v>-3.2146563736668672E-4</v>
      </c>
      <c r="AL1221" s="36">
        <f t="shared" si="1285"/>
        <v>-2.7717430015772787E-4</v>
      </c>
      <c r="AM1221" s="36">
        <f t="shared" si="1286"/>
        <v>-8.8697680987595159E-2</v>
      </c>
      <c r="AN1221" s="37">
        <f t="shared" si="1298"/>
        <v>2.6138593593574424E-2</v>
      </c>
      <c r="AO1221" s="36">
        <f t="shared" si="1299"/>
        <v>1.3337987333142831</v>
      </c>
      <c r="AP1221" s="36">
        <f t="shared" si="1300"/>
        <v>50.017668738036555</v>
      </c>
      <c r="AQ1221" s="74">
        <f t="shared" si="1257"/>
        <v>1.6935368598221978E-4</v>
      </c>
      <c r="AR1221" s="73">
        <f t="shared" si="1258"/>
        <v>3.175756852159189E-4</v>
      </c>
      <c r="AS1221" s="72">
        <f t="shared" si="1301"/>
        <v>2.3728533700914758</v>
      </c>
      <c r="AT1221" s="37">
        <f t="shared" si="1259"/>
        <v>0.57532697136848077</v>
      </c>
      <c r="AU1221" s="37">
        <f t="shared" si="1260"/>
        <v>2612.3229496410172</v>
      </c>
      <c r="AV1221" s="34">
        <f t="shared" si="1261"/>
        <v>0</v>
      </c>
      <c r="AW1221" s="34">
        <f t="shared" si="1262"/>
        <v>0.95997237723699025</v>
      </c>
      <c r="AX1221" s="37">
        <f t="shared" si="1263"/>
        <v>4.7633125184567948</v>
      </c>
      <c r="AY1221" s="7">
        <f t="shared" si="1264"/>
        <v>15.931181214258789</v>
      </c>
      <c r="AZ1221" s="37">
        <f t="shared" si="1265"/>
        <v>14.971208837021798</v>
      </c>
      <c r="BA1221" s="2">
        <f>BE1221*'mass balance'!$B$17+BF1221*'mass balance'!$C$17+BG1221*'mass balance'!$D$17+BH1221*'mass balance'!$E$17</f>
        <v>2.3906278380020219E-4</v>
      </c>
      <c r="BB1221" s="2">
        <f>BE1221*'mass balance'!$B$18+BF1221*'mass balance'!$C$18+BG1221*'mass balance'!$D$18+BH1221*'mass balance'!$E$18</f>
        <v>2.4274067278174381E-4</v>
      </c>
      <c r="BC1221" s="2">
        <f>BE1221*'mass balance'!$B$19+BF1221*'mass balance'!$C$19+BG1221*'mass balance'!$D$19+BH1221*'mass balance'!$E$19</f>
        <v>-3.0342584097717978E-4</v>
      </c>
      <c r="BD1221" s="2">
        <f>BE1221*'mass balance'!$B$20+BF1221*'mass balance'!$C$20+BG1221*'mass balance'!$D$20+BH1221*'mass balance'!$E$20</f>
        <v>1.103366694462472E-5</v>
      </c>
      <c r="BE1221" s="2">
        <f>N1221*'mass balance'!$H$11+R1221*'mass balance'!$I$11+S1221*'mass balance'!$J$11</f>
        <v>-5.85164938251985E-4</v>
      </c>
      <c r="BF1221" s="2">
        <f>N1221*'mass balance'!$H$12+R1221*'mass balance'!$I$12+S1221*'mass balance'!$J$12</f>
        <v>1.547325293797055E-4</v>
      </c>
      <c r="BG1221" s="2">
        <f>N1221*'mass balance'!$H$13+R1221*'mass balance'!$I$13+S1221*'mass balance'!$J$13</f>
        <v>7.2198875227642818E-5</v>
      </c>
      <c r="BH1221" s="2">
        <f>N1221*'mass balance'!$H$14+R1221*'mass balance'!$I$14+S1221*'mass balance'!$J$14</f>
        <v>6.4002415121310849E-5</v>
      </c>
      <c r="BI1221" s="36">
        <f t="shared" si="1266"/>
        <v>7.8325413151257937E-20</v>
      </c>
      <c r="BJ1221" s="36">
        <f t="shared" si="1267"/>
        <v>1.5251407835417258E-22</v>
      </c>
      <c r="BK1221" s="36">
        <f t="shared" si="1268"/>
        <v>2.550615786066809E-19</v>
      </c>
      <c r="BL1221" s="36">
        <f t="shared" si="1269"/>
        <v>1.4947690071969246E-19</v>
      </c>
      <c r="BM1221" s="36">
        <f t="shared" si="1302"/>
        <v>8.7433704291007954E-17</v>
      </c>
      <c r="BN1221" s="36">
        <f t="shared" ca="1" si="1270"/>
        <v>0.18304493176970238</v>
      </c>
      <c r="BO1221" s="36">
        <f t="shared" ca="1" si="1287"/>
        <v>1</v>
      </c>
      <c r="BP1221" s="36">
        <f t="shared" si="1303"/>
        <v>-8.7433704291005834E-17</v>
      </c>
      <c r="BQ1221" s="36">
        <f t="shared" si="1304"/>
        <v>0.99999999999997569</v>
      </c>
      <c r="BR1221" s="2">
        <f t="shared" si="1293"/>
        <v>-5</v>
      </c>
      <c r="BS1221">
        <v>0</v>
      </c>
      <c r="BT1221" s="37">
        <f t="shared" si="1288"/>
        <v>0.30418440557962273</v>
      </c>
      <c r="BU1221" s="34">
        <f t="shared" si="1271"/>
        <v>7.0646205102204975</v>
      </c>
      <c r="BV1221" s="34">
        <f t="shared" si="1272"/>
        <v>15.931181214258789</v>
      </c>
      <c r="BW1221" s="34">
        <f t="shared" si="1273"/>
        <v>-5</v>
      </c>
      <c r="BX1221" s="34">
        <f t="shared" si="1274"/>
        <v>-5</v>
      </c>
      <c r="BY1221" s="34">
        <f t="shared" si="1275"/>
        <v>7.8293486641333194</v>
      </c>
      <c r="BZ1221" s="36">
        <f t="shared" si="1289"/>
        <v>3.0342584097717978E-4</v>
      </c>
      <c r="CA1221" s="34">
        <f t="shared" si="1290"/>
        <v>2.0317958883013864E-2</v>
      </c>
    </row>
    <row r="1222" spans="1:79" ht="13.2" x14ac:dyDescent="0.25">
      <c r="A1222" s="75">
        <f t="shared" si="1276"/>
        <v>3.2547945205480238</v>
      </c>
      <c r="B1222" s="34">
        <f t="shared" si="1294"/>
        <v>1188.0000000000286</v>
      </c>
      <c r="C1222">
        <f t="shared" si="1277"/>
        <v>15</v>
      </c>
      <c r="D1222" s="35">
        <f t="shared" si="1237"/>
        <v>3000</v>
      </c>
      <c r="E1222" s="27">
        <v>0</v>
      </c>
      <c r="F1222" s="64">
        <f t="shared" si="1278"/>
        <v>0.46593146951268899</v>
      </c>
      <c r="G1222" s="34">
        <v>0</v>
      </c>
      <c r="H1222" s="34">
        <f t="shared" si="1238"/>
        <v>1</v>
      </c>
      <c r="I1222" s="34">
        <f t="shared" si="1279"/>
        <v>6192.2292298236371</v>
      </c>
      <c r="J1222" s="34">
        <f t="shared" si="1239"/>
        <v>29162.222295806281</v>
      </c>
      <c r="K1222" s="34">
        <f t="shared" si="1240"/>
        <v>25691.550608175174</v>
      </c>
      <c r="L1222" s="36">
        <f t="shared" si="1291"/>
        <v>3577.0781701919555</v>
      </c>
      <c r="M1222" s="34">
        <f t="shared" si="1241"/>
        <v>52.228002934779802</v>
      </c>
      <c r="N1222" s="34">
        <f t="shared" si="1280"/>
        <v>245.96709442125268</v>
      </c>
      <c r="O1222" s="34">
        <f t="shared" si="1242"/>
        <v>4.9430669600601176</v>
      </c>
      <c r="P1222">
        <f t="shared" si="1295"/>
        <v>50.51924833322331</v>
      </c>
      <c r="Q1222" s="36">
        <f t="shared" si="1243"/>
        <v>204.06467450632559</v>
      </c>
      <c r="R1222" s="34">
        <f t="shared" si="1244"/>
        <v>106.34318069117373</v>
      </c>
      <c r="S1222" s="34">
        <f t="shared" si="1245"/>
        <v>97.721493815151831</v>
      </c>
      <c r="T1222" s="36">
        <f t="shared" si="1281"/>
        <v>-2.2518672037065014E-4</v>
      </c>
      <c r="U1222" s="36">
        <f t="shared" si="1246"/>
        <v>3397.2236933389026</v>
      </c>
      <c r="V1222" s="36">
        <f t="shared" si="1247"/>
        <v>1.2334990320380679E-2</v>
      </c>
      <c r="W1222" s="68">
        <f t="shared" si="1248"/>
        <v>10.220223343405587</v>
      </c>
      <c r="X1222">
        <f t="shared" si="1249"/>
        <v>7.0674631044394003</v>
      </c>
      <c r="Y1222">
        <f t="shared" si="1250"/>
        <v>1.5373874768040686E-2</v>
      </c>
      <c r="Z1222" s="34">
        <f t="shared" si="1251"/>
        <v>6.2394342047891618E-4</v>
      </c>
      <c r="AA1222" s="36">
        <f t="shared" si="1252"/>
        <v>1.2069198398036581E-3</v>
      </c>
      <c r="AB1222" s="34">
        <f t="shared" si="1253"/>
        <v>1.7719373785567562E-3</v>
      </c>
      <c r="AC1222" s="36">
        <f t="shared" si="1254"/>
        <v>35.345476940941197</v>
      </c>
      <c r="AD1222" s="34">
        <f t="shared" si="1255"/>
        <v>20.478455417009236</v>
      </c>
      <c r="AE1222">
        <f t="shared" si="1282"/>
        <v>19947.362343995534</v>
      </c>
      <c r="AF1222" s="36">
        <f t="shared" si="1296"/>
        <v>20.478455417009236</v>
      </c>
      <c r="AG1222" s="34">
        <f t="shared" si="1256"/>
        <v>0</v>
      </c>
      <c r="AH1222">
        <f t="shared" si="1292"/>
        <v>0</v>
      </c>
      <c r="AI1222" s="29">
        <f t="shared" si="1283"/>
        <v>0</v>
      </c>
      <c r="AJ1222">
        <f t="shared" si="1284"/>
        <v>0</v>
      </c>
      <c r="AK1222" s="36">
        <f t="shared" si="1297"/>
        <v>-3.175756852159189E-4</v>
      </c>
      <c r="AL1222" s="36">
        <f t="shared" si="1285"/>
        <v>-2.7712001252465195E-4</v>
      </c>
      <c r="AM1222" s="36">
        <f t="shared" si="1286"/>
        <v>-8.8541300820749042E-2</v>
      </c>
      <c r="AN1222" s="37">
        <f t="shared" si="1298"/>
        <v>2.5817127956207737E-2</v>
      </c>
      <c r="AO1222" s="36">
        <f t="shared" si="1299"/>
        <v>1.3335215590141254</v>
      </c>
      <c r="AP1222" s="36">
        <f t="shared" si="1300"/>
        <v>49.928971057048962</v>
      </c>
      <c r="AQ1222" s="74">
        <f t="shared" si="1257"/>
        <v>1.6737521287935801E-4</v>
      </c>
      <c r="AR1222" s="73">
        <f t="shared" si="1258"/>
        <v>3.1373202100346096E-4</v>
      </c>
      <c r="AS1222" s="72">
        <f t="shared" si="1301"/>
        <v>2.3713743823902242</v>
      </c>
      <c r="AT1222" s="37">
        <f t="shared" si="1259"/>
        <v>0.56860571855605024</v>
      </c>
      <c r="AU1222" s="37">
        <f t="shared" si="1260"/>
        <v>2607.6904468980888</v>
      </c>
      <c r="AV1222" s="34">
        <f t="shared" si="1261"/>
        <v>0</v>
      </c>
      <c r="AW1222" s="34">
        <f t="shared" si="1262"/>
        <v>0.96113163698759652</v>
      </c>
      <c r="AX1222" s="37">
        <f t="shared" si="1263"/>
        <v>4.7690643617991038</v>
      </c>
      <c r="AY1222" s="7">
        <f t="shared" si="1264"/>
        <v>15.950419342192289</v>
      </c>
      <c r="AZ1222" s="37">
        <f t="shared" si="1265"/>
        <v>14.989287705204692</v>
      </c>
      <c r="BA1222" s="2">
        <f>BE1222*'mass balance'!$B$17+BF1222*'mass balance'!$C$17+BG1222*'mass balance'!$D$17+BH1222*'mass balance'!$E$17</f>
        <v>2.3928445303760275E-4</v>
      </c>
      <c r="BB1222" s="2">
        <f>BE1222*'mass balance'!$B$18+BF1222*'mass balance'!$C$18+BG1222*'mass balance'!$D$18+BH1222*'mass balance'!$E$18</f>
        <v>2.429657523151043E-4</v>
      </c>
      <c r="BC1222" s="2">
        <f>BE1222*'mass balance'!$B$19+BF1222*'mass balance'!$C$19+BG1222*'mass balance'!$D$19+BH1222*'mass balance'!$E$19</f>
        <v>-3.0370719039388036E-4</v>
      </c>
      <c r="BD1222" s="2">
        <f>BE1222*'mass balance'!$B$20+BF1222*'mass balance'!$C$20+BG1222*'mass balance'!$D$20+BH1222*'mass balance'!$E$20</f>
        <v>1.1043897832504741E-5</v>
      </c>
      <c r="BE1222" s="2">
        <f>N1222*'mass balance'!$H$11+R1222*'mass balance'!$I$11+S1222*'mass balance'!$J$11</f>
        <v>-5.8563593909822067E-4</v>
      </c>
      <c r="BF1222" s="2">
        <f>N1222*'mass balance'!$H$12+R1222*'mass balance'!$I$12+S1222*'mass balance'!$J$12</f>
        <v>1.5483251448176579E-4</v>
      </c>
      <c r="BG1222" s="2">
        <f>N1222*'mass balance'!$H$13+R1222*'mass balance'!$I$13+S1222*'mass balance'!$J$13</f>
        <v>7.2245551577460569E-5</v>
      </c>
      <c r="BH1222" s="2">
        <f>N1222*'mass balance'!$H$14+R1222*'mass balance'!$I$14+S1222*'mass balance'!$J$14</f>
        <v>6.4053930838867877E-5</v>
      </c>
      <c r="BI1222" s="36">
        <f t="shared" si="1266"/>
        <v>7.8325413151257937E-20</v>
      </c>
      <c r="BJ1222" s="36">
        <f t="shared" si="1267"/>
        <v>1.5233246337719203E-22</v>
      </c>
      <c r="BK1222" s="36">
        <f t="shared" si="1268"/>
        <v>2.5521409268503508E-19</v>
      </c>
      <c r="BL1222" s="36">
        <f t="shared" si="1269"/>
        <v>1.4950821367162038E-19</v>
      </c>
      <c r="BM1222" s="36">
        <f t="shared" si="1302"/>
        <v>8.758318119172765E-17</v>
      </c>
      <c r="BN1222" s="36">
        <f t="shared" ca="1" si="1270"/>
        <v>0.10269144448515044</v>
      </c>
      <c r="BO1222" s="36">
        <f t="shared" ca="1" si="1287"/>
        <v>1</v>
      </c>
      <c r="BP1222" s="36">
        <f t="shared" si="1303"/>
        <v>-8.7583181191725506E-17</v>
      </c>
      <c r="BQ1222" s="36">
        <f t="shared" si="1304"/>
        <v>0.99999999999997558</v>
      </c>
      <c r="BR1222" s="2">
        <f t="shared" si="1293"/>
        <v>-5</v>
      </c>
      <c r="BS1222">
        <v>0</v>
      </c>
      <c r="BT1222" s="37">
        <f t="shared" si="1288"/>
        <v>0.30446645836986502</v>
      </c>
      <c r="BU1222" s="34">
        <f t="shared" si="1271"/>
        <v>7.0674631044394003</v>
      </c>
      <c r="BV1222" s="34">
        <f t="shared" si="1272"/>
        <v>15.950419342192289</v>
      </c>
      <c r="BW1222" s="34">
        <f t="shared" si="1273"/>
        <v>-5</v>
      </c>
      <c r="BX1222" s="34">
        <f t="shared" si="1274"/>
        <v>-5</v>
      </c>
      <c r="BY1222" s="34">
        <f t="shared" si="1275"/>
        <v>7.835650528112553</v>
      </c>
      <c r="BZ1222" s="36">
        <f t="shared" si="1289"/>
        <v>3.0370719039388036E-4</v>
      </c>
      <c r="CA1222" s="34">
        <f t="shared" si="1290"/>
        <v>2.031226995957559E-2</v>
      </c>
    </row>
    <row r="1223" spans="1:79" ht="13.2" x14ac:dyDescent="0.25">
      <c r="A1223" s="75">
        <f t="shared" si="1276"/>
        <v>3.2575342465754211</v>
      </c>
      <c r="B1223" s="34">
        <f t="shared" si="1294"/>
        <v>1189.0000000000286</v>
      </c>
      <c r="C1223">
        <f t="shared" si="1277"/>
        <v>15</v>
      </c>
      <c r="D1223" s="35">
        <f t="shared" si="1237"/>
        <v>3000</v>
      </c>
      <c r="E1223" s="27">
        <v>0</v>
      </c>
      <c r="F1223" s="64">
        <f t="shared" si="1278"/>
        <v>0.46593146951268899</v>
      </c>
      <c r="G1223" s="34">
        <v>0</v>
      </c>
      <c r="H1223" s="34">
        <f t="shared" si="1238"/>
        <v>1</v>
      </c>
      <c r="I1223" s="34">
        <f t="shared" si="1279"/>
        <v>6192.2292298236371</v>
      </c>
      <c r="J1223" s="34">
        <f t="shared" si="1239"/>
        <v>29185.681888187188</v>
      </c>
      <c r="K1223" s="34">
        <f t="shared" si="1240"/>
        <v>25712.218213640481</v>
      </c>
      <c r="L1223" s="36">
        <f t="shared" si="1291"/>
        <v>3581.3954168040891</v>
      </c>
      <c r="M1223" s="34">
        <f t="shared" si="1241"/>
        <v>52.228002934779802</v>
      </c>
      <c r="N1223" s="34">
        <f t="shared" si="1280"/>
        <v>246.16496301013143</v>
      </c>
      <c r="O1223" s="34">
        <f t="shared" si="1242"/>
        <v>4.9430669600601176</v>
      </c>
      <c r="P1223">
        <f t="shared" si="1295"/>
        <v>50.580221016328643</v>
      </c>
      <c r="Q1223" s="36">
        <f t="shared" si="1243"/>
        <v>204.23547229057502</v>
      </c>
      <c r="R1223" s="34">
        <f t="shared" si="1244"/>
        <v>106.45087681613835</v>
      </c>
      <c r="S1223" s="34">
        <f t="shared" si="1245"/>
        <v>97.784595474436671</v>
      </c>
      <c r="T1223" s="36">
        <f t="shared" si="1281"/>
        <v>-2.2350155155430302E-4</v>
      </c>
      <c r="U1223" s="36">
        <f t="shared" si="1246"/>
        <v>3397.2234681521822</v>
      </c>
      <c r="V1223" s="36">
        <f t="shared" si="1247"/>
        <v>1.234295538851554E-2</v>
      </c>
      <c r="W1223" s="68">
        <f t="shared" si="1248"/>
        <v>10.232558333725969</v>
      </c>
      <c r="X1223">
        <f t="shared" si="1249"/>
        <v>7.0703052484784834</v>
      </c>
      <c r="Y1223">
        <f t="shared" si="1250"/>
        <v>1.5373874768040686E-2</v>
      </c>
      <c r="Z1223" s="34">
        <f t="shared" si="1251"/>
        <v>6.2394342047891618E-4</v>
      </c>
      <c r="AA1223" s="36">
        <f t="shared" si="1252"/>
        <v>1.2062433446222158E-3</v>
      </c>
      <c r="AB1223" s="34">
        <f t="shared" si="1253"/>
        <v>1.7719373785567562E-3</v>
      </c>
      <c r="AC1223" s="36">
        <f t="shared" si="1254"/>
        <v>35.381763481549704</v>
      </c>
      <c r="AD1223" s="34">
        <f t="shared" si="1255"/>
        <v>20.48889231826</v>
      </c>
      <c r="AE1223">
        <f t="shared" si="1282"/>
        <v>19967.840799412545</v>
      </c>
      <c r="AF1223" s="36">
        <f t="shared" si="1296"/>
        <v>20.48889231826</v>
      </c>
      <c r="AG1223" s="34">
        <f t="shared" si="1256"/>
        <v>0</v>
      </c>
      <c r="AH1223">
        <f t="shared" si="1292"/>
        <v>0</v>
      </c>
      <c r="AI1223" s="29">
        <f t="shared" si="1283"/>
        <v>0</v>
      </c>
      <c r="AJ1223">
        <f t="shared" si="1284"/>
        <v>0</v>
      </c>
      <c r="AK1223" s="36">
        <f t="shared" si="1297"/>
        <v>-3.1373202100346096E-4</v>
      </c>
      <c r="AL1223" s="36">
        <f t="shared" si="1285"/>
        <v>-2.7706569747504772E-4</v>
      </c>
      <c r="AM1223" s="36">
        <f t="shared" si="1286"/>
        <v>-8.8385185557197779E-2</v>
      </c>
      <c r="AN1223" s="37">
        <f t="shared" si="1298"/>
        <v>2.5499552270991818E-2</v>
      </c>
      <c r="AO1223" s="36">
        <f t="shared" si="1299"/>
        <v>1.3332444390016007</v>
      </c>
      <c r="AP1223" s="36">
        <f t="shared" si="1300"/>
        <v>49.840429756228211</v>
      </c>
      <c r="AQ1223" s="74">
        <f t="shared" si="1257"/>
        <v>1.6541944195671481E-4</v>
      </c>
      <c r="AR1223" s="73">
        <f t="shared" si="1258"/>
        <v>3.0993410344070575E-4</v>
      </c>
      <c r="AS1223" s="72">
        <f t="shared" si="1301"/>
        <v>2.3698962988759029</v>
      </c>
      <c r="AT1223" s="37">
        <f t="shared" si="1259"/>
        <v>0.56196158940651997</v>
      </c>
      <c r="AU1223" s="37">
        <f t="shared" si="1260"/>
        <v>2603.0661115789735</v>
      </c>
      <c r="AV1223" s="34">
        <f t="shared" si="1261"/>
        <v>0</v>
      </c>
      <c r="AW1223" s="34">
        <f t="shared" si="1262"/>
        <v>0.96229164582894</v>
      </c>
      <c r="AX1223" s="37">
        <f t="shared" si="1263"/>
        <v>4.7748199236932436</v>
      </c>
      <c r="AY1223" s="7">
        <f t="shared" si="1264"/>
        <v>15.969669903248151</v>
      </c>
      <c r="AZ1223" s="37">
        <f t="shared" si="1265"/>
        <v>15.007378257419212</v>
      </c>
      <c r="BA1223" s="2">
        <f>BE1223*'mass balance'!$B$17+BF1223*'mass balance'!$C$17+BG1223*'mass balance'!$D$17+BH1223*'mass balance'!$E$17</f>
        <v>2.3950621164741932E-4</v>
      </c>
      <c r="BB1223" s="2">
        <f>BE1223*'mass balance'!$B$18+BF1223*'mass balance'!$C$18+BG1223*'mass balance'!$D$18+BH1223*'mass balance'!$E$18</f>
        <v>2.4319092259584115E-4</v>
      </c>
      <c r="BC1223" s="2">
        <f>BE1223*'mass balance'!$B$19+BF1223*'mass balance'!$C$19+BG1223*'mass balance'!$D$19+BH1223*'mass balance'!$E$19</f>
        <v>-3.0398865324480145E-4</v>
      </c>
      <c r="BD1223" s="2">
        <f>BE1223*'mass balance'!$B$20+BF1223*'mass balance'!$C$20+BG1223*'mass balance'!$D$20+BH1223*'mass balance'!$E$20</f>
        <v>1.1054132845265505E-5</v>
      </c>
      <c r="BE1223" s="2">
        <f>N1223*'mass balance'!$H$11+R1223*'mass balance'!$I$11+S1223*'mass balance'!$J$11</f>
        <v>-5.8610705478602716E-4</v>
      </c>
      <c r="BF1223" s="2">
        <f>N1223*'mass balance'!$H$12+R1223*'mass balance'!$I$12+S1223*'mass balance'!$J$12</f>
        <v>1.5493249441651306E-4</v>
      </c>
      <c r="BG1223" s="2">
        <f>N1223*'mass balance'!$H$13+R1223*'mass balance'!$I$13+S1223*'mass balance'!$J$13</f>
        <v>7.229222537854553E-5</v>
      </c>
      <c r="BH1223" s="2">
        <f>N1223*'mass balance'!$H$14+R1223*'mass balance'!$I$14+S1223*'mass balance'!$J$14</f>
        <v>6.4105459117221722E-5</v>
      </c>
      <c r="BI1223" s="36">
        <f t="shared" si="1266"/>
        <v>7.8325413151257937E-20</v>
      </c>
      <c r="BJ1223" s="36">
        <f t="shared" si="1267"/>
        <v>1.5215127146159348E-22</v>
      </c>
      <c r="BK1223" s="36">
        <f t="shared" si="1268"/>
        <v>2.5536642514841227E-19</v>
      </c>
      <c r="BL1223" s="36">
        <f t="shared" si="1269"/>
        <v>1.4953945244734143E-19</v>
      </c>
      <c r="BM1223" s="36">
        <f t="shared" si="1302"/>
        <v>8.7732689405399267E-17</v>
      </c>
      <c r="BN1223" s="36">
        <f t="shared" ca="1" si="1270"/>
        <v>0.89634751640104227</v>
      </c>
      <c r="BO1223" s="36">
        <f t="shared" ca="1" si="1287"/>
        <v>1</v>
      </c>
      <c r="BP1223" s="36">
        <f t="shared" si="1303"/>
        <v>-8.773268940539711E-17</v>
      </c>
      <c r="BQ1223" s="36">
        <f t="shared" si="1304"/>
        <v>0.99999999999997546</v>
      </c>
      <c r="BR1223" s="2">
        <f t="shared" si="1293"/>
        <v>-5</v>
      </c>
      <c r="BS1223">
        <v>0</v>
      </c>
      <c r="BT1223" s="37">
        <f t="shared" si="1288"/>
        <v>0.30474862487791343</v>
      </c>
      <c r="BU1223" s="34">
        <f t="shared" si="1271"/>
        <v>7.0703052484784834</v>
      </c>
      <c r="BV1223" s="34">
        <f t="shared" si="1272"/>
        <v>15.969669903248151</v>
      </c>
      <c r="BW1223" s="34">
        <f t="shared" si="1273"/>
        <v>-5</v>
      </c>
      <c r="BX1223" s="34">
        <f t="shared" si="1274"/>
        <v>-5</v>
      </c>
      <c r="BY1223" s="34">
        <f t="shared" si="1275"/>
        <v>7.8419539286409536</v>
      </c>
      <c r="BZ1223" s="36">
        <f t="shared" si="1289"/>
        <v>3.0398865324480145E-4</v>
      </c>
      <c r="CA1223" s="34">
        <f t="shared" si="1290"/>
        <v>2.0306586510355634E-2</v>
      </c>
    </row>
    <row r="1224" spans="1:79" ht="13.2" x14ac:dyDescent="0.25">
      <c r="A1224" s="75">
        <f t="shared" si="1276"/>
        <v>3.2602739726028185</v>
      </c>
      <c r="B1224" s="34">
        <f t="shared" si="1294"/>
        <v>1190.0000000000286</v>
      </c>
      <c r="C1224">
        <f t="shared" si="1277"/>
        <v>15</v>
      </c>
      <c r="D1224" s="35">
        <f t="shared" si="1237"/>
        <v>3000</v>
      </c>
      <c r="E1224" s="27">
        <v>0</v>
      </c>
      <c r="F1224" s="64">
        <f t="shared" si="1278"/>
        <v>0.46593146951268899</v>
      </c>
      <c r="G1224" s="34">
        <v>0</v>
      </c>
      <c r="H1224" s="34">
        <f t="shared" si="1238"/>
        <v>1</v>
      </c>
      <c r="I1224" s="34">
        <f t="shared" si="1279"/>
        <v>6192.2292298236371</v>
      </c>
      <c r="J1224" s="34">
        <f t="shared" si="1239"/>
        <v>29209.147195312413</v>
      </c>
      <c r="K1224" s="34">
        <f t="shared" si="1240"/>
        <v>25732.890853723562</v>
      </c>
      <c r="L1224" s="36">
        <f t="shared" si="1291"/>
        <v>3585.7154511900694</v>
      </c>
      <c r="M1224" s="34">
        <f t="shared" si="1241"/>
        <v>52.228002934779802</v>
      </c>
      <c r="N1224" s="34">
        <f t="shared" si="1280"/>
        <v>246.36287979969393</v>
      </c>
      <c r="O1224" s="34">
        <f t="shared" si="1242"/>
        <v>4.9430669600601176</v>
      </c>
      <c r="P1224">
        <f t="shared" si="1295"/>
        <v>50.641233071299112</v>
      </c>
      <c r="Q1224" s="36">
        <f t="shared" si="1243"/>
        <v>204.4063197604651</v>
      </c>
      <c r="R1224" s="34">
        <f t="shared" si="1244"/>
        <v>106.55862590497196</v>
      </c>
      <c r="S1224" s="34">
        <f t="shared" si="1245"/>
        <v>97.847693855493134</v>
      </c>
      <c r="T1224" s="36">
        <f t="shared" si="1281"/>
        <v>-2.2182967976564343E-4</v>
      </c>
      <c r="U1224" s="36">
        <f t="shared" si="1246"/>
        <v>3397.2232446506305</v>
      </c>
      <c r="V1224" s="36">
        <f t="shared" si="1247"/>
        <v>1.2350920042852849E-2</v>
      </c>
      <c r="W1224" s="68">
        <f t="shared" si="1248"/>
        <v>10.244901289114484</v>
      </c>
      <c r="X1224">
        <f t="shared" si="1249"/>
        <v>7.0731469424099194</v>
      </c>
      <c r="Y1224">
        <f t="shared" si="1250"/>
        <v>1.5373874768040686E-2</v>
      </c>
      <c r="Z1224" s="34">
        <f t="shared" si="1251"/>
        <v>6.2394342047891618E-4</v>
      </c>
      <c r="AA1224" s="36">
        <f t="shared" si="1252"/>
        <v>1.2055675007797365E-3</v>
      </c>
      <c r="AB1224" s="34">
        <f t="shared" si="1253"/>
        <v>1.7719373785567562E-3</v>
      </c>
      <c r="AC1224" s="36">
        <f t="shared" si="1254"/>
        <v>35.418068515693655</v>
      </c>
      <c r="AD1224" s="34">
        <f t="shared" si="1255"/>
        <v>20.49932431797918</v>
      </c>
      <c r="AE1224">
        <f t="shared" si="1282"/>
        <v>19988.329691730803</v>
      </c>
      <c r="AF1224" s="36">
        <f t="shared" si="1296"/>
        <v>20.49932431797918</v>
      </c>
      <c r="AG1224" s="34">
        <f t="shared" si="1256"/>
        <v>0</v>
      </c>
      <c r="AH1224">
        <f t="shared" si="1292"/>
        <v>0</v>
      </c>
      <c r="AI1224" s="29">
        <f t="shared" si="1283"/>
        <v>0</v>
      </c>
      <c r="AJ1224">
        <f t="shared" si="1284"/>
        <v>0</v>
      </c>
      <c r="AK1224" s="36">
        <f t="shared" si="1297"/>
        <v>-3.0993410344070575E-4</v>
      </c>
      <c r="AL1224" s="36">
        <f t="shared" si="1285"/>
        <v>-2.7701135545085557E-4</v>
      </c>
      <c r="AM1224" s="36">
        <f t="shared" si="1286"/>
        <v>-8.8229334875055923E-2</v>
      </c>
      <c r="AN1224" s="37">
        <f t="shared" si="1298"/>
        <v>2.5185820249988358E-2</v>
      </c>
      <c r="AO1224" s="36">
        <f t="shared" si="1299"/>
        <v>1.3329673733041256</v>
      </c>
      <c r="AP1224" s="36">
        <f t="shared" si="1300"/>
        <v>49.752044570671011</v>
      </c>
      <c r="AQ1224" s="74">
        <f t="shared" si="1257"/>
        <v>1.6348611751771798E-4</v>
      </c>
      <c r="AR1224" s="73">
        <f t="shared" si="1258"/>
        <v>3.0618139745487109E-4</v>
      </c>
      <c r="AS1224" s="72">
        <f t="shared" si="1301"/>
        <v>2.3684191192058894</v>
      </c>
      <c r="AT1224" s="37">
        <f t="shared" si="1259"/>
        <v>0.55539371526956449</v>
      </c>
      <c r="AU1224" s="37">
        <f t="shared" si="1260"/>
        <v>2598.4499298483011</v>
      </c>
      <c r="AV1224" s="34">
        <f t="shared" si="1261"/>
        <v>0</v>
      </c>
      <c r="AW1224" s="34">
        <f t="shared" si="1262"/>
        <v>0.96345240372230667</v>
      </c>
      <c r="AX1224" s="37">
        <f t="shared" si="1263"/>
        <v>4.7805792039361465</v>
      </c>
      <c r="AY1224" s="7">
        <f t="shared" si="1264"/>
        <v>15.988932896772937</v>
      </c>
      <c r="AZ1224" s="37">
        <f t="shared" si="1265"/>
        <v>15.02548049305063</v>
      </c>
      <c r="BA1224" s="2">
        <f>BE1224*'mass balance'!$B$17+BF1224*'mass balance'!$C$17+BG1224*'mass balance'!$D$17+BH1224*'mass balance'!$E$17</f>
        <v>2.397280596043294E-4</v>
      </c>
      <c r="BB1224" s="2">
        <f>BE1224*'mass balance'!$B$18+BF1224*'mass balance'!$C$18+BG1224*'mass balance'!$D$18+BH1224*'mass balance'!$E$18</f>
        <v>2.4341618359824207E-4</v>
      </c>
      <c r="BC1224" s="2">
        <f>BE1224*'mass balance'!$B$19+BF1224*'mass balance'!$C$19+BG1224*'mass balance'!$D$19+BH1224*'mass balance'!$E$19</f>
        <v>-3.0427022949780264E-4</v>
      </c>
      <c r="BD1224" s="2">
        <f>BE1224*'mass balance'!$B$20+BF1224*'mass balance'!$C$20+BG1224*'mass balance'!$D$20+BH1224*'mass balance'!$E$20</f>
        <v>1.1064371981738278E-5</v>
      </c>
      <c r="BE1224" s="2">
        <f>N1224*'mass balance'!$H$11+R1224*'mass balance'!$I$11+S1224*'mass balance'!$J$11</f>
        <v>-5.8657828523736642E-4</v>
      </c>
      <c r="BF1224" s="2">
        <f>N1224*'mass balance'!$H$12+R1224*'mass balance'!$I$12+S1224*'mass balance'!$J$12</f>
        <v>1.5503246915714872E-4</v>
      </c>
      <c r="BG1224" s="2">
        <f>N1224*'mass balance'!$H$13+R1224*'mass balance'!$I$13+S1224*'mass balance'!$J$13</f>
        <v>7.2338896619360027E-5</v>
      </c>
      <c r="BH1224" s="2">
        <f>N1224*'mass balance'!$H$14+R1224*'mass balance'!$I$14+S1224*'mass balance'!$J$14</f>
        <v>6.4156999947836949E-5</v>
      </c>
      <c r="BI1224" s="36">
        <f t="shared" si="1266"/>
        <v>7.8325413151257937E-20</v>
      </c>
      <c r="BJ1224" s="36">
        <f t="shared" si="1267"/>
        <v>1.5197050143450113E-22</v>
      </c>
      <c r="BK1224" s="36">
        <f t="shared" si="1268"/>
        <v>2.5551857641987385E-19</v>
      </c>
      <c r="BL1224" s="36">
        <f t="shared" si="1269"/>
        <v>1.4957061741276687E-19</v>
      </c>
      <c r="BM1224" s="36">
        <f t="shared" si="1302"/>
        <v>8.7882228857846607E-17</v>
      </c>
      <c r="BN1224" s="36">
        <f t="shared" ca="1" si="1270"/>
        <v>0.60680529756702362</v>
      </c>
      <c r="BO1224" s="36">
        <f t="shared" ca="1" si="1287"/>
        <v>1</v>
      </c>
      <c r="BP1224" s="36">
        <f t="shared" si="1303"/>
        <v>-8.7882228857844438E-17</v>
      </c>
      <c r="BQ1224" s="36">
        <f t="shared" si="1304"/>
        <v>0.99999999999997535</v>
      </c>
      <c r="BR1224" s="2">
        <f t="shared" si="1293"/>
        <v>-5</v>
      </c>
      <c r="BS1224">
        <v>0</v>
      </c>
      <c r="BT1224" s="37">
        <f t="shared" si="1288"/>
        <v>0.30503090507154712</v>
      </c>
      <c r="BU1224" s="34">
        <f t="shared" si="1271"/>
        <v>7.0731469424099194</v>
      </c>
      <c r="BV1224" s="34">
        <f t="shared" si="1272"/>
        <v>15.988932896772937</v>
      </c>
      <c r="BW1224" s="34">
        <f t="shared" si="1273"/>
        <v>-5</v>
      </c>
      <c r="BX1224" s="34">
        <f t="shared" si="1274"/>
        <v>-5</v>
      </c>
      <c r="BY1224" s="34">
        <f t="shared" si="1275"/>
        <v>7.8482588646743974</v>
      </c>
      <c r="BZ1224" s="36">
        <f t="shared" si="1289"/>
        <v>3.0427022949780264E-4</v>
      </c>
      <c r="CA1224" s="34">
        <f t="shared" si="1290"/>
        <v>2.0300908527526002E-2</v>
      </c>
    </row>
    <row r="1225" spans="1:79" ht="13.2" x14ac:dyDescent="0.25">
      <c r="A1225" s="75">
        <f t="shared" si="1276"/>
        <v>3.2630136986302158</v>
      </c>
      <c r="B1225" s="34">
        <f t="shared" si="1294"/>
        <v>1191.0000000000289</v>
      </c>
      <c r="C1225">
        <f t="shared" si="1277"/>
        <v>15</v>
      </c>
      <c r="D1225" s="35">
        <f t="shared" si="1237"/>
        <v>3000</v>
      </c>
      <c r="E1225" s="27">
        <v>0</v>
      </c>
      <c r="F1225" s="64">
        <f t="shared" si="1278"/>
        <v>0.46593146951268899</v>
      </c>
      <c r="G1225" s="34">
        <v>0</v>
      </c>
      <c r="H1225" s="34">
        <f t="shared" si="1238"/>
        <v>1</v>
      </c>
      <c r="I1225" s="34">
        <f t="shared" si="1279"/>
        <v>6192.2292298236371</v>
      </c>
      <c r="J1225" s="34">
        <f t="shared" si="1239"/>
        <v>29232.61821329745</v>
      </c>
      <c r="K1225" s="34">
        <f t="shared" si="1240"/>
        <v>25753.568525002222</v>
      </c>
      <c r="L1225" s="36">
        <f t="shared" si="1291"/>
        <v>3590.0382732050675</v>
      </c>
      <c r="M1225" s="34">
        <f t="shared" si="1241"/>
        <v>52.228002934779802</v>
      </c>
      <c r="N1225" s="34">
        <f t="shared" si="1280"/>
        <v>246.56084475717654</v>
      </c>
      <c r="O1225" s="34">
        <f t="shared" si="1242"/>
        <v>4.9430669600601176</v>
      </c>
      <c r="P1225">
        <f t="shared" si="1295"/>
        <v>50.702284496089277</v>
      </c>
      <c r="Q1225" s="36">
        <f t="shared" si="1243"/>
        <v>204.57721688992106</v>
      </c>
      <c r="R1225" s="34">
        <f t="shared" si="1244"/>
        <v>106.66642794849608</v>
      </c>
      <c r="S1225" s="34">
        <f t="shared" si="1245"/>
        <v>97.910788941424983</v>
      </c>
      <c r="T1225" s="36">
        <f t="shared" si="1281"/>
        <v>-2.2017099457839542E-4</v>
      </c>
      <c r="U1225" s="36">
        <f t="shared" si="1246"/>
        <v>3397.2230228209505</v>
      </c>
      <c r="V1225" s="36">
        <f t="shared" si="1247"/>
        <v>1.2358884281259856E-2</v>
      </c>
      <c r="W1225" s="68">
        <f t="shared" si="1248"/>
        <v>10.257252209157336</v>
      </c>
      <c r="X1225">
        <f t="shared" si="1249"/>
        <v>7.0759881863058558</v>
      </c>
      <c r="Y1225">
        <f t="shared" si="1250"/>
        <v>1.5373874768040686E-2</v>
      </c>
      <c r="Z1225" s="34">
        <f t="shared" si="1251"/>
        <v>6.2394342047891618E-4</v>
      </c>
      <c r="AA1225" s="36">
        <f t="shared" si="1252"/>
        <v>1.2048923073399963E-3</v>
      </c>
      <c r="AB1225" s="34">
        <f t="shared" si="1253"/>
        <v>1.7719373785567562E-3</v>
      </c>
      <c r="AC1225" s="36">
        <f t="shared" si="1254"/>
        <v>35.454392034687835</v>
      </c>
      <c r="AD1225" s="34">
        <f t="shared" si="1255"/>
        <v>20.509751417718974</v>
      </c>
      <c r="AE1225">
        <f t="shared" si="1282"/>
        <v>20008.829016048781</v>
      </c>
      <c r="AF1225" s="36">
        <f t="shared" si="1296"/>
        <v>20.509751417718974</v>
      </c>
      <c r="AG1225" s="34">
        <f t="shared" si="1256"/>
        <v>0</v>
      </c>
      <c r="AH1225">
        <f t="shared" si="1292"/>
        <v>0</v>
      </c>
      <c r="AI1225" s="29">
        <f t="shared" si="1283"/>
        <v>0</v>
      </c>
      <c r="AJ1225">
        <f t="shared" si="1284"/>
        <v>0</v>
      </c>
      <c r="AK1225" s="36">
        <f t="shared" si="1297"/>
        <v>-3.0618139745487109E-4</v>
      </c>
      <c r="AL1225" s="36">
        <f t="shared" si="1285"/>
        <v>-2.7695698688910242E-4</v>
      </c>
      <c r="AM1225" s="36">
        <f t="shared" si="1286"/>
        <v>-8.807374845130593E-2</v>
      </c>
      <c r="AN1225" s="37">
        <f t="shared" si="1298"/>
        <v>2.4875886146547652E-2</v>
      </c>
      <c r="AO1225" s="36">
        <f t="shared" si="1299"/>
        <v>1.3326903619486747</v>
      </c>
      <c r="AP1225" s="36">
        <f t="shared" si="1300"/>
        <v>49.663815235795951</v>
      </c>
      <c r="AQ1225" s="74">
        <f t="shared" si="1257"/>
        <v>1.6157498669070174E-4</v>
      </c>
      <c r="AR1225" s="73">
        <f t="shared" si="1258"/>
        <v>3.0247337411897494E-4</v>
      </c>
      <c r="AS1225" s="72">
        <f t="shared" si="1301"/>
        <v>2.3669428430351851</v>
      </c>
      <c r="AT1225" s="37">
        <f t="shared" si="1259"/>
        <v>0.54890123709160721</v>
      </c>
      <c r="AU1225" s="37">
        <f t="shared" si="1260"/>
        <v>2593.8418878875127</v>
      </c>
      <c r="AV1225" s="34">
        <f t="shared" si="1261"/>
        <v>0</v>
      </c>
      <c r="AW1225" s="34">
        <f t="shared" si="1262"/>
        <v>0.96461391062878232</v>
      </c>
      <c r="AX1225" s="37">
        <f t="shared" si="1263"/>
        <v>4.7863422023238256</v>
      </c>
      <c r="AY1225" s="7">
        <f t="shared" si="1264"/>
        <v>16.008208322109944</v>
      </c>
      <c r="AZ1225" s="37">
        <f t="shared" si="1265"/>
        <v>15.043594411481163</v>
      </c>
      <c r="BA1225" s="2">
        <f>BE1225*'mass balance'!$B$17+BF1225*'mass balance'!$C$17+BG1225*'mass balance'!$D$17+BH1225*'mass balance'!$E$17</f>
        <v>2.3994999688300463E-4</v>
      </c>
      <c r="BB1225" s="2">
        <f>BE1225*'mass balance'!$B$18+BF1225*'mass balance'!$C$18+BG1225*'mass balance'!$D$18+BH1225*'mass balance'!$E$18</f>
        <v>2.4364153529658934E-4</v>
      </c>
      <c r="BC1225" s="2">
        <f>BE1225*'mass balance'!$B$19+BF1225*'mass balance'!$C$19+BG1225*'mass balance'!$D$19+BH1225*'mass balance'!$E$19</f>
        <v>-3.0455191912073668E-4</v>
      </c>
      <c r="BD1225" s="2">
        <f>BE1225*'mass balance'!$B$20+BF1225*'mass balance'!$C$20+BG1225*'mass balance'!$D$20+BH1225*'mass balance'!$E$20</f>
        <v>1.1074615240754057E-5</v>
      </c>
      <c r="BE1225" s="2">
        <f>N1225*'mass balance'!$H$11+R1225*'mass balance'!$I$11+S1225*'mass balance'!$J$11</f>
        <v>-5.8704963037422978E-4</v>
      </c>
      <c r="BF1225" s="2">
        <f>N1225*'mass balance'!$H$12+R1225*'mass balance'!$I$12+S1225*'mass balance'!$J$12</f>
        <v>1.5513243867690198E-4</v>
      </c>
      <c r="BG1225" s="2">
        <f>N1225*'mass balance'!$H$13+R1225*'mass balance'!$I$13+S1225*'mass balance'!$J$13</f>
        <v>7.2385565288371511E-5</v>
      </c>
      <c r="BH1225" s="2">
        <f>N1225*'mass balance'!$H$14+R1225*'mass balance'!$I$14+S1225*'mass balance'!$J$14</f>
        <v>6.4208553322181374E-5</v>
      </c>
      <c r="BI1225" s="36">
        <f t="shared" si="1266"/>
        <v>7.8325413151257937E-20</v>
      </c>
      <c r="BJ1225" s="36">
        <f t="shared" si="1267"/>
        <v>1.517901521268673E-22</v>
      </c>
      <c r="BK1225" s="36">
        <f t="shared" si="1268"/>
        <v>2.5567054692130833E-19</v>
      </c>
      <c r="BL1225" s="36">
        <f t="shared" si="1269"/>
        <v>1.4960170893227119E-19</v>
      </c>
      <c r="BM1225" s="36">
        <f t="shared" si="1302"/>
        <v>8.8031799475259371E-17</v>
      </c>
      <c r="BN1225" s="36">
        <f t="shared" ca="1" si="1270"/>
        <v>0.8614328061753207</v>
      </c>
      <c r="BO1225" s="36">
        <f t="shared" ca="1" si="1287"/>
        <v>1</v>
      </c>
      <c r="BP1225" s="36">
        <f t="shared" si="1303"/>
        <v>-8.8031799475257189E-17</v>
      </c>
      <c r="BQ1225" s="36">
        <f t="shared" si="1304"/>
        <v>0.99999999999997524</v>
      </c>
      <c r="BR1225" s="2">
        <f t="shared" si="1293"/>
        <v>-5</v>
      </c>
      <c r="BS1225">
        <v>0</v>
      </c>
      <c r="BT1225" s="37">
        <f t="shared" si="1288"/>
        <v>0.30531329891853853</v>
      </c>
      <c r="BU1225" s="34">
        <f t="shared" si="1271"/>
        <v>7.0759881863058558</v>
      </c>
      <c r="BV1225" s="34">
        <f t="shared" si="1272"/>
        <v>16.008208322109944</v>
      </c>
      <c r="BW1225" s="34">
        <f t="shared" si="1273"/>
        <v>-5</v>
      </c>
      <c r="BX1225" s="34">
        <f t="shared" si="1274"/>
        <v>-5</v>
      </c>
      <c r="BY1225" s="34">
        <f t="shared" si="1275"/>
        <v>7.8545653351691458</v>
      </c>
      <c r="BZ1225" s="36">
        <f t="shared" si="1289"/>
        <v>3.0455191912073668E-4</v>
      </c>
      <c r="CA1225" s="34">
        <f t="shared" si="1290"/>
        <v>2.0295236003273636E-2</v>
      </c>
    </row>
    <row r="1226" spans="1:79" ht="13.2" x14ac:dyDescent="0.25">
      <c r="A1226" s="75">
        <f t="shared" si="1276"/>
        <v>3.2657534246576132</v>
      </c>
      <c r="B1226" s="34">
        <f t="shared" si="1294"/>
        <v>1192.0000000000289</v>
      </c>
      <c r="C1226">
        <f t="shared" si="1277"/>
        <v>15</v>
      </c>
      <c r="D1226" s="35">
        <f t="shared" si="1237"/>
        <v>3000</v>
      </c>
      <c r="E1226" s="27">
        <v>0</v>
      </c>
      <c r="F1226" s="64">
        <f t="shared" si="1278"/>
        <v>0.46593146951268899</v>
      </c>
      <c r="G1226" s="34">
        <v>0</v>
      </c>
      <c r="H1226" s="34">
        <f t="shared" si="1238"/>
        <v>1</v>
      </c>
      <c r="I1226" s="34">
        <f t="shared" si="1279"/>
        <v>6192.2292298236371</v>
      </c>
      <c r="J1226" s="34">
        <f t="shared" si="1239"/>
        <v>29256.094938259255</v>
      </c>
      <c r="K1226" s="34">
        <f t="shared" si="1240"/>
        <v>25774.251224055555</v>
      </c>
      <c r="L1226" s="36">
        <f t="shared" si="1291"/>
        <v>3594.3638827035088</v>
      </c>
      <c r="M1226" s="34">
        <f t="shared" si="1241"/>
        <v>52.228002934779802</v>
      </c>
      <c r="N1226" s="34">
        <f t="shared" si="1280"/>
        <v>246.75885784982802</v>
      </c>
      <c r="O1226" s="34">
        <f t="shared" si="1242"/>
        <v>4.9430669600601176</v>
      </c>
      <c r="P1226">
        <f t="shared" si="1295"/>
        <v>50.763375288643182</v>
      </c>
      <c r="Q1226" s="36">
        <f t="shared" si="1243"/>
        <v>204.74816365287745</v>
      </c>
      <c r="R1226" s="34">
        <f t="shared" si="1244"/>
        <v>106.77428293752433</v>
      </c>
      <c r="S1226" s="34">
        <f t="shared" si="1245"/>
        <v>97.973880715353118</v>
      </c>
      <c r="T1226" s="36">
        <f t="shared" si="1281"/>
        <v>-2.1852538652668892E-4</v>
      </c>
      <c r="U1226" s="36">
        <f t="shared" si="1246"/>
        <v>3397.2228026499561</v>
      </c>
      <c r="V1226" s="36">
        <f t="shared" si="1247"/>
        <v>1.2366848101605987E-2</v>
      </c>
      <c r="W1226" s="68">
        <f t="shared" si="1248"/>
        <v>10.269611093438597</v>
      </c>
      <c r="X1226">
        <f t="shared" si="1249"/>
        <v>7.0788289802384163</v>
      </c>
      <c r="Y1226">
        <f t="shared" si="1250"/>
        <v>1.5373874768040686E-2</v>
      </c>
      <c r="Z1226" s="34">
        <f t="shared" si="1251"/>
        <v>6.2394342047891618E-4</v>
      </c>
      <c r="AA1226" s="36">
        <f t="shared" si="1252"/>
        <v>1.2042177633685997E-3</v>
      </c>
      <c r="AB1226" s="34">
        <f t="shared" si="1253"/>
        <v>1.7719373785567562E-3</v>
      </c>
      <c r="AC1226" s="36">
        <f t="shared" si="1254"/>
        <v>35.490734029849797</v>
      </c>
      <c r="AD1226" s="34">
        <f t="shared" si="1255"/>
        <v>20.520173619031361</v>
      </c>
      <c r="AE1226">
        <f t="shared" si="1282"/>
        <v>20029.338767466499</v>
      </c>
      <c r="AF1226" s="36">
        <f t="shared" si="1296"/>
        <v>20.520173619031361</v>
      </c>
      <c r="AG1226" s="34">
        <f t="shared" si="1256"/>
        <v>0</v>
      </c>
      <c r="AH1226">
        <f t="shared" si="1292"/>
        <v>0</v>
      </c>
      <c r="AI1226" s="29">
        <f t="shared" si="1283"/>
        <v>0</v>
      </c>
      <c r="AJ1226">
        <f t="shared" si="1284"/>
        <v>0</v>
      </c>
      <c r="AK1226" s="36">
        <f t="shared" si="1297"/>
        <v>-3.0247337411897494E-4</v>
      </c>
      <c r="AL1226" s="36">
        <f t="shared" si="1285"/>
        <v>-2.769025922219556E-4</v>
      </c>
      <c r="AM1226" s="36">
        <f t="shared" si="1286"/>
        <v>-8.7918425961819383E-2</v>
      </c>
      <c r="AN1226" s="37">
        <f t="shared" si="1298"/>
        <v>2.4569704749092782E-2</v>
      </c>
      <c r="AO1226" s="36">
        <f t="shared" si="1299"/>
        <v>1.3324134049617857</v>
      </c>
      <c r="AP1226" s="36">
        <f t="shared" si="1300"/>
        <v>49.575741487344644</v>
      </c>
      <c r="AQ1226" s="74">
        <f t="shared" si="1257"/>
        <v>1.5968579939831549E-4</v>
      </c>
      <c r="AR1226" s="73">
        <f t="shared" si="1258"/>
        <v>2.9880951058258162E-4</v>
      </c>
      <c r="AS1226" s="72">
        <f t="shared" si="1301"/>
        <v>2.3654674700164455</v>
      </c>
      <c r="AT1226" s="37">
        <f t="shared" si="1259"/>
        <v>0.54248330531189659</v>
      </c>
      <c r="AU1226" s="37">
        <f t="shared" si="1260"/>
        <v>2589.2419718949209</v>
      </c>
      <c r="AV1226" s="34">
        <f t="shared" si="1261"/>
        <v>0</v>
      </c>
      <c r="AW1226" s="34">
        <f t="shared" si="1262"/>
        <v>0.96577616650925213</v>
      </c>
      <c r="AX1226" s="37">
        <f t="shared" si="1263"/>
        <v>4.7921089186513779</v>
      </c>
      <c r="AY1226" s="7">
        <f t="shared" si="1264"/>
        <v>16.027496178599225</v>
      </c>
      <c r="AZ1226" s="37">
        <f t="shared" si="1265"/>
        <v>15.061720012089975</v>
      </c>
      <c r="BA1226" s="2">
        <f>BE1226*'mass balance'!$B$17+BF1226*'mass balance'!$C$17+BG1226*'mass balance'!$D$17+BH1226*'mass balance'!$E$17</f>
        <v>2.4017202345811203E-4</v>
      </c>
      <c r="BB1226" s="2">
        <f>BE1226*'mass balance'!$B$18+BF1226*'mass balance'!$C$18+BG1226*'mass balance'!$D$18+BH1226*'mass balance'!$E$18</f>
        <v>2.438669776651599E-4</v>
      </c>
      <c r="BC1226" s="2">
        <f>BE1226*'mass balance'!$B$19+BF1226*'mass balance'!$C$19+BG1226*'mass balance'!$D$19+BH1226*'mass balance'!$E$19</f>
        <v>-3.0483372208144988E-4</v>
      </c>
      <c r="BD1226" s="2">
        <f>BE1226*'mass balance'!$B$20+BF1226*'mass balance'!$C$20+BG1226*'mass balance'!$D$20+BH1226*'mass balance'!$E$20</f>
        <v>1.1084862621143633E-5</v>
      </c>
      <c r="BE1226" s="2">
        <f>N1226*'mass balance'!$H$11+R1226*'mass balance'!$I$11+S1226*'mass balance'!$J$11</f>
        <v>-5.8752109011863806E-4</v>
      </c>
      <c r="BF1226" s="2">
        <f>N1226*'mass balance'!$H$12+R1226*'mass balance'!$I$12+S1226*'mass balance'!$J$12</f>
        <v>1.5523240294902912E-4</v>
      </c>
      <c r="BG1226" s="2">
        <f>N1226*'mass balance'!$H$13+R1226*'mass balance'!$I$13+S1226*'mass balance'!$J$13</f>
        <v>7.2432231374052716E-5</v>
      </c>
      <c r="BH1226" s="2">
        <f>N1226*'mass balance'!$H$14+R1226*'mass balance'!$I$14+S1226*'mass balance'!$J$14</f>
        <v>6.4260119231726039E-5</v>
      </c>
      <c r="BI1226" s="36">
        <f t="shared" si="1266"/>
        <v>7.8325413151257937E-20</v>
      </c>
      <c r="BJ1226" s="36">
        <f t="shared" si="1267"/>
        <v>1.516102223734597E-22</v>
      </c>
      <c r="BK1226" s="36">
        <f t="shared" si="1268"/>
        <v>2.5582233707343518E-19</v>
      </c>
      <c r="BL1226" s="36">
        <f t="shared" si="1269"/>
        <v>1.4963272736869873E-19</v>
      </c>
      <c r="BM1226" s="36">
        <f t="shared" si="1302"/>
        <v>8.8181401184191637E-17</v>
      </c>
      <c r="BN1226" s="36">
        <f t="shared" ca="1" si="1270"/>
        <v>0.29841636635136781</v>
      </c>
      <c r="BO1226" s="36">
        <f t="shared" ca="1" si="1287"/>
        <v>1</v>
      </c>
      <c r="BP1226" s="36">
        <f t="shared" si="1303"/>
        <v>-8.8181401184189443E-17</v>
      </c>
      <c r="BQ1226" s="36">
        <f t="shared" si="1304"/>
        <v>0.99999999999997513</v>
      </c>
      <c r="BR1226" s="2">
        <f t="shared" si="1293"/>
        <v>-5</v>
      </c>
      <c r="BS1226">
        <v>0</v>
      </c>
      <c r="BT1226" s="37">
        <f t="shared" si="1288"/>
        <v>0.30559580638665351</v>
      </c>
      <c r="BU1226" s="34">
        <f t="shared" si="1271"/>
        <v>7.0788289802384163</v>
      </c>
      <c r="BV1226" s="34">
        <f t="shared" si="1272"/>
        <v>16.027496178599225</v>
      </c>
      <c r="BW1226" s="34">
        <f t="shared" si="1273"/>
        <v>-5</v>
      </c>
      <c r="BX1226" s="34">
        <f t="shared" si="1274"/>
        <v>-5</v>
      </c>
      <c r="BY1226" s="34">
        <f t="shared" si="1275"/>
        <v>7.8608733390818575</v>
      </c>
      <c r="BZ1226" s="36">
        <f t="shared" si="1289"/>
        <v>3.0483372208144988E-4</v>
      </c>
      <c r="CA1226" s="34">
        <f t="shared" si="1290"/>
        <v>2.028956892980039E-2</v>
      </c>
    </row>
    <row r="1227" spans="1:79" ht="13.2" x14ac:dyDescent="0.25">
      <c r="A1227" s="75">
        <f t="shared" si="1276"/>
        <v>3.2684931506850106</v>
      </c>
      <c r="B1227" s="34">
        <f t="shared" si="1294"/>
        <v>1193.0000000000289</v>
      </c>
      <c r="C1227">
        <f t="shared" si="1277"/>
        <v>15</v>
      </c>
      <c r="D1227" s="35">
        <f t="shared" si="1237"/>
        <v>3000</v>
      </c>
      <c r="E1227" s="27">
        <v>0</v>
      </c>
      <c r="F1227" s="64">
        <f t="shared" si="1278"/>
        <v>0.46593146951268899</v>
      </c>
      <c r="G1227" s="34">
        <v>0</v>
      </c>
      <c r="H1227" s="34">
        <f t="shared" si="1238"/>
        <v>1</v>
      </c>
      <c r="I1227" s="34">
        <f t="shared" si="1279"/>
        <v>6192.2292298236371</v>
      </c>
      <c r="J1227" s="34">
        <f t="shared" si="1239"/>
        <v>29279.577366316295</v>
      </c>
      <c r="K1227" s="34">
        <f t="shared" si="1240"/>
        <v>25794.938947463961</v>
      </c>
      <c r="L1227" s="36">
        <f t="shared" si="1291"/>
        <v>3598.692279539071</v>
      </c>
      <c r="M1227" s="34">
        <f t="shared" si="1241"/>
        <v>52.228002934779802</v>
      </c>
      <c r="N1227" s="34">
        <f t="shared" si="1280"/>
        <v>246.95691904490971</v>
      </c>
      <c r="O1227" s="34">
        <f t="shared" si="1242"/>
        <v>4.9430669600601176</v>
      </c>
      <c r="P1227">
        <f t="shared" si="1295"/>
        <v>50.824505446894321</v>
      </c>
      <c r="Q1227" s="36">
        <f t="shared" si="1243"/>
        <v>204.91916002327793</v>
      </c>
      <c r="R1227" s="34">
        <f t="shared" si="1244"/>
        <v>106.88219086286225</v>
      </c>
      <c r="S1227" s="34">
        <f t="shared" si="1245"/>
        <v>98.036969160415708</v>
      </c>
      <c r="T1227" s="36">
        <f t="shared" si="1281"/>
        <v>-2.16892747096527E-4</v>
      </c>
      <c r="U1227" s="36">
        <f t="shared" si="1246"/>
        <v>3397.2225841245695</v>
      </c>
      <c r="V1227" s="36">
        <f t="shared" si="1247"/>
        <v>1.2374811501762829E-2</v>
      </c>
      <c r="W1227" s="68">
        <f t="shared" si="1248"/>
        <v>10.281977941540204</v>
      </c>
      <c r="X1227">
        <f t="shared" si="1249"/>
        <v>7.0816693242797042</v>
      </c>
      <c r="Y1227">
        <f t="shared" si="1250"/>
        <v>1.5373874768040686E-2</v>
      </c>
      <c r="Z1227" s="34">
        <f t="shared" si="1251"/>
        <v>6.2394342047891618E-4</v>
      </c>
      <c r="AA1227" s="36">
        <f t="shared" si="1252"/>
        <v>1.2035438679329753E-3</v>
      </c>
      <c r="AB1227" s="34">
        <f t="shared" si="1253"/>
        <v>1.7719373785567562E-3</v>
      </c>
      <c r="AC1227" s="36">
        <f t="shared" si="1254"/>
        <v>35.527094492499835</v>
      </c>
      <c r="AD1227" s="34">
        <f t="shared" si="1255"/>
        <v>20.530590923468083</v>
      </c>
      <c r="AE1227">
        <f t="shared" si="1282"/>
        <v>20049.858941085531</v>
      </c>
      <c r="AF1227" s="36">
        <f t="shared" si="1296"/>
        <v>20.530590923468083</v>
      </c>
      <c r="AG1227" s="34">
        <f t="shared" si="1256"/>
        <v>0</v>
      </c>
      <c r="AH1227">
        <f t="shared" si="1292"/>
        <v>0</v>
      </c>
      <c r="AI1227" s="29">
        <f t="shared" si="1283"/>
        <v>0</v>
      </c>
      <c r="AJ1227">
        <f t="shared" si="1284"/>
        <v>0</v>
      </c>
      <c r="AK1227" s="36">
        <f t="shared" si="1297"/>
        <v>-2.9880951058258162E-4</v>
      </c>
      <c r="AL1227" s="36">
        <f t="shared" si="1285"/>
        <v>-2.7684817187677453E-4</v>
      </c>
      <c r="AM1227" s="36">
        <f t="shared" si="1286"/>
        <v>-8.7763367081377913E-2</v>
      </c>
      <c r="AN1227" s="37">
        <f t="shared" si="1298"/>
        <v>2.4267231374973806E-2</v>
      </c>
      <c r="AO1227" s="36">
        <f t="shared" si="1299"/>
        <v>1.3321365023695637</v>
      </c>
      <c r="AP1227" s="36">
        <f t="shared" si="1300"/>
        <v>49.487823061382826</v>
      </c>
      <c r="AQ1227" s="74">
        <f t="shared" si="1257"/>
        <v>1.5781830832725698E-4</v>
      </c>
      <c r="AR1227" s="73">
        <f t="shared" si="1258"/>
        <v>2.9518929000331402E-4</v>
      </c>
      <c r="AS1227" s="72">
        <f t="shared" si="1301"/>
        <v>2.3639929998000095</v>
      </c>
      <c r="AT1227" s="37">
        <f t="shared" si="1259"/>
        <v>0.53613907975968422</v>
      </c>
      <c r="AU1227" s="37">
        <f t="shared" si="1260"/>
        <v>2584.6501680857659</v>
      </c>
      <c r="AV1227" s="34">
        <f t="shared" si="1261"/>
        <v>0</v>
      </c>
      <c r="AW1227" s="34">
        <f t="shared" si="1262"/>
        <v>0.96693917132440055</v>
      </c>
      <c r="AX1227" s="37">
        <f t="shared" si="1263"/>
        <v>4.7978793527129762</v>
      </c>
      <c r="AY1227" s="7">
        <f t="shared" si="1264"/>
        <v>16.046796465577582</v>
      </c>
      <c r="AZ1227" s="37">
        <f t="shared" si="1265"/>
        <v>15.079857294253181</v>
      </c>
      <c r="BA1227" s="2">
        <f>BE1227*'mass balance'!$B$17+BF1227*'mass balance'!$C$17+BG1227*'mass balance'!$D$17+BH1227*'mass balance'!$E$17</f>
        <v>2.403941393043131E-4</v>
      </c>
      <c r="BB1227" s="2">
        <f>BE1227*'mass balance'!$B$18+BF1227*'mass balance'!$C$18+BG1227*'mass balance'!$D$18+BH1227*'mass balance'!$E$18</f>
        <v>2.440925106782256E-4</v>
      </c>
      <c r="BC1227" s="2">
        <f>BE1227*'mass balance'!$B$19+BF1227*'mass balance'!$C$19+BG1227*'mass balance'!$D$19+BH1227*'mass balance'!$E$19</f>
        <v>-3.0511563834778198E-4</v>
      </c>
      <c r="BD1227" s="2">
        <f>BE1227*'mass balance'!$B$20+BF1227*'mass balance'!$C$20+BG1227*'mass balance'!$D$20+BH1227*'mass balance'!$E$20</f>
        <v>1.1095114121737527E-5</v>
      </c>
      <c r="BE1227" s="2">
        <f>N1227*'mass balance'!$H$11+R1227*'mass balance'!$I$11+S1227*'mass balance'!$J$11</f>
        <v>-5.879926643926421E-4</v>
      </c>
      <c r="BF1227" s="2">
        <f>N1227*'mass balance'!$H$12+R1227*'mass balance'!$I$12+S1227*'mass balance'!$J$12</f>
        <v>1.553323619468138E-4</v>
      </c>
      <c r="BG1227" s="2">
        <f>N1227*'mass balance'!$H$13+R1227*'mass balance'!$I$13+S1227*'mass balance'!$J$13</f>
        <v>7.2478894864882342E-5</v>
      </c>
      <c r="BH1227" s="2">
        <f>N1227*'mass balance'!$H$14+R1227*'mass balance'!$I$14+S1227*'mass balance'!$J$14</f>
        <v>6.4311697667945227E-5</v>
      </c>
      <c r="BI1227" s="36">
        <f t="shared" si="1266"/>
        <v>7.8325413151257937E-20</v>
      </c>
      <c r="BJ1227" s="36">
        <f t="shared" si="1267"/>
        <v>1.5143071101284566E-22</v>
      </c>
      <c r="BK1227" s="36">
        <f t="shared" si="1268"/>
        <v>2.5597394729580864E-19</v>
      </c>
      <c r="BL1227" s="36">
        <f t="shared" si="1269"/>
        <v>1.4966367308337051E-19</v>
      </c>
      <c r="BM1227" s="36">
        <f t="shared" si="1302"/>
        <v>8.8331033911560337E-17</v>
      </c>
      <c r="BN1227" s="36">
        <f t="shared" ca="1" si="1270"/>
        <v>0.77589812030449268</v>
      </c>
      <c r="BO1227" s="36">
        <f t="shared" ca="1" si="1287"/>
        <v>1</v>
      </c>
      <c r="BP1227" s="36">
        <f t="shared" si="1303"/>
        <v>-8.833103391155813E-17</v>
      </c>
      <c r="BQ1227" s="36">
        <f t="shared" si="1304"/>
        <v>0.99999999999997502</v>
      </c>
      <c r="BR1227" s="2">
        <f t="shared" si="1293"/>
        <v>-5</v>
      </c>
      <c r="BS1227">
        <v>0</v>
      </c>
      <c r="BT1227" s="37">
        <f t="shared" si="1288"/>
        <v>0.3058784274436514</v>
      </c>
      <c r="BU1227" s="34">
        <f t="shared" si="1271"/>
        <v>7.0816693242797042</v>
      </c>
      <c r="BV1227" s="34">
        <f t="shared" si="1272"/>
        <v>16.046796465577582</v>
      </c>
      <c r="BW1227" s="34">
        <f t="shared" si="1273"/>
        <v>-5</v>
      </c>
      <c r="BX1227" s="34">
        <f t="shared" si="1274"/>
        <v>-5</v>
      </c>
      <c r="BY1227" s="34">
        <f t="shared" si="1275"/>
        <v>7.8671828753695969</v>
      </c>
      <c r="BZ1227" s="36">
        <f t="shared" si="1289"/>
        <v>3.0511563834778198E-4</v>
      </c>
      <c r="CA1227" s="34">
        <f t="shared" si="1290"/>
        <v>2.0283907299323008E-2</v>
      </c>
    </row>
    <row r="1228" spans="1:79" ht="13.2" x14ac:dyDescent="0.25">
      <c r="A1228" s="75">
        <f t="shared" si="1276"/>
        <v>3.2712328767124079</v>
      </c>
      <c r="B1228" s="34">
        <f t="shared" si="1294"/>
        <v>1194.0000000000289</v>
      </c>
      <c r="C1228">
        <f t="shared" si="1277"/>
        <v>15</v>
      </c>
      <c r="D1228" s="35">
        <f t="shared" si="1237"/>
        <v>3000</v>
      </c>
      <c r="E1228" s="27">
        <v>0</v>
      </c>
      <c r="F1228" s="64">
        <f t="shared" si="1278"/>
        <v>0.46593146951268899</v>
      </c>
      <c r="G1228" s="34">
        <v>0</v>
      </c>
      <c r="H1228" s="34">
        <f t="shared" si="1238"/>
        <v>1</v>
      </c>
      <c r="I1228" s="34">
        <f t="shared" si="1279"/>
        <v>6192.2292298236371</v>
      </c>
      <c r="J1228" s="34">
        <f t="shared" si="1239"/>
        <v>29303.065493588492</v>
      </c>
      <c r="K1228" s="34">
        <f t="shared" si="1240"/>
        <v>25815.631691809162</v>
      </c>
      <c r="L1228" s="36">
        <f t="shared" si="1291"/>
        <v>3603.0234635646884</v>
      </c>
      <c r="M1228" s="34">
        <f t="shared" si="1241"/>
        <v>52.228002934779802</v>
      </c>
      <c r="N1228" s="34">
        <f t="shared" si="1280"/>
        <v>247.15502830969544</v>
      </c>
      <c r="O1228" s="34">
        <f t="shared" si="1242"/>
        <v>4.9430669600601176</v>
      </c>
      <c r="P1228">
        <f t="shared" si="1295"/>
        <v>50.885674968765656</v>
      </c>
      <c r="Q1228" s="36">
        <f t="shared" si="1243"/>
        <v>205.09020597507515</v>
      </c>
      <c r="R1228" s="34">
        <f t="shared" si="1244"/>
        <v>106.99015171530721</v>
      </c>
      <c r="S1228" s="34">
        <f t="shared" si="1245"/>
        <v>98.100054259767916</v>
      </c>
      <c r="T1228" s="36">
        <f t="shared" si="1281"/>
        <v>-2.1527296873033976E-4</v>
      </c>
      <c r="U1228" s="36">
        <f t="shared" si="1246"/>
        <v>3397.2223672318223</v>
      </c>
      <c r="V1228" s="36">
        <f t="shared" si="1247"/>
        <v>1.2382774479604139E-2</v>
      </c>
      <c r="W1228" s="68">
        <f t="shared" si="1248"/>
        <v>10.294352753041967</v>
      </c>
      <c r="X1228">
        <f t="shared" si="1249"/>
        <v>7.0845092185017977</v>
      </c>
      <c r="Y1228">
        <f t="shared" si="1250"/>
        <v>1.5373874768040686E-2</v>
      </c>
      <c r="Z1228" s="34">
        <f t="shared" si="1251"/>
        <v>6.2394342047891618E-4</v>
      </c>
      <c r="AA1228" s="36">
        <f t="shared" si="1252"/>
        <v>1.2028706201023709E-3</v>
      </c>
      <c r="AB1228" s="34">
        <f t="shared" si="1253"/>
        <v>1.7719373785567562E-3</v>
      </c>
      <c r="AC1228" s="36">
        <f t="shared" si="1254"/>
        <v>35.563473413960985</v>
      </c>
      <c r="AD1228" s="34">
        <f t="shared" si="1255"/>
        <v>20.54100333258058</v>
      </c>
      <c r="AE1228">
        <f t="shared" si="1282"/>
        <v>20070.389532008998</v>
      </c>
      <c r="AF1228" s="36">
        <f t="shared" si="1296"/>
        <v>20.54100333258058</v>
      </c>
      <c r="AG1228" s="34">
        <f t="shared" si="1256"/>
        <v>0</v>
      </c>
      <c r="AH1228">
        <f t="shared" si="1292"/>
        <v>0</v>
      </c>
      <c r="AI1228" s="29">
        <f t="shared" si="1283"/>
        <v>0</v>
      </c>
      <c r="AJ1228">
        <f t="shared" si="1284"/>
        <v>0</v>
      </c>
      <c r="AK1228" s="36">
        <f t="shared" si="1297"/>
        <v>-2.9518929000331402E-4</v>
      </c>
      <c r="AL1228" s="36">
        <f t="shared" si="1285"/>
        <v>-2.7679372627616356E-4</v>
      </c>
      <c r="AM1228" s="36">
        <f t="shared" si="1286"/>
        <v>-8.760857148369397E-2</v>
      </c>
      <c r="AN1228" s="37">
        <f t="shared" si="1298"/>
        <v>2.3968421864391225E-2</v>
      </c>
      <c r="AO1228" s="36">
        <f t="shared" si="1299"/>
        <v>1.331859654197687</v>
      </c>
      <c r="AP1228" s="36">
        <f t="shared" si="1300"/>
        <v>49.400059694301447</v>
      </c>
      <c r="AQ1228" s="74">
        <f t="shared" si="1257"/>
        <v>1.5597226889832664E-4</v>
      </c>
      <c r="AR1228" s="73">
        <f t="shared" si="1258"/>
        <v>2.9161220147912176E-4</v>
      </c>
      <c r="AS1228" s="72">
        <f t="shared" si="1301"/>
        <v>2.362519432033936</v>
      </c>
      <c r="AT1228" s="37">
        <f t="shared" si="1259"/>
        <v>0.52986772955249228</v>
      </c>
      <c r="AU1228" s="37">
        <f t="shared" si="1260"/>
        <v>2580.0664626922735</v>
      </c>
      <c r="AV1228" s="34">
        <f t="shared" si="1261"/>
        <v>0</v>
      </c>
      <c r="AW1228" s="34">
        <f t="shared" si="1262"/>
        <v>0.96810292503471251</v>
      </c>
      <c r="AX1228" s="37">
        <f t="shared" si="1263"/>
        <v>4.8036535043018791</v>
      </c>
      <c r="AY1228" s="7">
        <f t="shared" si="1264"/>
        <v>16.066109182378558</v>
      </c>
      <c r="AZ1228" s="37">
        <f t="shared" si="1265"/>
        <v>15.098006257343846</v>
      </c>
      <c r="BA1228" s="2">
        <f>BE1228*'mass balance'!$B$17+BF1228*'mass balance'!$C$17+BG1228*'mass balance'!$D$17+BH1228*'mass balance'!$E$17</f>
        <v>2.4061634439626381E-4</v>
      </c>
      <c r="BB1228" s="2">
        <f>BE1228*'mass balance'!$B$18+BF1228*'mass balance'!$C$18+BG1228*'mass balance'!$D$18+BH1228*'mass balance'!$E$18</f>
        <v>2.4431813431005254E-4</v>
      </c>
      <c r="BC1228" s="2">
        <f>BE1228*'mass balance'!$B$19+BF1228*'mass balance'!$C$19+BG1228*'mass balance'!$D$19+BH1228*'mass balance'!$E$19</f>
        <v>-3.0539766788756568E-4</v>
      </c>
      <c r="BD1228" s="2">
        <f>BE1228*'mass balance'!$B$20+BF1228*'mass balance'!$C$20+BG1228*'mass balance'!$D$20+BH1228*'mass balance'!$E$20</f>
        <v>1.1105369741366025E-5</v>
      </c>
      <c r="BE1228" s="2">
        <f>N1228*'mass balance'!$H$11+R1228*'mass balance'!$I$11+S1228*'mass balance'!$J$11</f>
        <v>-5.8846435311832247E-4</v>
      </c>
      <c r="BF1228" s="2">
        <f>N1228*'mass balance'!$H$12+R1228*'mass balance'!$I$12+S1228*'mass balance'!$J$12</f>
        <v>1.5543231564356665E-4</v>
      </c>
      <c r="BG1228" s="2">
        <f>N1228*'mass balance'!$H$13+R1228*'mass balance'!$I$13+S1228*'mass balance'!$J$13</f>
        <v>7.2525555749345375E-5</v>
      </c>
      <c r="BH1228" s="2">
        <f>N1228*'mass balance'!$H$14+R1228*'mass balance'!$I$14+S1228*'mass balance'!$J$14</f>
        <v>6.436328862231651E-5</v>
      </c>
      <c r="BI1228" s="36">
        <f t="shared" si="1266"/>
        <v>7.8325413151257937E-20</v>
      </c>
      <c r="BJ1228" s="36">
        <f t="shared" si="1267"/>
        <v>1.5125161688737968E-22</v>
      </c>
      <c r="BK1228" s="36">
        <f t="shared" si="1268"/>
        <v>2.561253780068215E-19</v>
      </c>
      <c r="BL1228" s="36">
        <f t="shared" si="1269"/>
        <v>1.4969454643609077E-19</v>
      </c>
      <c r="BM1228" s="36">
        <f t="shared" si="1302"/>
        <v>8.848069758464371E-17</v>
      </c>
      <c r="BN1228" s="36">
        <f t="shared" ca="1" si="1270"/>
        <v>0.372953825380268</v>
      </c>
      <c r="BO1228" s="36">
        <f t="shared" ca="1" si="1287"/>
        <v>1</v>
      </c>
      <c r="BP1228" s="36">
        <f t="shared" si="1303"/>
        <v>-8.8480697584641492E-17</v>
      </c>
      <c r="BQ1228" s="36">
        <f t="shared" si="1304"/>
        <v>0.99999999999997491</v>
      </c>
      <c r="BR1228" s="2">
        <f t="shared" si="1293"/>
        <v>-5</v>
      </c>
      <c r="BS1228">
        <v>0</v>
      </c>
      <c r="BT1228" s="37">
        <f t="shared" si="1288"/>
        <v>0.30616116205728455</v>
      </c>
      <c r="BU1228" s="34">
        <f t="shared" si="1271"/>
        <v>7.0845092185017977</v>
      </c>
      <c r="BV1228" s="34">
        <f t="shared" si="1272"/>
        <v>16.066109182378558</v>
      </c>
      <c r="BW1228" s="34">
        <f t="shared" si="1273"/>
        <v>-5</v>
      </c>
      <c r="BX1228" s="34">
        <f t="shared" si="1274"/>
        <v>-5</v>
      </c>
      <c r="BY1228" s="34">
        <f t="shared" si="1275"/>
        <v>7.8734939429898176</v>
      </c>
      <c r="BZ1228" s="36">
        <f t="shared" si="1289"/>
        <v>3.0539766788756568E-4</v>
      </c>
      <c r="CA1228" s="34">
        <f t="shared" si="1290"/>
        <v>2.0278251104073042E-2</v>
      </c>
    </row>
    <row r="1229" spans="1:79" ht="13.2" x14ac:dyDescent="0.25">
      <c r="A1229" s="75">
        <f t="shared" si="1276"/>
        <v>3.2739726027398053</v>
      </c>
      <c r="B1229" s="34">
        <f t="shared" si="1294"/>
        <v>1195.0000000000289</v>
      </c>
      <c r="C1229">
        <f t="shared" si="1277"/>
        <v>15</v>
      </c>
      <c r="D1229" s="35">
        <f t="shared" si="1237"/>
        <v>3000</v>
      </c>
      <c r="E1229" s="27">
        <v>0</v>
      </c>
      <c r="F1229" s="64">
        <f t="shared" si="1278"/>
        <v>0.46593146951268899</v>
      </c>
      <c r="G1229" s="34">
        <v>0</v>
      </c>
      <c r="H1229" s="34">
        <f t="shared" si="1238"/>
        <v>1</v>
      </c>
      <c r="I1229" s="34">
        <f t="shared" si="1279"/>
        <v>6192.2292298236371</v>
      </c>
      <c r="J1229" s="34">
        <f t="shared" si="1239"/>
        <v>29326.559316197261</v>
      </c>
      <c r="K1229" s="34">
        <f t="shared" si="1240"/>
        <v>25836.329453674156</v>
      </c>
      <c r="L1229" s="36">
        <f t="shared" si="1291"/>
        <v>3607.3574346325499</v>
      </c>
      <c r="M1229" s="34">
        <f t="shared" si="1241"/>
        <v>52.228002934779802</v>
      </c>
      <c r="N1229" s="34">
        <f t="shared" si="1280"/>
        <v>247.35318561147136</v>
      </c>
      <c r="O1229" s="34">
        <f t="shared" si="1242"/>
        <v>4.9430669600601176</v>
      </c>
      <c r="P1229">
        <f t="shared" si="1295"/>
        <v>50.946883852169663</v>
      </c>
      <c r="Q1229" s="36">
        <f t="shared" si="1243"/>
        <v>205.2613014822312</v>
      </c>
      <c r="R1229" s="34">
        <f t="shared" si="1244"/>
        <v>107.09816548564882</v>
      </c>
      <c r="S1229" s="34">
        <f t="shared" si="1245"/>
        <v>98.163135996582383</v>
      </c>
      <c r="T1229" s="36">
        <f t="shared" si="1281"/>
        <v>-2.1366594479561317E-4</v>
      </c>
      <c r="U1229" s="36">
        <f t="shared" si="1246"/>
        <v>3397.2221519588534</v>
      </c>
      <c r="V1229" s="36">
        <f t="shared" si="1247"/>
        <v>1.2390737033005864E-2</v>
      </c>
      <c r="W1229" s="68">
        <f t="shared" si="1248"/>
        <v>10.306735527521571</v>
      </c>
      <c r="X1229">
        <f t="shared" si="1249"/>
        <v>7.0873486629767539</v>
      </c>
      <c r="Y1229">
        <f t="shared" si="1250"/>
        <v>1.5373874768040686E-2</v>
      </c>
      <c r="Z1229" s="34">
        <f t="shared" si="1251"/>
        <v>6.2394342047891618E-4</v>
      </c>
      <c r="AA1229" s="36">
        <f t="shared" si="1252"/>
        <v>1.2021980189478507E-3</v>
      </c>
      <c r="AB1229" s="34">
        <f t="shared" si="1253"/>
        <v>1.7719373785567562E-3</v>
      </c>
      <c r="AC1229" s="36">
        <f t="shared" si="1254"/>
        <v>35.599870785559041</v>
      </c>
      <c r="AD1229" s="34">
        <f t="shared" si="1255"/>
        <v>20.551410847920131</v>
      </c>
      <c r="AE1229">
        <f t="shared" si="1282"/>
        <v>20090.930535341577</v>
      </c>
      <c r="AF1229" s="36">
        <f t="shared" si="1296"/>
        <v>20.551410847920131</v>
      </c>
      <c r="AG1229" s="34">
        <f t="shared" si="1256"/>
        <v>0</v>
      </c>
      <c r="AH1229">
        <f t="shared" si="1292"/>
        <v>0</v>
      </c>
      <c r="AI1229" s="29">
        <f t="shared" si="1283"/>
        <v>0</v>
      </c>
      <c r="AJ1229">
        <f t="shared" si="1284"/>
        <v>0</v>
      </c>
      <c r="AK1229" s="36">
        <f t="shared" si="1297"/>
        <v>-2.9161220147912176E-4</v>
      </c>
      <c r="AL1229" s="36">
        <f t="shared" si="1285"/>
        <v>-2.7673925583802342E-4</v>
      </c>
      <c r="AM1229" s="36">
        <f t="shared" si="1286"/>
        <v>-8.7454038841431145E-2</v>
      </c>
      <c r="AN1229" s="37">
        <f t="shared" si="1298"/>
        <v>2.3673232574387911E-2</v>
      </c>
      <c r="AO1229" s="36">
        <f t="shared" si="1299"/>
        <v>1.3315828604714108</v>
      </c>
      <c r="AP1229" s="36">
        <f t="shared" si="1300"/>
        <v>49.312451122817755</v>
      </c>
      <c r="AQ1229" s="74">
        <f t="shared" si="1257"/>
        <v>1.5414743923679983E-4</v>
      </c>
      <c r="AR1229" s="73">
        <f t="shared" si="1258"/>
        <v>2.8807773998129659E-4</v>
      </c>
      <c r="AS1229" s="72">
        <f t="shared" si="1301"/>
        <v>2.3610467663640242</v>
      </c>
      <c r="AT1229" s="37">
        <f t="shared" si="1259"/>
        <v>0.52366843299546428</v>
      </c>
      <c r="AU1229" s="37">
        <f t="shared" si="1260"/>
        <v>2575.4908419637113</v>
      </c>
      <c r="AV1229" s="34">
        <f t="shared" si="1261"/>
        <v>0</v>
      </c>
      <c r="AW1229" s="34">
        <f t="shared" si="1262"/>
        <v>0.96926742760047202</v>
      </c>
      <c r="AX1229" s="37">
        <f t="shared" si="1263"/>
        <v>4.8094313732104297</v>
      </c>
      <c r="AY1229" s="7">
        <f t="shared" si="1264"/>
        <v>16.085434328332472</v>
      </c>
      <c r="AZ1229" s="37">
        <f t="shared" si="1265"/>
        <v>15.116166900732001</v>
      </c>
      <c r="BA1229" s="2">
        <f>BE1229*'mass balance'!$B$17+BF1229*'mass balance'!$C$17+BG1229*'mass balance'!$D$17+BH1229*'mass balance'!$E$17</f>
        <v>2.4083863870861519E-4</v>
      </c>
      <c r="BB1229" s="2">
        <f>BE1229*'mass balance'!$B$18+BF1229*'mass balance'!$C$18+BG1229*'mass balance'!$D$18+BH1229*'mass balance'!$E$18</f>
        <v>2.4454384853490158E-4</v>
      </c>
      <c r="BC1229" s="2">
        <f>BE1229*'mass balance'!$B$19+BF1229*'mass balance'!$C$19+BG1229*'mass balance'!$D$19+BH1229*'mass balance'!$E$19</f>
        <v>-3.0567981066862701E-4</v>
      </c>
      <c r="BD1229" s="2">
        <f>BE1229*'mass balance'!$B$20+BF1229*'mass balance'!$C$20+BG1229*'mass balance'!$D$20+BH1229*'mass balance'!$E$20</f>
        <v>1.1115629478859164E-5</v>
      </c>
      <c r="BE1229" s="2">
        <f>N1229*'mass balance'!$H$11+R1229*'mass balance'!$I$11+S1229*'mass balance'!$J$11</f>
        <v>-5.889361562177889E-4</v>
      </c>
      <c r="BF1229" s="2">
        <f>N1229*'mass balance'!$H$12+R1229*'mass balance'!$I$12+S1229*'mass balance'!$J$12</f>
        <v>1.5553226401262594E-4</v>
      </c>
      <c r="BG1229" s="2">
        <f>N1229*'mass balance'!$H$13+R1229*'mass balance'!$I$13+S1229*'mass balance'!$J$13</f>
        <v>7.2572214015931302E-5</v>
      </c>
      <c r="BH1229" s="2">
        <f>N1229*'mass balance'!$H$14+R1229*'mass balance'!$I$14+S1229*'mass balance'!$J$14</f>
        <v>6.441489208632065E-5</v>
      </c>
      <c r="BI1229" s="36">
        <f t="shared" si="1266"/>
        <v>7.8325413151257937E-20</v>
      </c>
      <c r="BJ1229" s="36">
        <f t="shared" si="1267"/>
        <v>1.5107293884318639E-22</v>
      </c>
      <c r="BK1229" s="36">
        <f t="shared" si="1268"/>
        <v>2.562766296237089E-19</v>
      </c>
      <c r="BL1229" s="36">
        <f t="shared" si="1269"/>
        <v>1.4972534778515359E-19</v>
      </c>
      <c r="BM1229" s="36">
        <f t="shared" si="1302"/>
        <v>8.8630392131079806E-17</v>
      </c>
      <c r="BN1229" s="36">
        <f t="shared" ca="1" si="1270"/>
        <v>0.55407107418314916</v>
      </c>
      <c r="BO1229" s="36">
        <f t="shared" ca="1" si="1287"/>
        <v>1</v>
      </c>
      <c r="BP1229" s="36">
        <f t="shared" si="1303"/>
        <v>-8.8630392131077575E-17</v>
      </c>
      <c r="BQ1229" s="36">
        <f t="shared" si="1304"/>
        <v>0.9999999999999748</v>
      </c>
      <c r="BR1229" s="2">
        <f t="shared" si="1293"/>
        <v>-5</v>
      </c>
      <c r="BS1229">
        <v>0</v>
      </c>
      <c r="BT1229" s="37">
        <f t="shared" si="1288"/>
        <v>0.3064440101952986</v>
      </c>
      <c r="BU1229" s="34">
        <f t="shared" si="1271"/>
        <v>7.0873486629767539</v>
      </c>
      <c r="BV1229" s="34">
        <f t="shared" si="1272"/>
        <v>16.085434328332472</v>
      </c>
      <c r="BW1229" s="34">
        <f t="shared" si="1273"/>
        <v>-5</v>
      </c>
      <c r="BX1229" s="34">
        <f t="shared" si="1274"/>
        <v>-5</v>
      </c>
      <c r="BY1229" s="34">
        <f t="shared" si="1275"/>
        <v>7.8798065409003781</v>
      </c>
      <c r="BZ1229" s="36">
        <f t="shared" si="1289"/>
        <v>3.0567981066862701E-4</v>
      </c>
      <c r="CA1229" s="34">
        <f t="shared" si="1290"/>
        <v>2.0272600336296832E-2</v>
      </c>
    </row>
    <row r="1230" spans="1:79" ht="13.2" x14ac:dyDescent="0.25">
      <c r="A1230" s="75">
        <f t="shared" si="1276"/>
        <v>3.2767123287672026</v>
      </c>
      <c r="B1230" s="34">
        <f t="shared" si="1294"/>
        <v>1196.0000000000289</v>
      </c>
      <c r="C1230">
        <f t="shared" si="1277"/>
        <v>15</v>
      </c>
      <c r="D1230" s="35">
        <f t="shared" si="1237"/>
        <v>3000</v>
      </c>
      <c r="E1230" s="27">
        <v>0</v>
      </c>
      <c r="F1230" s="64">
        <f t="shared" si="1278"/>
        <v>0.46593146951268899</v>
      </c>
      <c r="G1230" s="34">
        <v>0</v>
      </c>
      <c r="H1230" s="34">
        <f t="shared" si="1238"/>
        <v>1</v>
      </c>
      <c r="I1230" s="34">
        <f t="shared" si="1279"/>
        <v>6192.2292298236371</v>
      </c>
      <c r="J1230" s="34">
        <f t="shared" si="1239"/>
        <v>29350.058830265476</v>
      </c>
      <c r="K1230" s="34">
        <f t="shared" si="1240"/>
        <v>25857.032229643257</v>
      </c>
      <c r="L1230" s="36">
        <f t="shared" si="1291"/>
        <v>3611.6941925941019</v>
      </c>
      <c r="M1230" s="34">
        <f t="shared" si="1241"/>
        <v>52.228002934779802</v>
      </c>
      <c r="N1230" s="34">
        <f t="shared" si="1280"/>
        <v>247.55139091753617</v>
      </c>
      <c r="O1230" s="34">
        <f t="shared" si="1242"/>
        <v>4.9430669600601176</v>
      </c>
      <c r="P1230">
        <f t="shared" si="1295"/>
        <v>51.008132095008307</v>
      </c>
      <c r="Q1230" s="36">
        <f t="shared" si="1243"/>
        <v>205.43244651871706</v>
      </c>
      <c r="R1230" s="34">
        <f t="shared" si="1244"/>
        <v>107.20623216466855</v>
      </c>
      <c r="S1230" s="34">
        <f t="shared" si="1245"/>
        <v>98.226214354048508</v>
      </c>
      <c r="T1230" s="36">
        <f t="shared" si="1281"/>
        <v>-2.1207156959928604E-4</v>
      </c>
      <c r="U1230" s="36">
        <f t="shared" si="1246"/>
        <v>3397.2219382929084</v>
      </c>
      <c r="V1230" s="36">
        <f t="shared" si="1247"/>
        <v>1.2398699159846068E-2</v>
      </c>
      <c r="W1230" s="68">
        <f t="shared" si="1248"/>
        <v>10.319126264554576</v>
      </c>
      <c r="X1230">
        <f t="shared" si="1249"/>
        <v>7.0901876577766085</v>
      </c>
      <c r="Y1230">
        <f t="shared" si="1250"/>
        <v>1.5373874768040686E-2</v>
      </c>
      <c r="Z1230" s="34">
        <f t="shared" si="1251"/>
        <v>6.2394342047891618E-4</v>
      </c>
      <c r="AA1230" s="36">
        <f t="shared" si="1252"/>
        <v>1.2015260635422854E-3</v>
      </c>
      <c r="AB1230" s="34">
        <f t="shared" si="1253"/>
        <v>1.7719373785567562E-3</v>
      </c>
      <c r="AC1230" s="36">
        <f t="shared" si="1254"/>
        <v>35.636286598622547</v>
      </c>
      <c r="AD1230" s="34">
        <f t="shared" si="1255"/>
        <v>20.561813471037695</v>
      </c>
      <c r="AE1230">
        <f t="shared" si="1282"/>
        <v>20111.481946189499</v>
      </c>
      <c r="AF1230" s="36">
        <f t="shared" si="1296"/>
        <v>20.561813471037695</v>
      </c>
      <c r="AG1230" s="34">
        <f t="shared" si="1256"/>
        <v>0</v>
      </c>
      <c r="AH1230">
        <f t="shared" si="1292"/>
        <v>0</v>
      </c>
      <c r="AI1230" s="29">
        <f t="shared" si="1283"/>
        <v>0</v>
      </c>
      <c r="AJ1230">
        <f t="shared" si="1284"/>
        <v>0</v>
      </c>
      <c r="AK1230" s="36">
        <f t="shared" si="1297"/>
        <v>-2.8807773998129659E-4</v>
      </c>
      <c r="AL1230" s="36">
        <f t="shared" si="1285"/>
        <v>-2.7668476097560195E-4</v>
      </c>
      <c r="AM1230" s="36">
        <f t="shared" si="1286"/>
        <v>-8.7299768826224575E-2</v>
      </c>
      <c r="AN1230" s="37">
        <f t="shared" si="1298"/>
        <v>2.3381620372908789E-2</v>
      </c>
      <c r="AO1230" s="36">
        <f t="shared" si="1299"/>
        <v>1.3313061212155728</v>
      </c>
      <c r="AP1230" s="36">
        <f t="shared" si="1300"/>
        <v>49.224997083976326</v>
      </c>
      <c r="AQ1230" s="74">
        <f t="shared" si="1257"/>
        <v>1.5234358014311325E-4</v>
      </c>
      <c r="AR1230" s="73">
        <f t="shared" si="1258"/>
        <v>2.8458540628822931E-4</v>
      </c>
      <c r="AS1230" s="72">
        <f t="shared" si="1301"/>
        <v>2.359575002433854</v>
      </c>
      <c r="AT1230" s="37">
        <f t="shared" si="1259"/>
        <v>0.5175403774817795</v>
      </c>
      <c r="AU1230" s="37">
        <f t="shared" si="1260"/>
        <v>2570.9232921664429</v>
      </c>
      <c r="AV1230" s="34">
        <f t="shared" si="1261"/>
        <v>0</v>
      </c>
      <c r="AW1230" s="34">
        <f t="shared" si="1262"/>
        <v>0.97043267898176377</v>
      </c>
      <c r="AX1230" s="37">
        <f t="shared" si="1263"/>
        <v>4.8152129592300499</v>
      </c>
      <c r="AY1230" s="7">
        <f t="shared" si="1264"/>
        <v>16.104771902766387</v>
      </c>
      <c r="AZ1230" s="37">
        <f t="shared" si="1265"/>
        <v>15.134339223784625</v>
      </c>
      <c r="BA1230" s="2">
        <f>BE1230*'mass balance'!$B$17+BF1230*'mass balance'!$C$17+BG1230*'mass balance'!$D$17+BH1230*'mass balance'!$E$17</f>
        <v>2.4106102221601295E-4</v>
      </c>
      <c r="BB1230" s="2">
        <f>BE1230*'mass balance'!$B$18+BF1230*'mass balance'!$C$18+BG1230*'mass balance'!$D$18+BH1230*'mass balance'!$E$18</f>
        <v>2.4476965332702859E-4</v>
      </c>
      <c r="BC1230" s="2">
        <f>BE1230*'mass balance'!$B$19+BF1230*'mass balance'!$C$19+BG1230*'mass balance'!$D$19+BH1230*'mass balance'!$E$19</f>
        <v>-3.0596206665878571E-4</v>
      </c>
      <c r="BD1230" s="2">
        <f>BE1230*'mass balance'!$B$20+BF1230*'mass balance'!$C$20+BG1230*'mass balance'!$D$20+BH1230*'mass balance'!$E$20</f>
        <v>1.112589333304675E-5</v>
      </c>
      <c r="BE1230" s="2">
        <f>N1230*'mass balance'!$H$11+R1230*'mass balance'!$I$11+S1230*'mass balance'!$J$11</f>
        <v>-5.8940807361318134E-4</v>
      </c>
      <c r="BF1230" s="2">
        <f>N1230*'mass balance'!$H$12+R1230*'mass balance'!$I$12+S1230*'mass balance'!$J$12</f>
        <v>1.556322070273565E-4</v>
      </c>
      <c r="BG1230" s="2">
        <f>N1230*'mass balance'!$H$13+R1230*'mass balance'!$I$13+S1230*'mass balance'!$J$13</f>
        <v>7.2618869653136411E-5</v>
      </c>
      <c r="BH1230" s="2">
        <f>N1230*'mass balance'!$H$14+R1230*'mass balance'!$I$14+S1230*'mass balance'!$J$14</f>
        <v>6.4466508051441699E-5</v>
      </c>
      <c r="BI1230" s="36">
        <f t="shared" si="1266"/>
        <v>7.8325413151257937E-20</v>
      </c>
      <c r="BJ1230" s="36">
        <f t="shared" si="1267"/>
        <v>1.5089467573014985E-22</v>
      </c>
      <c r="BK1230" s="36">
        <f t="shared" si="1268"/>
        <v>2.5642770256255206E-19</v>
      </c>
      <c r="BL1230" s="36">
        <f t="shared" si="1269"/>
        <v>1.4975607748734978E-19</v>
      </c>
      <c r="BM1230" s="36">
        <f t="shared" si="1302"/>
        <v>8.8780117478864963E-17</v>
      </c>
      <c r="BN1230" s="36">
        <f t="shared" ca="1" si="1270"/>
        <v>0.97447342732407027</v>
      </c>
      <c r="BO1230" s="36">
        <f t="shared" ca="1" si="1287"/>
        <v>1</v>
      </c>
      <c r="BP1230" s="36">
        <f t="shared" si="1303"/>
        <v>-8.878011747886272E-17</v>
      </c>
      <c r="BQ1230" s="36">
        <f t="shared" si="1304"/>
        <v>0.99999999999997469</v>
      </c>
      <c r="BR1230" s="2">
        <f t="shared" si="1293"/>
        <v>-5</v>
      </c>
      <c r="BS1230">
        <v>0</v>
      </c>
      <c r="BT1230" s="37">
        <f t="shared" si="1288"/>
        <v>0.30672697182543268</v>
      </c>
      <c r="BU1230" s="34">
        <f t="shared" si="1271"/>
        <v>7.0901876577766085</v>
      </c>
      <c r="BV1230" s="34">
        <f t="shared" si="1272"/>
        <v>16.104771902766387</v>
      </c>
      <c r="BW1230" s="34">
        <f t="shared" si="1273"/>
        <v>-5</v>
      </c>
      <c r="BX1230" s="34">
        <f t="shared" si="1274"/>
        <v>-5</v>
      </c>
      <c r="BY1230" s="34">
        <f t="shared" si="1275"/>
        <v>7.8861206680595233</v>
      </c>
      <c r="BZ1230" s="36">
        <f t="shared" si="1289"/>
        <v>3.0596206665878571E-4</v>
      </c>
      <c r="CA1230" s="34">
        <f t="shared" si="1290"/>
        <v>2.0266954988255498E-2</v>
      </c>
    </row>
    <row r="1231" spans="1:79" ht="13.2" x14ac:dyDescent="0.25">
      <c r="A1231" s="75">
        <f t="shared" si="1276"/>
        <v>3.2794520547946</v>
      </c>
      <c r="B1231" s="34">
        <f t="shared" si="1294"/>
        <v>1197.0000000000291</v>
      </c>
      <c r="C1231">
        <f t="shared" si="1277"/>
        <v>15</v>
      </c>
      <c r="D1231" s="35">
        <f t="shared" si="1237"/>
        <v>3000</v>
      </c>
      <c r="E1231" s="27">
        <v>0</v>
      </c>
      <c r="F1231" s="64">
        <f t="shared" si="1278"/>
        <v>0.46593146951268899</v>
      </c>
      <c r="G1231" s="34">
        <v>0</v>
      </c>
      <c r="H1231" s="34">
        <f t="shared" si="1238"/>
        <v>1</v>
      </c>
      <c r="I1231" s="34">
        <f t="shared" si="1279"/>
        <v>6192.2292298236371</v>
      </c>
      <c r="J1231" s="34">
        <f t="shared" si="1239"/>
        <v>29373.564031917504</v>
      </c>
      <c r="K1231" s="34">
        <f t="shared" si="1240"/>
        <v>25877.740016302068</v>
      </c>
      <c r="L1231" s="36">
        <f t="shared" si="1291"/>
        <v>3616.0337373000475</v>
      </c>
      <c r="M1231" s="34">
        <f t="shared" si="1241"/>
        <v>52.228002934779802</v>
      </c>
      <c r="N1231" s="34">
        <f t="shared" si="1280"/>
        <v>247.74964419520103</v>
      </c>
      <c r="O1231" s="34">
        <f t="shared" si="1242"/>
        <v>4.9430669600601176</v>
      </c>
      <c r="P1231">
        <f t="shared" si="1295"/>
        <v>51.069419695173067</v>
      </c>
      <c r="Q1231" s="36">
        <f t="shared" si="1243"/>
        <v>205.60364105851303</v>
      </c>
      <c r="R1231" s="34">
        <f t="shared" si="1244"/>
        <v>107.31435174313989</v>
      </c>
      <c r="S1231" s="34">
        <f t="shared" si="1245"/>
        <v>98.289289315373125</v>
      </c>
      <c r="T1231" s="36">
        <f t="shared" si="1281"/>
        <v>-2.1048973836296464E-4</v>
      </c>
      <c r="U1231" s="36">
        <f t="shared" si="1246"/>
        <v>3397.2217262213389</v>
      </c>
      <c r="V1231" s="36">
        <f t="shared" si="1247"/>
        <v>1.2406660858005016E-2</v>
      </c>
      <c r="W1231" s="68">
        <f t="shared" si="1248"/>
        <v>10.331524963714422</v>
      </c>
      <c r="X1231">
        <f t="shared" si="1249"/>
        <v>7.0930262029733706</v>
      </c>
      <c r="Y1231">
        <f t="shared" si="1250"/>
        <v>1.5373874768040686E-2</v>
      </c>
      <c r="Z1231" s="34">
        <f t="shared" si="1251"/>
        <v>6.2394342047891618E-4</v>
      </c>
      <c r="AA1231" s="36">
        <f t="shared" si="1252"/>
        <v>1.2008547529603543E-3</v>
      </c>
      <c r="AB1231" s="34">
        <f t="shared" si="1253"/>
        <v>1.7719373785567562E-3</v>
      </c>
      <c r="AC1231" s="36">
        <f t="shared" si="1254"/>
        <v>35.672720844482797</v>
      </c>
      <c r="AD1231" s="34">
        <f t="shared" si="1255"/>
        <v>20.572211203484031</v>
      </c>
      <c r="AE1231">
        <f t="shared" si="1282"/>
        <v>20132.043759660537</v>
      </c>
      <c r="AF1231" s="36">
        <f t="shared" si="1296"/>
        <v>20.572211203484031</v>
      </c>
      <c r="AG1231" s="34">
        <f t="shared" si="1256"/>
        <v>0</v>
      </c>
      <c r="AH1231">
        <f t="shared" si="1292"/>
        <v>0</v>
      </c>
      <c r="AI1231" s="29">
        <f t="shared" si="1283"/>
        <v>0</v>
      </c>
      <c r="AJ1231">
        <f t="shared" si="1284"/>
        <v>0</v>
      </c>
      <c r="AK1231" s="36">
        <f t="shared" si="1297"/>
        <v>-2.8458540628822931E-4</v>
      </c>
      <c r="AL1231" s="36">
        <f t="shared" si="1285"/>
        <v>-2.7663024209754485E-4</v>
      </c>
      <c r="AM1231" s="36">
        <f t="shared" si="1286"/>
        <v>-8.7145761108700773E-2</v>
      </c>
      <c r="AN1231" s="37">
        <f t="shared" si="1298"/>
        <v>2.3093542632927493E-2</v>
      </c>
      <c r="AO1231" s="36">
        <f t="shared" si="1299"/>
        <v>1.3310294364545971</v>
      </c>
      <c r="AP1231" s="36">
        <f t="shared" si="1300"/>
        <v>49.137697315150099</v>
      </c>
      <c r="AQ1231" s="74">
        <f t="shared" si="1257"/>
        <v>1.50560455063863E-4</v>
      </c>
      <c r="AR1231" s="73">
        <f t="shared" si="1258"/>
        <v>2.8113470691989734E-4</v>
      </c>
      <c r="AS1231" s="72">
        <f t="shared" si="1301"/>
        <v>2.3581041398848073</v>
      </c>
      <c r="AT1231" s="37">
        <f t="shared" si="1259"/>
        <v>0.51148275939412868</v>
      </c>
      <c r="AU1231" s="37">
        <f t="shared" si="1260"/>
        <v>2566.3637995839808</v>
      </c>
      <c r="AV1231" s="34">
        <f t="shared" si="1261"/>
        <v>0</v>
      </c>
      <c r="AW1231" s="34">
        <f t="shared" si="1262"/>
        <v>0.97159867913847353</v>
      </c>
      <c r="AX1231" s="37">
        <f t="shared" si="1263"/>
        <v>4.8209982621512495</v>
      </c>
      <c r="AY1231" s="7">
        <f t="shared" si="1264"/>
        <v>16.124121905004145</v>
      </c>
      <c r="AZ1231" s="37">
        <f t="shared" si="1265"/>
        <v>15.152523225865671</v>
      </c>
      <c r="BA1231" s="2">
        <f>BE1231*'mass balance'!$B$17+BF1231*'mass balance'!$C$17+BG1231*'mass balance'!$D$17+BH1231*'mass balance'!$E$17</f>
        <v>2.4128349489309749E-4</v>
      </c>
      <c r="BB1231" s="2">
        <f>BE1231*'mass balance'!$B$18+BF1231*'mass balance'!$C$18+BG1231*'mass balance'!$D$18+BH1231*'mass balance'!$E$18</f>
        <v>2.4499554866068364E-4</v>
      </c>
      <c r="BC1231" s="2">
        <f>BE1231*'mass balance'!$B$19+BF1231*'mass balance'!$C$19+BG1231*'mass balance'!$D$19+BH1231*'mass balance'!$E$19</f>
        <v>-3.0624443582585458E-4</v>
      </c>
      <c r="BD1231" s="2">
        <f>BE1231*'mass balance'!$B$20+BF1231*'mass balance'!$C$20+BG1231*'mass balance'!$D$20+BH1231*'mass balance'!$E$20</f>
        <v>1.1136161302758348E-5</v>
      </c>
      <c r="BE1231" s="2">
        <f>N1231*'mass balance'!$H$11+R1231*'mass balance'!$I$11+S1231*'mass balance'!$J$11</f>
        <v>-5.8988010522666905E-4</v>
      </c>
      <c r="BF1231" s="2">
        <f>N1231*'mass balance'!$H$12+R1231*'mass balance'!$I$12+S1231*'mass balance'!$J$12</f>
        <v>1.5573214466115079E-4</v>
      </c>
      <c r="BG1231" s="2">
        <f>N1231*'mass balance'!$H$13+R1231*'mass balance'!$I$13+S1231*'mass balance'!$J$13</f>
        <v>7.266552264946209E-5</v>
      </c>
      <c r="BH1231" s="2">
        <f>N1231*'mass balance'!$H$14+R1231*'mass balance'!$I$14+S1231*'mass balance'!$J$14</f>
        <v>6.4518136509166921E-5</v>
      </c>
      <c r="BI1231" s="36">
        <f t="shared" si="1266"/>
        <v>7.8325413151257937E-20</v>
      </c>
      <c r="BJ1231" s="36">
        <f t="shared" si="1267"/>
        <v>1.5071682640189699E-22</v>
      </c>
      <c r="BK1231" s="36">
        <f t="shared" si="1268"/>
        <v>2.5657859723828221E-19</v>
      </c>
      <c r="BL1231" s="36">
        <f t="shared" si="1269"/>
        <v>1.497867358979732E-19</v>
      </c>
      <c r="BM1231" s="36">
        <f t="shared" si="1302"/>
        <v>8.8929873556352319E-17</v>
      </c>
      <c r="BN1231" s="36">
        <f t="shared" ca="1" si="1270"/>
        <v>0.23855391380204982</v>
      </c>
      <c r="BO1231" s="36">
        <f t="shared" ca="1" si="1287"/>
        <v>1</v>
      </c>
      <c r="BP1231" s="36">
        <f t="shared" si="1303"/>
        <v>-8.8929873556350063E-17</v>
      </c>
      <c r="BQ1231" s="36">
        <f t="shared" si="1304"/>
        <v>0.99999999999997458</v>
      </c>
      <c r="BR1231" s="2">
        <f t="shared" si="1293"/>
        <v>-5</v>
      </c>
      <c r="BS1231">
        <v>0</v>
      </c>
      <c r="BT1231" s="37">
        <f t="shared" si="1288"/>
        <v>0.30701004691541922</v>
      </c>
      <c r="BU1231" s="34">
        <f t="shared" si="1271"/>
        <v>7.0930262029733706</v>
      </c>
      <c r="BV1231" s="34">
        <f t="shared" si="1272"/>
        <v>16.124121905004145</v>
      </c>
      <c r="BW1231" s="34">
        <f t="shared" si="1273"/>
        <v>-5</v>
      </c>
      <c r="BX1231" s="34">
        <f t="shared" si="1274"/>
        <v>-5</v>
      </c>
      <c r="BY1231" s="34">
        <f t="shared" si="1275"/>
        <v>7.8924363234259047</v>
      </c>
      <c r="BZ1231" s="36">
        <f t="shared" si="1289"/>
        <v>3.0624443582585458E-4</v>
      </c>
      <c r="CA1231" s="34">
        <f t="shared" si="1290"/>
        <v>2.0261315052224879E-2</v>
      </c>
    </row>
    <row r="1232" spans="1:79" ht="13.2" x14ac:dyDescent="0.25">
      <c r="A1232" s="75">
        <f t="shared" si="1276"/>
        <v>3.2821917808219974</v>
      </c>
      <c r="B1232" s="34">
        <f t="shared" si="1294"/>
        <v>1198.0000000000291</v>
      </c>
      <c r="C1232">
        <f t="shared" si="1277"/>
        <v>15</v>
      </c>
      <c r="D1232" s="35">
        <f t="shared" si="1237"/>
        <v>3000</v>
      </c>
      <c r="E1232" s="27">
        <v>0</v>
      </c>
      <c r="F1232" s="64">
        <f t="shared" si="1278"/>
        <v>0.46593146951268899</v>
      </c>
      <c r="G1232" s="34">
        <v>0</v>
      </c>
      <c r="H1232" s="34">
        <f t="shared" si="1238"/>
        <v>1</v>
      </c>
      <c r="I1232" s="34">
        <f t="shared" si="1279"/>
        <v>6192.2292298236371</v>
      </c>
      <c r="J1232" s="34">
        <f t="shared" si="1239"/>
        <v>29397.074917279191</v>
      </c>
      <c r="K1232" s="34">
        <f t="shared" si="1240"/>
        <v>25898.452810237519</v>
      </c>
      <c r="L1232" s="36">
        <f t="shared" si="1291"/>
        <v>3620.3760686003493</v>
      </c>
      <c r="M1232" s="34">
        <f t="shared" si="1241"/>
        <v>52.228002934779802</v>
      </c>
      <c r="N1232" s="34">
        <f t="shared" si="1280"/>
        <v>247.94794541178962</v>
      </c>
      <c r="O1232" s="34">
        <f t="shared" si="1242"/>
        <v>4.9430669600601176</v>
      </c>
      <c r="P1232">
        <f t="shared" si="1295"/>
        <v>51.130746650544943</v>
      </c>
      <c r="Q1232" s="36">
        <f t="shared" si="1243"/>
        <v>205.77488507560835</v>
      </c>
      <c r="R1232" s="34">
        <f t="shared" si="1244"/>
        <v>107.42252421182837</v>
      </c>
      <c r="S1232" s="34">
        <f t="shared" si="1245"/>
        <v>98.352360863779978</v>
      </c>
      <c r="T1232" s="36">
        <f t="shared" si="1281"/>
        <v>-2.0892034721776401E-4</v>
      </c>
      <c r="U1232" s="36">
        <f t="shared" si="1246"/>
        <v>3397.2215157316004</v>
      </c>
      <c r="V1232" s="36">
        <f t="shared" si="1247"/>
        <v>1.2414622125365106E-2</v>
      </c>
      <c r="W1232" s="68">
        <f t="shared" si="1248"/>
        <v>10.343931624572427</v>
      </c>
      <c r="X1232">
        <f t="shared" si="1249"/>
        <v>7.0958642986390315</v>
      </c>
      <c r="Y1232">
        <f t="shared" si="1250"/>
        <v>1.5373874768040686E-2</v>
      </c>
      <c r="Z1232" s="34">
        <f t="shared" si="1251"/>
        <v>6.2394342047891618E-4</v>
      </c>
      <c r="AA1232" s="36">
        <f t="shared" si="1252"/>
        <v>1.2001840862785355E-3</v>
      </c>
      <c r="AB1232" s="34">
        <f t="shared" si="1253"/>
        <v>1.7719373785567562E-3</v>
      </c>
      <c r="AC1232" s="36">
        <f t="shared" si="1254"/>
        <v>35.709173514473811</v>
      </c>
      <c r="AD1232" s="34">
        <f t="shared" si="1255"/>
        <v>20.582604046809614</v>
      </c>
      <c r="AE1232">
        <f t="shared" si="1282"/>
        <v>20152.615970864023</v>
      </c>
      <c r="AF1232" s="36">
        <f t="shared" si="1296"/>
        <v>20.582604046809614</v>
      </c>
      <c r="AG1232" s="34">
        <f t="shared" si="1256"/>
        <v>0</v>
      </c>
      <c r="AH1232">
        <f t="shared" si="1292"/>
        <v>0</v>
      </c>
      <c r="AI1232" s="29">
        <f t="shared" si="1283"/>
        <v>0</v>
      </c>
      <c r="AJ1232">
        <f t="shared" si="1284"/>
        <v>0</v>
      </c>
      <c r="AK1232" s="36">
        <f t="shared" si="1297"/>
        <v>-2.8113470691989734E-4</v>
      </c>
      <c r="AL1232" s="36">
        <f t="shared" si="1285"/>
        <v>-2.7657569960794546E-4</v>
      </c>
      <c r="AM1232" s="36">
        <f t="shared" si="1286"/>
        <v>-8.6992015358497404E-2</v>
      </c>
      <c r="AN1232" s="37">
        <f t="shared" si="1298"/>
        <v>2.2808957226639264E-2</v>
      </c>
      <c r="AO1232" s="36">
        <f t="shared" si="1299"/>
        <v>1.3307528062124996</v>
      </c>
      <c r="AP1232" s="36">
        <f t="shared" si="1300"/>
        <v>49.050551554041398</v>
      </c>
      <c r="AQ1232" s="74">
        <f t="shared" si="1257"/>
        <v>1.487978300631102E-4</v>
      </c>
      <c r="AR1232" s="73">
        <f t="shared" si="1258"/>
        <v>2.7772515407307758E-4</v>
      </c>
      <c r="AS1232" s="72">
        <f t="shared" si="1301"/>
        <v>2.356634178356102</v>
      </c>
      <c r="AT1232" s="37">
        <f t="shared" si="1259"/>
        <v>0.50549478400723369</v>
      </c>
      <c r="AU1232" s="37">
        <f t="shared" si="1260"/>
        <v>2561.812350517042</v>
      </c>
      <c r="AV1232" s="34">
        <f t="shared" si="1261"/>
        <v>0</v>
      </c>
      <c r="AW1232" s="34">
        <f t="shared" si="1262"/>
        <v>0.97276542803028687</v>
      </c>
      <c r="AX1232" s="37">
        <f t="shared" si="1263"/>
        <v>4.8267872817636217</v>
      </c>
      <c r="AY1232" s="7">
        <f t="shared" si="1264"/>
        <v>16.143484334366335</v>
      </c>
      <c r="AZ1232" s="37">
        <f t="shared" si="1265"/>
        <v>15.170718906336049</v>
      </c>
      <c r="BA1232" s="2">
        <f>BE1232*'mass balance'!$B$17+BF1232*'mass balance'!$C$17+BG1232*'mass balance'!$D$17+BH1232*'mass balance'!$E$17</f>
        <v>2.4150605671450416E-4</v>
      </c>
      <c r="BB1232" s="2">
        <f>BE1232*'mass balance'!$B$18+BF1232*'mass balance'!$C$18+BG1232*'mass balance'!$D$18+BH1232*'mass balance'!$E$18</f>
        <v>2.452215345101119E-4</v>
      </c>
      <c r="BC1232" s="2">
        <f>BE1232*'mass balance'!$B$19+BF1232*'mass balance'!$C$19+BG1232*'mass balance'!$D$19+BH1232*'mass balance'!$E$19</f>
        <v>-3.0652691813763986E-4</v>
      </c>
      <c r="BD1232" s="2">
        <f>BE1232*'mass balance'!$B$20+BF1232*'mass balance'!$C$20+BG1232*'mass balance'!$D$20+BH1232*'mass balance'!$E$20</f>
        <v>1.1146433386823268E-5</v>
      </c>
      <c r="BE1232" s="2">
        <f>N1232*'mass balance'!$H$11+R1232*'mass balance'!$I$11+S1232*'mass balance'!$J$11</f>
        <v>-5.9035225098045142E-4</v>
      </c>
      <c r="BF1232" s="2">
        <f>N1232*'mass balance'!$H$12+R1232*'mass balance'!$I$12+S1232*'mass balance'!$J$12</f>
        <v>1.558320768874281E-4</v>
      </c>
      <c r="BG1232" s="2">
        <f>N1232*'mass balance'!$H$13+R1232*'mass balance'!$I$13+S1232*'mass balance'!$J$13</f>
        <v>7.2712172993415956E-5</v>
      </c>
      <c r="BH1232" s="2">
        <f>N1232*'mass balance'!$H$14+R1232*'mass balance'!$I$14+S1232*'mass balance'!$J$14</f>
        <v>6.4569777450986874E-5</v>
      </c>
      <c r="BI1232" s="36">
        <f t="shared" si="1266"/>
        <v>7.8325413151257937E-20</v>
      </c>
      <c r="BJ1232" s="36">
        <f t="shared" si="1267"/>
        <v>1.505393897157839E-22</v>
      </c>
      <c r="BK1232" s="36">
        <f t="shared" si="1268"/>
        <v>2.5672931406468412E-19</v>
      </c>
      <c r="BL1232" s="36">
        <f t="shared" si="1269"/>
        <v>1.4981732337082735E-19</v>
      </c>
      <c r="BM1232" s="36">
        <f t="shared" si="1302"/>
        <v>8.9079660292250295E-17</v>
      </c>
      <c r="BN1232" s="36">
        <f t="shared" ca="1" si="1270"/>
        <v>0.13473851237251477</v>
      </c>
      <c r="BO1232" s="36">
        <f t="shared" ca="1" si="1287"/>
        <v>1</v>
      </c>
      <c r="BP1232" s="36">
        <f t="shared" si="1303"/>
        <v>-8.9079660292248015E-17</v>
      </c>
      <c r="BQ1232" s="36">
        <f t="shared" si="1304"/>
        <v>0.99999999999997446</v>
      </c>
      <c r="BR1232" s="2">
        <f t="shared" si="1293"/>
        <v>-5</v>
      </c>
      <c r="BS1232">
        <v>0</v>
      </c>
      <c r="BT1232" s="37">
        <f t="shared" si="1288"/>
        <v>0.30729323543298398</v>
      </c>
      <c r="BU1232" s="34">
        <f t="shared" si="1271"/>
        <v>7.0958642986390315</v>
      </c>
      <c r="BV1232" s="34">
        <f t="shared" si="1272"/>
        <v>16.143484334366335</v>
      </c>
      <c r="BW1232" s="34">
        <f t="shared" si="1273"/>
        <v>-5</v>
      </c>
      <c r="BX1232" s="34">
        <f t="shared" si="1274"/>
        <v>-5</v>
      </c>
      <c r="BY1232" s="34">
        <f t="shared" si="1275"/>
        <v>7.8987535059585676</v>
      </c>
      <c r="BZ1232" s="36">
        <f t="shared" si="1289"/>
        <v>3.0652691813763986E-4</v>
      </c>
      <c r="CA1232" s="34">
        <f t="shared" si="1290"/>
        <v>2.0255680520495506E-2</v>
      </c>
    </row>
    <row r="1233" spans="1:79" ht="13.2" x14ac:dyDescent="0.25">
      <c r="A1233" s="75">
        <f t="shared" si="1276"/>
        <v>3.2849315068493947</v>
      </c>
      <c r="B1233" s="34">
        <f t="shared" si="1294"/>
        <v>1199.0000000000291</v>
      </c>
      <c r="C1233">
        <f t="shared" si="1277"/>
        <v>15</v>
      </c>
      <c r="D1233" s="35">
        <f t="shared" si="1237"/>
        <v>3000</v>
      </c>
      <c r="E1233" s="27">
        <v>0</v>
      </c>
      <c r="F1233" s="64">
        <f t="shared" si="1278"/>
        <v>0.46593146951268899</v>
      </c>
      <c r="G1233" s="34">
        <v>0</v>
      </c>
      <c r="H1233" s="34">
        <f t="shared" si="1238"/>
        <v>1</v>
      </c>
      <c r="I1233" s="34">
        <f t="shared" si="1279"/>
        <v>6192.2292298236371</v>
      </c>
      <c r="J1233" s="34">
        <f t="shared" si="1239"/>
        <v>29420.591482477852</v>
      </c>
      <c r="K1233" s="34">
        <f t="shared" si="1240"/>
        <v>25919.170608037817</v>
      </c>
      <c r="L1233" s="36">
        <f t="shared" si="1291"/>
        <v>3624.7211863442271</v>
      </c>
      <c r="M1233" s="34">
        <f t="shared" si="1241"/>
        <v>52.228002934779802</v>
      </c>
      <c r="N1233" s="34">
        <f t="shared" si="1280"/>
        <v>248.146294534638</v>
      </c>
      <c r="O1233" s="34">
        <f t="shared" si="1242"/>
        <v>4.9430669600601176</v>
      </c>
      <c r="P1233">
        <f t="shared" si="1295"/>
        <v>51.192112958994457</v>
      </c>
      <c r="Q1233" s="36">
        <f t="shared" si="1243"/>
        <v>205.94617854400136</v>
      </c>
      <c r="R1233" s="34">
        <f t="shared" si="1244"/>
        <v>107.53074956149148</v>
      </c>
      <c r="S1233" s="34">
        <f t="shared" si="1245"/>
        <v>98.415428982509894</v>
      </c>
      <c r="T1233" s="36">
        <f t="shared" si="1281"/>
        <v>-2.0736329320568229E-4</v>
      </c>
      <c r="U1233" s="36">
        <f t="shared" si="1246"/>
        <v>3397.2213068112533</v>
      </c>
      <c r="V1233" s="36">
        <f t="shared" si="1247"/>
        <v>1.2422582959810895E-2</v>
      </c>
      <c r="W1233" s="68">
        <f t="shared" si="1248"/>
        <v>10.356346246697791</v>
      </c>
      <c r="X1233">
        <f t="shared" si="1249"/>
        <v>7.0987019448455575</v>
      </c>
      <c r="Y1233">
        <f t="shared" si="1250"/>
        <v>1.5373874768040686E-2</v>
      </c>
      <c r="Z1233" s="34">
        <f t="shared" si="1251"/>
        <v>6.2394342047891618E-4</v>
      </c>
      <c r="AA1233" s="36">
        <f t="shared" si="1252"/>
        <v>1.1995140625751038E-3</v>
      </c>
      <c r="AB1233" s="34">
        <f t="shared" si="1253"/>
        <v>1.7719373785567562E-3</v>
      </c>
      <c r="AC1233" s="36">
        <f t="shared" si="1254"/>
        <v>35.74564459993239</v>
      </c>
      <c r="AD1233" s="34">
        <f t="shared" si="1255"/>
        <v>20.592992002564628</v>
      </c>
      <c r="AE1233">
        <f t="shared" si="1282"/>
        <v>20173.198574910832</v>
      </c>
      <c r="AF1233" s="36">
        <f t="shared" si="1296"/>
        <v>20.592992002564628</v>
      </c>
      <c r="AG1233" s="34">
        <f t="shared" si="1256"/>
        <v>0</v>
      </c>
      <c r="AH1233">
        <f t="shared" si="1292"/>
        <v>0</v>
      </c>
      <c r="AI1233" s="29">
        <f t="shared" si="1283"/>
        <v>0</v>
      </c>
      <c r="AJ1233">
        <f t="shared" si="1284"/>
        <v>0</v>
      </c>
      <c r="AK1233" s="36">
        <f t="shared" si="1297"/>
        <v>-2.7772515407307758E-4</v>
      </c>
      <c r="AL1233" s="36">
        <f t="shared" si="1285"/>
        <v>-2.7652113390639417E-4</v>
      </c>
      <c r="AM1233" s="36">
        <f t="shared" si="1286"/>
        <v>-8.6838531244282896E-2</v>
      </c>
      <c r="AN1233" s="37">
        <f t="shared" si="1298"/>
        <v>2.2527822519719368E-2</v>
      </c>
      <c r="AO1233" s="36">
        <f t="shared" si="1299"/>
        <v>1.3304762305128917</v>
      </c>
      <c r="AP1233" s="36">
        <f t="shared" si="1300"/>
        <v>48.963559538682901</v>
      </c>
      <c r="AQ1233" s="74">
        <f t="shared" si="1257"/>
        <v>1.4705547379399169E-4</v>
      </c>
      <c r="AR1233" s="73">
        <f t="shared" si="1258"/>
        <v>2.7435626555727453E-4</v>
      </c>
      <c r="AS1233" s="72">
        <f t="shared" si="1301"/>
        <v>2.35516511748482</v>
      </c>
      <c r="AT1233" s="37">
        <f t="shared" si="1259"/>
        <v>0.49957566539140336</v>
      </c>
      <c r="AU1233" s="37">
        <f t="shared" si="1260"/>
        <v>2557.268931283596</v>
      </c>
      <c r="AV1233" s="34">
        <f t="shared" si="1261"/>
        <v>0</v>
      </c>
      <c r="AW1233" s="34">
        <f t="shared" si="1262"/>
        <v>0.97393292561669076</v>
      </c>
      <c r="AX1233" s="37">
        <f t="shared" si="1263"/>
        <v>4.8325800178558405</v>
      </c>
      <c r="AY1233" s="7">
        <f t="shared" si="1264"/>
        <v>16.162859190170323</v>
      </c>
      <c r="AZ1233" s="37">
        <f t="shared" si="1265"/>
        <v>15.188926264553633</v>
      </c>
      <c r="BA1233" s="2">
        <f>BE1233*'mass balance'!$B$17+BF1233*'mass balance'!$C$17+BG1233*'mass balance'!$D$17+BH1233*'mass balance'!$E$17</f>
        <v>2.4172870765486277E-4</v>
      </c>
      <c r="BB1233" s="2">
        <f>BE1233*'mass balance'!$B$18+BF1233*'mass balance'!$C$18+BG1233*'mass balance'!$D$18+BH1233*'mass balance'!$E$18</f>
        <v>2.45447610849553E-4</v>
      </c>
      <c r="BC1233" s="2">
        <f>BE1233*'mass balance'!$B$19+BF1233*'mass balance'!$C$19+BG1233*'mass balance'!$D$19+BH1233*'mass balance'!$E$19</f>
        <v>-3.0680951356194114E-4</v>
      </c>
      <c r="BD1233" s="2">
        <f>BE1233*'mass balance'!$B$20+BF1233*'mass balance'!$C$20+BG1233*'mass balance'!$D$20+BH1233*'mass balance'!$E$20</f>
        <v>1.1156709584070587E-5</v>
      </c>
      <c r="BE1233" s="2">
        <f>N1233*'mass balance'!$H$11+R1233*'mass balance'!$I$11+S1233*'mass balance'!$J$11</f>
        <v>-5.908245107967571E-4</v>
      </c>
      <c r="BF1233" s="2">
        <f>N1233*'mass balance'!$H$12+R1233*'mass balance'!$I$12+S1233*'mass balance'!$J$12</f>
        <v>1.5593200367963471E-4</v>
      </c>
      <c r="BG1233" s="2">
        <f>N1233*'mass balance'!$H$13+R1233*'mass balance'!$I$13+S1233*'mass balance'!$J$13</f>
        <v>7.2758820673511431E-5</v>
      </c>
      <c r="BH1233" s="2">
        <f>N1233*'mass balance'!$H$14+R1233*'mass balance'!$I$14+S1233*'mass balance'!$J$14</f>
        <v>6.4621430868395301E-5</v>
      </c>
      <c r="BI1233" s="36">
        <f t="shared" si="1266"/>
        <v>7.8325413151257937E-20</v>
      </c>
      <c r="BJ1233" s="36">
        <f t="shared" si="1267"/>
        <v>1.5036236453288296E-22</v>
      </c>
      <c r="BK1233" s="36">
        <f t="shared" si="1268"/>
        <v>2.568798534543999E-19</v>
      </c>
      <c r="BL1233" s="36">
        <f t="shared" si="1269"/>
        <v>1.4984784025823192E-19</v>
      </c>
      <c r="BM1233" s="36">
        <f t="shared" si="1302"/>
        <v>8.9229477615621117E-17</v>
      </c>
      <c r="BN1233" s="36">
        <f t="shared" ca="1" si="1270"/>
        <v>0.40811570173299672</v>
      </c>
      <c r="BO1233" s="36">
        <f t="shared" ca="1" si="1287"/>
        <v>1</v>
      </c>
      <c r="BP1233" s="36">
        <f t="shared" si="1303"/>
        <v>-8.9229477615618824E-17</v>
      </c>
      <c r="BQ1233" s="36">
        <f t="shared" si="1304"/>
        <v>0.99999999999997435</v>
      </c>
      <c r="BR1233" s="2">
        <f t="shared" si="1293"/>
        <v>-5</v>
      </c>
      <c r="BS1233">
        <v>0</v>
      </c>
      <c r="BT1233" s="37">
        <f t="shared" si="1288"/>
        <v>0.30757653734584595</v>
      </c>
      <c r="BU1233" s="34">
        <f t="shared" si="1271"/>
        <v>7.0987019448455575</v>
      </c>
      <c r="BV1233" s="34">
        <f t="shared" si="1272"/>
        <v>16.162859190170323</v>
      </c>
      <c r="BW1233" s="34">
        <f t="shared" si="1273"/>
        <v>-5</v>
      </c>
      <c r="BX1233" s="34">
        <f t="shared" si="1274"/>
        <v>-5</v>
      </c>
      <c r="BY1233" s="34">
        <f t="shared" si="1275"/>
        <v>7.9050722146169532</v>
      </c>
      <c r="BZ1233" s="36">
        <f t="shared" si="1289"/>
        <v>3.0680951356194114E-4</v>
      </c>
      <c r="CA1233" s="34">
        <f t="shared" si="1290"/>
        <v>2.0250051385372558E-2</v>
      </c>
    </row>
    <row r="1234" spans="1:79" ht="13.2" x14ac:dyDescent="0.25">
      <c r="A1234" s="75">
        <f t="shared" si="1276"/>
        <v>3.2876712328767921</v>
      </c>
      <c r="B1234" s="34">
        <f t="shared" si="1294"/>
        <v>1200.0000000000291</v>
      </c>
      <c r="C1234">
        <f t="shared" si="1277"/>
        <v>15</v>
      </c>
      <c r="D1234" s="35">
        <f t="shared" si="1237"/>
        <v>3000</v>
      </c>
      <c r="E1234" s="27">
        <v>0</v>
      </c>
      <c r="F1234" s="64">
        <f t="shared" si="1278"/>
        <v>0.46593146951268899</v>
      </c>
      <c r="G1234" s="34">
        <v>0</v>
      </c>
      <c r="H1234" s="34">
        <f t="shared" si="1238"/>
        <v>1</v>
      </c>
      <c r="I1234" s="34">
        <f t="shared" si="1279"/>
        <v>6192.2292298236371</v>
      </c>
      <c r="J1234" s="34">
        <f t="shared" si="1239"/>
        <v>29444.113723642291</v>
      </c>
      <c r="K1234" s="34">
        <f t="shared" si="1240"/>
        <v>25939.893406292485</v>
      </c>
      <c r="L1234" s="36">
        <f t="shared" si="1291"/>
        <v>3629.069090380161</v>
      </c>
      <c r="M1234" s="34">
        <f t="shared" si="1241"/>
        <v>52.228002934779802</v>
      </c>
      <c r="N1234" s="34">
        <f t="shared" si="1280"/>
        <v>248.34469153109481</v>
      </c>
      <c r="O1234" s="34">
        <f t="shared" si="1242"/>
        <v>4.9430669600601176</v>
      </c>
      <c r="P1234">
        <f t="shared" si="1295"/>
        <v>51.253518618381705</v>
      </c>
      <c r="Q1234" s="36">
        <f t="shared" si="1243"/>
        <v>206.11752143769937</v>
      </c>
      <c r="R1234" s="34">
        <f t="shared" si="1244"/>
        <v>107.63902778287874</v>
      </c>
      <c r="S1234" s="34">
        <f t="shared" si="1245"/>
        <v>98.478493654820596</v>
      </c>
      <c r="T1234" s="36">
        <f t="shared" si="1281"/>
        <v>-2.0581847425164636E-4</v>
      </c>
      <c r="U1234" s="36">
        <f t="shared" si="1246"/>
        <v>3397.2210994479601</v>
      </c>
      <c r="V1234" s="36">
        <f t="shared" si="1247"/>
        <v>1.2430543359229091E-2</v>
      </c>
      <c r="W1234" s="68">
        <f t="shared" si="1248"/>
        <v>10.368768829657602</v>
      </c>
      <c r="X1234">
        <f t="shared" si="1249"/>
        <v>7.1015391416648956</v>
      </c>
      <c r="Y1234">
        <f t="shared" si="1250"/>
        <v>1.5373874768040686E-2</v>
      </c>
      <c r="Z1234" s="34">
        <f t="shared" si="1251"/>
        <v>6.2394342047891618E-4</v>
      </c>
      <c r="AA1234" s="36">
        <f t="shared" si="1252"/>
        <v>1.1988446809301247E-3</v>
      </c>
      <c r="AB1234" s="34">
        <f t="shared" si="1253"/>
        <v>1.7719373785567562E-3</v>
      </c>
      <c r="AC1234" s="36">
        <f t="shared" si="1254"/>
        <v>35.782134092198049</v>
      </c>
      <c r="AD1234" s="34">
        <f t="shared" si="1255"/>
        <v>20.603375072298995</v>
      </c>
      <c r="AE1234">
        <f t="shared" si="1282"/>
        <v>20193.791566913394</v>
      </c>
      <c r="AF1234" s="36">
        <f t="shared" si="1296"/>
        <v>20.603375072298995</v>
      </c>
      <c r="AG1234" s="34">
        <f t="shared" si="1256"/>
        <v>0</v>
      </c>
      <c r="AH1234">
        <f t="shared" si="1292"/>
        <v>0</v>
      </c>
      <c r="AI1234" s="29">
        <f t="shared" si="1283"/>
        <v>0</v>
      </c>
      <c r="AJ1234">
        <f t="shared" si="1284"/>
        <v>0</v>
      </c>
      <c r="AK1234" s="36">
        <f t="shared" si="1297"/>
        <v>-2.7435626555727453E-4</v>
      </c>
      <c r="AL1234" s="36">
        <f t="shared" si="1285"/>
        <v>-2.7646654538802744E-4</v>
      </c>
      <c r="AM1234" s="36">
        <f t="shared" si="1286"/>
        <v>-8.6685308433775574E-2</v>
      </c>
      <c r="AN1234" s="37">
        <f t="shared" si="1298"/>
        <v>2.2250097365646291E-2</v>
      </c>
      <c r="AO1234" s="36">
        <f t="shared" si="1299"/>
        <v>1.3301997093789852</v>
      </c>
      <c r="AP1234" s="36">
        <f t="shared" si="1300"/>
        <v>48.876721007438618</v>
      </c>
      <c r="AQ1234" s="74">
        <f t="shared" si="1257"/>
        <v>1.4533315747063236E-4</v>
      </c>
      <c r="AR1234" s="73">
        <f t="shared" si="1258"/>
        <v>2.71027564731358E-4</v>
      </c>
      <c r="AS1234" s="72">
        <f t="shared" si="1301"/>
        <v>2.3536969569059321</v>
      </c>
      <c r="AT1234" s="37">
        <f t="shared" si="1259"/>
        <v>0.49372462631711445</v>
      </c>
      <c r="AU1234" s="37">
        <f t="shared" si="1260"/>
        <v>2552.7335282189179</v>
      </c>
      <c r="AV1234" s="34">
        <f t="shared" si="1261"/>
        <v>0</v>
      </c>
      <c r="AW1234" s="34">
        <f t="shared" si="1262"/>
        <v>0.97510117185697298</v>
      </c>
      <c r="AX1234" s="37">
        <f t="shared" si="1263"/>
        <v>4.8383764702156684</v>
      </c>
      <c r="AY1234" s="7">
        <f t="shared" si="1264"/>
        <v>16.182246471730245</v>
      </c>
      <c r="AZ1234" s="37">
        <f t="shared" si="1265"/>
        <v>15.207145299873272</v>
      </c>
      <c r="BA1234" s="2">
        <f>BE1234*'mass balance'!$B$17+BF1234*'mass balance'!$C$17+BG1234*'mass balance'!$D$17+BH1234*'mass balance'!$E$17</f>
        <v>2.4195144768879802E-4</v>
      </c>
      <c r="BB1234" s="2">
        <f>BE1234*'mass balance'!$B$18+BF1234*'mass balance'!$C$18+BG1234*'mass balance'!$D$18+BH1234*'mass balance'!$E$18</f>
        <v>2.4567377765324114E-4</v>
      </c>
      <c r="BC1234" s="2">
        <f>BE1234*'mass balance'!$B$19+BF1234*'mass balance'!$C$19+BG1234*'mass balance'!$D$19+BH1234*'mass balance'!$E$19</f>
        <v>-3.0709222206655131E-4</v>
      </c>
      <c r="BD1234" s="2">
        <f>BE1234*'mass balance'!$B$20+BF1234*'mass balance'!$C$20+BG1234*'mass balance'!$D$20+BH1234*'mass balance'!$E$20</f>
        <v>1.1166989893329141E-5</v>
      </c>
      <c r="BE1234" s="2">
        <f>N1234*'mass balance'!$H$11+R1234*'mass balance'!$I$11+S1234*'mass balance'!$J$11</f>
        <v>-5.9129688459784479E-4</v>
      </c>
      <c r="BF1234" s="2">
        <f>N1234*'mass balance'!$H$12+R1234*'mass balance'!$I$12+S1234*'mass balance'!$J$12</f>
        <v>1.5603192501124376E-4</v>
      </c>
      <c r="BG1234" s="2">
        <f>N1234*'mass balance'!$H$13+R1234*'mass balance'!$I$13+S1234*'mass balance'!$J$13</f>
        <v>7.2805465678268033E-5</v>
      </c>
      <c r="BH1234" s="2">
        <f>N1234*'mass balance'!$H$14+R1234*'mass balance'!$I$14+S1234*'mass balance'!$J$14</f>
        <v>6.4673096752889265E-5</v>
      </c>
      <c r="BI1234" s="36">
        <f t="shared" si="1266"/>
        <v>7.8325413151257937E-20</v>
      </c>
      <c r="BJ1234" s="36">
        <f t="shared" si="1267"/>
        <v>1.5018574971796788E-22</v>
      </c>
      <c r="BK1234" s="36">
        <f t="shared" si="1268"/>
        <v>2.5703021581893279E-19</v>
      </c>
      <c r="BL1234" s="36">
        <f t="shared" si="1269"/>
        <v>1.4987828691102935E-19</v>
      </c>
      <c r="BM1234" s="36">
        <f t="shared" si="1302"/>
        <v>8.9379325455879348E-17</v>
      </c>
      <c r="BN1234" s="36">
        <f t="shared" ca="1" si="1270"/>
        <v>0.29228458937784252</v>
      </c>
      <c r="BO1234" s="36">
        <f t="shared" ca="1" si="1287"/>
        <v>1</v>
      </c>
      <c r="BP1234" s="36">
        <f t="shared" si="1303"/>
        <v>-8.9379325455877043E-17</v>
      </c>
      <c r="BQ1234" s="36">
        <f t="shared" si="1304"/>
        <v>0.99999999999997424</v>
      </c>
      <c r="BR1234" s="2">
        <f t="shared" si="1293"/>
        <v>-5</v>
      </c>
      <c r="BS1234">
        <v>0</v>
      </c>
      <c r="BT1234" s="37">
        <f t="shared" si="1288"/>
        <v>0.30785995262171767</v>
      </c>
      <c r="BU1234" s="34">
        <f t="shared" si="1271"/>
        <v>7.1015391416648956</v>
      </c>
      <c r="BV1234" s="34">
        <f t="shared" si="1272"/>
        <v>16.182246471730245</v>
      </c>
      <c r="BW1234" s="34">
        <f t="shared" si="1273"/>
        <v>-5</v>
      </c>
      <c r="BX1234" s="34">
        <f t="shared" si="1274"/>
        <v>-5</v>
      </c>
      <c r="BY1234" s="34">
        <f t="shared" si="1275"/>
        <v>7.9113924483609033</v>
      </c>
      <c r="BZ1234" s="36">
        <f t="shared" si="1289"/>
        <v>3.0709222206655131E-4</v>
      </c>
      <c r="CA1234" s="34">
        <f t="shared" si="1290"/>
        <v>2.0244427639175857E-2</v>
      </c>
    </row>
    <row r="1235" spans="1:79" ht="13.2" x14ac:dyDescent="0.25">
      <c r="A1235" s="75">
        <f t="shared" si="1276"/>
        <v>3.2904109589041894</v>
      </c>
      <c r="B1235" s="34">
        <f t="shared" si="1294"/>
        <v>1201.0000000000291</v>
      </c>
      <c r="C1235">
        <f t="shared" si="1277"/>
        <v>15</v>
      </c>
      <c r="D1235" s="35">
        <f t="shared" si="1237"/>
        <v>3000</v>
      </c>
      <c r="E1235" s="27">
        <v>0</v>
      </c>
      <c r="F1235" s="64">
        <f t="shared" si="1278"/>
        <v>0.46593146951268899</v>
      </c>
      <c r="G1235" s="34">
        <v>0</v>
      </c>
      <c r="H1235" s="34">
        <f t="shared" si="1238"/>
        <v>1</v>
      </c>
      <c r="I1235" s="34">
        <f t="shared" si="1279"/>
        <v>6192.2292298236371</v>
      </c>
      <c r="J1235" s="34">
        <f t="shared" si="1239"/>
        <v>29467.641636902772</v>
      </c>
      <c r="K1235" s="34">
        <f t="shared" si="1240"/>
        <v>25960.621201592345</v>
      </c>
      <c r="L1235" s="36">
        <f t="shared" si="1291"/>
        <v>3633.4197805558911</v>
      </c>
      <c r="M1235" s="34">
        <f t="shared" si="1241"/>
        <v>52.228002934779802</v>
      </c>
      <c r="N1235" s="34">
        <f t="shared" si="1280"/>
        <v>248.54313636852092</v>
      </c>
      <c r="O1235" s="34">
        <f t="shared" si="1242"/>
        <v>4.9430669600601176</v>
      </c>
      <c r="P1235">
        <f t="shared" si="1295"/>
        <v>51.314963626556313</v>
      </c>
      <c r="Q1235" s="36">
        <f t="shared" si="1243"/>
        <v>206.28891373071897</v>
      </c>
      <c r="R1235" s="34">
        <f t="shared" si="1244"/>
        <v>107.7473588667318</v>
      </c>
      <c r="S1235" s="34">
        <f t="shared" si="1245"/>
        <v>98.541554863987173</v>
      </c>
      <c r="T1235" s="36">
        <f t="shared" si="1281"/>
        <v>-2.042857891844831E-4</v>
      </c>
      <c r="U1235" s="36">
        <f t="shared" si="1246"/>
        <v>3397.220893629486</v>
      </c>
      <c r="V1235" s="36">
        <f t="shared" si="1247"/>
        <v>1.2438503321508551E-2</v>
      </c>
      <c r="W1235" s="68">
        <f t="shared" si="1248"/>
        <v>10.381199373016832</v>
      </c>
      <c r="X1235">
        <f t="shared" si="1249"/>
        <v>7.1043758891689661</v>
      </c>
      <c r="Y1235">
        <f t="shared" si="1250"/>
        <v>1.5373874768040686E-2</v>
      </c>
      <c r="Z1235" s="34">
        <f t="shared" si="1251"/>
        <v>6.2394342047891618E-4</v>
      </c>
      <c r="AA1235" s="36">
        <f t="shared" si="1252"/>
        <v>1.1981759404254516E-3</v>
      </c>
      <c r="AB1235" s="34">
        <f t="shared" si="1253"/>
        <v>1.7719373785567562E-3</v>
      </c>
      <c r="AC1235" s="36">
        <f t="shared" si="1254"/>
        <v>35.81864198261308</v>
      </c>
      <c r="AD1235" s="34">
        <f t="shared" si="1255"/>
        <v>20.613753257562408</v>
      </c>
      <c r="AE1235">
        <f t="shared" si="1282"/>
        <v>20214.394941985694</v>
      </c>
      <c r="AF1235" s="36">
        <f t="shared" si="1296"/>
        <v>20.613753257562408</v>
      </c>
      <c r="AG1235" s="34">
        <f t="shared" si="1256"/>
        <v>0</v>
      </c>
      <c r="AH1235">
        <f t="shared" si="1292"/>
        <v>0</v>
      </c>
      <c r="AI1235" s="29">
        <f t="shared" si="1283"/>
        <v>0</v>
      </c>
      <c r="AJ1235">
        <f t="shared" si="1284"/>
        <v>0</v>
      </c>
      <c r="AK1235" s="36">
        <f t="shared" si="1297"/>
        <v>-2.71027564731358E-4</v>
      </c>
      <c r="AL1235" s="36">
        <f t="shared" si="1285"/>
        <v>-2.7641193444357607E-4</v>
      </c>
      <c r="AM1235" s="36">
        <f t="shared" si="1286"/>
        <v>-8.6532346593762813E-2</v>
      </c>
      <c r="AN1235" s="37">
        <f t="shared" si="1298"/>
        <v>2.1975741100089017E-2</v>
      </c>
      <c r="AO1235" s="36">
        <f t="shared" si="1299"/>
        <v>1.3299232428335972</v>
      </c>
      <c r="AP1235" s="36">
        <f t="shared" si="1300"/>
        <v>48.790035699004839</v>
      </c>
      <c r="AQ1235" s="74">
        <f t="shared" si="1257"/>
        <v>1.4363065484035561E-4</v>
      </c>
      <c r="AR1235" s="73">
        <f t="shared" si="1258"/>
        <v>2.6773858044090113E-4</v>
      </c>
      <c r="AS1235" s="72">
        <f t="shared" si="1301"/>
        <v>2.3522296962523317</v>
      </c>
      <c r="AT1235" s="37">
        <f t="shared" si="1259"/>
        <v>0.48794089816060515</v>
      </c>
      <c r="AU1235" s="37">
        <f t="shared" si="1260"/>
        <v>2548.2061276756363</v>
      </c>
      <c r="AV1235" s="34">
        <f t="shared" si="1261"/>
        <v>0</v>
      </c>
      <c r="AW1235" s="34">
        <f t="shared" si="1262"/>
        <v>0.97627016671022249</v>
      </c>
      <c r="AX1235" s="37">
        <f t="shared" si="1263"/>
        <v>4.8441766386299534</v>
      </c>
      <c r="AY1235" s="7">
        <f t="shared" si="1264"/>
        <v>16.201646178357009</v>
      </c>
      <c r="AZ1235" s="37">
        <f t="shared" si="1265"/>
        <v>15.225376011646786</v>
      </c>
      <c r="BA1235" s="2">
        <f>BE1235*'mass balance'!$B$17+BF1235*'mass balance'!$C$17+BG1235*'mass balance'!$D$17+BH1235*'mass balance'!$E$17</f>
        <v>2.4217427679092953E-4</v>
      </c>
      <c r="BB1235" s="2">
        <f>BE1235*'mass balance'!$B$18+BF1235*'mass balance'!$C$18+BG1235*'mass balance'!$D$18+BH1235*'mass balance'!$E$18</f>
        <v>2.4590003489540532E-4</v>
      </c>
      <c r="BC1235" s="2">
        <f>BE1235*'mass balance'!$B$19+BF1235*'mass balance'!$C$19+BG1235*'mass balance'!$D$19+BH1235*'mass balance'!$E$19</f>
        <v>-3.0737504361925657E-4</v>
      </c>
      <c r="BD1235" s="2">
        <f>BE1235*'mass balance'!$B$20+BF1235*'mass balance'!$C$20+BG1235*'mass balance'!$D$20+BH1235*'mass balance'!$E$20</f>
        <v>1.1177274313427513E-5</v>
      </c>
      <c r="BE1235" s="2">
        <f>N1235*'mass balance'!$H$11+R1235*'mass balance'!$I$11+S1235*'mass balance'!$J$11</f>
        <v>-5.9176937230600213E-4</v>
      </c>
      <c r="BF1235" s="2">
        <f>N1235*'mass balance'!$H$12+R1235*'mass balance'!$I$12+S1235*'mass balance'!$J$12</f>
        <v>1.5613184085575582E-4</v>
      </c>
      <c r="BG1235" s="2">
        <f>N1235*'mass balance'!$H$13+R1235*'mass balance'!$I$13+S1235*'mass balance'!$J$13</f>
        <v>7.2852107996210268E-5</v>
      </c>
      <c r="BH1235" s="2">
        <f>N1235*'mass balance'!$H$14+R1235*'mass balance'!$I$14+S1235*'mass balance'!$J$14</f>
        <v>6.4724775095968974E-5</v>
      </c>
      <c r="BI1235" s="36">
        <f t="shared" si="1266"/>
        <v>7.8325413151257937E-20</v>
      </c>
      <c r="BJ1235" s="36">
        <f t="shared" si="1267"/>
        <v>1.5000954413950046E-22</v>
      </c>
      <c r="BK1235" s="36">
        <f t="shared" si="1268"/>
        <v>2.5718040156865075E-19</v>
      </c>
      <c r="BL1235" s="36">
        <f t="shared" si="1269"/>
        <v>1.4990866367859104E-19</v>
      </c>
      <c r="BM1235" s="36">
        <f t="shared" si="1302"/>
        <v>8.9529203742790371E-17</v>
      </c>
      <c r="BN1235" s="36">
        <f t="shared" ca="1" si="1270"/>
        <v>0.97778344189556277</v>
      </c>
      <c r="BO1235" s="36">
        <f t="shared" ca="1" si="1287"/>
        <v>1</v>
      </c>
      <c r="BP1235" s="36">
        <f t="shared" si="1303"/>
        <v>-8.9529203742788054E-17</v>
      </c>
      <c r="BQ1235" s="36">
        <f t="shared" si="1304"/>
        <v>0.99999999999997413</v>
      </c>
      <c r="BR1235" s="2">
        <f t="shared" si="1293"/>
        <v>-5</v>
      </c>
      <c r="BS1235">
        <v>0</v>
      </c>
      <c r="BT1235" s="37">
        <f t="shared" si="1288"/>
        <v>0.30814348122830471</v>
      </c>
      <c r="BU1235" s="34">
        <f t="shared" si="1271"/>
        <v>7.1043758891689661</v>
      </c>
      <c r="BV1235" s="34">
        <f t="shared" si="1272"/>
        <v>16.201646178357009</v>
      </c>
      <c r="BW1235" s="34">
        <f t="shared" si="1273"/>
        <v>-5</v>
      </c>
      <c r="BX1235" s="34">
        <f t="shared" si="1274"/>
        <v>-5</v>
      </c>
      <c r="BY1235" s="34">
        <f t="shared" si="1275"/>
        <v>7.9177142061506514</v>
      </c>
      <c r="BZ1235" s="36">
        <f t="shared" si="1289"/>
        <v>3.0737504361925657E-4</v>
      </c>
      <c r="CA1235" s="34">
        <f t="shared" si="1290"/>
        <v>2.023880927423977E-2</v>
      </c>
    </row>
    <row r="1236" spans="1:79" ht="13.2" x14ac:dyDescent="0.25">
      <c r="A1236" s="75">
        <f t="shared" si="1276"/>
        <v>3.2931506849315868</v>
      </c>
      <c r="B1236" s="34">
        <f t="shared" si="1294"/>
        <v>1202.0000000000291</v>
      </c>
      <c r="C1236">
        <f t="shared" si="1277"/>
        <v>15</v>
      </c>
      <c r="D1236" s="35">
        <f t="shared" si="1237"/>
        <v>3000</v>
      </c>
      <c r="E1236" s="27">
        <v>0</v>
      </c>
      <c r="F1236" s="64">
        <f t="shared" si="1278"/>
        <v>0.46593146951268899</v>
      </c>
      <c r="G1236" s="34">
        <v>0</v>
      </c>
      <c r="H1236" s="34">
        <f t="shared" si="1238"/>
        <v>1</v>
      </c>
      <c r="I1236" s="34">
        <f t="shared" si="1279"/>
        <v>6192.2292298236371</v>
      </c>
      <c r="J1236" s="34">
        <f t="shared" si="1239"/>
        <v>29491.175218391076</v>
      </c>
      <c r="K1236" s="34">
        <f t="shared" si="1240"/>
        <v>25981.353990529533</v>
      </c>
      <c r="L1236" s="36">
        <f t="shared" si="1291"/>
        <v>3637.7732567184194</v>
      </c>
      <c r="M1236" s="34">
        <f t="shared" si="1241"/>
        <v>52.228002934779802</v>
      </c>
      <c r="N1236" s="34">
        <f t="shared" si="1280"/>
        <v>248.74162901429008</v>
      </c>
      <c r="O1236" s="34">
        <f t="shared" si="1242"/>
        <v>4.9430669600601176</v>
      </c>
      <c r="P1236">
        <f t="shared" si="1295"/>
        <v>51.376447981357458</v>
      </c>
      <c r="Q1236" s="36">
        <f t="shared" si="1243"/>
        <v>206.46035539708546</v>
      </c>
      <c r="R1236" s="34">
        <f t="shared" si="1244"/>
        <v>107.85574280378415</v>
      </c>
      <c r="S1236" s="34">
        <f t="shared" si="1245"/>
        <v>98.604612593301283</v>
      </c>
      <c r="T1236" s="36">
        <f t="shared" si="1281"/>
        <v>-2.0276513769597887E-4</v>
      </c>
      <c r="U1236" s="36">
        <f t="shared" si="1246"/>
        <v>3397.2206893436969</v>
      </c>
      <c r="V1236" s="36">
        <f t="shared" si="1247"/>
        <v>1.2446462844540257E-2</v>
      </c>
      <c r="W1236" s="68">
        <f t="shared" si="1248"/>
        <v>10.393637876338341</v>
      </c>
      <c r="X1236">
        <f t="shared" si="1249"/>
        <v>7.107212187429675</v>
      </c>
      <c r="Y1236">
        <f t="shared" si="1250"/>
        <v>1.5373874768040686E-2</v>
      </c>
      <c r="Z1236" s="34">
        <f t="shared" si="1251"/>
        <v>6.2394342047891618E-4</v>
      </c>
      <c r="AA1236" s="36">
        <f t="shared" si="1252"/>
        <v>1.1975078401447177E-3</v>
      </c>
      <c r="AB1236" s="34">
        <f t="shared" si="1253"/>
        <v>1.7719373785567562E-3</v>
      </c>
      <c r="AC1236" s="36">
        <f t="shared" si="1254"/>
        <v>35.855168262522504</v>
      </c>
      <c r="AD1236" s="34">
        <f t="shared" si="1255"/>
        <v>20.624126559904198</v>
      </c>
      <c r="AE1236">
        <f t="shared" si="1282"/>
        <v>20235.008695243258</v>
      </c>
      <c r="AF1236" s="36">
        <f t="shared" si="1296"/>
        <v>20.624126559904198</v>
      </c>
      <c r="AG1236" s="34">
        <f t="shared" si="1256"/>
        <v>0</v>
      </c>
      <c r="AH1236">
        <f t="shared" si="1292"/>
        <v>0</v>
      </c>
      <c r="AI1236" s="29">
        <f t="shared" si="1283"/>
        <v>0</v>
      </c>
      <c r="AJ1236">
        <f t="shared" si="1284"/>
        <v>0</v>
      </c>
      <c r="AK1236" s="36">
        <f t="shared" si="1297"/>
        <v>-2.6773858044090113E-4</v>
      </c>
      <c r="AL1236" s="36">
        <f t="shared" si="1285"/>
        <v>-2.7635730145941285E-4</v>
      </c>
      <c r="AM1236" s="36">
        <f t="shared" si="1286"/>
        <v>-8.6379645390119761E-2</v>
      </c>
      <c r="AN1236" s="37">
        <f t="shared" si="1298"/>
        <v>2.1704713535357658E-2</v>
      </c>
      <c r="AO1236" s="36">
        <f t="shared" si="1299"/>
        <v>1.3296468308991536</v>
      </c>
      <c r="AP1236" s="36">
        <f t="shared" si="1300"/>
        <v>48.703503352411076</v>
      </c>
      <c r="AQ1236" s="74">
        <f t="shared" si="1257"/>
        <v>1.419477421561896E-4</v>
      </c>
      <c r="AR1236" s="73">
        <f t="shared" si="1258"/>
        <v>2.6448884695621128E-4</v>
      </c>
      <c r="AS1236" s="72">
        <f t="shared" si="1301"/>
        <v>2.3507633351548591</v>
      </c>
      <c r="AT1236" s="37">
        <f t="shared" si="1259"/>
        <v>0.4822237208104736</v>
      </c>
      <c r="AU1236" s="37">
        <f t="shared" si="1260"/>
        <v>2543.6867160237834</v>
      </c>
      <c r="AV1236" s="34">
        <f t="shared" si="1261"/>
        <v>0</v>
      </c>
      <c r="AW1236" s="34">
        <f t="shared" si="1262"/>
        <v>0.97743991013532983</v>
      </c>
      <c r="AX1236" s="37">
        <f t="shared" si="1263"/>
        <v>4.8499805228846284</v>
      </c>
      <c r="AY1236" s="7">
        <f t="shared" si="1264"/>
        <v>16.221058309358298</v>
      </c>
      <c r="AZ1236" s="37">
        <f t="shared" si="1265"/>
        <v>15.243618399222969</v>
      </c>
      <c r="BA1236" s="2">
        <f>BE1236*'mass balance'!$B$17+BF1236*'mass balance'!$C$17+BG1236*'mass balance'!$D$17+BH1236*'mass balance'!$E$17</f>
        <v>2.4239719493587155E-4</v>
      </c>
      <c r="BB1236" s="2">
        <f>BE1236*'mass balance'!$B$18+BF1236*'mass balance'!$C$18+BG1236*'mass balance'!$D$18+BH1236*'mass balance'!$E$18</f>
        <v>2.4612638255026961E-4</v>
      </c>
      <c r="BC1236" s="2">
        <f>BE1236*'mass balance'!$B$19+BF1236*'mass balance'!$C$19+BG1236*'mass balance'!$D$19+BH1236*'mass balance'!$E$19</f>
        <v>-3.0765797818783696E-4</v>
      </c>
      <c r="BD1236" s="2">
        <f>BE1236*'mass balance'!$B$20+BF1236*'mass balance'!$C$20+BG1236*'mass balance'!$D$20+BH1236*'mass balance'!$E$20</f>
        <v>1.1187562843194072E-5</v>
      </c>
      <c r="BE1236" s="2">
        <f>N1236*'mass balance'!$H$11+R1236*'mass balance'!$I$11+S1236*'mass balance'!$J$11</f>
        <v>-5.9224197384354776E-4</v>
      </c>
      <c r="BF1236" s="2">
        <f>N1236*'mass balance'!$H$12+R1236*'mass balance'!$I$12+S1236*'mass balance'!$J$12</f>
        <v>1.5623175118669778E-4</v>
      </c>
      <c r="BG1236" s="2">
        <f>N1236*'mass balance'!$H$13+R1236*'mass balance'!$I$13+S1236*'mass balance'!$J$13</f>
        <v>7.2898747615870069E-5</v>
      </c>
      <c r="BH1236" s="2">
        <f>N1236*'mass balance'!$H$14+R1236*'mass balance'!$I$14+S1236*'mass balance'!$J$14</f>
        <v>6.4776465889138037E-5</v>
      </c>
      <c r="BI1236" s="36">
        <f t="shared" si="1266"/>
        <v>7.8325413151257937E-20</v>
      </c>
      <c r="BJ1236" s="36">
        <f t="shared" si="1267"/>
        <v>1.4983374666961648E-22</v>
      </c>
      <c r="BK1236" s="36">
        <f t="shared" si="1268"/>
        <v>2.5733041111279025E-19</v>
      </c>
      <c r="BL1236" s="36">
        <f t="shared" si="1269"/>
        <v>1.4993897090882424E-19</v>
      </c>
      <c r="BM1236" s="36">
        <f t="shared" si="1302"/>
        <v>8.9679112406468963E-17</v>
      </c>
      <c r="BN1236" s="36">
        <f t="shared" ca="1" si="1270"/>
        <v>0.39060299552518274</v>
      </c>
      <c r="BO1236" s="36">
        <f t="shared" ca="1" si="1287"/>
        <v>1</v>
      </c>
      <c r="BP1236" s="36">
        <f t="shared" si="1303"/>
        <v>-8.9679112406466633E-17</v>
      </c>
      <c r="BQ1236" s="36">
        <f t="shared" si="1304"/>
        <v>0.99999999999997402</v>
      </c>
      <c r="BR1236" s="2">
        <f t="shared" si="1293"/>
        <v>-5</v>
      </c>
      <c r="BS1236">
        <v>0</v>
      </c>
      <c r="BT1236" s="37">
        <f t="shared" si="1288"/>
        <v>0.30842712313330656</v>
      </c>
      <c r="BU1236" s="34">
        <f t="shared" si="1271"/>
        <v>7.107212187429675</v>
      </c>
      <c r="BV1236" s="34">
        <f t="shared" si="1272"/>
        <v>16.221058309358298</v>
      </c>
      <c r="BW1236" s="34">
        <f t="shared" si="1273"/>
        <v>-5</v>
      </c>
      <c r="BX1236" s="34">
        <f t="shared" si="1274"/>
        <v>-5</v>
      </c>
      <c r="BY1236" s="34">
        <f t="shared" si="1275"/>
        <v>7.9240374869468377</v>
      </c>
      <c r="BZ1236" s="36">
        <f t="shared" si="1289"/>
        <v>3.0765797818783696E-4</v>
      </c>
      <c r="CA1236" s="34">
        <f t="shared" si="1290"/>
        <v>2.0233196282913275E-2</v>
      </c>
    </row>
    <row r="1237" spans="1:79" ht="13.2" x14ac:dyDescent="0.25">
      <c r="A1237" s="75">
        <f t="shared" si="1276"/>
        <v>3.2958904109589842</v>
      </c>
      <c r="B1237" s="34">
        <f t="shared" si="1294"/>
        <v>1203.0000000000293</v>
      </c>
      <c r="C1237">
        <f t="shared" si="1277"/>
        <v>15</v>
      </c>
      <c r="D1237" s="35">
        <f t="shared" si="1237"/>
        <v>3000</v>
      </c>
      <c r="E1237" s="27">
        <v>0</v>
      </c>
      <c r="F1237" s="64">
        <f t="shared" si="1278"/>
        <v>0.46593146951268899</v>
      </c>
      <c r="G1237" s="34">
        <v>0</v>
      </c>
      <c r="H1237" s="34">
        <f t="shared" si="1238"/>
        <v>1</v>
      </c>
      <c r="I1237" s="34">
        <f t="shared" si="1279"/>
        <v>6192.2292298236371</v>
      </c>
      <c r="J1237" s="34">
        <f t="shared" si="1239"/>
        <v>29514.714464240402</v>
      </c>
      <c r="K1237" s="34">
        <f t="shared" si="1240"/>
        <v>26002.091769697454</v>
      </c>
      <c r="L1237" s="36">
        <f t="shared" si="1291"/>
        <v>3642.1295187140081</v>
      </c>
      <c r="M1237" s="34">
        <f t="shared" si="1241"/>
        <v>52.228002934779802</v>
      </c>
      <c r="N1237" s="34">
        <f t="shared" si="1280"/>
        <v>248.94016943578808</v>
      </c>
      <c r="O1237" s="34">
        <f t="shared" si="1242"/>
        <v>4.9430669600601176</v>
      </c>
      <c r="P1237">
        <f t="shared" si="1295"/>
        <v>51.43797168061392</v>
      </c>
      <c r="Q1237" s="36">
        <f t="shared" si="1243"/>
        <v>206.63184641083328</v>
      </c>
      <c r="R1237" s="34">
        <f t="shared" si="1244"/>
        <v>107.96417958476148</v>
      </c>
      <c r="S1237" s="34">
        <f t="shared" si="1245"/>
        <v>98.667666826071809</v>
      </c>
      <c r="T1237" s="36">
        <f t="shared" si="1281"/>
        <v>-2.012564203618763E-4</v>
      </c>
      <c r="U1237" s="36">
        <f t="shared" si="1246"/>
        <v>3397.2204865785593</v>
      </c>
      <c r="V1237" s="36">
        <f t="shared" si="1247"/>
        <v>1.2454421926217362E-2</v>
      </c>
      <c r="W1237" s="68">
        <f t="shared" si="1248"/>
        <v>10.406084339182881</v>
      </c>
      <c r="X1237">
        <f t="shared" si="1249"/>
        <v>7.1100480365188972</v>
      </c>
      <c r="Y1237">
        <f t="shared" si="1250"/>
        <v>1.5373874768040686E-2</v>
      </c>
      <c r="Z1237" s="34">
        <f t="shared" si="1251"/>
        <v>6.2394342047891618E-4</v>
      </c>
      <c r="AA1237" s="36">
        <f t="shared" si="1252"/>
        <v>1.1968403791733368E-3</v>
      </c>
      <c r="AB1237" s="34">
        <f t="shared" si="1253"/>
        <v>1.7719373785567562E-3</v>
      </c>
      <c r="AC1237" s="36">
        <f t="shared" si="1254"/>
        <v>35.891712923274085</v>
      </c>
      <c r="AD1237" s="34">
        <f t="shared" si="1255"/>
        <v>20.63449498087347</v>
      </c>
      <c r="AE1237">
        <f t="shared" si="1282"/>
        <v>20255.632821803163</v>
      </c>
      <c r="AF1237" s="36">
        <f t="shared" si="1296"/>
        <v>20.63449498087347</v>
      </c>
      <c r="AG1237" s="34">
        <f t="shared" si="1256"/>
        <v>0</v>
      </c>
      <c r="AH1237">
        <f t="shared" si="1292"/>
        <v>0</v>
      </c>
      <c r="AI1237" s="29">
        <f t="shared" si="1283"/>
        <v>0</v>
      </c>
      <c r="AJ1237">
        <f t="shared" si="1284"/>
        <v>0</v>
      </c>
      <c r="AK1237" s="36">
        <f t="shared" si="1297"/>
        <v>-2.6448884695621128E-4</v>
      </c>
      <c r="AL1237" s="36">
        <f t="shared" si="1285"/>
        <v>-2.763026468176001E-4</v>
      </c>
      <c r="AM1237" s="36">
        <f t="shared" si="1286"/>
        <v>-8.6227204487828127E-2</v>
      </c>
      <c r="AN1237" s="37">
        <f t="shared" si="1298"/>
        <v>2.1436974954916758E-2</v>
      </c>
      <c r="AO1237" s="36">
        <f t="shared" si="1299"/>
        <v>1.3293704735976941</v>
      </c>
      <c r="AP1237" s="36">
        <f t="shared" si="1300"/>
        <v>48.617123707020959</v>
      </c>
      <c r="AQ1237" s="74">
        <f t="shared" si="1257"/>
        <v>1.4028419814966553E-4</v>
      </c>
      <c r="AR1237" s="73">
        <f t="shared" si="1258"/>
        <v>2.6127790391104831E-4</v>
      </c>
      <c r="AS1237" s="72">
        <f t="shared" si="1301"/>
        <v>2.34929787324233</v>
      </c>
      <c r="AT1237" s="37">
        <f t="shared" si="1259"/>
        <v>0.47657234257526859</v>
      </c>
      <c r="AU1237" s="37">
        <f t="shared" si="1260"/>
        <v>2539.1752796508431</v>
      </c>
      <c r="AV1237" s="34">
        <f t="shared" si="1261"/>
        <v>0</v>
      </c>
      <c r="AW1237" s="34">
        <f t="shared" si="1262"/>
        <v>0.97861040209098715</v>
      </c>
      <c r="AX1237" s="37">
        <f t="shared" si="1263"/>
        <v>4.8557881227647117</v>
      </c>
      <c r="AY1237" s="7">
        <f t="shared" si="1264"/>
        <v>16.240482864038579</v>
      </c>
      <c r="AZ1237" s="37">
        <f t="shared" si="1265"/>
        <v>15.261872461947593</v>
      </c>
      <c r="BA1237" s="2">
        <f>BE1237*'mass balance'!$B$17+BF1237*'mass balance'!$C$17+BG1237*'mass balance'!$D$17+BH1237*'mass balance'!$E$17</f>
        <v>2.4262020209823309E-4</v>
      </c>
      <c r="BB1237" s="2">
        <f>BE1237*'mass balance'!$B$18+BF1237*'mass balance'!$C$18+BG1237*'mass balance'!$D$18+BH1237*'mass balance'!$E$18</f>
        <v>2.4635282059205218E-4</v>
      </c>
      <c r="BC1237" s="2">
        <f>BE1237*'mass balance'!$B$19+BF1237*'mass balance'!$C$19+BG1237*'mass balance'!$D$19+BH1237*'mass balance'!$E$19</f>
        <v>-3.0794102574006508E-4</v>
      </c>
      <c r="BD1237" s="2">
        <f>BE1237*'mass balance'!$B$20+BF1237*'mass balance'!$C$20+BG1237*'mass balance'!$D$20+BH1237*'mass balance'!$E$20</f>
        <v>1.1197855481456914E-5</v>
      </c>
      <c r="BE1237" s="2">
        <f>N1237*'mass balance'!$H$11+R1237*'mass balance'!$I$11+S1237*'mass balance'!$J$11</f>
        <v>-5.9271468913282875E-4</v>
      </c>
      <c r="BF1237" s="2">
        <f>N1237*'mass balance'!$H$12+R1237*'mass balance'!$I$12+S1237*'mass balance'!$J$12</f>
        <v>1.5633165597762379E-4</v>
      </c>
      <c r="BG1237" s="2">
        <f>N1237*'mass balance'!$H$13+R1237*'mass balance'!$I$13+S1237*'mass balance'!$J$13</f>
        <v>7.2945384525784139E-5</v>
      </c>
      <c r="BH1237" s="2">
        <f>N1237*'mass balance'!$H$14+R1237*'mass balance'!$I$14+S1237*'mass balance'!$J$14</f>
        <v>6.4828169123903138E-5</v>
      </c>
      <c r="BI1237" s="36">
        <f t="shared" si="1266"/>
        <v>7.8325413151257937E-20</v>
      </c>
      <c r="BJ1237" s="36">
        <f t="shared" si="1267"/>
        <v>1.4965835618411208E-22</v>
      </c>
      <c r="BK1237" s="36">
        <f t="shared" si="1268"/>
        <v>2.5748024485945988E-19</v>
      </c>
      <c r="BL1237" s="36">
        <f t="shared" si="1269"/>
        <v>1.499692089481779E-19</v>
      </c>
      <c r="BM1237" s="36">
        <f t="shared" si="1302"/>
        <v>8.9829051377377785E-17</v>
      </c>
      <c r="BN1237" s="36">
        <f t="shared" ca="1" si="1270"/>
        <v>7.5305329800355758E-2</v>
      </c>
      <c r="BO1237" s="36">
        <f t="shared" ca="1" si="1287"/>
        <v>1</v>
      </c>
      <c r="BP1237" s="36">
        <f t="shared" si="1303"/>
        <v>-8.9829051377375443E-17</v>
      </c>
      <c r="BQ1237" s="36">
        <f t="shared" si="1304"/>
        <v>0.99999999999997391</v>
      </c>
      <c r="BR1237" s="2">
        <f t="shared" si="1293"/>
        <v>-5</v>
      </c>
      <c r="BS1237">
        <v>0</v>
      </c>
      <c r="BT1237" s="37">
        <f t="shared" si="1288"/>
        <v>0.30871087830441518</v>
      </c>
      <c r="BU1237" s="34">
        <f t="shared" si="1271"/>
        <v>7.1100480365188972</v>
      </c>
      <c r="BV1237" s="34">
        <f t="shared" si="1272"/>
        <v>16.240482864038579</v>
      </c>
      <c r="BW1237" s="34">
        <f t="shared" si="1273"/>
        <v>-5</v>
      </c>
      <c r="BX1237" s="34">
        <f t="shared" si="1274"/>
        <v>-5</v>
      </c>
      <c r="BY1237" s="34">
        <f t="shared" si="1275"/>
        <v>7.9303622897104864</v>
      </c>
      <c r="BZ1237" s="36">
        <f t="shared" si="1289"/>
        <v>3.0794102574006508E-4</v>
      </c>
      <c r="CA1237" s="34">
        <f t="shared" si="1290"/>
        <v>2.0227588657559786E-2</v>
      </c>
    </row>
    <row r="1238" spans="1:79" ht="13.2" x14ac:dyDescent="0.25">
      <c r="A1238" s="75">
        <f t="shared" si="1276"/>
        <v>3.2986301369863815</v>
      </c>
      <c r="B1238" s="34">
        <f t="shared" si="1294"/>
        <v>1204.0000000000293</v>
      </c>
      <c r="C1238">
        <f t="shared" si="1277"/>
        <v>15</v>
      </c>
      <c r="D1238" s="35">
        <f t="shared" si="1237"/>
        <v>3000</v>
      </c>
      <c r="E1238" s="27">
        <v>0</v>
      </c>
      <c r="F1238" s="64">
        <f t="shared" si="1278"/>
        <v>0.46593146951268899</v>
      </c>
      <c r="G1238" s="34">
        <v>0</v>
      </c>
      <c r="H1238" s="34">
        <f t="shared" si="1238"/>
        <v>1</v>
      </c>
      <c r="I1238" s="34">
        <f t="shared" si="1279"/>
        <v>6192.2292298236371</v>
      </c>
      <c r="J1238" s="34">
        <f t="shared" si="1239"/>
        <v>29538.259370585485</v>
      </c>
      <c r="K1238" s="34">
        <f t="shared" si="1240"/>
        <v>26022.834535690854</v>
      </c>
      <c r="L1238" s="36">
        <f t="shared" si="1291"/>
        <v>3646.4885663881842</v>
      </c>
      <c r="M1238" s="34">
        <f t="shared" si="1241"/>
        <v>52.228002934779802</v>
      </c>
      <c r="N1238" s="34">
        <f t="shared" si="1280"/>
        <v>249.13875760041341</v>
      </c>
      <c r="O1238" s="34">
        <f t="shared" si="1242"/>
        <v>4.9430669600601176</v>
      </c>
      <c r="P1238">
        <f t="shared" si="1295"/>
        <v>51.499534722144048</v>
      </c>
      <c r="Q1238" s="36">
        <f t="shared" si="1243"/>
        <v>206.80338674600591</v>
      </c>
      <c r="R1238" s="34">
        <f t="shared" si="1244"/>
        <v>108.07266920038144</v>
      </c>
      <c r="S1238" s="34">
        <f t="shared" si="1245"/>
        <v>98.730717545624472</v>
      </c>
      <c r="T1238" s="36">
        <f t="shared" si="1281"/>
        <v>-1.9975953860751423E-4</v>
      </c>
      <c r="U1238" s="36">
        <f t="shared" si="1246"/>
        <v>3397.2202853221388</v>
      </c>
      <c r="V1238" s="36">
        <f t="shared" si="1247"/>
        <v>1.2462380564435129E-2</v>
      </c>
      <c r="W1238" s="68">
        <f t="shared" si="1248"/>
        <v>10.418538761109097</v>
      </c>
      <c r="X1238">
        <f t="shared" si="1249"/>
        <v>7.1128834365084916</v>
      </c>
      <c r="Y1238">
        <f t="shared" si="1250"/>
        <v>1.5373874768040686E-2</v>
      </c>
      <c r="Z1238" s="34">
        <f t="shared" si="1251"/>
        <v>6.2394342047891618E-4</v>
      </c>
      <c r="AA1238" s="36">
        <f t="shared" si="1252"/>
        <v>1.1961735565984932E-3</v>
      </c>
      <c r="AB1238" s="34">
        <f t="shared" si="1253"/>
        <v>1.7719373785567562E-3</v>
      </c>
      <c r="AC1238" s="36">
        <f t="shared" si="1254"/>
        <v>35.928275956218336</v>
      </c>
      <c r="AD1238" s="34">
        <f t="shared" si="1255"/>
        <v>20.644858522019049</v>
      </c>
      <c r="AE1238">
        <f t="shared" si="1282"/>
        <v>20276.267316784037</v>
      </c>
      <c r="AF1238" s="36">
        <f t="shared" si="1296"/>
        <v>20.644858522019049</v>
      </c>
      <c r="AG1238" s="34">
        <f t="shared" si="1256"/>
        <v>0</v>
      </c>
      <c r="AH1238">
        <f t="shared" si="1292"/>
        <v>0</v>
      </c>
      <c r="AI1238" s="29">
        <f t="shared" si="1283"/>
        <v>0</v>
      </c>
      <c r="AJ1238">
        <f t="shared" si="1284"/>
        <v>0</v>
      </c>
      <c r="AK1238" s="36">
        <f t="shared" si="1297"/>
        <v>-2.6127790391104831E-4</v>
      </c>
      <c r="AL1238" s="36">
        <f t="shared" si="1285"/>
        <v>-2.7624797089593659E-4</v>
      </c>
      <c r="AM1238" s="36">
        <f t="shared" si="1286"/>
        <v>-8.6075023550994334E-2</v>
      </c>
      <c r="AN1238" s="37">
        <f t="shared" si="1298"/>
        <v>2.1172486107960548E-2</v>
      </c>
      <c r="AO1238" s="36">
        <f t="shared" si="1299"/>
        <v>1.3290941709508766</v>
      </c>
      <c r="AP1238" s="36">
        <f t="shared" si="1300"/>
        <v>48.530896502533132</v>
      </c>
      <c r="AQ1238" s="74">
        <f t="shared" si="1257"/>
        <v>1.3863980400390539E-4</v>
      </c>
      <c r="AR1238" s="73">
        <f t="shared" si="1258"/>
        <v>2.5810529624201964E-4</v>
      </c>
      <c r="AS1238" s="72">
        <f t="shared" si="1301"/>
        <v>2.3478333101415623</v>
      </c>
      <c r="AT1238" s="37">
        <f t="shared" si="1259"/>
        <v>0.47098602009206275</v>
      </c>
      <c r="AU1238" s="37">
        <f t="shared" si="1260"/>
        <v>2534.6718049617953</v>
      </c>
      <c r="AV1238" s="34">
        <f t="shared" si="1261"/>
        <v>0</v>
      </c>
      <c r="AW1238" s="34">
        <f t="shared" si="1262"/>
        <v>0.97978164253568856</v>
      </c>
      <c r="AX1238" s="37">
        <f t="shared" si="1263"/>
        <v>4.8615994380543111</v>
      </c>
      <c r="AY1238" s="7">
        <f t="shared" si="1264"/>
        <v>16.259919841699098</v>
      </c>
      <c r="AZ1238" s="37">
        <f t="shared" si="1265"/>
        <v>15.280138199163408</v>
      </c>
      <c r="BA1238" s="2">
        <f>BE1238*'mass balance'!$B$17+BF1238*'mass balance'!$C$17+BG1238*'mass balance'!$D$17+BH1238*'mass balance'!$E$17</f>
        <v>2.4284329825261815E-4</v>
      </c>
      <c r="BB1238" s="2">
        <f>BE1238*'mass balance'!$B$18+BF1238*'mass balance'!$C$18+BG1238*'mass balance'!$D$18+BH1238*'mass balance'!$E$18</f>
        <v>2.4657934899496609E-4</v>
      </c>
      <c r="BC1238" s="2">
        <f>BE1238*'mass balance'!$B$19+BF1238*'mass balance'!$C$19+BG1238*'mass balance'!$D$19+BH1238*'mass balance'!$E$19</f>
        <v>-3.0822418624370764E-4</v>
      </c>
      <c r="BD1238" s="2">
        <f>BE1238*'mass balance'!$B$20+BF1238*'mass balance'!$C$20+BG1238*'mass balance'!$D$20+BH1238*'mass balance'!$E$20</f>
        <v>1.1208152227043916E-5</v>
      </c>
      <c r="BE1238" s="2">
        <f>N1238*'mass balance'!$H$11+R1238*'mass balance'!$I$11+S1238*'mass balance'!$J$11</f>
        <v>-5.931875180962224E-4</v>
      </c>
      <c r="BF1238" s="2">
        <f>N1238*'mass balance'!$H$12+R1238*'mass balance'!$I$12+S1238*'mass balance'!$J$12</f>
        <v>1.5643155520211465E-4</v>
      </c>
      <c r="BG1238" s="2">
        <f>N1238*'mass balance'!$H$13+R1238*'mass balance'!$I$13+S1238*'mass balance'!$J$13</f>
        <v>7.2992018714495714E-5</v>
      </c>
      <c r="BH1238" s="2">
        <f>N1238*'mass balance'!$H$14+R1238*'mass balance'!$I$14+S1238*'mass balance'!$J$14</f>
        <v>6.4879884791774312E-5</v>
      </c>
      <c r="BI1238" s="36">
        <f t="shared" si="1266"/>
        <v>7.8325413151257937E-20</v>
      </c>
      <c r="BJ1238" s="36">
        <f t="shared" si="1267"/>
        <v>1.4948337156243021E-22</v>
      </c>
      <c r="BK1238" s="36">
        <f t="shared" si="1268"/>
        <v>2.5762990321564399E-19</v>
      </c>
      <c r="BL1238" s="36">
        <f t="shared" si="1269"/>
        <v>1.4999937814164942E-19</v>
      </c>
      <c r="BM1238" s="36">
        <f t="shared" si="1302"/>
        <v>8.997902058632596E-17</v>
      </c>
      <c r="BN1238" s="36">
        <f t="shared" ca="1" si="1270"/>
        <v>6.5979466859827363E-2</v>
      </c>
      <c r="BO1238" s="36">
        <f t="shared" ca="1" si="1287"/>
        <v>1</v>
      </c>
      <c r="BP1238" s="36">
        <f t="shared" si="1303"/>
        <v>-8.9979020586323605E-17</v>
      </c>
      <c r="BQ1238" s="36">
        <f t="shared" si="1304"/>
        <v>0.9999999999999738</v>
      </c>
      <c r="BR1238" s="2">
        <f t="shared" si="1293"/>
        <v>-5</v>
      </c>
      <c r="BS1238">
        <v>0</v>
      </c>
      <c r="BT1238" s="37">
        <f t="shared" si="1288"/>
        <v>0.30899474670931687</v>
      </c>
      <c r="BU1238" s="34">
        <f t="shared" si="1271"/>
        <v>7.1128834365084916</v>
      </c>
      <c r="BV1238" s="34">
        <f t="shared" si="1272"/>
        <v>16.259919841699098</v>
      </c>
      <c r="BW1238" s="34">
        <f t="shared" si="1273"/>
        <v>-5</v>
      </c>
      <c r="BX1238" s="34">
        <f t="shared" si="1274"/>
        <v>-5</v>
      </c>
      <c r="BY1238" s="34">
        <f t="shared" si="1275"/>
        <v>7.9366886134030308</v>
      </c>
      <c r="BZ1238" s="36">
        <f t="shared" si="1289"/>
        <v>3.0822418624370764E-4</v>
      </c>
      <c r="CA1238" s="34">
        <f t="shared" si="1290"/>
        <v>2.0221986390557278E-2</v>
      </c>
    </row>
    <row r="1239" spans="1:79" ht="13.2" x14ac:dyDescent="0.25">
      <c r="A1239" s="75">
        <f t="shared" si="1276"/>
        <v>3.3013698630137789</v>
      </c>
      <c r="B1239" s="34">
        <f t="shared" si="1294"/>
        <v>1205.0000000000293</v>
      </c>
      <c r="C1239">
        <f t="shared" si="1277"/>
        <v>15</v>
      </c>
      <c r="D1239" s="35">
        <f t="shared" si="1237"/>
        <v>3000</v>
      </c>
      <c r="E1239" s="27">
        <v>0</v>
      </c>
      <c r="F1239" s="64">
        <f t="shared" si="1278"/>
        <v>0.46593146951268899</v>
      </c>
      <c r="G1239" s="34">
        <v>0</v>
      </c>
      <c r="H1239" s="34">
        <f t="shared" si="1238"/>
        <v>1</v>
      </c>
      <c r="I1239" s="34">
        <f t="shared" si="1279"/>
        <v>6192.2292298236371</v>
      </c>
      <c r="J1239" s="34">
        <f t="shared" si="1239"/>
        <v>29561.809933562505</v>
      </c>
      <c r="K1239" s="34">
        <f t="shared" si="1240"/>
        <v>26043.58228510576</v>
      </c>
      <c r="L1239" s="36">
        <f t="shared" si="1291"/>
        <v>3650.8503995857363</v>
      </c>
      <c r="M1239" s="34">
        <f t="shared" si="1241"/>
        <v>52.228002934779802</v>
      </c>
      <c r="N1239" s="34">
        <f t="shared" si="1280"/>
        <v>249.33739347557699</v>
      </c>
      <c r="O1239" s="34">
        <f t="shared" si="1242"/>
        <v>4.9430669600601176</v>
      </c>
      <c r="P1239">
        <f t="shared" si="1295"/>
        <v>51.561137103755797</v>
      </c>
      <c r="Q1239" s="36">
        <f t="shared" si="1243"/>
        <v>206.97497637665549</v>
      </c>
      <c r="R1239" s="34">
        <f t="shared" si="1244"/>
        <v>108.18121164135368</v>
      </c>
      <c r="S1239" s="34">
        <f t="shared" si="1245"/>
        <v>98.793764735301806</v>
      </c>
      <c r="T1239" s="36">
        <f t="shared" si="1281"/>
        <v>-1.9827439472558365E-4</v>
      </c>
      <c r="U1239" s="36">
        <f t="shared" si="1246"/>
        <v>3397.2200855626002</v>
      </c>
      <c r="V1239" s="36">
        <f t="shared" si="1247"/>
        <v>1.2470338757090969E-2</v>
      </c>
      <c r="W1239" s="68">
        <f t="shared" si="1248"/>
        <v>10.431001141673532</v>
      </c>
      <c r="X1239">
        <f t="shared" si="1249"/>
        <v>7.1157183874702969</v>
      </c>
      <c r="Y1239">
        <f t="shared" si="1250"/>
        <v>1.5373874768040686E-2</v>
      </c>
      <c r="Z1239" s="34">
        <f t="shared" si="1251"/>
        <v>6.2394342047891618E-4</v>
      </c>
      <c r="AA1239" s="36">
        <f t="shared" si="1252"/>
        <v>1.1955073715091407E-3</v>
      </c>
      <c r="AB1239" s="34">
        <f t="shared" si="1253"/>
        <v>1.7719373785567562E-3</v>
      </c>
      <c r="AC1239" s="36">
        <f t="shared" si="1254"/>
        <v>35.96485735270852</v>
      </c>
      <c r="AD1239" s="34">
        <f t="shared" si="1255"/>
        <v>20.655217184889359</v>
      </c>
      <c r="AE1239">
        <f t="shared" si="1282"/>
        <v>20296.912175306057</v>
      </c>
      <c r="AF1239" s="36">
        <f t="shared" si="1296"/>
        <v>20.655217184889359</v>
      </c>
      <c r="AG1239" s="34">
        <f t="shared" si="1256"/>
        <v>0</v>
      </c>
      <c r="AH1239">
        <f t="shared" si="1292"/>
        <v>0</v>
      </c>
      <c r="AI1239" s="29">
        <f t="shared" si="1283"/>
        <v>0</v>
      </c>
      <c r="AJ1239">
        <f t="shared" si="1284"/>
        <v>0</v>
      </c>
      <c r="AK1239" s="36">
        <f t="shared" si="1297"/>
        <v>-2.5810529624201964E-4</v>
      </c>
      <c r="AL1239" s="36">
        <f t="shared" si="1285"/>
        <v>-2.7619327406800369E-4</v>
      </c>
      <c r="AM1239" s="36">
        <f t="shared" si="1286"/>
        <v>-8.5923102242867838E-2</v>
      </c>
      <c r="AN1239" s="37">
        <f t="shared" si="1298"/>
        <v>2.09112082040495E-2</v>
      </c>
      <c r="AO1239" s="36">
        <f t="shared" si="1299"/>
        <v>1.3288179229799806</v>
      </c>
      <c r="AP1239" s="36">
        <f t="shared" si="1300"/>
        <v>48.444821478982135</v>
      </c>
      <c r="AQ1239" s="74">
        <f t="shared" si="1257"/>
        <v>1.3701434332699563E-4</v>
      </c>
      <c r="AR1239" s="73">
        <f t="shared" si="1258"/>
        <v>2.5497057412864689E-4</v>
      </c>
      <c r="AS1239" s="72">
        <f t="shared" si="1301"/>
        <v>2.3463696454774037</v>
      </c>
      <c r="AT1239" s="37">
        <f t="shared" si="1259"/>
        <v>0.46546401823599903</v>
      </c>
      <c r="AU1239" s="37">
        <f t="shared" si="1260"/>
        <v>2530.1762783791623</v>
      </c>
      <c r="AV1239" s="34">
        <f t="shared" si="1261"/>
        <v>0</v>
      </c>
      <c r="AW1239" s="34">
        <f t="shared" si="1262"/>
        <v>0.9809536314277304</v>
      </c>
      <c r="AX1239" s="37">
        <f t="shared" si="1263"/>
        <v>4.8674144685366194</v>
      </c>
      <c r="AY1239" s="7">
        <f t="shared" si="1264"/>
        <v>16.27936924163788</v>
      </c>
      <c r="AZ1239" s="37">
        <f t="shared" si="1265"/>
        <v>15.298415610210151</v>
      </c>
      <c r="BA1239" s="2">
        <f>BE1239*'mass balance'!$B$17+BF1239*'mass balance'!$C$17+BG1239*'mass balance'!$D$17+BH1239*'mass balance'!$E$17</f>
        <v>2.4306648337362515E-4</v>
      </c>
      <c r="BB1239" s="2">
        <f>BE1239*'mass balance'!$B$18+BF1239*'mass balance'!$C$18+BG1239*'mass balance'!$D$18+BH1239*'mass balance'!$E$18</f>
        <v>2.468059677332193E-4</v>
      </c>
      <c r="BC1239" s="2">
        <f>BE1239*'mass balance'!$B$19+BF1239*'mass balance'!$C$19+BG1239*'mass balance'!$D$19+BH1239*'mass balance'!$E$19</f>
        <v>-3.0850745966652416E-4</v>
      </c>
      <c r="BD1239" s="2">
        <f>BE1239*'mass balance'!$B$20+BF1239*'mass balance'!$C$20+BG1239*'mass balance'!$D$20+BH1239*'mass balance'!$E$20</f>
        <v>1.1218453078782696E-5</v>
      </c>
      <c r="BE1239" s="2">
        <f>N1239*'mass balance'!$H$11+R1239*'mass balance'!$I$11+S1239*'mass balance'!$J$11</f>
        <v>-5.9366046065613561E-4</v>
      </c>
      <c r="BF1239" s="2">
        <f>N1239*'mass balance'!$H$12+R1239*'mass balance'!$I$12+S1239*'mass balance'!$J$12</f>
        <v>1.5653144883377788E-4</v>
      </c>
      <c r="BG1239" s="2">
        <f>N1239*'mass balance'!$H$13+R1239*'mass balance'!$I$13+S1239*'mass balance'!$J$13</f>
        <v>7.3038650170554318E-5</v>
      </c>
      <c r="BH1239" s="2">
        <f>N1239*'mass balance'!$H$14+R1239*'mass balance'!$I$14+S1239*'mass balance'!$J$14</f>
        <v>6.4931612884264829E-5</v>
      </c>
      <c r="BI1239" s="36">
        <f t="shared" si="1266"/>
        <v>7.8325413151257937E-20</v>
      </c>
      <c r="BJ1239" s="36">
        <f t="shared" si="1267"/>
        <v>1.4930879168764604E-22</v>
      </c>
      <c r="BK1239" s="36">
        <f t="shared" si="1268"/>
        <v>2.5777938658720642E-19</v>
      </c>
      <c r="BL1239" s="36">
        <f t="shared" si="1269"/>
        <v>1.5002947883279088E-19</v>
      </c>
      <c r="BM1239" s="36">
        <f t="shared" si="1302"/>
        <v>9.0129019964467611E-17</v>
      </c>
      <c r="BN1239" s="36">
        <f t="shared" ca="1" si="1270"/>
        <v>0.57820876350893136</v>
      </c>
      <c r="BO1239" s="36">
        <f t="shared" ca="1" si="1287"/>
        <v>1</v>
      </c>
      <c r="BP1239" s="36">
        <f t="shared" si="1303"/>
        <v>-9.0129019964465244E-17</v>
      </c>
      <c r="BQ1239" s="36">
        <f t="shared" si="1304"/>
        <v>0.99999999999997369</v>
      </c>
      <c r="BR1239" s="2">
        <f t="shared" si="1293"/>
        <v>-5</v>
      </c>
      <c r="BS1239">
        <v>0</v>
      </c>
      <c r="BT1239" s="37">
        <f t="shared" si="1288"/>
        <v>0.30927872831569042</v>
      </c>
      <c r="BU1239" s="34">
        <f t="shared" si="1271"/>
        <v>7.1157183874702969</v>
      </c>
      <c r="BV1239" s="34">
        <f t="shared" si="1272"/>
        <v>16.27936924163788</v>
      </c>
      <c r="BW1239" s="34">
        <f t="shared" si="1273"/>
        <v>-5</v>
      </c>
      <c r="BX1239" s="34">
        <f t="shared" si="1274"/>
        <v>-5</v>
      </c>
      <c r="BY1239" s="34">
        <f t="shared" si="1275"/>
        <v>7.9430164569862942</v>
      </c>
      <c r="BZ1239" s="36">
        <f t="shared" si="1289"/>
        <v>3.0850745966652416E-4</v>
      </c>
      <c r="CA1239" s="34">
        <f t="shared" si="1290"/>
        <v>2.0216389474298112E-2</v>
      </c>
    </row>
    <row r="1240" spans="1:79" ht="13.2" x14ac:dyDescent="0.25">
      <c r="A1240" s="75">
        <f t="shared" si="1276"/>
        <v>3.3041095890411762</v>
      </c>
      <c r="B1240" s="34">
        <f t="shared" si="1294"/>
        <v>1206.0000000000293</v>
      </c>
      <c r="C1240">
        <f t="shared" si="1277"/>
        <v>15</v>
      </c>
      <c r="D1240" s="35">
        <f t="shared" si="1237"/>
        <v>3000</v>
      </c>
      <c r="E1240" s="27">
        <v>0</v>
      </c>
      <c r="F1240" s="64">
        <f t="shared" si="1278"/>
        <v>0.46593146951268899</v>
      </c>
      <c r="G1240" s="34">
        <v>0</v>
      </c>
      <c r="H1240" s="34">
        <f t="shared" si="1238"/>
        <v>1</v>
      </c>
      <c r="I1240" s="34">
        <f t="shared" si="1279"/>
        <v>6192.2292298236371</v>
      </c>
      <c r="J1240" s="34">
        <f t="shared" si="1239"/>
        <v>29585.366149309131</v>
      </c>
      <c r="K1240" s="34">
        <f t="shared" si="1240"/>
        <v>26064.335014539502</v>
      </c>
      <c r="L1240" s="36">
        <f t="shared" si="1291"/>
        <v>3655.2150181507177</v>
      </c>
      <c r="M1240" s="34">
        <f t="shared" si="1241"/>
        <v>52.228002934779802</v>
      </c>
      <c r="N1240" s="34">
        <f t="shared" si="1280"/>
        <v>249.53607702870218</v>
      </c>
      <c r="O1240" s="34">
        <f t="shared" si="1242"/>
        <v>4.9430669600601176</v>
      </c>
      <c r="P1240">
        <f t="shared" si="1295"/>
        <v>51.622778823246733</v>
      </c>
      <c r="Q1240" s="36">
        <f t="shared" si="1243"/>
        <v>207.14661527684362</v>
      </c>
      <c r="R1240" s="34">
        <f t="shared" si="1244"/>
        <v>108.28980689838008</v>
      </c>
      <c r="S1240" s="34">
        <f t="shared" si="1245"/>
        <v>98.856808378463541</v>
      </c>
      <c r="T1240" s="36">
        <f t="shared" si="1281"/>
        <v>-1.9680089185483338E-4</v>
      </c>
      <c r="U1240" s="36">
        <f t="shared" si="1246"/>
        <v>3397.2198872882054</v>
      </c>
      <c r="V1240" s="36">
        <f t="shared" si="1247"/>
        <v>1.2478296502084433E-2</v>
      </c>
      <c r="W1240" s="68">
        <f t="shared" si="1248"/>
        <v>10.443471480430622</v>
      </c>
      <c r="X1240">
        <f t="shared" si="1249"/>
        <v>7.1185528894761241</v>
      </c>
      <c r="Y1240">
        <f t="shared" si="1250"/>
        <v>1.5373874768040686E-2</v>
      </c>
      <c r="Z1240" s="34">
        <f t="shared" si="1251"/>
        <v>6.2394342047891618E-4</v>
      </c>
      <c r="AA1240" s="36">
        <f t="shared" si="1252"/>
        <v>1.1948418229959974E-3</v>
      </c>
      <c r="AB1240" s="34">
        <f t="shared" si="1253"/>
        <v>1.7719373785567562E-3</v>
      </c>
      <c r="AC1240" s="36">
        <f t="shared" si="1254"/>
        <v>36.001457104100638</v>
      </c>
      <c r="AD1240" s="34">
        <f t="shared" si="1255"/>
        <v>20.665570971032707</v>
      </c>
      <c r="AE1240">
        <f t="shared" si="1282"/>
        <v>20317.567392490946</v>
      </c>
      <c r="AF1240" s="36">
        <f t="shared" si="1296"/>
        <v>20.665570971032707</v>
      </c>
      <c r="AG1240" s="34">
        <f t="shared" si="1256"/>
        <v>0</v>
      </c>
      <c r="AH1240">
        <f t="shared" si="1292"/>
        <v>0</v>
      </c>
      <c r="AI1240" s="29">
        <f t="shared" si="1283"/>
        <v>0</v>
      </c>
      <c r="AJ1240">
        <f t="shared" si="1284"/>
        <v>0</v>
      </c>
      <c r="AK1240" s="36">
        <f t="shared" si="1297"/>
        <v>-2.5497057412864689E-4</v>
      </c>
      <c r="AL1240" s="36">
        <f t="shared" si="1285"/>
        <v>-2.7613855670321114E-4</v>
      </c>
      <c r="AM1240" s="36">
        <f t="shared" si="1286"/>
        <v>-8.5771440225859016E-2</v>
      </c>
      <c r="AN1240" s="37">
        <f t="shared" si="1298"/>
        <v>2.0653102907807482E-2</v>
      </c>
      <c r="AO1240" s="36">
        <f t="shared" si="1299"/>
        <v>1.3285417297059126</v>
      </c>
      <c r="AP1240" s="36">
        <f t="shared" si="1300"/>
        <v>48.358898376739269</v>
      </c>
      <c r="AQ1240" s="74">
        <f t="shared" si="1257"/>
        <v>1.3540760212564444E-4</v>
      </c>
      <c r="AR1240" s="73">
        <f t="shared" si="1258"/>
        <v>2.5187329293409691E-4</v>
      </c>
      <c r="AS1240" s="72">
        <f t="shared" si="1301"/>
        <v>2.3449068788727581</v>
      </c>
      <c r="AT1240" s="37">
        <f t="shared" si="1259"/>
        <v>0.46000561003079832</v>
      </c>
      <c r="AU1240" s="37">
        <f t="shared" si="1260"/>
        <v>2525.6886863430568</v>
      </c>
      <c r="AV1240" s="34">
        <f t="shared" si="1261"/>
        <v>0</v>
      </c>
      <c r="AW1240" s="34">
        <f t="shared" si="1262"/>
        <v>0.98212636872521086</v>
      </c>
      <c r="AX1240" s="37">
        <f t="shared" si="1263"/>
        <v>4.8732332139939203</v>
      </c>
      <c r="AY1240" s="7">
        <f t="shared" si="1264"/>
        <v>16.298831063149752</v>
      </c>
      <c r="AZ1240" s="37">
        <f t="shared" si="1265"/>
        <v>15.316704694424542</v>
      </c>
      <c r="BA1240" s="2">
        <f>BE1240*'mass balance'!$B$17+BF1240*'mass balance'!$C$17+BG1240*'mass balance'!$D$17+BH1240*'mass balance'!$E$17</f>
        <v>2.4328975743584771E-4</v>
      </c>
      <c r="BB1240" s="2">
        <f>BE1240*'mass balance'!$B$18+BF1240*'mass balance'!$C$18+BG1240*'mass balance'!$D$18+BH1240*'mass balance'!$E$18</f>
        <v>2.4703267678101459E-4</v>
      </c>
      <c r="BC1240" s="2">
        <f>BE1240*'mass balance'!$B$19+BF1240*'mass balance'!$C$19+BG1240*'mass balance'!$D$19+BH1240*'mass balance'!$E$19</f>
        <v>-3.0879084597626823E-4</v>
      </c>
      <c r="BD1240" s="2">
        <f>BE1240*'mass balance'!$B$20+BF1240*'mass balance'!$C$20+BG1240*'mass balance'!$D$20+BH1240*'mass balance'!$E$20</f>
        <v>1.122875803550066E-5</v>
      </c>
      <c r="BE1240" s="2">
        <f>N1240*'mass balance'!$H$11+R1240*'mass balance'!$I$11+S1240*'mass balance'!$J$11</f>
        <v>-5.941335167350051E-4</v>
      </c>
      <c r="BF1240" s="2">
        <f>N1240*'mass balance'!$H$12+R1240*'mass balance'!$I$12+S1240*'mass balance'!$J$12</f>
        <v>1.5663133684624815E-4</v>
      </c>
      <c r="BG1240" s="2">
        <f>N1240*'mass balance'!$H$13+R1240*'mass balance'!$I$13+S1240*'mass balance'!$J$13</f>
        <v>7.3085278882514761E-5</v>
      </c>
      <c r="BH1240" s="2">
        <f>N1240*'mass balance'!$H$14+R1240*'mass balance'!$I$14+S1240*'mass balance'!$J$14</f>
        <v>6.4983353392891188E-5</v>
      </c>
      <c r="BI1240" s="36">
        <f t="shared" si="1266"/>
        <v>7.8325413151257937E-20</v>
      </c>
      <c r="BJ1240" s="36">
        <f t="shared" si="1267"/>
        <v>1.4913461544645577E-22</v>
      </c>
      <c r="BK1240" s="36">
        <f t="shared" si="1268"/>
        <v>2.5792869537889408E-19</v>
      </c>
      <c r="BL1240" s="36">
        <f t="shared" si="1269"/>
        <v>1.5005951136371526E-19</v>
      </c>
      <c r="BM1240" s="36">
        <f t="shared" si="1302"/>
        <v>9.0279049443300399E-17</v>
      </c>
      <c r="BN1240" s="36">
        <f t="shared" ca="1" si="1270"/>
        <v>0.35193155193852454</v>
      </c>
      <c r="BO1240" s="36">
        <f t="shared" ca="1" si="1287"/>
        <v>1</v>
      </c>
      <c r="BP1240" s="36">
        <f t="shared" si="1303"/>
        <v>-9.0279049443298008E-17</v>
      </c>
      <c r="BQ1240" s="36">
        <f t="shared" si="1304"/>
        <v>0.99999999999997358</v>
      </c>
      <c r="BR1240" s="2">
        <f t="shared" si="1293"/>
        <v>-5</v>
      </c>
      <c r="BS1240">
        <v>0</v>
      </c>
      <c r="BT1240" s="37">
        <f t="shared" si="1288"/>
        <v>0.30956282309120892</v>
      </c>
      <c r="BU1240" s="34">
        <f t="shared" si="1271"/>
        <v>7.1185528894761241</v>
      </c>
      <c r="BV1240" s="34">
        <f t="shared" si="1272"/>
        <v>16.298831063149752</v>
      </c>
      <c r="BW1240" s="34">
        <f t="shared" si="1273"/>
        <v>-5</v>
      </c>
      <c r="BX1240" s="34">
        <f t="shared" si="1274"/>
        <v>-5</v>
      </c>
      <c r="BY1240" s="34">
        <f t="shared" si="1275"/>
        <v>7.9493458194225015</v>
      </c>
      <c r="BZ1240" s="36">
        <f t="shared" si="1289"/>
        <v>3.0879084597626823E-4</v>
      </c>
      <c r="CA1240" s="34">
        <f t="shared" si="1290"/>
        <v>2.0210797901189109E-2</v>
      </c>
    </row>
    <row r="1241" spans="1:79" ht="13.2" x14ac:dyDescent="0.25">
      <c r="A1241" s="75">
        <f t="shared" si="1276"/>
        <v>3.3068493150685736</v>
      </c>
      <c r="B1241" s="34">
        <f t="shared" si="1294"/>
        <v>1207.0000000000293</v>
      </c>
      <c r="C1241">
        <f t="shared" si="1277"/>
        <v>15</v>
      </c>
      <c r="D1241" s="35">
        <f t="shared" si="1237"/>
        <v>3000</v>
      </c>
      <c r="E1241" s="27">
        <v>0</v>
      </c>
      <c r="F1241" s="64">
        <f t="shared" si="1278"/>
        <v>0.46593146951268899</v>
      </c>
      <c r="G1241" s="34">
        <v>0</v>
      </c>
      <c r="H1241" s="34">
        <f t="shared" si="1238"/>
        <v>1</v>
      </c>
      <c r="I1241" s="34">
        <f t="shared" si="1279"/>
        <v>6192.2292298236371</v>
      </c>
      <c r="J1241" s="34">
        <f t="shared" si="1239"/>
        <v>29608.928013964531</v>
      </c>
      <c r="K1241" s="34">
        <f t="shared" si="1240"/>
        <v>26085.092720590739</v>
      </c>
      <c r="L1241" s="36">
        <f t="shared" si="1291"/>
        <v>3659.5824219264473</v>
      </c>
      <c r="M1241" s="34">
        <f t="shared" si="1241"/>
        <v>52.228002934779802</v>
      </c>
      <c r="N1241" s="34">
        <f t="shared" si="1280"/>
        <v>249.73480822722505</v>
      </c>
      <c r="O1241" s="34">
        <f t="shared" si="1242"/>
        <v>4.9430669600601176</v>
      </c>
      <c r="P1241">
        <f t="shared" si="1295"/>
        <v>51.68445987840402</v>
      </c>
      <c r="Q1241" s="36">
        <f t="shared" si="1243"/>
        <v>207.31830342064023</v>
      </c>
      <c r="R1241" s="34">
        <f t="shared" si="1244"/>
        <v>108.39845496215437</v>
      </c>
      <c r="S1241" s="34">
        <f t="shared" si="1245"/>
        <v>98.919848458485859</v>
      </c>
      <c r="T1241" s="36">
        <f t="shared" si="1281"/>
        <v>-1.9533893396207644E-4</v>
      </c>
      <c r="U1241" s="36">
        <f t="shared" si="1246"/>
        <v>3397.2196904873135</v>
      </c>
      <c r="V1241" s="36">
        <f t="shared" si="1247"/>
        <v>1.2486253797317173E-2</v>
      </c>
      <c r="W1241" s="68">
        <f t="shared" si="1248"/>
        <v>10.455949776932707</v>
      </c>
      <c r="X1241">
        <f t="shared" si="1249"/>
        <v>7.1213869425977707</v>
      </c>
      <c r="Y1241">
        <f t="shared" si="1250"/>
        <v>1.5373874768040686E-2</v>
      </c>
      <c r="Z1241" s="34">
        <f t="shared" si="1251"/>
        <v>6.2394342047891618E-4</v>
      </c>
      <c r="AA1241" s="36">
        <f t="shared" si="1252"/>
        <v>1.1941769101515389E-3</v>
      </c>
      <c r="AB1241" s="34">
        <f t="shared" si="1253"/>
        <v>1.7719373785567562E-3</v>
      </c>
      <c r="AC1241" s="36">
        <f t="shared" si="1254"/>
        <v>36.038075201753422</v>
      </c>
      <c r="AD1241" s="34">
        <f t="shared" si="1255"/>
        <v>20.675919881996926</v>
      </c>
      <c r="AE1241">
        <f t="shared" si="1282"/>
        <v>20338.232963461978</v>
      </c>
      <c r="AF1241" s="36">
        <f t="shared" si="1296"/>
        <v>20.675919881996926</v>
      </c>
      <c r="AG1241" s="34">
        <f t="shared" si="1256"/>
        <v>0</v>
      </c>
      <c r="AH1241">
        <f t="shared" si="1292"/>
        <v>0</v>
      </c>
      <c r="AI1241" s="29">
        <f t="shared" si="1283"/>
        <v>0</v>
      </c>
      <c r="AJ1241">
        <f t="shared" si="1284"/>
        <v>0</v>
      </c>
      <c r="AK1241" s="36">
        <f t="shared" si="1297"/>
        <v>-2.5187329293409691E-4</v>
      </c>
      <c r="AL1241" s="36">
        <f t="shared" si="1285"/>
        <v>-2.7608381916684291E-4</v>
      </c>
      <c r="AM1241" s="36">
        <f t="shared" si="1286"/>
        <v>-8.5620037161556903E-2</v>
      </c>
      <c r="AN1241" s="37">
        <f t="shared" si="1298"/>
        <v>2.0398132333678834E-2</v>
      </c>
      <c r="AO1241" s="36">
        <f t="shared" si="1299"/>
        <v>1.3282655911492094</v>
      </c>
      <c r="AP1241" s="36">
        <f t="shared" si="1300"/>
        <v>48.273126936513407</v>
      </c>
      <c r="AQ1241" s="74">
        <f t="shared" si="1257"/>
        <v>1.3381936877911919E-4</v>
      </c>
      <c r="AR1241" s="73">
        <f t="shared" si="1258"/>
        <v>2.488130131465686E-4</v>
      </c>
      <c r="AS1241" s="72">
        <f t="shared" si="1301"/>
        <v>2.3434450099486117</v>
      </c>
      <c r="AT1241" s="37">
        <f t="shared" si="1259"/>
        <v>0.4546100765602204</v>
      </c>
      <c r="AU1241" s="37">
        <f t="shared" si="1260"/>
        <v>2521.2090153112199</v>
      </c>
      <c r="AV1241" s="34">
        <f t="shared" si="1261"/>
        <v>0</v>
      </c>
      <c r="AW1241" s="34">
        <f t="shared" si="1262"/>
        <v>0.98329985438603096</v>
      </c>
      <c r="AX1241" s="37">
        <f t="shared" si="1263"/>
        <v>4.8790556742075832</v>
      </c>
      <c r="AY1241" s="7">
        <f t="shared" si="1264"/>
        <v>16.318305305526323</v>
      </c>
      <c r="AZ1241" s="37">
        <f t="shared" si="1265"/>
        <v>15.33500545114029</v>
      </c>
      <c r="BA1241" s="2">
        <f>BE1241*'mass balance'!$B$17+BF1241*'mass balance'!$C$17+BG1241*'mass balance'!$D$17+BH1241*'mass balance'!$E$17</f>
        <v>2.435131204138741E-4</v>
      </c>
      <c r="BB1241" s="2">
        <f>BE1241*'mass balance'!$B$18+BF1241*'mass balance'!$C$18+BG1241*'mass balance'!$D$18+BH1241*'mass balance'!$E$18</f>
        <v>2.4725947611254912E-4</v>
      </c>
      <c r="BC1241" s="2">
        <f>BE1241*'mass balance'!$B$19+BF1241*'mass balance'!$C$19+BG1241*'mass balance'!$D$19+BH1241*'mass balance'!$E$19</f>
        <v>-3.0907434514068643E-4</v>
      </c>
      <c r="BD1241" s="2">
        <f>BE1241*'mass balance'!$B$20+BF1241*'mass balance'!$C$20+BG1241*'mass balance'!$D$20+BH1241*'mass balance'!$E$20</f>
        <v>1.1239067096024961E-5</v>
      </c>
      <c r="BE1241" s="2">
        <f>N1241*'mass balance'!$H$11+R1241*'mass balance'!$I$11+S1241*'mass balance'!$J$11</f>
        <v>-5.9460668625529772E-4</v>
      </c>
      <c r="BF1241" s="2">
        <f>N1241*'mass balance'!$H$12+R1241*'mass balance'!$I$12+S1241*'mass balance'!$J$12</f>
        <v>1.5673121921318627E-4</v>
      </c>
      <c r="BG1241" s="2">
        <f>N1241*'mass balance'!$H$13+R1241*'mass balance'!$I$13+S1241*'mass balance'!$J$13</f>
        <v>7.3131904838939332E-5</v>
      </c>
      <c r="BH1241" s="2">
        <f>N1241*'mass balance'!$H$14+R1241*'mass balance'!$I$14+S1241*'mass balance'!$J$14</f>
        <v>6.5035106309173178E-5</v>
      </c>
      <c r="BI1241" s="36">
        <f t="shared" si="1266"/>
        <v>7.8325413151257937E-20</v>
      </c>
      <c r="BJ1241" s="36">
        <f t="shared" si="1267"/>
        <v>1.4896084172916026E-22</v>
      </c>
      <c r="BK1241" s="36">
        <f t="shared" si="1268"/>
        <v>2.5807782999434055E-19</v>
      </c>
      <c r="BL1241" s="36">
        <f t="shared" si="1269"/>
        <v>1.5008947607510291E-19</v>
      </c>
      <c r="BM1241" s="36">
        <f t="shared" si="1302"/>
        <v>9.0429108954664117E-17</v>
      </c>
      <c r="BN1241" s="36">
        <f t="shared" ca="1" si="1270"/>
        <v>0.77344228733943698</v>
      </c>
      <c r="BO1241" s="36">
        <f t="shared" ca="1" si="1287"/>
        <v>1</v>
      </c>
      <c r="BP1241" s="36">
        <f t="shared" si="1303"/>
        <v>-9.0429108954661713E-17</v>
      </c>
      <c r="BQ1241" s="36">
        <f t="shared" si="1304"/>
        <v>0.99999999999997347</v>
      </c>
      <c r="BR1241" s="2">
        <f t="shared" si="1293"/>
        <v>-5</v>
      </c>
      <c r="BS1241">
        <v>0</v>
      </c>
      <c r="BT1241" s="37">
        <f t="shared" si="1288"/>
        <v>0.30984703100353811</v>
      </c>
      <c r="BU1241" s="34">
        <f t="shared" si="1271"/>
        <v>7.1213869425977707</v>
      </c>
      <c r="BV1241" s="34">
        <f t="shared" si="1272"/>
        <v>16.318305305526323</v>
      </c>
      <c r="BW1241" s="34">
        <f t="shared" si="1273"/>
        <v>-5</v>
      </c>
      <c r="BX1241" s="34">
        <f t="shared" si="1274"/>
        <v>-5</v>
      </c>
      <c r="BY1241" s="34">
        <f t="shared" si="1275"/>
        <v>7.9556766996742772</v>
      </c>
      <c r="BZ1241" s="36">
        <f t="shared" si="1289"/>
        <v>3.0907434514068643E-4</v>
      </c>
      <c r="CA1241" s="34">
        <f t="shared" si="1290"/>
        <v>2.0205211663651433E-2</v>
      </c>
    </row>
    <row r="1242" spans="1:79" ht="13.2" x14ac:dyDescent="0.25">
      <c r="A1242" s="75">
        <f t="shared" si="1276"/>
        <v>3.309589041095971</v>
      </c>
      <c r="B1242" s="34">
        <f t="shared" si="1294"/>
        <v>1208.0000000000293</v>
      </c>
      <c r="C1242">
        <f t="shared" si="1277"/>
        <v>15</v>
      </c>
      <c r="D1242" s="35">
        <f t="shared" si="1237"/>
        <v>3000</v>
      </c>
      <c r="E1242" s="27">
        <v>0</v>
      </c>
      <c r="F1242" s="64">
        <f t="shared" si="1278"/>
        <v>0.46593146951268899</v>
      </c>
      <c r="G1242" s="34">
        <v>0</v>
      </c>
      <c r="H1242" s="34">
        <f t="shared" si="1238"/>
        <v>1</v>
      </c>
      <c r="I1242" s="34">
        <f t="shared" si="1279"/>
        <v>6192.2292298236371</v>
      </c>
      <c r="J1242" s="34">
        <f t="shared" si="1239"/>
        <v>29632.495523669313</v>
      </c>
      <c r="K1242" s="34">
        <f t="shared" si="1240"/>
        <v>26105.8553998594</v>
      </c>
      <c r="L1242" s="36">
        <f t="shared" si="1291"/>
        <v>3663.9526107555084</v>
      </c>
      <c r="M1242" s="34">
        <f t="shared" si="1241"/>
        <v>52.228002934779802</v>
      </c>
      <c r="N1242" s="34">
        <f t="shared" si="1280"/>
        <v>249.93358703859374</v>
      </c>
      <c r="O1242" s="34">
        <f t="shared" si="1242"/>
        <v>4.9430669600601176</v>
      </c>
      <c r="P1242">
        <f t="shared" si="1295"/>
        <v>51.746180267004462</v>
      </c>
      <c r="Q1242" s="36">
        <f t="shared" si="1243"/>
        <v>207.49004078212454</v>
      </c>
      <c r="R1242" s="34">
        <f t="shared" si="1244"/>
        <v>108.50715582336244</v>
      </c>
      <c r="S1242" s="34">
        <f t="shared" si="1245"/>
        <v>98.982884958762099</v>
      </c>
      <c r="T1242" s="36">
        <f t="shared" si="1281"/>
        <v>-1.9388842586321811E-4</v>
      </c>
      <c r="U1242" s="36">
        <f t="shared" si="1246"/>
        <v>3397.2194951483798</v>
      </c>
      <c r="V1242" s="36">
        <f t="shared" si="1247"/>
        <v>1.249421064069299E-2</v>
      </c>
      <c r="W1242" s="68">
        <f t="shared" si="1248"/>
        <v>10.468436030730023</v>
      </c>
      <c r="X1242">
        <f t="shared" si="1249"/>
        <v>7.1242205469070043</v>
      </c>
      <c r="Y1242">
        <f t="shared" si="1250"/>
        <v>1.5373874768040686E-2</v>
      </c>
      <c r="Z1242" s="34">
        <f t="shared" si="1251"/>
        <v>6.2394342047891618E-4</v>
      </c>
      <c r="AA1242" s="36">
        <f t="shared" si="1252"/>
        <v>1.1935126320699978E-3</v>
      </c>
      <c r="AB1242" s="34">
        <f t="shared" si="1253"/>
        <v>1.7719373785567562E-3</v>
      </c>
      <c r="AC1242" s="36">
        <f t="shared" si="1254"/>
        <v>36.074711637028379</v>
      </c>
      <c r="AD1242" s="34">
        <f t="shared" si="1255"/>
        <v>20.686263919329612</v>
      </c>
      <c r="AE1242">
        <f t="shared" si="1282"/>
        <v>20358.908883343975</v>
      </c>
      <c r="AF1242" s="36">
        <f t="shared" si="1296"/>
        <v>20.686263919329612</v>
      </c>
      <c r="AG1242" s="34">
        <f t="shared" si="1256"/>
        <v>0</v>
      </c>
      <c r="AH1242">
        <f t="shared" si="1292"/>
        <v>0</v>
      </c>
      <c r="AI1242" s="29">
        <f t="shared" si="1283"/>
        <v>0</v>
      </c>
      <c r="AJ1242">
        <f t="shared" si="1284"/>
        <v>0</v>
      </c>
      <c r="AK1242" s="36">
        <f t="shared" si="1297"/>
        <v>-2.488130131465686E-4</v>
      </c>
      <c r="AL1242" s="36">
        <f t="shared" si="1285"/>
        <v>-2.7602906182010124E-4</v>
      </c>
      <c r="AM1242" s="36">
        <f t="shared" si="1286"/>
        <v>-8.5468892710746716E-2</v>
      </c>
      <c r="AN1242" s="37">
        <f t="shared" si="1298"/>
        <v>2.0146259040744737E-2</v>
      </c>
      <c r="AO1242" s="36">
        <f t="shared" si="1299"/>
        <v>1.3279895073300425</v>
      </c>
      <c r="AP1242" s="36">
        <f t="shared" si="1300"/>
        <v>48.187506899351852</v>
      </c>
      <c r="AQ1242" s="74">
        <f t="shared" si="1257"/>
        <v>1.3224943401346124E-4</v>
      </c>
      <c r="AR1242" s="73">
        <f t="shared" si="1258"/>
        <v>2.4578930032132938E-4</v>
      </c>
      <c r="AS1242" s="72">
        <f t="shared" si="1301"/>
        <v>2.3419840383240587</v>
      </c>
      <c r="AT1242" s="37">
        <f t="shared" si="1259"/>
        <v>0.44927670688046689</v>
      </c>
      <c r="AU1242" s="37">
        <f t="shared" si="1260"/>
        <v>2516.7372517590707</v>
      </c>
      <c r="AV1242" s="34">
        <f t="shared" si="1261"/>
        <v>0</v>
      </c>
      <c r="AW1242" s="34">
        <f t="shared" si="1262"/>
        <v>0.98447408836789418</v>
      </c>
      <c r="AX1242" s="37">
        <f t="shared" si="1263"/>
        <v>4.8848818489580657</v>
      </c>
      <c r="AY1242" s="7">
        <f t="shared" si="1264"/>
        <v>16.337791968055981</v>
      </c>
      <c r="AZ1242" s="37">
        <f t="shared" si="1265"/>
        <v>15.353317879688088</v>
      </c>
      <c r="BA1242" s="2">
        <f>BE1242*'mass balance'!$B$17+BF1242*'mass balance'!$C$17+BG1242*'mass balance'!$D$17+BH1242*'mass balance'!$E$17</f>
        <v>2.437365722822873E-4</v>
      </c>
      <c r="BB1242" s="2">
        <f>BE1242*'mass balance'!$B$18+BF1242*'mass balance'!$C$18+BG1242*'mass balance'!$D$18+BH1242*'mass balance'!$E$18</f>
        <v>2.4748636570201478E-4</v>
      </c>
      <c r="BC1242" s="2">
        <f>BE1242*'mass balance'!$B$19+BF1242*'mass balance'!$C$19+BG1242*'mass balance'!$D$19+BH1242*'mass balance'!$E$19</f>
        <v>-3.0935795712751853E-4</v>
      </c>
      <c r="BD1242" s="2">
        <f>BE1242*'mass balance'!$B$20+BF1242*'mass balance'!$C$20+BG1242*'mass balance'!$D$20+BH1242*'mass balance'!$E$20</f>
        <v>1.1249380259182491E-5</v>
      </c>
      <c r="BE1242" s="2">
        <f>N1242*'mass balance'!$H$11+R1242*'mass balance'!$I$11+S1242*'mass balance'!$J$11</f>
        <v>-5.9507996913950886E-4</v>
      </c>
      <c r="BF1242" s="2">
        <f>N1242*'mass balance'!$H$12+R1242*'mass balance'!$I$12+S1242*'mass balance'!$J$12</f>
        <v>1.5683109590828022E-4</v>
      </c>
      <c r="BG1242" s="2">
        <f>N1242*'mass balance'!$H$13+R1242*'mass balance'!$I$13+S1242*'mass balance'!$J$13</f>
        <v>7.3178528028395147E-5</v>
      </c>
      <c r="BH1242" s="2">
        <f>N1242*'mass balance'!$H$14+R1242*'mass balance'!$I$14+S1242*'mass balance'!$J$14</f>
        <v>6.5086871624633777E-5</v>
      </c>
      <c r="BI1242" s="36">
        <f t="shared" si="1266"/>
        <v>7.8325413151257937E-20</v>
      </c>
      <c r="BJ1242" s="36">
        <f t="shared" si="1267"/>
        <v>1.4878746942965373E-22</v>
      </c>
      <c r="BK1242" s="36">
        <f t="shared" si="1268"/>
        <v>2.5822679083606971E-19</v>
      </c>
      <c r="BL1242" s="36">
        <f t="shared" si="1269"/>
        <v>1.5011937330620752E-19</v>
      </c>
      <c r="BM1242" s="36">
        <f t="shared" si="1302"/>
        <v>9.0579198430739221E-17</v>
      </c>
      <c r="BN1242" s="36">
        <f t="shared" ca="1" si="1270"/>
        <v>0.7754525940578727</v>
      </c>
      <c r="BO1242" s="36">
        <f t="shared" ca="1" si="1287"/>
        <v>1</v>
      </c>
      <c r="BP1242" s="36">
        <f t="shared" si="1303"/>
        <v>-9.0579198430736806E-17</v>
      </c>
      <c r="BQ1242" s="36">
        <f t="shared" si="1304"/>
        <v>0.99999999999997335</v>
      </c>
      <c r="BR1242" s="2">
        <f t="shared" si="1293"/>
        <v>-5</v>
      </c>
      <c r="BS1242">
        <v>0</v>
      </c>
      <c r="BT1242" s="37">
        <f t="shared" si="1288"/>
        <v>0.31013135202033731</v>
      </c>
      <c r="BU1242" s="34">
        <f t="shared" si="1271"/>
        <v>7.1242205469070043</v>
      </c>
      <c r="BV1242" s="34">
        <f t="shared" si="1272"/>
        <v>16.337791968055981</v>
      </c>
      <c r="BW1242" s="34">
        <f t="shared" si="1273"/>
        <v>-5</v>
      </c>
      <c r="BX1242" s="34">
        <f t="shared" si="1274"/>
        <v>-5</v>
      </c>
      <c r="BY1242" s="34">
        <f t="shared" si="1275"/>
        <v>7.9620090967046329</v>
      </c>
      <c r="BZ1242" s="36">
        <f t="shared" si="1289"/>
        <v>3.0935795712751853E-4</v>
      </c>
      <c r="CA1242" s="34">
        <f t="shared" si="1290"/>
        <v>2.0199630754120609E-2</v>
      </c>
    </row>
    <row r="1243" spans="1:79" ht="13.2" x14ac:dyDescent="0.25">
      <c r="A1243" s="75">
        <f t="shared" si="1276"/>
        <v>3.3123287671233683</v>
      </c>
      <c r="B1243" s="34">
        <f t="shared" si="1294"/>
        <v>1209.0000000000293</v>
      </c>
      <c r="C1243">
        <f t="shared" si="1277"/>
        <v>15</v>
      </c>
      <c r="D1243" s="35">
        <f t="shared" si="1237"/>
        <v>3000</v>
      </c>
      <c r="E1243" s="27">
        <v>0</v>
      </c>
      <c r="F1243" s="64">
        <f t="shared" si="1278"/>
        <v>0.46593146951268899</v>
      </c>
      <c r="G1243" s="34">
        <v>0</v>
      </c>
      <c r="H1243" s="34">
        <f t="shared" si="1238"/>
        <v>1</v>
      </c>
      <c r="I1243" s="34">
        <f t="shared" si="1279"/>
        <v>6192.2292298236371</v>
      </c>
      <c r="J1243" s="34">
        <f t="shared" si="1239"/>
        <v>29656.068674565598</v>
      </c>
      <c r="K1243" s="34">
        <f t="shared" si="1240"/>
        <v>26126.623048946723</v>
      </c>
      <c r="L1243" s="36">
        <f t="shared" si="1291"/>
        <v>3668.3255844797504</v>
      </c>
      <c r="M1243" s="34">
        <f t="shared" si="1241"/>
        <v>52.228002934779802</v>
      </c>
      <c r="N1243" s="34">
        <f t="shared" si="1280"/>
        <v>250.1324134302692</v>
      </c>
      <c r="O1243" s="34">
        <f t="shared" si="1242"/>
        <v>4.9430669600601176</v>
      </c>
      <c r="P1243">
        <f t="shared" si="1295"/>
        <v>51.807939986814503</v>
      </c>
      <c r="Q1243" s="36">
        <f t="shared" si="1243"/>
        <v>207.66182733538449</v>
      </c>
      <c r="R1243" s="34">
        <f t="shared" si="1244"/>
        <v>108.61590947268229</v>
      </c>
      <c r="S1243" s="34">
        <f t="shared" si="1245"/>
        <v>99.045917862702183</v>
      </c>
      <c r="T1243" s="36">
        <f t="shared" si="1281"/>
        <v>-1.9244927318579151E-4</v>
      </c>
      <c r="U1243" s="36">
        <f t="shared" si="1246"/>
        <v>3397.2193012599541</v>
      </c>
      <c r="V1243" s="36">
        <f t="shared" si="1247"/>
        <v>1.2502167030117795E-2</v>
      </c>
      <c r="W1243" s="68">
        <f t="shared" si="1248"/>
        <v>10.480930241370716</v>
      </c>
      <c r="X1243">
        <f t="shared" si="1249"/>
        <v>7.12705370247558</v>
      </c>
      <c r="Y1243">
        <f t="shared" si="1250"/>
        <v>1.5373874768040686E-2</v>
      </c>
      <c r="Z1243" s="34">
        <f t="shared" si="1251"/>
        <v>6.2394342047891618E-4</v>
      </c>
      <c r="AA1243" s="36">
        <f t="shared" si="1252"/>
        <v>1.1928489878473552E-3</v>
      </c>
      <c r="AB1243" s="34">
        <f t="shared" si="1253"/>
        <v>1.7719373785567562E-3</v>
      </c>
      <c r="AC1243" s="36">
        <f t="shared" si="1254"/>
        <v>36.111366401289729</v>
      </c>
      <c r="AD1243" s="34">
        <f t="shared" si="1255"/>
        <v>20.696603084578058</v>
      </c>
      <c r="AE1243">
        <f t="shared" si="1282"/>
        <v>20379.595147263306</v>
      </c>
      <c r="AF1243" s="36">
        <f t="shared" si="1296"/>
        <v>20.696603084578058</v>
      </c>
      <c r="AG1243" s="34">
        <f t="shared" si="1256"/>
        <v>0</v>
      </c>
      <c r="AH1243">
        <f t="shared" si="1292"/>
        <v>0</v>
      </c>
      <c r="AI1243" s="29">
        <f t="shared" si="1283"/>
        <v>0</v>
      </c>
      <c r="AJ1243">
        <f t="shared" si="1284"/>
        <v>0</v>
      </c>
      <c r="AK1243" s="36">
        <f t="shared" si="1297"/>
        <v>-2.4578930032132938E-4</v>
      </c>
      <c r="AL1243" s="36">
        <f t="shared" si="1285"/>
        <v>-2.759742850201517E-4</v>
      </c>
      <c r="AM1243" s="36">
        <f t="shared" si="1286"/>
        <v>-8.5318006533427221E-2</v>
      </c>
      <c r="AN1243" s="37">
        <f t="shared" si="1298"/>
        <v>1.9897446027598169E-2</v>
      </c>
      <c r="AO1243" s="36">
        <f t="shared" si="1299"/>
        <v>1.3277134782682225</v>
      </c>
      <c r="AP1243" s="36">
        <f t="shared" si="1300"/>
        <v>48.102038006641109</v>
      </c>
      <c r="AQ1243" s="74">
        <f t="shared" si="1257"/>
        <v>1.3069759087597525E-4</v>
      </c>
      <c r="AR1243" s="73">
        <f t="shared" si="1258"/>
        <v>2.4280172502339468E-4</v>
      </c>
      <c r="AS1243" s="72">
        <f t="shared" si="1301"/>
        <v>2.3405239636163286</v>
      </c>
      <c r="AT1243" s="37">
        <f t="shared" si="1259"/>
        <v>0.44400479793351599</v>
      </c>
      <c r="AU1243" s="37">
        <f t="shared" si="1260"/>
        <v>2512.2733821797415</v>
      </c>
      <c r="AV1243" s="34">
        <f t="shared" si="1261"/>
        <v>0</v>
      </c>
      <c r="AW1243" s="34">
        <f t="shared" si="1262"/>
        <v>0.98564907062830664</v>
      </c>
      <c r="AX1243" s="37">
        <f t="shared" si="1263"/>
        <v>4.8907117380249172</v>
      </c>
      <c r="AY1243" s="7">
        <f t="shared" si="1264"/>
        <v>16.357291050023939</v>
      </c>
      <c r="AZ1243" s="37">
        <f t="shared" si="1265"/>
        <v>15.371641979395633</v>
      </c>
      <c r="BA1243" s="2">
        <f>BE1243*'mass balance'!$B$17+BF1243*'mass balance'!$C$17+BG1243*'mass balance'!$D$17+BH1243*'mass balance'!$E$17</f>
        <v>2.4396011301566509E-4</v>
      </c>
      <c r="BB1243" s="2">
        <f>BE1243*'mass balance'!$B$18+BF1243*'mass balance'!$C$18+BG1243*'mass balance'!$D$18+BH1243*'mass balance'!$E$18</f>
        <v>2.4771334552359844E-4</v>
      </c>
      <c r="BC1243" s="2">
        <f>BE1243*'mass balance'!$B$19+BF1243*'mass balance'!$C$19+BG1243*'mass balance'!$D$19+BH1243*'mass balance'!$E$19</f>
        <v>-3.0964168190449797E-4</v>
      </c>
      <c r="BD1243" s="2">
        <f>BE1243*'mass balance'!$B$20+BF1243*'mass balance'!$C$20+BG1243*'mass balance'!$D$20+BH1243*'mass balance'!$E$20</f>
        <v>1.125969752379993E-5</v>
      </c>
      <c r="BE1243" s="2">
        <f>N1243*'mass balance'!$H$11+R1243*'mass balance'!$I$11+S1243*'mass balance'!$J$11</f>
        <v>-5.9555336531016468E-4</v>
      </c>
      <c r="BF1243" s="2">
        <f>N1243*'mass balance'!$H$12+R1243*'mass balance'!$I$12+S1243*'mass balance'!$J$12</f>
        <v>1.5693096690524424E-4</v>
      </c>
      <c r="BG1243" s="2">
        <f>N1243*'mass balance'!$H$13+R1243*'mass balance'!$I$13+S1243*'mass balance'!$J$13</f>
        <v>7.322514843945645E-5</v>
      </c>
      <c r="BH1243" s="2">
        <f>N1243*'mass balance'!$H$14+R1243*'mass balance'!$I$14+S1243*'mass balance'!$J$14</f>
        <v>6.5138649330799265E-5</v>
      </c>
      <c r="BI1243" s="36">
        <f t="shared" si="1266"/>
        <v>7.8325413151257937E-20</v>
      </c>
      <c r="BJ1243" s="36">
        <f t="shared" si="1267"/>
        <v>1.4861449744540923E-22</v>
      </c>
      <c r="BK1243" s="36">
        <f t="shared" si="1268"/>
        <v>2.5837557830549937E-19</v>
      </c>
      <c r="BL1243" s="36">
        <f t="shared" si="1269"/>
        <v>1.5014920339486275E-19</v>
      </c>
      <c r="BM1243" s="36">
        <f t="shared" si="1302"/>
        <v>9.0729317804045429E-17</v>
      </c>
      <c r="BN1243" s="36">
        <f t="shared" ca="1" si="1270"/>
        <v>8.9574390423899586E-2</v>
      </c>
      <c r="BO1243" s="36">
        <f t="shared" ca="1" si="1287"/>
        <v>1</v>
      </c>
      <c r="BP1243" s="36">
        <f t="shared" si="1303"/>
        <v>-9.0729317804043001E-17</v>
      </c>
      <c r="BQ1243" s="36">
        <f t="shared" si="1304"/>
        <v>0.99999999999997324</v>
      </c>
      <c r="BR1243" s="2">
        <f t="shared" si="1293"/>
        <v>-5</v>
      </c>
      <c r="BS1243">
        <v>0</v>
      </c>
      <c r="BT1243" s="37">
        <f t="shared" si="1288"/>
        <v>0.31041578610925918</v>
      </c>
      <c r="BU1243" s="34">
        <f t="shared" si="1271"/>
        <v>7.12705370247558</v>
      </c>
      <c r="BV1243" s="34">
        <f t="shared" si="1272"/>
        <v>16.357291050023939</v>
      </c>
      <c r="BW1243" s="34">
        <f t="shared" si="1273"/>
        <v>-5</v>
      </c>
      <c r="BX1243" s="34">
        <f t="shared" si="1274"/>
        <v>-5</v>
      </c>
      <c r="BY1243" s="34">
        <f t="shared" si="1275"/>
        <v>7.9683430094769925</v>
      </c>
      <c r="BZ1243" s="36">
        <f t="shared" si="1289"/>
        <v>3.0964168190449797E-4</v>
      </c>
      <c r="CA1243" s="34">
        <f t="shared" si="1290"/>
        <v>2.0194055165046448E-2</v>
      </c>
    </row>
    <row r="1244" spans="1:79" ht="13.2" x14ac:dyDescent="0.25">
      <c r="A1244" s="75">
        <f t="shared" si="1276"/>
        <v>3.3150684931507657</v>
      </c>
      <c r="B1244" s="34">
        <f t="shared" si="1294"/>
        <v>1210.0000000000296</v>
      </c>
      <c r="C1244">
        <f t="shared" si="1277"/>
        <v>15</v>
      </c>
      <c r="D1244" s="35">
        <f t="shared" si="1237"/>
        <v>3000</v>
      </c>
      <c r="E1244" s="27">
        <v>0</v>
      </c>
      <c r="F1244" s="64">
        <f t="shared" si="1278"/>
        <v>0.46593146951268899</v>
      </c>
      <c r="G1244" s="34">
        <v>0</v>
      </c>
      <c r="H1244" s="34">
        <f t="shared" si="1238"/>
        <v>1</v>
      </c>
      <c r="I1244" s="34">
        <f t="shared" si="1279"/>
        <v>6192.2292298236371</v>
      </c>
      <c r="J1244" s="34">
        <f t="shared" si="1239"/>
        <v>29679.647462796951</v>
      </c>
      <c r="K1244" s="34">
        <f t="shared" si="1240"/>
        <v>26147.395664455264</v>
      </c>
      <c r="L1244" s="36">
        <f t="shared" si="1291"/>
        <v>3672.7013429402919</v>
      </c>
      <c r="M1244" s="34">
        <f t="shared" si="1241"/>
        <v>52.228002934779802</v>
      </c>
      <c r="N1244" s="34">
        <f t="shared" si="1280"/>
        <v>250.33128736972455</v>
      </c>
      <c r="O1244" s="34">
        <f t="shared" si="1242"/>
        <v>4.9430669600601176</v>
      </c>
      <c r="P1244">
        <f t="shared" si="1295"/>
        <v>51.869739035590229</v>
      </c>
      <c r="Q1244" s="36">
        <f t="shared" si="1243"/>
        <v>207.83366305451702</v>
      </c>
      <c r="R1244" s="34">
        <f t="shared" si="1244"/>
        <v>108.72471590078391</v>
      </c>
      <c r="S1244" s="34">
        <f t="shared" si="1245"/>
        <v>99.108947153733098</v>
      </c>
      <c r="T1244" s="36">
        <f t="shared" si="1281"/>
        <v>-1.9102138238026638E-4</v>
      </c>
      <c r="U1244" s="36">
        <f t="shared" si="1246"/>
        <v>3397.2191088106811</v>
      </c>
      <c r="V1244" s="36">
        <f t="shared" si="1247"/>
        <v>1.2510122963499621E-2</v>
      </c>
      <c r="W1244" s="68">
        <f t="shared" si="1248"/>
        <v>10.493432408400833</v>
      </c>
      <c r="X1244">
        <f t="shared" si="1249"/>
        <v>7.1298864093752243</v>
      </c>
      <c r="Y1244">
        <f t="shared" si="1250"/>
        <v>1.5373874768040686E-2</v>
      </c>
      <c r="Z1244" s="34">
        <f t="shared" si="1251"/>
        <v>6.2394342047891618E-4</v>
      </c>
      <c r="AA1244" s="36">
        <f t="shared" si="1252"/>
        <v>1.1921859765813391E-3</v>
      </c>
      <c r="AB1244" s="34">
        <f t="shared" si="1253"/>
        <v>1.7719373785567562E-3</v>
      </c>
      <c r="AC1244" s="36">
        <f t="shared" si="1254"/>
        <v>36.148039485904448</v>
      </c>
      <c r="AD1244" s="34">
        <f t="shared" si="1255"/>
        <v>20.706937379289229</v>
      </c>
      <c r="AE1244">
        <f t="shared" si="1282"/>
        <v>20400.291750347886</v>
      </c>
      <c r="AF1244" s="36">
        <f t="shared" si="1296"/>
        <v>20.706937379289229</v>
      </c>
      <c r="AG1244" s="34">
        <f t="shared" si="1256"/>
        <v>0</v>
      </c>
      <c r="AH1244">
        <f t="shared" si="1292"/>
        <v>0</v>
      </c>
      <c r="AI1244" s="29">
        <f t="shared" si="1283"/>
        <v>0</v>
      </c>
      <c r="AJ1244">
        <f t="shared" si="1284"/>
        <v>0</v>
      </c>
      <c r="AK1244" s="36">
        <f t="shared" si="1297"/>
        <v>-2.4280172502339468E-4</v>
      </c>
      <c r="AL1244" s="36">
        <f t="shared" si="1285"/>
        <v>-2.7591948912016707E-4</v>
      </c>
      <c r="AM1244" s="36">
        <f t="shared" si="1286"/>
        <v>-8.51673782888277E-2</v>
      </c>
      <c r="AN1244" s="37">
        <f t="shared" si="1298"/>
        <v>1.9651656727276839E-2</v>
      </c>
      <c r="AO1244" s="36">
        <f t="shared" si="1299"/>
        <v>1.3274375039832023</v>
      </c>
      <c r="AP1244" s="36">
        <f t="shared" si="1300"/>
        <v>48.016720000107682</v>
      </c>
      <c r="AQ1244" s="74">
        <f t="shared" si="1257"/>
        <v>1.2916363470999031E-4</v>
      </c>
      <c r="AR1244" s="73">
        <f t="shared" si="1258"/>
        <v>2.3984986277084228E-4</v>
      </c>
      <c r="AS1244" s="72">
        <f t="shared" si="1301"/>
        <v>2.339064785440808</v>
      </c>
      <c r="AT1244" s="37">
        <f t="shared" si="1259"/>
        <v>0.4387936544613818</v>
      </c>
      <c r="AU1244" s="37">
        <f t="shared" si="1260"/>
        <v>2507.817393084124</v>
      </c>
      <c r="AV1244" s="34">
        <f t="shared" si="1261"/>
        <v>0</v>
      </c>
      <c r="AW1244" s="34">
        <f t="shared" si="1262"/>
        <v>0.98682480112457827</v>
      </c>
      <c r="AX1244" s="37">
        <f t="shared" si="1263"/>
        <v>4.8965453411867772</v>
      </c>
      <c r="AY1244" s="7">
        <f t="shared" si="1264"/>
        <v>16.376802550712188</v>
      </c>
      <c r="AZ1244" s="37">
        <f t="shared" si="1265"/>
        <v>15.389977749587612</v>
      </c>
      <c r="BA1244" s="2">
        <f>BE1244*'mass balance'!$B$17+BF1244*'mass balance'!$C$17+BG1244*'mass balance'!$D$17+BH1244*'mass balance'!$E$17</f>
        <v>2.4418374258858039E-4</v>
      </c>
      <c r="BB1244" s="2">
        <f>BE1244*'mass balance'!$B$18+BF1244*'mass balance'!$C$18+BG1244*'mass balance'!$D$18+BH1244*'mass balance'!$E$18</f>
        <v>2.4794041555148156E-4</v>
      </c>
      <c r="BC1244" s="2">
        <f>BE1244*'mass balance'!$B$19+BF1244*'mass balance'!$C$19+BG1244*'mass balance'!$D$19+BH1244*'mass balance'!$E$19</f>
        <v>-3.09925519439352E-4</v>
      </c>
      <c r="BD1244" s="2">
        <f>BE1244*'mass balance'!$B$20+BF1244*'mass balance'!$C$20+BG1244*'mass balance'!$D$20+BH1244*'mass balance'!$E$20</f>
        <v>1.1270018888703712E-5</v>
      </c>
      <c r="BE1244" s="2">
        <f>N1244*'mass balance'!$H$11+R1244*'mass balance'!$I$11+S1244*'mass balance'!$J$11</f>
        <v>-5.9602687468982029E-4</v>
      </c>
      <c r="BF1244" s="2">
        <f>N1244*'mass balance'!$H$12+R1244*'mass balance'!$I$12+S1244*'mass balance'!$J$12</f>
        <v>1.5703083217781958E-4</v>
      </c>
      <c r="BG1244" s="2">
        <f>N1244*'mass balance'!$H$13+R1244*'mass balance'!$I$13+S1244*'mass balance'!$J$13</f>
        <v>7.327176606070269E-5</v>
      </c>
      <c r="BH1244" s="2">
        <f>N1244*'mass balance'!$H$14+R1244*'mass balance'!$I$14+S1244*'mass balance'!$J$14</f>
        <v>6.5190439419199098E-5</v>
      </c>
      <c r="BI1244" s="36">
        <f t="shared" si="1266"/>
        <v>7.8325413151257937E-20</v>
      </c>
      <c r="BJ1244" s="36">
        <f t="shared" si="1267"/>
        <v>1.4844192467746585E-22</v>
      </c>
      <c r="BK1244" s="36">
        <f t="shared" si="1268"/>
        <v>2.5852419280294478E-19</v>
      </c>
      <c r="BL1244" s="36">
        <f t="shared" si="1269"/>
        <v>1.50178966677488E-19</v>
      </c>
      <c r="BM1244" s="36">
        <f t="shared" si="1302"/>
        <v>9.0879467007440286E-17</v>
      </c>
      <c r="BN1244" s="36">
        <f t="shared" ca="1" si="1270"/>
        <v>0.69419710889736241</v>
      </c>
      <c r="BO1244" s="36">
        <f t="shared" ca="1" si="1287"/>
        <v>1</v>
      </c>
      <c r="BP1244" s="36">
        <f t="shared" si="1303"/>
        <v>-9.0879467007437846E-17</v>
      </c>
      <c r="BQ1244" s="36">
        <f t="shared" si="1304"/>
        <v>0.99999999999997313</v>
      </c>
      <c r="BR1244" s="2">
        <f t="shared" si="1293"/>
        <v>-5</v>
      </c>
      <c r="BS1244">
        <v>0</v>
      </c>
      <c r="BT1244" s="37">
        <f t="shared" si="1288"/>
        <v>0.31070033323795038</v>
      </c>
      <c r="BU1244" s="34">
        <f t="shared" si="1271"/>
        <v>7.1298864093752243</v>
      </c>
      <c r="BV1244" s="34">
        <f t="shared" si="1272"/>
        <v>16.376802550712188</v>
      </c>
      <c r="BW1244" s="34">
        <f t="shared" si="1273"/>
        <v>-5</v>
      </c>
      <c r="BX1244" s="34">
        <f t="shared" si="1274"/>
        <v>-5</v>
      </c>
      <c r="BY1244" s="34">
        <f t="shared" si="1275"/>
        <v>7.9746784369551582</v>
      </c>
      <c r="BZ1244" s="36">
        <f t="shared" si="1289"/>
        <v>3.09925519439352E-4</v>
      </c>
      <c r="CA1244" s="34">
        <f t="shared" si="1290"/>
        <v>2.0188484888893091E-2</v>
      </c>
    </row>
    <row r="1245" spans="1:79" ht="13.2" x14ac:dyDescent="0.25">
      <c r="A1245" s="75">
        <f t="shared" si="1276"/>
        <v>3.317808219178163</v>
      </c>
      <c r="B1245" s="34">
        <f t="shared" si="1294"/>
        <v>1211.0000000000296</v>
      </c>
      <c r="C1245">
        <f t="shared" si="1277"/>
        <v>15</v>
      </c>
      <c r="D1245" s="35">
        <f t="shared" si="1237"/>
        <v>3000</v>
      </c>
      <c r="E1245" s="27">
        <v>0</v>
      </c>
      <c r="F1245" s="64">
        <f t="shared" si="1278"/>
        <v>0.46593146951268899</v>
      </c>
      <c r="G1245" s="34">
        <v>0</v>
      </c>
      <c r="H1245" s="34">
        <f t="shared" si="1238"/>
        <v>1</v>
      </c>
      <c r="I1245" s="34">
        <f t="shared" si="1279"/>
        <v>6192.2292298236371</v>
      </c>
      <c r="J1245" s="34">
        <f t="shared" si="1239"/>
        <v>29703.23188450847</v>
      </c>
      <c r="K1245" s="34">
        <f t="shared" si="1240"/>
        <v>26168.173242988883</v>
      </c>
      <c r="L1245" s="36">
        <f t="shared" si="1291"/>
        <v>3677.0798859775164</v>
      </c>
      <c r="M1245" s="34">
        <f t="shared" si="1241"/>
        <v>52.228002934779802</v>
      </c>
      <c r="N1245" s="34">
        <f t="shared" si="1280"/>
        <v>250.53020882444585</v>
      </c>
      <c r="O1245" s="34">
        <f t="shared" si="1242"/>
        <v>4.9430669600601176</v>
      </c>
      <c r="P1245">
        <f t="shared" si="1295"/>
        <v>51.931577411077392</v>
      </c>
      <c r="Q1245" s="36">
        <f t="shared" si="1243"/>
        <v>208.00554791362759</v>
      </c>
      <c r="R1245" s="34">
        <f t="shared" si="1244"/>
        <v>108.83357509832936</v>
      </c>
      <c r="S1245" s="34">
        <f t="shared" si="1245"/>
        <v>99.171972815298233</v>
      </c>
      <c r="T1245" s="36">
        <f t="shared" si="1281"/>
        <v>-1.8960466070213331E-4</v>
      </c>
      <c r="U1245" s="36">
        <f t="shared" si="1246"/>
        <v>3397.2189177892988</v>
      </c>
      <c r="V1245" s="36">
        <f t="shared" si="1247"/>
        <v>1.2518078438748624E-2</v>
      </c>
      <c r="W1245" s="68">
        <f t="shared" si="1248"/>
        <v>10.505942531364333</v>
      </c>
      <c r="X1245">
        <f t="shared" si="1249"/>
        <v>7.1327186676776497</v>
      </c>
      <c r="Y1245">
        <f t="shared" si="1250"/>
        <v>1.5373874768040686E-2</v>
      </c>
      <c r="Z1245" s="34">
        <f t="shared" si="1251"/>
        <v>6.2394342047891618E-4</v>
      </c>
      <c r="AA1245" s="36">
        <f t="shared" si="1252"/>
        <v>1.1915235973714191E-3</v>
      </c>
      <c r="AB1245" s="34">
        <f t="shared" si="1253"/>
        <v>1.7719373785567562E-3</v>
      </c>
      <c r="AC1245" s="36">
        <f t="shared" si="1254"/>
        <v>36.184730882242242</v>
      </c>
      <c r="AD1245" s="34">
        <f t="shared" si="1255"/>
        <v>20.717266805009729</v>
      </c>
      <c r="AE1245">
        <f t="shared" si="1282"/>
        <v>20420.998687727173</v>
      </c>
      <c r="AF1245" s="36">
        <f t="shared" si="1296"/>
        <v>20.717266805009729</v>
      </c>
      <c r="AG1245" s="34">
        <f t="shared" si="1256"/>
        <v>0</v>
      </c>
      <c r="AH1245">
        <f t="shared" si="1292"/>
        <v>0</v>
      </c>
      <c r="AI1245" s="29">
        <f t="shared" si="1283"/>
        <v>0</v>
      </c>
      <c r="AJ1245">
        <f t="shared" si="1284"/>
        <v>0</v>
      </c>
      <c r="AK1245" s="36">
        <f t="shared" si="1297"/>
        <v>-2.3984986277084228E-4</v>
      </c>
      <c r="AL1245" s="36">
        <f t="shared" si="1285"/>
        <v>-2.7586467446937023E-4</v>
      </c>
      <c r="AM1245" s="36">
        <f t="shared" si="1286"/>
        <v>-8.5017007635424982E-2</v>
      </c>
      <c r="AN1245" s="37">
        <f t="shared" si="1298"/>
        <v>1.9408855002253443E-2</v>
      </c>
      <c r="AO1245" s="36">
        <f t="shared" si="1299"/>
        <v>1.3271615844940821</v>
      </c>
      <c r="AP1245" s="36">
        <f t="shared" si="1300"/>
        <v>47.931552621818852</v>
      </c>
      <c r="AQ1245" s="74">
        <f t="shared" si="1257"/>
        <v>1.2764736312988959E-4</v>
      </c>
      <c r="AR1245" s="73">
        <f t="shared" si="1258"/>
        <v>2.3693329397875547E-4</v>
      </c>
      <c r="AS1245" s="72">
        <f t="shared" si="1301"/>
        <v>2.3376065034110707</v>
      </c>
      <c r="AT1245" s="37">
        <f t="shared" si="1259"/>
        <v>0.4336425889212846</v>
      </c>
      <c r="AU1245" s="37">
        <f t="shared" si="1260"/>
        <v>2503.3692710009077</v>
      </c>
      <c r="AV1245" s="34">
        <f t="shared" si="1261"/>
        <v>0</v>
      </c>
      <c r="AW1245" s="34">
        <f t="shared" si="1262"/>
        <v>0.98800127981382169</v>
      </c>
      <c r="AX1245" s="37">
        <f t="shared" si="1263"/>
        <v>4.9023826582213728</v>
      </c>
      <c r="AY1245" s="7">
        <f t="shared" si="1264"/>
        <v>16.396326469399529</v>
      </c>
      <c r="AZ1245" s="37">
        <f t="shared" si="1265"/>
        <v>15.408325189585707</v>
      </c>
      <c r="BA1245" s="2">
        <f>BE1245*'mass balance'!$B$17+BF1245*'mass balance'!$C$17+BG1245*'mass balance'!$D$17+BH1245*'mass balance'!$E$17</f>
        <v>2.4440746097560061E-4</v>
      </c>
      <c r="BB1245" s="2">
        <f>BE1245*'mass balance'!$B$18+BF1245*'mass balance'!$C$18+BG1245*'mass balance'!$D$18+BH1245*'mass balance'!$E$18</f>
        <v>2.4816757575984061E-4</v>
      </c>
      <c r="BC1245" s="2">
        <f>BE1245*'mass balance'!$B$19+BF1245*'mass balance'!$C$19+BG1245*'mass balance'!$D$19+BH1245*'mass balance'!$E$19</f>
        <v>-3.1020946969980074E-4</v>
      </c>
      <c r="BD1245" s="2">
        <f>BE1245*'mass balance'!$B$20+BF1245*'mass balance'!$C$20+BG1245*'mass balance'!$D$20+BH1245*'mass balance'!$E$20</f>
        <v>1.1280344352720028E-5</v>
      </c>
      <c r="BE1245" s="2">
        <f>N1245*'mass balance'!$H$11+R1245*'mass balance'!$I$11+S1245*'mass balance'!$J$11</f>
        <v>-5.9650049720106149E-4</v>
      </c>
      <c r="BF1245" s="2">
        <f>N1245*'mass balance'!$H$12+R1245*'mass balance'!$I$12+S1245*'mass balance'!$J$12</f>
        <v>1.5713069169977353E-4</v>
      </c>
      <c r="BG1245" s="2">
        <f>N1245*'mass balance'!$H$13+R1245*'mass balance'!$I$13+S1245*'mass balance'!$J$13</f>
        <v>7.3318380880721092E-5</v>
      </c>
      <c r="BH1245" s="2">
        <f>N1245*'mass balance'!$H$14+R1245*'mass balance'!$I$14+S1245*'mass balance'!$J$14</f>
        <v>6.5242241881366102E-5</v>
      </c>
      <c r="BI1245" s="36">
        <f t="shared" si="1266"/>
        <v>7.8325413151257937E-20</v>
      </c>
      <c r="BJ1245" s="36">
        <f t="shared" si="1267"/>
        <v>1.4826975003041481E-22</v>
      </c>
      <c r="BK1245" s="36">
        <f t="shared" si="1268"/>
        <v>2.5867263472762226E-19</v>
      </c>
      <c r="BL1245" s="36">
        <f t="shared" si="1269"/>
        <v>1.5020866348909473E-19</v>
      </c>
      <c r="BM1245" s="36">
        <f t="shared" si="1302"/>
        <v>9.1029645974117776E-17</v>
      </c>
      <c r="BN1245" s="36">
        <f t="shared" ca="1" si="1270"/>
        <v>0.52224281547153339</v>
      </c>
      <c r="BO1245" s="36">
        <f t="shared" ca="1" si="1287"/>
        <v>1</v>
      </c>
      <c r="BP1245" s="36">
        <f t="shared" si="1303"/>
        <v>-9.1029645974115323E-17</v>
      </c>
      <c r="BQ1245" s="36">
        <f t="shared" si="1304"/>
        <v>0.99999999999997302</v>
      </c>
      <c r="BR1245" s="2">
        <f t="shared" si="1293"/>
        <v>-5</v>
      </c>
      <c r="BS1245">
        <v>0</v>
      </c>
      <c r="BT1245" s="37">
        <f t="shared" si="1288"/>
        <v>0.31098499337405022</v>
      </c>
      <c r="BU1245" s="34">
        <f t="shared" si="1271"/>
        <v>7.1327186676776497</v>
      </c>
      <c r="BV1245" s="34">
        <f t="shared" si="1272"/>
        <v>16.396326469399529</v>
      </c>
      <c r="BW1245" s="34">
        <f t="shared" si="1273"/>
        <v>-5</v>
      </c>
      <c r="BX1245" s="34">
        <f t="shared" si="1274"/>
        <v>-5</v>
      </c>
      <c r="BY1245" s="34">
        <f t="shared" si="1275"/>
        <v>7.9810153781033533</v>
      </c>
      <c r="BZ1245" s="36">
        <f t="shared" si="1289"/>
        <v>3.1020946969980074E-4</v>
      </c>
      <c r="CA1245" s="34">
        <f t="shared" si="1290"/>
        <v>2.0182919918138868E-2</v>
      </c>
    </row>
    <row r="1246" spans="1:79" ht="13.2" x14ac:dyDescent="0.25">
      <c r="A1246" s="75">
        <f t="shared" si="1276"/>
        <v>3.3205479452055604</v>
      </c>
      <c r="B1246" s="34">
        <f t="shared" si="1294"/>
        <v>1212.0000000000296</v>
      </c>
      <c r="C1246">
        <f t="shared" si="1277"/>
        <v>15</v>
      </c>
      <c r="D1246" s="35">
        <f t="shared" si="1237"/>
        <v>3000</v>
      </c>
      <c r="E1246" s="27">
        <v>0</v>
      </c>
      <c r="F1246" s="64">
        <f t="shared" si="1278"/>
        <v>0.46593146951268899</v>
      </c>
      <c r="G1246" s="34">
        <v>0</v>
      </c>
      <c r="H1246" s="34">
        <f t="shared" si="1238"/>
        <v>1</v>
      </c>
      <c r="I1246" s="34">
        <f t="shared" si="1279"/>
        <v>6192.2292298236371</v>
      </c>
      <c r="J1246" s="34">
        <f t="shared" si="1239"/>
        <v>29726.821935846656</v>
      </c>
      <c r="K1246" s="34">
        <f t="shared" si="1240"/>
        <v>26188.955781152708</v>
      </c>
      <c r="L1246" s="36">
        <f t="shared" si="1291"/>
        <v>3681.4612134310787</v>
      </c>
      <c r="M1246" s="34">
        <f t="shared" si="1241"/>
        <v>52.228002934779802</v>
      </c>
      <c r="N1246" s="34">
        <f t="shared" si="1280"/>
        <v>250.729177761931</v>
      </c>
      <c r="O1246" s="34">
        <f t="shared" si="1242"/>
        <v>4.9430669600601176</v>
      </c>
      <c r="P1246">
        <f t="shared" si="1295"/>
        <v>51.993455111011414</v>
      </c>
      <c r="Q1246" s="36">
        <f t="shared" si="1243"/>
        <v>208.17748188683106</v>
      </c>
      <c r="R1246" s="34">
        <f t="shared" si="1244"/>
        <v>108.94248705597292</v>
      </c>
      <c r="S1246" s="34">
        <f t="shared" si="1245"/>
        <v>99.234994830858113</v>
      </c>
      <c r="T1246" s="36">
        <f t="shared" si="1281"/>
        <v>-1.8819901621348989E-4</v>
      </c>
      <c r="U1246" s="36">
        <f t="shared" si="1246"/>
        <v>3397.2187281846382</v>
      </c>
      <c r="V1246" s="36">
        <f t="shared" si="1247"/>
        <v>1.2526033453777079E-2</v>
      </c>
      <c r="W1246" s="68">
        <f t="shared" si="1248"/>
        <v>10.518460609803082</v>
      </c>
      <c r="X1246">
        <f t="shared" si="1249"/>
        <v>7.1355504774545375</v>
      </c>
      <c r="Y1246">
        <f t="shared" si="1250"/>
        <v>1.5373874768040686E-2</v>
      </c>
      <c r="Z1246" s="34">
        <f t="shared" si="1251"/>
        <v>6.2394342047891618E-4</v>
      </c>
      <c r="AA1246" s="36">
        <f t="shared" si="1252"/>
        <v>1.1908618493188027E-3</v>
      </c>
      <c r="AB1246" s="34">
        <f t="shared" si="1253"/>
        <v>1.7719373785567562E-3</v>
      </c>
      <c r="AC1246" s="36">
        <f t="shared" si="1254"/>
        <v>36.221440581675573</v>
      </c>
      <c r="AD1246" s="34">
        <f t="shared" si="1255"/>
        <v>20.727591363285939</v>
      </c>
      <c r="AE1246">
        <f t="shared" si="1282"/>
        <v>20441.715954532181</v>
      </c>
      <c r="AF1246" s="36">
        <f t="shared" si="1296"/>
        <v>20.727591363285939</v>
      </c>
      <c r="AG1246" s="34">
        <f t="shared" si="1256"/>
        <v>0</v>
      </c>
      <c r="AH1246">
        <f t="shared" si="1292"/>
        <v>0</v>
      </c>
      <c r="AI1246" s="29">
        <f t="shared" si="1283"/>
        <v>0</v>
      </c>
      <c r="AJ1246">
        <f t="shared" si="1284"/>
        <v>0</v>
      </c>
      <c r="AK1246" s="36">
        <f t="shared" si="1297"/>
        <v>-2.3693329397875547E-4</v>
      </c>
      <c r="AL1246" s="36">
        <f t="shared" si="1285"/>
        <v>-2.7580984141307801E-4</v>
      </c>
      <c r="AM1246" s="36">
        <f t="shared" si="1286"/>
        <v>-8.4866894230960083E-2</v>
      </c>
      <c r="AN1246" s="37">
        <f t="shared" si="1298"/>
        <v>1.9169005139482602E-2</v>
      </c>
      <c r="AO1246" s="36">
        <f t="shared" si="1299"/>
        <v>1.3268857198196127</v>
      </c>
      <c r="AP1246" s="36">
        <f t="shared" si="1300"/>
        <v>47.846535614183431</v>
      </c>
      <c r="AQ1246" s="74">
        <f t="shared" si="1257"/>
        <v>1.2614857599640625E-4</v>
      </c>
      <c r="AR1246" s="73">
        <f t="shared" si="1258"/>
        <v>2.3405160390378794E-4</v>
      </c>
      <c r="AS1246" s="72">
        <f t="shared" si="1301"/>
        <v>2.3361491171388993</v>
      </c>
      <c r="AT1246" s="37">
        <f t="shared" si="1259"/>
        <v>0.42855092140172707</v>
      </c>
      <c r="AU1246" s="37">
        <f t="shared" si="1260"/>
        <v>2498.9290024766187</v>
      </c>
      <c r="AV1246" s="34">
        <f t="shared" si="1261"/>
        <v>0</v>
      </c>
      <c r="AW1246" s="34">
        <f t="shared" si="1262"/>
        <v>0.98917850665295304</v>
      </c>
      <c r="AX1246" s="37">
        <f t="shared" si="1263"/>
        <v>4.9082236889055242</v>
      </c>
      <c r="AY1246" s="7">
        <f t="shared" si="1264"/>
        <v>16.415862805361559</v>
      </c>
      <c r="AZ1246" s="37">
        <f t="shared" si="1265"/>
        <v>15.426684298708606</v>
      </c>
      <c r="BA1246" s="2">
        <f>BE1246*'mass balance'!$B$17+BF1246*'mass balance'!$C$17+BG1246*'mass balance'!$D$17+BH1246*'mass balance'!$E$17</f>
        <v>2.446312681512881E-4</v>
      </c>
      <c r="BB1246" s="2">
        <f>BE1246*'mass balance'!$B$18+BF1246*'mass balance'!$C$18+BG1246*'mass balance'!$D$18+BH1246*'mass balance'!$E$18</f>
        <v>2.4839482612284644E-4</v>
      </c>
      <c r="BC1246" s="2">
        <f>BE1246*'mass balance'!$B$19+BF1246*'mass balance'!$C$19+BG1246*'mass balance'!$D$19+BH1246*'mass balance'!$E$19</f>
        <v>-3.1049353265355794E-4</v>
      </c>
      <c r="BD1246" s="2">
        <f>BE1246*'mass balance'!$B$20+BF1246*'mass balance'!$C$20+BG1246*'mass balance'!$D$20+BH1246*'mass balance'!$E$20</f>
        <v>1.1290673914674836E-5</v>
      </c>
      <c r="BE1246" s="2">
        <f>N1246*'mass balance'!$H$11+R1246*'mass balance'!$I$11+S1246*'mass balance'!$J$11</f>
        <v>-5.9697423276650237E-4</v>
      </c>
      <c r="BF1246" s="2">
        <f>N1246*'mass balance'!$H$12+R1246*'mass balance'!$I$12+S1246*'mass balance'!$J$12</f>
        <v>1.5723054544490049E-4</v>
      </c>
      <c r="BG1246" s="2">
        <f>N1246*'mass balance'!$H$13+R1246*'mass balance'!$I$13+S1246*'mass balance'!$J$13</f>
        <v>7.3364992888103384E-5</v>
      </c>
      <c r="BH1246" s="2">
        <f>N1246*'mass balance'!$H$14+R1246*'mass balance'!$I$14+S1246*'mass balance'!$J$14</f>
        <v>6.5294056708836183E-5</v>
      </c>
      <c r="BI1246" s="36">
        <f t="shared" si="1266"/>
        <v>7.8325413151257937E-20</v>
      </c>
      <c r="BJ1246" s="36">
        <f t="shared" si="1267"/>
        <v>1.4809797241238719E-22</v>
      </c>
      <c r="BK1246" s="36">
        <f t="shared" si="1268"/>
        <v>2.5882090447765269E-19</v>
      </c>
      <c r="BL1246" s="36">
        <f t="shared" si="1269"/>
        <v>1.5023829416329255E-19</v>
      </c>
      <c r="BM1246" s="36">
        <f t="shared" si="1302"/>
        <v>9.1179854637606876E-17</v>
      </c>
      <c r="BN1246" s="36">
        <f t="shared" ca="1" si="1270"/>
        <v>0.24017880363854183</v>
      </c>
      <c r="BO1246" s="36">
        <f t="shared" ca="1" si="1287"/>
        <v>1</v>
      </c>
      <c r="BP1246" s="36">
        <f t="shared" si="1303"/>
        <v>-9.1179854637604411E-17</v>
      </c>
      <c r="BQ1246" s="36">
        <f t="shared" si="1304"/>
        <v>0.99999999999997291</v>
      </c>
      <c r="BR1246" s="2">
        <f t="shared" si="1293"/>
        <v>-5</v>
      </c>
      <c r="BS1246">
        <v>0</v>
      </c>
      <c r="BT1246" s="37">
        <f t="shared" si="1288"/>
        <v>0.31126976648519183</v>
      </c>
      <c r="BU1246" s="34">
        <f t="shared" si="1271"/>
        <v>7.1355504774545375</v>
      </c>
      <c r="BV1246" s="34">
        <f t="shared" si="1272"/>
        <v>16.415862805361559</v>
      </c>
      <c r="BW1246" s="34">
        <f t="shared" si="1273"/>
        <v>-5</v>
      </c>
      <c r="BX1246" s="34">
        <f t="shared" si="1274"/>
        <v>-5</v>
      </c>
      <c r="BY1246" s="34">
        <f t="shared" si="1275"/>
        <v>7.9873538318861721</v>
      </c>
      <c r="BZ1246" s="36">
        <f t="shared" si="1289"/>
        <v>3.1049353265355794E-4</v>
      </c>
      <c r="CA1246" s="34">
        <f t="shared" si="1290"/>
        <v>2.0177360245276346E-2</v>
      </c>
    </row>
    <row r="1247" spans="1:79" ht="13.2" x14ac:dyDescent="0.25">
      <c r="A1247" s="75">
        <f t="shared" si="1276"/>
        <v>3.3232876712329578</v>
      </c>
      <c r="B1247" s="34">
        <f t="shared" si="1294"/>
        <v>1213.0000000000296</v>
      </c>
      <c r="C1247">
        <f t="shared" si="1277"/>
        <v>15</v>
      </c>
      <c r="D1247" s="35">
        <f t="shared" si="1237"/>
        <v>3000</v>
      </c>
      <c r="E1247" s="27">
        <v>0</v>
      </c>
      <c r="F1247" s="64">
        <f t="shared" si="1278"/>
        <v>0.46593146951268899</v>
      </c>
      <c r="G1247" s="34">
        <v>0</v>
      </c>
      <c r="H1247" s="34">
        <f t="shared" si="1238"/>
        <v>1</v>
      </c>
      <c r="I1247" s="34">
        <f t="shared" si="1279"/>
        <v>6192.2292298236371</v>
      </c>
      <c r="J1247" s="34">
        <f t="shared" si="1239"/>
        <v>29750.417612959558</v>
      </c>
      <c r="K1247" s="34">
        <f t="shared" si="1240"/>
        <v>26209.74327555321</v>
      </c>
      <c r="L1247" s="36">
        <f t="shared" si="1291"/>
        <v>3685.845325139901</v>
      </c>
      <c r="M1247" s="34">
        <f t="shared" si="1241"/>
        <v>52.228002934779802</v>
      </c>
      <c r="N1247" s="34">
        <f t="shared" si="1280"/>
        <v>250.92819414969088</v>
      </c>
      <c r="O1247" s="34">
        <f t="shared" si="1242"/>
        <v>4.9430669600601176</v>
      </c>
      <c r="P1247">
        <f t="shared" si="1295"/>
        <v>52.055372133117388</v>
      </c>
      <c r="Q1247" s="36">
        <f t="shared" si="1243"/>
        <v>208.34946494825053</v>
      </c>
      <c r="R1247" s="34">
        <f t="shared" si="1244"/>
        <v>109.05145176436081</v>
      </c>
      <c r="S1247" s="34">
        <f t="shared" si="1245"/>
        <v>99.298013183889708</v>
      </c>
      <c r="T1247" s="36">
        <f t="shared" si="1281"/>
        <v>-1.868043577716558E-4</v>
      </c>
      <c r="U1247" s="36">
        <f t="shared" si="1246"/>
        <v>3397.2185399856221</v>
      </c>
      <c r="V1247" s="36">
        <f t="shared" si="1247"/>
        <v>1.253398800649934E-2</v>
      </c>
      <c r="W1247" s="68">
        <f t="shared" si="1248"/>
        <v>10.53098664325686</v>
      </c>
      <c r="X1247">
        <f t="shared" si="1249"/>
        <v>7.1383818387775602</v>
      </c>
      <c r="Y1247">
        <f t="shared" si="1250"/>
        <v>1.5373874768040686E-2</v>
      </c>
      <c r="Z1247" s="34">
        <f t="shared" si="1251"/>
        <v>6.2394342047891618E-4</v>
      </c>
      <c r="AA1247" s="36">
        <f t="shared" si="1252"/>
        <v>1.1902007315264264E-3</v>
      </c>
      <c r="AB1247" s="34">
        <f t="shared" si="1253"/>
        <v>1.7719373785567562E-3</v>
      </c>
      <c r="AC1247" s="36">
        <f t="shared" si="1254"/>
        <v>36.258168575579631</v>
      </c>
      <c r="AD1247" s="34">
        <f t="shared" si="1255"/>
        <v>20.737911055663787</v>
      </c>
      <c r="AE1247">
        <f t="shared" si="1282"/>
        <v>20462.443545895469</v>
      </c>
      <c r="AF1247" s="36">
        <f t="shared" si="1296"/>
        <v>20.737911055663787</v>
      </c>
      <c r="AG1247" s="34">
        <f t="shared" si="1256"/>
        <v>0</v>
      </c>
      <c r="AH1247">
        <f t="shared" si="1292"/>
        <v>0</v>
      </c>
      <c r="AI1247" s="29">
        <f t="shared" si="1283"/>
        <v>0</v>
      </c>
      <c r="AJ1247">
        <f t="shared" si="1284"/>
        <v>0</v>
      </c>
      <c r="AK1247" s="36">
        <f t="shared" si="1297"/>
        <v>-2.3405160390378794E-4</v>
      </c>
      <c r="AL1247" s="36">
        <f t="shared" si="1285"/>
        <v>-2.7575499029274284E-4</v>
      </c>
      <c r="AM1247" s="36">
        <f t="shared" si="1286"/>
        <v>-8.4717037732454745E-2</v>
      </c>
      <c r="AN1247" s="37">
        <f t="shared" si="1298"/>
        <v>1.8932071845503846E-2</v>
      </c>
      <c r="AO1247" s="36">
        <f t="shared" si="1299"/>
        <v>1.3266099099781996</v>
      </c>
      <c r="AP1247" s="36">
        <f t="shared" si="1300"/>
        <v>47.761668719952468</v>
      </c>
      <c r="AQ1247" s="74">
        <f t="shared" si="1257"/>
        <v>1.2466707539218245E-4</v>
      </c>
      <c r="AR1247" s="73">
        <f t="shared" si="1258"/>
        <v>2.3120438258934355E-4</v>
      </c>
      <c r="AS1247" s="72">
        <f t="shared" si="1301"/>
        <v>2.3346926262343093</v>
      </c>
      <c r="AT1247" s="37">
        <f t="shared" si="1259"/>
        <v>0.42351797953946285</v>
      </c>
      <c r="AU1247" s="37">
        <f t="shared" si="1260"/>
        <v>2494.4965740756584</v>
      </c>
      <c r="AV1247" s="34">
        <f t="shared" si="1261"/>
        <v>0</v>
      </c>
      <c r="AW1247" s="34">
        <f t="shared" si="1262"/>
        <v>0.99035648159869238</v>
      </c>
      <c r="AX1247" s="37">
        <f t="shared" si="1263"/>
        <v>4.9140684330151414</v>
      </c>
      <c r="AY1247" s="7">
        <f t="shared" si="1264"/>
        <v>16.435411557870694</v>
      </c>
      <c r="AZ1247" s="37">
        <f t="shared" si="1265"/>
        <v>15.445055076272002</v>
      </c>
      <c r="BA1247" s="2">
        <f>BE1247*'mass balance'!$B$17+BF1247*'mass balance'!$C$17+BG1247*'mass balance'!$D$17+BH1247*'mass balance'!$E$17</f>
        <v>2.4485516409020002E-4</v>
      </c>
      <c r="BB1247" s="2">
        <f>BE1247*'mass balance'!$B$18+BF1247*'mass balance'!$C$18+BG1247*'mass balance'!$D$18+BH1247*'mass balance'!$E$18</f>
        <v>2.4862216661466466E-4</v>
      </c>
      <c r="BC1247" s="2">
        <f>BE1247*'mass balance'!$B$19+BF1247*'mass balance'!$C$19+BG1247*'mass balance'!$D$19+BH1247*'mass balance'!$E$19</f>
        <v>-3.1077770826833079E-4</v>
      </c>
      <c r="BD1247" s="2">
        <f>BE1247*'mass balance'!$B$20+BF1247*'mass balance'!$C$20+BG1247*'mass balance'!$D$20+BH1247*'mass balance'!$E$20</f>
        <v>1.1301007573393846E-5</v>
      </c>
      <c r="BE1247" s="2">
        <f>N1247*'mass balance'!$H$11+R1247*'mass balance'!$I$11+S1247*'mass balance'!$J$11</f>
        <v>-5.9744808130878782E-4</v>
      </c>
      <c r="BF1247" s="2">
        <f>N1247*'mass balance'!$H$12+R1247*'mass balance'!$I$12+S1247*'mass balance'!$J$12</f>
        <v>1.5733039338702097E-4</v>
      </c>
      <c r="BG1247" s="2">
        <f>N1247*'mass balance'!$H$13+R1247*'mass balance'!$I$13+S1247*'mass balance'!$J$13</f>
        <v>7.3411602071448909E-5</v>
      </c>
      <c r="BH1247" s="2">
        <f>N1247*'mass balance'!$H$14+R1247*'mass balance'!$I$14+S1247*'mass balance'!$J$14</f>
        <v>6.5345883893148661E-5</v>
      </c>
      <c r="BI1247" s="36">
        <f t="shared" si="1266"/>
        <v>7.8325413151257937E-20</v>
      </c>
      <c r="BJ1247" s="36">
        <f t="shared" si="1267"/>
        <v>1.479265907350404E-22</v>
      </c>
      <c r="BK1247" s="36">
        <f t="shared" si="1268"/>
        <v>2.5896900245006508E-19</v>
      </c>
      <c r="BL1247" s="36">
        <f t="shared" si="1269"/>
        <v>1.5026785903229572E-19</v>
      </c>
      <c r="BM1247" s="36">
        <f t="shared" si="1302"/>
        <v>9.1330092931770166E-17</v>
      </c>
      <c r="BN1247" s="36">
        <f t="shared" ca="1" si="1270"/>
        <v>0.86616416706732025</v>
      </c>
      <c r="BO1247" s="36">
        <f t="shared" ca="1" si="1287"/>
        <v>1</v>
      </c>
      <c r="BP1247" s="36">
        <f t="shared" si="1303"/>
        <v>-9.1330092931767676E-17</v>
      </c>
      <c r="BQ1247" s="36">
        <f t="shared" si="1304"/>
        <v>0.9999999999999728</v>
      </c>
      <c r="BR1247" s="2">
        <f t="shared" si="1293"/>
        <v>-5</v>
      </c>
      <c r="BS1247">
        <v>0</v>
      </c>
      <c r="BT1247" s="37">
        <f t="shared" si="1288"/>
        <v>0.31155465253900161</v>
      </c>
      <c r="BU1247" s="34">
        <f t="shared" si="1271"/>
        <v>7.1383818387775602</v>
      </c>
      <c r="BV1247" s="34">
        <f t="shared" si="1272"/>
        <v>16.435411557870694</v>
      </c>
      <c r="BW1247" s="34">
        <f t="shared" si="1273"/>
        <v>-5</v>
      </c>
      <c r="BX1247" s="34">
        <f t="shared" si="1274"/>
        <v>-5</v>
      </c>
      <c r="BY1247" s="34">
        <f t="shared" si="1275"/>
        <v>7.9936937972686275</v>
      </c>
      <c r="BZ1247" s="36">
        <f t="shared" si="1289"/>
        <v>3.1077770826833079E-4</v>
      </c>
      <c r="CA1247" s="34">
        <f t="shared" si="1290"/>
        <v>2.0171805862812246E-2</v>
      </c>
    </row>
    <row r="1248" spans="1:79" ht="13.2" x14ac:dyDescent="0.25">
      <c r="A1248" s="75">
        <f t="shared" si="1276"/>
        <v>3.3260273972603551</v>
      </c>
      <c r="B1248" s="34">
        <f t="shared" si="1294"/>
        <v>1214.0000000000296</v>
      </c>
      <c r="C1248">
        <f t="shared" si="1277"/>
        <v>15</v>
      </c>
      <c r="D1248" s="35">
        <f t="shared" si="1237"/>
        <v>3000</v>
      </c>
      <c r="E1248" s="27">
        <v>0</v>
      </c>
      <c r="F1248" s="64">
        <f t="shared" si="1278"/>
        <v>0.46593146951268899</v>
      </c>
      <c r="G1248" s="34">
        <v>0</v>
      </c>
      <c r="H1248" s="34">
        <f t="shared" si="1238"/>
        <v>1</v>
      </c>
      <c r="I1248" s="34">
        <f t="shared" si="1279"/>
        <v>6192.2292298236371</v>
      </c>
      <c r="J1248" s="34">
        <f t="shared" si="1239"/>
        <v>29774.018911996674</v>
      </c>
      <c r="K1248" s="34">
        <f t="shared" si="1240"/>
        <v>26230.535722798148</v>
      </c>
      <c r="L1248" s="36">
        <f t="shared" si="1291"/>
        <v>3690.2322209421754</v>
      </c>
      <c r="M1248" s="34">
        <f t="shared" si="1241"/>
        <v>52.228002934779802</v>
      </c>
      <c r="N1248" s="34">
        <f t="shared" si="1280"/>
        <v>251.12725795524872</v>
      </c>
      <c r="O1248" s="34">
        <f t="shared" si="1242"/>
        <v>4.9430669600601176</v>
      </c>
      <c r="P1248">
        <f t="shared" si="1295"/>
        <v>52.117328475110106</v>
      </c>
      <c r="Q1248" s="36">
        <f t="shared" si="1243"/>
        <v>208.52149707201821</v>
      </c>
      <c r="R1248" s="34">
        <f t="shared" si="1244"/>
        <v>109.16046921413141</v>
      </c>
      <c r="S1248" s="34">
        <f t="shared" si="1245"/>
        <v>99.361027857886796</v>
      </c>
      <c r="T1248" s="36">
        <f t="shared" si="1281"/>
        <v>-1.8542059501781748E-4</v>
      </c>
      <c r="U1248" s="36">
        <f t="shared" si="1246"/>
        <v>3397.2183531812643</v>
      </c>
      <c r="V1248" s="36">
        <f t="shared" si="1247"/>
        <v>1.2541942094831905E-2</v>
      </c>
      <c r="W1248" s="68">
        <f t="shared" si="1248"/>
        <v>10.543520631263359</v>
      </c>
      <c r="X1248">
        <f t="shared" si="1249"/>
        <v>7.1412127517183599</v>
      </c>
      <c r="Y1248">
        <f t="shared" si="1250"/>
        <v>1.5373874768040686E-2</v>
      </c>
      <c r="Z1248" s="34">
        <f t="shared" si="1251"/>
        <v>6.2394342047891618E-4</v>
      </c>
      <c r="AA1248" s="36">
        <f t="shared" si="1252"/>
        <v>1.1895402430989589E-3</v>
      </c>
      <c r="AB1248" s="34">
        <f t="shared" si="1253"/>
        <v>1.7719373785567562E-3</v>
      </c>
      <c r="AC1248" s="36">
        <f t="shared" si="1254"/>
        <v>36.294914855332351</v>
      </c>
      <c r="AD1248" s="34">
        <f t="shared" si="1255"/>
        <v>20.748225883688953</v>
      </c>
      <c r="AE1248">
        <f t="shared" si="1282"/>
        <v>20483.181456951133</v>
      </c>
      <c r="AF1248" s="36">
        <f t="shared" si="1296"/>
        <v>20.748225883688953</v>
      </c>
      <c r="AG1248" s="34">
        <f t="shared" si="1256"/>
        <v>0</v>
      </c>
      <c r="AH1248">
        <f t="shared" si="1292"/>
        <v>0</v>
      </c>
      <c r="AI1248" s="29">
        <f t="shared" si="1283"/>
        <v>0</v>
      </c>
      <c r="AJ1248">
        <f t="shared" si="1284"/>
        <v>0</v>
      </c>
      <c r="AK1248" s="36">
        <f t="shared" si="1297"/>
        <v>-2.3120438258934355E-4</v>
      </c>
      <c r="AL1248" s="36">
        <f t="shared" si="1285"/>
        <v>-2.7570012144599538E-4</v>
      </c>
      <c r="AM1248" s="36">
        <f t="shared" si="1286"/>
        <v>-8.4567437796227662E-2</v>
      </c>
      <c r="AN1248" s="37">
        <f t="shared" si="1298"/>
        <v>1.8698020241600059E-2</v>
      </c>
      <c r="AO1248" s="36">
        <f t="shared" si="1299"/>
        <v>1.3263341549879069</v>
      </c>
      <c r="AP1248" s="36">
        <f t="shared" si="1300"/>
        <v>47.676951682220015</v>
      </c>
      <c r="AQ1248" s="74">
        <f t="shared" si="1257"/>
        <v>1.2320266559758886E-4</v>
      </c>
      <c r="AR1248" s="73">
        <f t="shared" si="1258"/>
        <v>2.2839122481136496E-4</v>
      </c>
      <c r="AS1248" s="72">
        <f t="shared" si="1301"/>
        <v>2.3332370303055758</v>
      </c>
      <c r="AT1248" s="37">
        <f t="shared" si="1259"/>
        <v>0.41854309843735138</v>
      </c>
      <c r="AU1248" s="37">
        <f t="shared" si="1260"/>
        <v>2490.0719723803418</v>
      </c>
      <c r="AV1248" s="34">
        <f t="shared" si="1261"/>
        <v>0</v>
      </c>
      <c r="AW1248" s="34">
        <f t="shared" si="1262"/>
        <v>0.99153520460756306</v>
      </c>
      <c r="AX1248" s="37">
        <f t="shared" si="1263"/>
        <v>4.9199168903252257</v>
      </c>
      <c r="AY1248" s="7">
        <f t="shared" si="1264"/>
        <v>16.454972726196146</v>
      </c>
      <c r="AZ1248" s="37">
        <f t="shared" si="1265"/>
        <v>15.463437521588585</v>
      </c>
      <c r="BA1248" s="2">
        <f>BE1248*'mass balance'!$B$17+BF1248*'mass balance'!$C$17+BG1248*'mass balance'!$D$17+BH1248*'mass balance'!$E$17</f>
        <v>2.4507914876688839E-4</v>
      </c>
      <c r="BB1248" s="2">
        <f>BE1248*'mass balance'!$B$18+BF1248*'mass balance'!$C$18+BG1248*'mass balance'!$D$18+BH1248*'mass balance'!$E$18</f>
        <v>2.4884959720945587E-4</v>
      </c>
      <c r="BC1248" s="2">
        <f>BE1248*'mass balance'!$B$19+BF1248*'mass balance'!$C$19+BG1248*'mass balance'!$D$19+BH1248*'mass balance'!$E$19</f>
        <v>-3.1106199651181985E-4</v>
      </c>
      <c r="BD1248" s="2">
        <f>BE1248*'mass balance'!$B$20+BF1248*'mass balance'!$C$20+BG1248*'mass balance'!$D$20+BH1248*'mass balance'!$E$20</f>
        <v>1.131134532770254E-5</v>
      </c>
      <c r="BE1248" s="2">
        <f>N1248*'mass balance'!$H$11+R1248*'mass balance'!$I$11+S1248*'mass balance'!$J$11</f>
        <v>-5.979220427505921E-4</v>
      </c>
      <c r="BF1248" s="2">
        <f>N1248*'mass balance'!$H$12+R1248*'mass balance'!$I$12+S1248*'mass balance'!$J$12</f>
        <v>1.5743023549998205E-4</v>
      </c>
      <c r="BG1248" s="2">
        <f>N1248*'mass balance'!$H$13+R1248*'mass balance'!$I$13+S1248*'mass balance'!$J$13</f>
        <v>7.3458208419362945E-5</v>
      </c>
      <c r="BH1248" s="2">
        <f>N1248*'mass balance'!$H$14+R1248*'mass balance'!$I$14+S1248*'mass balance'!$J$14</f>
        <v>6.5397723425846013E-5</v>
      </c>
      <c r="BI1248" s="36">
        <f t="shared" si="1266"/>
        <v>7.8325413151257937E-20</v>
      </c>
      <c r="BJ1248" s="36">
        <f t="shared" si="1267"/>
        <v>1.4775560391354454E-22</v>
      </c>
      <c r="BK1248" s="36">
        <f t="shared" si="1268"/>
        <v>2.5911692904080011E-19</v>
      </c>
      <c r="BL1248" s="36">
        <f t="shared" si="1269"/>
        <v>1.5029735842692848E-19</v>
      </c>
      <c r="BM1248" s="36">
        <f t="shared" si="1302"/>
        <v>9.1480360790802458E-17</v>
      </c>
      <c r="BN1248" s="36">
        <f t="shared" ca="1" si="1270"/>
        <v>0.32057500366340219</v>
      </c>
      <c r="BO1248" s="36">
        <f t="shared" ca="1" si="1287"/>
        <v>1</v>
      </c>
      <c r="BP1248" s="36">
        <f t="shared" si="1303"/>
        <v>-9.1480360790799956E-17</v>
      </c>
      <c r="BQ1248" s="36">
        <f t="shared" si="1304"/>
        <v>0.99999999999997269</v>
      </c>
      <c r="BR1248" s="2">
        <f t="shared" si="1293"/>
        <v>-5</v>
      </c>
      <c r="BS1248">
        <v>0</v>
      </c>
      <c r="BT1248" s="37">
        <f t="shared" si="1288"/>
        <v>0.31183965150309939</v>
      </c>
      <c r="BU1248" s="34">
        <f t="shared" si="1271"/>
        <v>7.1412127517183599</v>
      </c>
      <c r="BV1248" s="34">
        <f t="shared" si="1272"/>
        <v>16.454972726196146</v>
      </c>
      <c r="BW1248" s="34">
        <f t="shared" si="1273"/>
        <v>-5</v>
      </c>
      <c r="BX1248" s="34">
        <f t="shared" si="1274"/>
        <v>-5</v>
      </c>
      <c r="BY1248" s="34">
        <f t="shared" si="1275"/>
        <v>8.0000352732161204</v>
      </c>
      <c r="BZ1248" s="36">
        <f t="shared" si="1289"/>
        <v>3.1106199651181985E-4</v>
      </c>
      <c r="CA1248" s="34">
        <f t="shared" si="1290"/>
        <v>2.0166256763267446E-2</v>
      </c>
    </row>
    <row r="1249" spans="1:79" ht="13.2" x14ac:dyDescent="0.25">
      <c r="A1249" s="75">
        <f t="shared" si="1276"/>
        <v>3.3287671232877525</v>
      </c>
      <c r="B1249" s="34">
        <f t="shared" si="1294"/>
        <v>1215.0000000000296</v>
      </c>
      <c r="C1249">
        <f t="shared" si="1277"/>
        <v>15</v>
      </c>
      <c r="D1249" s="35">
        <f t="shared" si="1237"/>
        <v>3000</v>
      </c>
      <c r="E1249" s="27">
        <v>0</v>
      </c>
      <c r="F1249" s="64">
        <f t="shared" si="1278"/>
        <v>0.46593146951268899</v>
      </c>
      <c r="G1249" s="34">
        <v>0</v>
      </c>
      <c r="H1249" s="34">
        <f t="shared" si="1238"/>
        <v>1</v>
      </c>
      <c r="I1249" s="34">
        <f t="shared" si="1279"/>
        <v>6192.2292298236371</v>
      </c>
      <c r="J1249" s="34">
        <f t="shared" si="1239"/>
        <v>29797.625829108994</v>
      </c>
      <c r="K1249" s="34">
        <f t="shared" si="1240"/>
        <v>26251.333119496594</v>
      </c>
      <c r="L1249" s="36">
        <f t="shared" si="1291"/>
        <v>3694.6219006753663</v>
      </c>
      <c r="M1249" s="34">
        <f t="shared" si="1241"/>
        <v>52.228002934779802</v>
      </c>
      <c r="N1249" s="34">
        <f t="shared" si="1280"/>
        <v>251.32636914614022</v>
      </c>
      <c r="O1249" s="34">
        <f t="shared" si="1242"/>
        <v>4.9430669600601176</v>
      </c>
      <c r="P1249">
        <f t="shared" si="1295"/>
        <v>52.179324134694049</v>
      </c>
      <c r="Q1249" s="36">
        <f t="shared" si="1243"/>
        <v>208.69357823227492</v>
      </c>
      <c r="R1249" s="34">
        <f t="shared" si="1244"/>
        <v>109.26953939591517</v>
      </c>
      <c r="S1249" s="34">
        <f t="shared" si="1245"/>
        <v>99.424038836359742</v>
      </c>
      <c r="T1249" s="36">
        <f t="shared" si="1281"/>
        <v>-1.8404763837541628E-4</v>
      </c>
      <c r="U1249" s="36">
        <f t="shared" si="1246"/>
        <v>3397.2181677606691</v>
      </c>
      <c r="V1249" s="36">
        <f t="shared" si="1247"/>
        <v>1.2549895716693352E-2</v>
      </c>
      <c r="W1249" s="68">
        <f t="shared" si="1248"/>
        <v>10.55606257335819</v>
      </c>
      <c r="X1249">
        <f t="shared" si="1249"/>
        <v>7.1440432163485648</v>
      </c>
      <c r="Y1249">
        <f t="shared" si="1250"/>
        <v>1.5373874768040686E-2</v>
      </c>
      <c r="Z1249" s="34">
        <f t="shared" si="1251"/>
        <v>6.2394342047891618E-4</v>
      </c>
      <c r="AA1249" s="36">
        <f t="shared" si="1252"/>
        <v>1.1888803831427901E-3</v>
      </c>
      <c r="AB1249" s="34">
        <f t="shared" si="1253"/>
        <v>1.7719373785567562E-3</v>
      </c>
      <c r="AC1249" s="36">
        <f t="shared" si="1254"/>
        <v>36.331679412314401</v>
      </c>
      <c r="AD1249" s="34">
        <f t="shared" si="1255"/>
        <v>20.758535848906732</v>
      </c>
      <c r="AE1249">
        <f t="shared" si="1282"/>
        <v>20503.929682834823</v>
      </c>
      <c r="AF1249" s="36">
        <f t="shared" si="1296"/>
        <v>20.758535848906732</v>
      </c>
      <c r="AG1249" s="34">
        <f t="shared" si="1256"/>
        <v>0</v>
      </c>
      <c r="AH1249">
        <f t="shared" si="1292"/>
        <v>0</v>
      </c>
      <c r="AI1249" s="29">
        <f t="shared" si="1283"/>
        <v>0</v>
      </c>
      <c r="AJ1249">
        <f t="shared" si="1284"/>
        <v>0</v>
      </c>
      <c r="AK1249" s="36">
        <f t="shared" si="1297"/>
        <v>-2.2839122481136496E-4</v>
      </c>
      <c r="AL1249" s="36">
        <f t="shared" si="1285"/>
        <v>-2.756452352066863E-4</v>
      </c>
      <c r="AM1249" s="36">
        <f t="shared" si="1286"/>
        <v>-8.4418094077910663E-2</v>
      </c>
      <c r="AN1249" s="37">
        <f t="shared" si="1298"/>
        <v>1.8466815859010714E-2</v>
      </c>
      <c r="AO1249" s="36">
        <f t="shared" si="1299"/>
        <v>1.3260584548664609</v>
      </c>
      <c r="AP1249" s="36">
        <f t="shared" si="1300"/>
        <v>47.592384244423783</v>
      </c>
      <c r="AQ1249" s="74">
        <f t="shared" si="1257"/>
        <v>1.2175515306680203E-4</v>
      </c>
      <c r="AR1249" s="73">
        <f t="shared" si="1258"/>
        <v>2.2561173002472363E-4</v>
      </c>
      <c r="AS1249" s="72">
        <f t="shared" si="1301"/>
        <v>2.3317823289592563</v>
      </c>
      <c r="AT1249" s="37">
        <f t="shared" si="1259"/>
        <v>0.41362562058308766</v>
      </c>
      <c r="AU1249" s="37">
        <f t="shared" si="1260"/>
        <v>2485.6551839909334</v>
      </c>
      <c r="AV1249" s="34">
        <f t="shared" si="1261"/>
        <v>0</v>
      </c>
      <c r="AW1249" s="34">
        <f t="shared" si="1262"/>
        <v>0.99271467563589288</v>
      </c>
      <c r="AX1249" s="37">
        <f t="shared" si="1263"/>
        <v>4.9257690606098743</v>
      </c>
      <c r="AY1249" s="7">
        <f t="shared" si="1264"/>
        <v>16.474546309603955</v>
      </c>
      <c r="AZ1249" s="37">
        <f t="shared" si="1265"/>
        <v>15.481831633968063</v>
      </c>
      <c r="BA1249" s="2">
        <f>BE1249*'mass balance'!$B$17+BF1249*'mass balance'!$C$17+BG1249*'mass balance'!$D$17+BH1249*'mass balance'!$E$17</f>
        <v>2.4530322215590017E-4</v>
      </c>
      <c r="BB1249" s="2">
        <f>BE1249*'mass balance'!$B$18+BF1249*'mass balance'!$C$18+BG1249*'mass balance'!$D$18+BH1249*'mass balance'!$E$18</f>
        <v>2.4907711788137551E-4</v>
      </c>
      <c r="BC1249" s="2">
        <f>BE1249*'mass balance'!$B$19+BF1249*'mass balance'!$C$19+BG1249*'mass balance'!$D$19+BH1249*'mass balance'!$E$19</f>
        <v>-3.1134639735171945E-4</v>
      </c>
      <c r="BD1249" s="2">
        <f>BE1249*'mass balance'!$B$20+BF1249*'mass balance'!$C$20+BG1249*'mass balance'!$D$20+BH1249*'mass balance'!$E$20</f>
        <v>1.1321687176426161E-5</v>
      </c>
      <c r="BE1249" s="2">
        <f>N1249*'mass balance'!$H$11+R1249*'mass balance'!$I$11+S1249*'mass balance'!$J$11</f>
        <v>-5.9839611701461952E-4</v>
      </c>
      <c r="BF1249" s="2">
        <f>N1249*'mass balance'!$H$12+R1249*'mass balance'!$I$12+S1249*'mass balance'!$J$12</f>
        <v>1.5753007175765713E-4</v>
      </c>
      <c r="BG1249" s="2">
        <f>N1249*'mass balance'!$H$13+R1249*'mass balance'!$I$13+S1249*'mass balance'!$J$13</f>
        <v>7.3504811920457441E-5</v>
      </c>
      <c r="BH1249" s="2">
        <f>N1249*'mass balance'!$H$14+R1249*'mass balance'!$I$14+S1249*'mass balance'!$J$14</f>
        <v>6.544957529847401E-5</v>
      </c>
      <c r="BI1249" s="36">
        <f t="shared" si="1266"/>
        <v>7.8325413151257937E-20</v>
      </c>
      <c r="BJ1249" s="36">
        <f t="shared" si="1267"/>
        <v>1.4758501086656949E-22</v>
      </c>
      <c r="BK1249" s="36">
        <f t="shared" si="1268"/>
        <v>2.5926468464471366E-19</v>
      </c>
      <c r="BL1249" s="36">
        <f t="shared" si="1269"/>
        <v>1.503267926766318E-19</v>
      </c>
      <c r="BM1249" s="36">
        <f t="shared" si="1302"/>
        <v>9.1630658149229384E-17</v>
      </c>
      <c r="BN1249" s="36">
        <f t="shared" ca="1" si="1270"/>
        <v>0.27407522158265551</v>
      </c>
      <c r="BO1249" s="36">
        <f t="shared" ca="1" si="1287"/>
        <v>1</v>
      </c>
      <c r="BP1249" s="36">
        <f t="shared" si="1303"/>
        <v>-9.1630658149226869E-17</v>
      </c>
      <c r="BQ1249" s="36">
        <f t="shared" si="1304"/>
        <v>0.99999999999997258</v>
      </c>
      <c r="BR1249" s="2">
        <f t="shared" si="1293"/>
        <v>-5</v>
      </c>
      <c r="BS1249">
        <v>0</v>
      </c>
      <c r="BT1249" s="37">
        <f t="shared" si="1288"/>
        <v>0.3121247633450987</v>
      </c>
      <c r="BU1249" s="34">
        <f t="shared" si="1271"/>
        <v>7.1440432163485648</v>
      </c>
      <c r="BV1249" s="34">
        <f t="shared" si="1272"/>
        <v>16.474546309603955</v>
      </c>
      <c r="BW1249" s="34">
        <f t="shared" si="1273"/>
        <v>-5</v>
      </c>
      <c r="BX1249" s="34">
        <f t="shared" si="1274"/>
        <v>-5</v>
      </c>
      <c r="BY1249" s="34">
        <f t="shared" si="1275"/>
        <v>8.0063782586944559</v>
      </c>
      <c r="BZ1249" s="36">
        <f t="shared" si="1289"/>
        <v>3.1134639735171945E-4</v>
      </c>
      <c r="CA1249" s="34">
        <f t="shared" si="1290"/>
        <v>2.0160712939176931E-2</v>
      </c>
    </row>
    <row r="1250" spans="1:79" ht="13.2" x14ac:dyDescent="0.25">
      <c r="A1250" s="75">
        <f t="shared" si="1276"/>
        <v>3.3315068493151498</v>
      </c>
      <c r="B1250" s="34">
        <f t="shared" si="1294"/>
        <v>1216.0000000000298</v>
      </c>
      <c r="C1250">
        <f t="shared" si="1277"/>
        <v>15</v>
      </c>
      <c r="D1250" s="35">
        <f t="shared" ref="D1250:D1313" si="1305">IF($B$31=1,$B$28,IF(E1250=0,$B$28,0))</f>
        <v>3000</v>
      </c>
      <c r="E1250" s="27">
        <v>0</v>
      </c>
      <c r="F1250" s="64">
        <f t="shared" si="1278"/>
        <v>0.46593146951268899</v>
      </c>
      <c r="G1250" s="34">
        <v>0</v>
      </c>
      <c r="H1250" s="34">
        <f t="shared" ref="H1250:H1313" si="1306">IF(AE1250&gt;$F$24,IF(L1250&gt;0,1,0),1)</f>
        <v>1</v>
      </c>
      <c r="I1250" s="34">
        <f t="shared" si="1279"/>
        <v>6192.2292298236371</v>
      </c>
      <c r="J1250" s="34">
        <f t="shared" ref="J1250:J1313" si="1307">IF(AE1250&lt;$F$24,0,I1250*W1250^(2/3))</f>
        <v>29821.238360448951</v>
      </c>
      <c r="K1250" s="34">
        <f t="shared" ref="K1250:K1313" si="1308">IF(AE1250&lt;$F$24,0,IF(E1250&gt;=0,I1250*(D1250/($F$29+D1250))*W1250^(2/3)-1*(M1250/$D$25)*W1250^(2/3),-1*(M1250/$D$25)*W1250^(2/3)))</f>
        <v>26272.135462258888</v>
      </c>
      <c r="L1250" s="36">
        <f t="shared" si="1291"/>
        <v>3699.0143641762093</v>
      </c>
      <c r="M1250" s="34">
        <f t="shared" ref="M1250:M1313" si="1309">$H$24*F1250</f>
        <v>52.228002934779802</v>
      </c>
      <c r="N1250" s="34">
        <f t="shared" si="1280"/>
        <v>251.5255276899133</v>
      </c>
      <c r="O1250" s="34">
        <f t="shared" ref="O1250:O1313" si="1310">$D$29*F1250</f>
        <v>4.9430669600601176</v>
      </c>
      <c r="P1250">
        <f t="shared" si="1295"/>
        <v>52.24135910956344</v>
      </c>
      <c r="Q1250" s="36">
        <f t="shared" ref="Q1250:Q1313" si="1311">W1250*U1250*($D$30*(Y1250/W1250^(1/3))+O1250)/($D$27*U1250+$D$30)</f>
        <v>208.86570840317049</v>
      </c>
      <c r="R1250" s="34">
        <f t="shared" ref="R1250:R1313" si="1312">IF(AE1250&gt;=$F$25,P1250+AC1250+(1-$D$28)*AG1250,P1250+AC1250+AF1250)</f>
        <v>109.37866230033478</v>
      </c>
      <c r="S1250" s="34">
        <f t="shared" ref="S1250:S1313" si="1313">Q1250-P1250-AC1250-AG1250-AF1250</f>
        <v>99.487046102835734</v>
      </c>
      <c r="T1250" s="36">
        <f t="shared" si="1281"/>
        <v>-1.8268539904206673E-4</v>
      </c>
      <c r="U1250" s="36">
        <f t="shared" ref="U1250:U1313" si="1314">IF(AE1250&lt;$F$24,AT1250,U1249+T1249)</f>
        <v>3397.2179837130307</v>
      </c>
      <c r="V1250" s="36">
        <f t="shared" ref="V1250:V1313" si="1315">W1250*AA1250</f>
        <v>1.2557848870004374E-2</v>
      </c>
      <c r="W1250" s="68">
        <f t="shared" ref="W1250:W1313" si="1316">IF(AE1250&lt;$F$24,AS1250,W1249+V1249)</f>
        <v>10.568612469074884</v>
      </c>
      <c r="X1250">
        <f t="shared" ref="X1250:X1313" si="1317">W1250^(1/3)/$L$24</f>
        <v>7.1468732327397779</v>
      </c>
      <c r="Y1250">
        <f t="shared" ref="Y1250:Y1313" si="1318">M1250/$H$30</f>
        <v>1.5373874768040686E-2</v>
      </c>
      <c r="Z1250" s="34">
        <f t="shared" ref="Z1250:Z1313" si="1319">$H$28*F1250</f>
        <v>6.2394342047891618E-4</v>
      </c>
      <c r="AA1250" s="36">
        <f t="shared" ref="AA1250:AA1313" si="1320">Y1250*(((U1250/$H$30)/W1250^(1/3)-(1+G1250/W1250^(1/3))/$H$29^(1/3))/(U1250/$H$30+$H$27))</f>
        <v>1.1882211507660302E-3</v>
      </c>
      <c r="AB1250" s="34">
        <f t="shared" ref="AB1250:AB1313" si="1321">$D$31*F1250</f>
        <v>1.7719373785567562E-3</v>
      </c>
      <c r="AC1250" s="36">
        <f t="shared" ref="AC1250:AC1313" si="1322">AB1250*AE1250</f>
        <v>36.368462237909185</v>
      </c>
      <c r="AD1250" s="34">
        <f t="shared" ref="AD1250:AD1313" si="1323">IF(AE1250&lt;$F$24,AM1250*M1250,IF(AE1250&lt;$F$25,(1-$D$27)*Q1250-AC1250,0))</f>
        <v>20.768840952862142</v>
      </c>
      <c r="AE1250">
        <f t="shared" si="1282"/>
        <v>20524.688218683728</v>
      </c>
      <c r="AF1250" s="36">
        <f t="shared" si="1296"/>
        <v>20.768840952862142</v>
      </c>
      <c r="AG1250" s="34">
        <f t="shared" ref="AG1250:AG1313" si="1324">IF(AE1250&gt;=$F$25,(1-$D$27)*Q1250-AC1250,0)</f>
        <v>0</v>
      </c>
      <c r="AH1250">
        <f t="shared" si="1292"/>
        <v>0</v>
      </c>
      <c r="AI1250" s="29">
        <f t="shared" si="1283"/>
        <v>0</v>
      </c>
      <c r="AJ1250">
        <f t="shared" si="1284"/>
        <v>0</v>
      </c>
      <c r="AK1250" s="36">
        <f t="shared" si="1297"/>
        <v>-2.2561173002472363E-4</v>
      </c>
      <c r="AL1250" s="36">
        <f t="shared" si="1285"/>
        <v>-2.755903319049267E-4</v>
      </c>
      <c r="AM1250" s="36">
        <f t="shared" si="1286"/>
        <v>-8.4269006232464569E-2</v>
      </c>
      <c r="AN1250" s="37">
        <f t="shared" si="1298"/>
        <v>1.8238424634199349E-2</v>
      </c>
      <c r="AO1250" s="36">
        <f t="shared" si="1299"/>
        <v>1.3257828096312543</v>
      </c>
      <c r="AP1250" s="36">
        <f t="shared" si="1300"/>
        <v>47.507966150345872</v>
      </c>
      <c r="AQ1250" s="74">
        <f t="shared" ref="AQ1250:AQ1313" si="1325">(AN1250*Y1250)/AO1250^3</f>
        <v>1.2032434640413687E-4</v>
      </c>
      <c r="AR1250" s="73">
        <f t="shared" ref="AR1250:AR1313" si="1326">AO1250^2*(($H$27*AQ1250)/($H$27+AQ1250))*(1+((Z1250*AO1250)/Y1250))</f>
        <v>2.2286550231020492E-4</v>
      </c>
      <c r="AS1250" s="72">
        <f t="shared" si="1301"/>
        <v>2.330328521800213</v>
      </c>
      <c r="AT1250" s="37">
        <f t="shared" ref="AT1250:AT1313" si="1327">AN1250*M1250/AS1250</f>
        <v>0.40876489576879915</v>
      </c>
      <c r="AU1250" s="37">
        <f t="shared" ref="AU1250:AU1313" si="1328">AP1250*M1250</f>
        <v>2481.2461955256836</v>
      </c>
      <c r="AV1250" s="34">
        <f t="shared" ref="AV1250:AV1313" si="1329">(((AH1250+AJ1250)/$X$27)*$L$29)/(1-$J$24)</f>
        <v>0</v>
      </c>
      <c r="AW1250" s="34">
        <f t="shared" ref="AW1250:AW1313" si="1330">L1250/$L$25/(1-$L$26)</f>
        <v>0.9938948946398144</v>
      </c>
      <c r="AX1250" s="37">
        <f t="shared" ref="AX1250:AX1313" si="1331">(((U1250*W1250)/$X$27)*$L$29)/$X$24</f>
        <v>4.9316249436422757</v>
      </c>
      <c r="AY1250" s="7">
        <f t="shared" ref="AY1250:AY1313" si="1332">AX1250+W1250+AV1250+AW1250</f>
        <v>16.494132307356974</v>
      </c>
      <c r="AZ1250" s="37">
        <f t="shared" ref="AZ1250:AZ1313" si="1333">AX1250+W1250</f>
        <v>15.500237412717158</v>
      </c>
      <c r="BA1250" s="2">
        <f>BE1250*'mass balance'!$B$17+BF1250*'mass balance'!$C$17+BG1250*'mass balance'!$D$17+BH1250*'mass balance'!$E$17</f>
        <v>2.4552738423177709E-4</v>
      </c>
      <c r="BB1250" s="2">
        <f>BE1250*'mass balance'!$B$18+BF1250*'mass balance'!$C$18+BG1250*'mass balance'!$D$18+BH1250*'mass balance'!$E$18</f>
        <v>2.4930472860457364E-4</v>
      </c>
      <c r="BC1250" s="2">
        <f>BE1250*'mass balance'!$B$19+BF1250*'mass balance'!$C$19+BG1250*'mass balance'!$D$19+BH1250*'mass balance'!$E$19</f>
        <v>-3.1163091075571707E-4</v>
      </c>
      <c r="BD1250" s="2">
        <f>BE1250*'mass balance'!$B$20+BF1250*'mass balance'!$C$20+BG1250*'mass balance'!$D$20+BH1250*'mass balance'!$E$20</f>
        <v>1.1332033118389713E-5</v>
      </c>
      <c r="BE1250" s="2">
        <f>N1250*'mass balance'!$H$11+R1250*'mass balance'!$I$11+S1250*'mass balance'!$J$11</f>
        <v>-5.988703040236031E-4</v>
      </c>
      <c r="BF1250" s="2">
        <f>N1250*'mass balance'!$H$12+R1250*'mass balance'!$I$12+S1250*'mass balance'!$J$12</f>
        <v>1.5762990213394622E-4</v>
      </c>
      <c r="BG1250" s="2">
        <f>N1250*'mass balance'!$H$13+R1250*'mass balance'!$I$13+S1250*'mass balance'!$J$13</f>
        <v>7.3551412563349682E-5</v>
      </c>
      <c r="BH1250" s="2">
        <f>N1250*'mass balance'!$H$14+R1250*'mass balance'!$I$14+S1250*'mass balance'!$J$14</f>
        <v>6.5501439502581581E-5</v>
      </c>
      <c r="BI1250" s="36">
        <f t="shared" ref="BI1250:BI1313" si="1334">$F$26*EXP($P$24*(1/(273+$P$29)-1/(273+C1250)))/(1+EXP($P$25*(1/(273+C1250)-1/$P$27))+EXP($P$26*(1/$P$28-1/(273+C1250))))</f>
        <v>7.8325413151257937E-20</v>
      </c>
      <c r="BJ1250" s="36">
        <f t="shared" ref="BJ1250:BJ1313" si="1335">($F$27*(W1250/$H$29)*BK1250+BI1250)*(U1250/$H$30)*((Y1250/W1250^(1/3))-AA1250)-AA1250*BK1250</f>
        <v>1.4741481051627299E-22</v>
      </c>
      <c r="BK1250" s="36">
        <f t="shared" ref="BK1250:BK1313" si="1336">IF(AE1250&gt;$F$24,BK1249+BJ1249,0)</f>
        <v>2.5941226965558022E-19</v>
      </c>
      <c r="BL1250" s="36">
        <f t="shared" ref="BL1250:BL1313" si="1337">BK1250-AA1250*BM1250</f>
        <v>1.5035616210946894E-19</v>
      </c>
      <c r="BM1250" s="36">
        <f t="shared" si="1302"/>
        <v>9.1780984941906019E-17</v>
      </c>
      <c r="BN1250" s="36">
        <f t="shared" ref="BN1250:BN1313" ca="1" si="1338">RAND()</f>
        <v>0.41233076310678896</v>
      </c>
      <c r="BO1250" s="36">
        <f t="shared" ca="1" si="1287"/>
        <v>1</v>
      </c>
      <c r="BP1250" s="36">
        <f t="shared" si="1303"/>
        <v>-9.1780984941903493E-17</v>
      </c>
      <c r="BQ1250" s="36">
        <f t="shared" si="1304"/>
        <v>0.99999999999997247</v>
      </c>
      <c r="BR1250" s="2">
        <f t="shared" si="1293"/>
        <v>-5</v>
      </c>
      <c r="BS1250">
        <v>0</v>
      </c>
      <c r="BT1250" s="37">
        <f t="shared" si="1288"/>
        <v>0.31240998803260639</v>
      </c>
      <c r="BU1250" s="34">
        <f t="shared" ref="BU1250:BU1313" si="1339">IF(AE1250&lt;=$F$25,X1250,-5)</f>
        <v>7.1468732327397779</v>
      </c>
      <c r="BV1250" s="34">
        <f t="shared" ref="BV1250:BV1313" si="1340">IF(AE1250&lt;=$F$25,AY1250,-5)</f>
        <v>16.494132307356974</v>
      </c>
      <c r="BW1250" s="34">
        <f t="shared" ref="BW1250:BW1313" si="1341">IF(AE1250&lt;=$F$24,X1250,-5)</f>
        <v>-5</v>
      </c>
      <c r="BX1250" s="34">
        <f t="shared" ref="BX1250:BX1313" si="1342">IF(AE1250&lt;=$F$24,AY1250,-5)</f>
        <v>-5</v>
      </c>
      <c r="BY1250" s="34">
        <f t="shared" ref="BY1250:BY1313" si="1343">J1250/$L$25/(1-$L$26)</f>
        <v>8.0127227526698217</v>
      </c>
      <c r="BZ1250" s="36">
        <f t="shared" si="1289"/>
        <v>3.1163091075571707E-4</v>
      </c>
      <c r="CA1250" s="34">
        <f t="shared" si="1290"/>
        <v>2.0155174383089763E-2</v>
      </c>
    </row>
    <row r="1251" spans="1:79" ht="13.2" x14ac:dyDescent="0.25">
      <c r="A1251" s="75">
        <f t="shared" ref="A1251:A1314" si="1344">IF($B$31=24,A1250+1/(365*24),A1250+1/365)</f>
        <v>3.3342465753425472</v>
      </c>
      <c r="B1251" s="34">
        <f t="shared" si="1294"/>
        <v>1217.0000000000298</v>
      </c>
      <c r="C1251">
        <f t="shared" ref="C1251:C1314" si="1345">$B$29</f>
        <v>15</v>
      </c>
      <c r="D1251" s="35">
        <f t="shared" si="1305"/>
        <v>3000</v>
      </c>
      <c r="E1251" s="27">
        <v>0</v>
      </c>
      <c r="F1251" s="64">
        <f t="shared" ref="F1251:F1314" si="1346">EXP($P$24*(1/($P$29)-1/(273+C1251)))/(1+EXP($P$25*(1/(273+C1251)-1/$P$27))+EXP($P$26*(1/$P$28-1/(273+C1251))))</f>
        <v>0.46593146951268899</v>
      </c>
      <c r="G1251" s="34">
        <v>0</v>
      </c>
      <c r="H1251" s="34">
        <f t="shared" si="1306"/>
        <v>1</v>
      </c>
      <c r="I1251" s="34">
        <f t="shared" ref="I1251:I1314" si="1347">$H$25*F1251</f>
        <v>6192.2292298236371</v>
      </c>
      <c r="J1251" s="34">
        <f t="shared" si="1307"/>
        <v>29844.856502170511</v>
      </c>
      <c r="K1251" s="34">
        <f t="shared" si="1308"/>
        <v>26292.942747696728</v>
      </c>
      <c r="L1251" s="36">
        <f t="shared" si="1291"/>
        <v>3703.409611280711</v>
      </c>
      <c r="M1251" s="34">
        <f t="shared" si="1309"/>
        <v>52.228002934779802</v>
      </c>
      <c r="N1251" s="34">
        <f t="shared" ref="N1251:N1314" si="1348">IF(AE1251&lt;$F$24,0,IF(L1251&gt;0.0000001*$F$28*W1251,H1251*M1251*W1251^(2/3),0))</f>
        <v>251.72473355412885</v>
      </c>
      <c r="O1251" s="34">
        <f t="shared" si="1310"/>
        <v>4.9430669600601176</v>
      </c>
      <c r="P1251">
        <f t="shared" si="1295"/>
        <v>52.303433397402188</v>
      </c>
      <c r="Q1251" s="36">
        <f t="shared" si="1311"/>
        <v>209.03788755886308</v>
      </c>
      <c r="R1251" s="34">
        <f t="shared" si="1312"/>
        <v>109.48783791800477</v>
      </c>
      <c r="S1251" s="34">
        <f t="shared" si="1313"/>
        <v>99.550049640858305</v>
      </c>
      <c r="T1251" s="36">
        <f t="shared" ref="T1251:T1314" si="1349">IF(AE1251&lt;$F$24,(M1251*0-U1251*Y1251)/W1251^(1/3),IF(L1251/$F$28&lt;0.0000001,(M1251*0-U1251*Y1251)/W1251^(1/3),(M1251*H1251-U1251*Y1251)/W1251^(1/3)))</f>
        <v>-1.8133378898796708E-4</v>
      </c>
      <c r="U1251" s="36">
        <f t="shared" si="1314"/>
        <v>3397.2178010276316</v>
      </c>
      <c r="V1251" s="36">
        <f t="shared" si="1315"/>
        <v>1.2565801552687769E-2</v>
      </c>
      <c r="W1251" s="68">
        <f t="shared" si="1316"/>
        <v>10.581170317944888</v>
      </c>
      <c r="X1251">
        <f t="shared" si="1317"/>
        <v>7.1497028009635857</v>
      </c>
      <c r="Y1251">
        <f t="shared" si="1318"/>
        <v>1.5373874768040686E-2</v>
      </c>
      <c r="Z1251" s="34">
        <f t="shared" si="1319"/>
        <v>6.2394342047891618E-4</v>
      </c>
      <c r="AA1251" s="36">
        <f t="shared" si="1320"/>
        <v>1.1875625450785052E-3</v>
      </c>
      <c r="AB1251" s="34">
        <f t="shared" si="1321"/>
        <v>1.7719373785567562E-3</v>
      </c>
      <c r="AC1251" s="36">
        <f t="shared" si="1322"/>
        <v>36.405263323502865</v>
      </c>
      <c r="AD1251" s="34">
        <f t="shared" si="1323"/>
        <v>20.779141197099726</v>
      </c>
      <c r="AE1251">
        <f t="shared" ref="AE1251:AE1314" si="1350">IF(AE1250&lt;$F$24,AU1251,AE1250+AD1250)</f>
        <v>20545.457059636592</v>
      </c>
      <c r="AF1251" s="36">
        <f t="shared" si="1296"/>
        <v>20.779141197099726</v>
      </c>
      <c r="AG1251" s="34">
        <f t="shared" si="1324"/>
        <v>0</v>
      </c>
      <c r="AH1251">
        <f t="shared" si="1292"/>
        <v>0</v>
      </c>
      <c r="AI1251" s="29">
        <f t="shared" ref="AI1251:AI1314" si="1351">IF(AE1250&gt;=$F$25,IF(B1250&gt;=$J$29,IF(AH1250&gt;($D$28/$J$30)*((1-$D$27)*($H$30*(Y1251*W1251^(2/3)+Z1251*W1251)/(1+(1/$H$27)))-AC1251),($D$28/$J$30)*((1-$D$27)*($H$30*(Y1251*W1251^(2/3)+Z1251*W1251)/(1+(1/$H$27)))-AC1251),AG1251),0),0)</f>
        <v>0</v>
      </c>
      <c r="AJ1251">
        <f t="shared" ref="AJ1251:AJ1314" si="1352">IF(AJ1250&gt;$J$27*$J$28,0,AI1251+AJ1250)</f>
        <v>0</v>
      </c>
      <c r="AK1251" s="36">
        <f t="shared" si="1297"/>
        <v>-2.2286550231020492E-4</v>
      </c>
      <c r="AL1251" s="36">
        <f t="shared" ref="AL1251:AL1314" si="1353">(Y1250*AQ1250-Z1250*$H$27*AO1250)/(3*(AQ1250+$H$27))</f>
        <v>-2.7553541186712969E-4</v>
      </c>
      <c r="AM1251" s="36">
        <f t="shared" ref="AM1251:AM1314" si="1354">(1-$D$27)*AR1250-AB1250*AP1250</f>
        <v>-8.412017391419499E-2</v>
      </c>
      <c r="AN1251" s="37">
        <f t="shared" si="1298"/>
        <v>1.8012812904174624E-2</v>
      </c>
      <c r="AO1251" s="36">
        <f t="shared" si="1299"/>
        <v>1.3255072192993493</v>
      </c>
      <c r="AP1251" s="36">
        <f t="shared" si="1300"/>
        <v>47.423697144113405</v>
      </c>
      <c r="AQ1251" s="74">
        <f t="shared" si="1325"/>
        <v>1.189100563406312E-4</v>
      </c>
      <c r="AR1251" s="73">
        <f t="shared" si="1326"/>
        <v>2.2015215032208184E-4</v>
      </c>
      <c r="AS1251" s="72">
        <f t="shared" si="1301"/>
        <v>2.3288756084316384</v>
      </c>
      <c r="AT1251" s="37">
        <f t="shared" si="1327"/>
        <v>0.40396028101149961</v>
      </c>
      <c r="AU1251" s="37">
        <f t="shared" si="1328"/>
        <v>2476.8449936208635</v>
      </c>
      <c r="AV1251" s="34">
        <f t="shared" si="1329"/>
        <v>0</v>
      </c>
      <c r="AW1251" s="34">
        <f t="shared" si="1330"/>
        <v>0.99507586157526395</v>
      </c>
      <c r="AX1251" s="37">
        <f t="shared" si="1331"/>
        <v>4.9374845391947089</v>
      </c>
      <c r="AY1251" s="7">
        <f t="shared" si="1332"/>
        <v>16.513730718714861</v>
      </c>
      <c r="AZ1251" s="37">
        <f t="shared" si="1333"/>
        <v>15.518654857139598</v>
      </c>
      <c r="BA1251" s="2">
        <f>BE1251*'mass balance'!$B$17+BF1251*'mass balance'!$C$17+BG1251*'mass balance'!$D$17+BH1251*'mass balance'!$E$17</f>
        <v>2.4575163496905547E-4</v>
      </c>
      <c r="BB1251" s="2">
        <f>BE1251*'mass balance'!$B$18+BF1251*'mass balance'!$C$18+BG1251*'mass balance'!$D$18+BH1251*'mass balance'!$E$18</f>
        <v>2.4953242935319482E-4</v>
      </c>
      <c r="BC1251" s="2">
        <f>BE1251*'mass balance'!$B$19+BF1251*'mass balance'!$C$19+BG1251*'mass balance'!$D$19+BH1251*'mass balance'!$E$19</f>
        <v>-3.1191553669149356E-4</v>
      </c>
      <c r="BD1251" s="2">
        <f>BE1251*'mass balance'!$B$20+BF1251*'mass balance'!$C$20+BG1251*'mass balance'!$D$20+BH1251*'mass balance'!$E$20</f>
        <v>1.1342383152417945E-5</v>
      </c>
      <c r="BE1251" s="2">
        <f>N1251*'mass balance'!$H$11+R1251*'mass balance'!$I$11+S1251*'mass balance'!$J$11</f>
        <v>-5.9934460370030668E-4</v>
      </c>
      <c r="BF1251" s="2">
        <f>N1251*'mass balance'!$H$12+R1251*'mass balance'!$I$12+S1251*'mass balance'!$J$12</f>
        <v>1.5772972660277532E-4</v>
      </c>
      <c r="BG1251" s="2">
        <f>N1251*'mass balance'!$H$13+R1251*'mass balance'!$I$13+S1251*'mass balance'!$J$13</f>
        <v>7.3598010336665113E-5</v>
      </c>
      <c r="BH1251" s="2">
        <f>N1251*'mass balance'!$H$14+R1251*'mass balance'!$I$14+S1251*'mass balance'!$J$14</f>
        <v>6.5553316029721043E-5</v>
      </c>
      <c r="BI1251" s="36">
        <f t="shared" si="1334"/>
        <v>7.8325413151257937E-20</v>
      </c>
      <c r="BJ1251" s="36">
        <f t="shared" si="1335"/>
        <v>1.4724500178828614E-22</v>
      </c>
      <c r="BK1251" s="36">
        <f t="shared" si="1336"/>
        <v>2.5955968446609651E-19</v>
      </c>
      <c r="BL1251" s="36">
        <f t="shared" si="1337"/>
        <v>1.5038546705213168E-19</v>
      </c>
      <c r="BM1251" s="36">
        <f t="shared" si="1302"/>
        <v>9.1931341104015486E-17</v>
      </c>
      <c r="BN1251" s="36">
        <f t="shared" ca="1" si="1338"/>
        <v>0.56679709739585005</v>
      </c>
      <c r="BO1251" s="36">
        <f t="shared" ref="BO1251:BO1314" ca="1" si="1355">IF(BO1250=1,IF(BN1251&lt;BM1251,0,1),0)</f>
        <v>1</v>
      </c>
      <c r="BP1251" s="36">
        <f t="shared" si="1303"/>
        <v>-9.1931341104012947E-17</v>
      </c>
      <c r="BQ1251" s="36">
        <f t="shared" si="1304"/>
        <v>0.99999999999997236</v>
      </c>
      <c r="BR1251" s="2">
        <f t="shared" si="1293"/>
        <v>-5</v>
      </c>
      <c r="BS1251">
        <v>0</v>
      </c>
      <c r="BT1251" s="37">
        <f t="shared" ref="BT1251:BT1314" si="1356">IF($B$31=24,(-1*BC1251*(0.082058*(20+273.15))/(0.082058*293.15))*24.06*1000,(-1*BC1251*(0.082058*(20+273.15))/(0.082058*293.15))*24.06*1000/24)</f>
        <v>0.31269532553322227</v>
      </c>
      <c r="BU1251" s="34">
        <f t="shared" si="1339"/>
        <v>7.1497028009635857</v>
      </c>
      <c r="BV1251" s="34">
        <f t="shared" si="1340"/>
        <v>16.513730718714861</v>
      </c>
      <c r="BW1251" s="34">
        <f t="shared" si="1341"/>
        <v>-5</v>
      </c>
      <c r="BX1251" s="34">
        <f t="shared" si="1342"/>
        <v>-5</v>
      </c>
      <c r="BY1251" s="34">
        <f t="shared" si="1343"/>
        <v>8.0190687541088206</v>
      </c>
      <c r="BZ1251" s="36">
        <f t="shared" ref="BZ1251:BZ1314" si="1357">BC1251*-1</f>
        <v>3.1191553669149356E-4</v>
      </c>
      <c r="CA1251" s="34">
        <f t="shared" ref="CA1251:CA1314" si="1358">BT1251/AZ1251</f>
        <v>2.0149641087569E-2</v>
      </c>
    </row>
    <row r="1252" spans="1:79" ht="13.2" x14ac:dyDescent="0.25">
      <c r="A1252" s="75">
        <f t="shared" si="1344"/>
        <v>3.3369863013699446</v>
      </c>
      <c r="B1252" s="34">
        <f t="shared" si="1294"/>
        <v>1218.0000000000298</v>
      </c>
      <c r="C1252">
        <f t="shared" si="1345"/>
        <v>15</v>
      </c>
      <c r="D1252" s="35">
        <f t="shared" si="1305"/>
        <v>3000</v>
      </c>
      <c r="E1252" s="27">
        <v>0</v>
      </c>
      <c r="F1252" s="64">
        <f t="shared" si="1346"/>
        <v>0.46593146951268899</v>
      </c>
      <c r="G1252" s="34">
        <v>0</v>
      </c>
      <c r="H1252" s="34">
        <f t="shared" si="1306"/>
        <v>1</v>
      </c>
      <c r="I1252" s="34">
        <f t="shared" si="1347"/>
        <v>6192.2292298236371</v>
      </c>
      <c r="J1252" s="34">
        <f t="shared" si="1307"/>
        <v>29868.480250429089</v>
      </c>
      <c r="K1252" s="34">
        <f t="shared" si="1308"/>
        <v>26313.754972423078</v>
      </c>
      <c r="L1252" s="36">
        <f t="shared" ref="L1252:L1315" si="1359">IF(L1251+K1252&gt;$F$28*W1252,$F$28*W1252,L1251+K1252)</f>
        <v>3707.8076418241517</v>
      </c>
      <c r="M1252" s="34">
        <f t="shared" si="1309"/>
        <v>52.228002934779802</v>
      </c>
      <c r="N1252" s="34">
        <f t="shared" si="1348"/>
        <v>251.92398670635987</v>
      </c>
      <c r="O1252" s="34">
        <f t="shared" si="1310"/>
        <v>4.9430669600601176</v>
      </c>
      <c r="P1252">
        <f t="shared" si="1295"/>
        <v>52.365546995883953</v>
      </c>
      <c r="Q1252" s="36">
        <f t="shared" si="1311"/>
        <v>209.21011567351999</v>
      </c>
      <c r="R1252" s="34">
        <f t="shared" si="1312"/>
        <v>109.5970662395321</v>
      </c>
      <c r="S1252" s="34">
        <f t="shared" si="1313"/>
        <v>99.613049433987896</v>
      </c>
      <c r="T1252" s="36">
        <f t="shared" si="1349"/>
        <v>-1.7999272093166801E-4</v>
      </c>
      <c r="U1252" s="36">
        <f t="shared" si="1314"/>
        <v>3397.2176196938426</v>
      </c>
      <c r="V1252" s="36">
        <f t="shared" si="1315"/>
        <v>1.2573753762668401E-2</v>
      </c>
      <c r="W1252" s="68">
        <f t="shared" si="1316"/>
        <v>10.593736119497576</v>
      </c>
      <c r="X1252">
        <f t="shared" si="1317"/>
        <v>7.1525319210915503</v>
      </c>
      <c r="Y1252">
        <f t="shared" si="1318"/>
        <v>1.5373874768040686E-2</v>
      </c>
      <c r="Z1252" s="34">
        <f t="shared" si="1319"/>
        <v>6.2394342047891618E-4</v>
      </c>
      <c r="AA1252" s="36">
        <f t="shared" si="1320"/>
        <v>1.1869045651917494E-3</v>
      </c>
      <c r="AB1252" s="34">
        <f t="shared" si="1321"/>
        <v>1.7719373785567562E-3</v>
      </c>
      <c r="AC1252" s="36">
        <f t="shared" si="1322"/>
        <v>36.442082660484317</v>
      </c>
      <c r="AD1252" s="34">
        <f t="shared" si="1323"/>
        <v>20.78943658316382</v>
      </c>
      <c r="AE1252">
        <f t="shared" si="1350"/>
        <v>20566.236200833693</v>
      </c>
      <c r="AF1252" s="36">
        <f t="shared" si="1296"/>
        <v>20.78943658316382</v>
      </c>
      <c r="AG1252" s="34">
        <f t="shared" si="1324"/>
        <v>0</v>
      </c>
      <c r="AH1252">
        <f t="shared" ref="AH1252:AH1315" si="1360">IF(AH1251&lt;0,0,AH1251*$D$28+AG1252-AI1251)</f>
        <v>0</v>
      </c>
      <c r="AI1252" s="29">
        <f t="shared" si="1351"/>
        <v>0</v>
      </c>
      <c r="AJ1252">
        <f t="shared" si="1352"/>
        <v>0</v>
      </c>
      <c r="AK1252" s="36">
        <f t="shared" si="1297"/>
        <v>-2.2015215032208184E-4</v>
      </c>
      <c r="AL1252" s="36">
        <f t="shared" si="1353"/>
        <v>-2.7548047541605032E-4</v>
      </c>
      <c r="AM1252" s="36">
        <f t="shared" si="1354"/>
        <v>-8.3971596776767729E-2</v>
      </c>
      <c r="AN1252" s="37">
        <f t="shared" si="1298"/>
        <v>1.7789947401864417E-2</v>
      </c>
      <c r="AO1252" s="36">
        <f t="shared" si="1299"/>
        <v>1.3252316838874822</v>
      </c>
      <c r="AP1252" s="36">
        <f t="shared" si="1300"/>
        <v>47.339576970199211</v>
      </c>
      <c r="AQ1252" s="74">
        <f t="shared" si="1325"/>
        <v>1.1751209571088057E-4</v>
      </c>
      <c r="AR1252" s="73">
        <f t="shared" si="1326"/>
        <v>2.174712872362721E-4</v>
      </c>
      <c r="AS1252" s="72">
        <f t="shared" si="1301"/>
        <v>2.3274235884550785</v>
      </c>
      <c r="AT1252" s="37">
        <f t="shared" si="1327"/>
        <v>0.39921114047439166</v>
      </c>
      <c r="AU1252" s="37">
        <f t="shared" si="1328"/>
        <v>2472.4515649307987</v>
      </c>
      <c r="AV1252" s="34">
        <f t="shared" si="1329"/>
        <v>0</v>
      </c>
      <c r="AW1252" s="34">
        <f t="shared" si="1330"/>
        <v>0.9962575763979824</v>
      </c>
      <c r="AX1252" s="37">
        <f t="shared" si="1331"/>
        <v>4.9433478470385497</v>
      </c>
      <c r="AY1252" s="7">
        <f t="shared" si="1332"/>
        <v>16.53334154293411</v>
      </c>
      <c r="AZ1252" s="37">
        <f t="shared" si="1333"/>
        <v>15.537083966536127</v>
      </c>
      <c r="BA1252" s="2">
        <f>BE1252*'mass balance'!$B$17+BF1252*'mass balance'!$C$17+BG1252*'mass balance'!$D$17+BH1252*'mass balance'!$E$17</f>
        <v>2.4597597434226708E-4</v>
      </c>
      <c r="BB1252" s="2">
        <f>BE1252*'mass balance'!$B$18+BF1252*'mass balance'!$C$18+BG1252*'mass balance'!$D$18+BH1252*'mass balance'!$E$18</f>
        <v>2.4976022010137893E-4</v>
      </c>
      <c r="BC1252" s="2">
        <f>BE1252*'mass balance'!$B$19+BF1252*'mass balance'!$C$19+BG1252*'mass balance'!$D$19+BH1252*'mass balance'!$E$19</f>
        <v>-3.1220027512672365E-4</v>
      </c>
      <c r="BD1252" s="2">
        <f>BE1252*'mass balance'!$B$20+BF1252*'mass balance'!$C$20+BG1252*'mass balance'!$D$20+BH1252*'mass balance'!$E$20</f>
        <v>1.1352737277335407E-5</v>
      </c>
      <c r="BE1252" s="2">
        <f>N1252*'mass balance'!$H$11+R1252*'mass balance'!$I$11+S1252*'mass balance'!$J$11</f>
        <v>-5.9981901596752344E-4</v>
      </c>
      <c r="BF1252" s="2">
        <f>N1252*'mass balance'!$H$12+R1252*'mass balance'!$I$12+S1252*'mass balance'!$J$12</f>
        <v>1.5782954513809711E-4</v>
      </c>
      <c r="BG1252" s="2">
        <f>N1252*'mass balance'!$H$13+R1252*'mass balance'!$I$13+S1252*'mass balance'!$J$13</f>
        <v>7.3644605229034331E-5</v>
      </c>
      <c r="BH1252" s="2">
        <f>N1252*'mass balance'!$H$14+R1252*'mass balance'!$I$14+S1252*'mass balance'!$J$14</f>
        <v>6.560520487144787E-5</v>
      </c>
      <c r="BI1252" s="36">
        <f t="shared" si="1334"/>
        <v>7.8325413151257937E-20</v>
      </c>
      <c r="BJ1252" s="36">
        <f t="shared" si="1335"/>
        <v>1.4707558361170226E-22</v>
      </c>
      <c r="BK1252" s="36">
        <f t="shared" si="1336"/>
        <v>2.5970692946788479E-19</v>
      </c>
      <c r="BL1252" s="36">
        <f t="shared" si="1337"/>
        <v>1.5041470782994623E-19</v>
      </c>
      <c r="BM1252" s="36">
        <f t="shared" si="1302"/>
        <v>9.2081726571067615E-17</v>
      </c>
      <c r="BN1252" s="36">
        <f t="shared" ca="1" si="1338"/>
        <v>0.55104721233379295</v>
      </c>
      <c r="BO1252" s="36">
        <f t="shared" ca="1" si="1355"/>
        <v>1</v>
      </c>
      <c r="BP1252" s="36">
        <f t="shared" si="1303"/>
        <v>-9.2081726571065064E-17</v>
      </c>
      <c r="BQ1252" s="36">
        <f t="shared" si="1304"/>
        <v>0.99999999999997224</v>
      </c>
      <c r="BR1252" s="2">
        <f t="shared" ref="BR1252:BR1315" si="1361">IF(AJ1252-AJ1251&lt;-10000,$N$28*0.7,-5)</f>
        <v>-5</v>
      </c>
      <c r="BS1252">
        <v>0</v>
      </c>
      <c r="BT1252" s="37">
        <f t="shared" si="1356"/>
        <v>0.31298077581454042</v>
      </c>
      <c r="BU1252" s="34">
        <f t="shared" si="1339"/>
        <v>7.1525319210915503</v>
      </c>
      <c r="BV1252" s="34">
        <f t="shared" si="1340"/>
        <v>16.53334154293411</v>
      </c>
      <c r="BW1252" s="34">
        <f t="shared" si="1341"/>
        <v>-5</v>
      </c>
      <c r="BX1252" s="34">
        <f t="shared" si="1342"/>
        <v>-5</v>
      </c>
      <c r="BY1252" s="34">
        <f t="shared" si="1343"/>
        <v>8.0254162619784424</v>
      </c>
      <c r="BZ1252" s="36">
        <f t="shared" si="1357"/>
        <v>3.1220027512672365E-4</v>
      </c>
      <c r="CA1252" s="34">
        <f t="shared" si="1358"/>
        <v>2.0144113045191779E-2</v>
      </c>
    </row>
    <row r="1253" spans="1:79" ht="13.2" x14ac:dyDescent="0.25">
      <c r="A1253" s="75">
        <f t="shared" si="1344"/>
        <v>3.3397260273973419</v>
      </c>
      <c r="B1253" s="34">
        <f t="shared" si="1294"/>
        <v>1219.0000000000298</v>
      </c>
      <c r="C1253">
        <f t="shared" si="1345"/>
        <v>15</v>
      </c>
      <c r="D1253" s="35">
        <f t="shared" si="1305"/>
        <v>3000</v>
      </c>
      <c r="E1253" s="27">
        <v>0</v>
      </c>
      <c r="F1253" s="64">
        <f t="shared" si="1346"/>
        <v>0.46593146951268899</v>
      </c>
      <c r="G1253" s="34">
        <v>0</v>
      </c>
      <c r="H1253" s="34">
        <f t="shared" si="1306"/>
        <v>1</v>
      </c>
      <c r="I1253" s="34">
        <f t="shared" si="1347"/>
        <v>6192.2292298236371</v>
      </c>
      <c r="J1253" s="34">
        <f t="shared" si="1307"/>
        <v>29892.109601381566</v>
      </c>
      <c r="K1253" s="34">
        <f t="shared" si="1308"/>
        <v>26334.572133052196</v>
      </c>
      <c r="L1253" s="36">
        <f t="shared" si="1359"/>
        <v>3712.2084556410855</v>
      </c>
      <c r="M1253" s="34">
        <f t="shared" si="1309"/>
        <v>52.228002934779802</v>
      </c>
      <c r="N1253" s="34">
        <f t="shared" si="1348"/>
        <v>252.12328711419184</v>
      </c>
      <c r="O1253" s="34">
        <f t="shared" si="1310"/>
        <v>4.9430669600601176</v>
      </c>
      <c r="P1253">
        <f t="shared" si="1295"/>
        <v>52.427699902672124</v>
      </c>
      <c r="Q1253" s="36">
        <f t="shared" si="1311"/>
        <v>209.38239272131707</v>
      </c>
      <c r="R1253" s="34">
        <f>IF(AE1253&gt;=$F$25,P1253+AC1253+(1-$D$28)*AG1253,P1253+AC1253+AF1253)</f>
        <v>109.70634725551564</v>
      </c>
      <c r="S1253" s="34">
        <f t="shared" si="1313"/>
        <v>99.676045465801451</v>
      </c>
      <c r="T1253" s="36">
        <f t="shared" si="1349"/>
        <v>-1.7866210835147314E-4</v>
      </c>
      <c r="U1253" s="36">
        <f t="shared" si="1314"/>
        <v>3397.2174397011217</v>
      </c>
      <c r="V1253" s="36">
        <f t="shared" si="1315"/>
        <v>1.2581705497873272E-2</v>
      </c>
      <c r="W1253" s="68">
        <f t="shared" si="1316"/>
        <v>10.606309873260244</v>
      </c>
      <c r="X1253">
        <f t="shared" si="1317"/>
        <v>7.1553605931952138</v>
      </c>
      <c r="Y1253">
        <f t="shared" si="1318"/>
        <v>1.5373874768040686E-2</v>
      </c>
      <c r="Z1253" s="34">
        <f t="shared" si="1319"/>
        <v>6.2394342047891618E-4</v>
      </c>
      <c r="AA1253" s="36">
        <f t="shared" si="1320"/>
        <v>1.1862472102190068E-3</v>
      </c>
      <c r="AB1253" s="34">
        <f t="shared" si="1321"/>
        <v>1.7719373785567562E-3</v>
      </c>
      <c r="AC1253" s="36">
        <f t="shared" si="1322"/>
        <v>36.478920240245159</v>
      </c>
      <c r="AD1253" s="34">
        <f t="shared" si="1323"/>
        <v>20.799727112598347</v>
      </c>
      <c r="AE1253">
        <f t="shared" si="1350"/>
        <v>20587.025637416857</v>
      </c>
      <c r="AF1253" s="36">
        <f t="shared" si="1296"/>
        <v>20.799727112598347</v>
      </c>
      <c r="AG1253" s="34">
        <f t="shared" si="1324"/>
        <v>0</v>
      </c>
      <c r="AH1253">
        <f t="shared" si="1360"/>
        <v>0</v>
      </c>
      <c r="AI1253" s="29">
        <f t="shared" si="1351"/>
        <v>0</v>
      </c>
      <c r="AJ1253">
        <f t="shared" si="1352"/>
        <v>0</v>
      </c>
      <c r="AK1253" s="36">
        <f t="shared" si="1297"/>
        <v>-2.174712872362721E-4</v>
      </c>
      <c r="AL1253" s="36">
        <f t="shared" si="1353"/>
        <v>-2.7542552287082524E-4</v>
      </c>
      <c r="AM1253" s="36">
        <f t="shared" si="1354"/>
        <v>-8.3823274473224213E-2</v>
      </c>
      <c r="AN1253" s="37">
        <f t="shared" si="1298"/>
        <v>1.7569795251542335E-2</v>
      </c>
      <c r="AO1253" s="36">
        <f t="shared" si="1299"/>
        <v>1.3249562034120661</v>
      </c>
      <c r="AP1253" s="36">
        <f t="shared" si="1300"/>
        <v>47.255605373422441</v>
      </c>
      <c r="AQ1253" s="74">
        <f t="shared" si="1325"/>
        <v>1.1613027943012002E-4</v>
      </c>
      <c r="AR1253" s="73">
        <f t="shared" si="1326"/>
        <v>2.1482253069906999E-4</v>
      </c>
      <c r="AS1253" s="72">
        <f t="shared" si="1301"/>
        <v>2.3259724614704527</v>
      </c>
      <c r="AT1253" s="37">
        <f t="shared" si="1327"/>
        <v>0.39451684538900983</v>
      </c>
      <c r="AU1253" s="37">
        <f t="shared" si="1328"/>
        <v>2468.0658961279032</v>
      </c>
      <c r="AV1253" s="34">
        <f t="shared" si="1329"/>
        <v>0</v>
      </c>
      <c r="AW1253" s="34">
        <f t="shared" si="1330"/>
        <v>0.99744003906351597</v>
      </c>
      <c r="AX1253" s="37">
        <f t="shared" si="1331"/>
        <v>4.9492148669442662</v>
      </c>
      <c r="AY1253" s="7">
        <f t="shared" si="1332"/>
        <v>16.552964779268027</v>
      </c>
      <c r="AZ1253" s="37">
        <f t="shared" si="1333"/>
        <v>15.555524740204511</v>
      </c>
      <c r="BA1253" s="2">
        <f>BE1253*'mass balance'!$B$17+BF1253*'mass balance'!$C$17+BG1253*'mass balance'!$D$17+BH1253*'mass balance'!$E$17</f>
        <v>2.4620040232593821E-4</v>
      </c>
      <c r="BB1253" s="2">
        <f>BE1253*'mass balance'!$B$18+BF1253*'mass balance'!$C$18+BG1253*'mass balance'!$D$18+BH1253*'mass balance'!$E$18</f>
        <v>2.4998810082326036E-4</v>
      </c>
      <c r="BC1253" s="2">
        <f>BE1253*'mass balance'!$B$19+BF1253*'mass balance'!$C$19+BG1253*'mass balance'!$D$19+BH1253*'mass balance'!$E$19</f>
        <v>-3.1248512602907545E-4</v>
      </c>
      <c r="BD1253" s="2">
        <f>BE1253*'mass balance'!$B$20+BF1253*'mass balance'!$C$20+BG1253*'mass balance'!$D$20+BH1253*'mass balance'!$E$20</f>
        <v>1.1363095491966379E-5</v>
      </c>
      <c r="BE1253" s="2">
        <f>N1253*'mass balance'!$H$11+R1253*'mass balance'!$I$11+S1253*'mass balance'!$J$11</f>
        <v>-6.0029354074807577E-4</v>
      </c>
      <c r="BF1253" s="2">
        <f>N1253*'mass balance'!$H$12+R1253*'mass balance'!$I$12+S1253*'mass balance'!$J$12</f>
        <v>1.5792935771389048E-4</v>
      </c>
      <c r="BG1253" s="2">
        <f>N1253*'mass balance'!$H$13+R1253*'mass balance'!$I$13+S1253*'mass balance'!$J$13</f>
        <v>7.3691197229094408E-5</v>
      </c>
      <c r="BH1253" s="2">
        <f>N1253*'mass balance'!$H$14+R1253*'mass balance'!$I$14+S1253*'mass balance'!$J$14</f>
        <v>6.5657106019320776E-5</v>
      </c>
      <c r="BI1253" s="36">
        <f t="shared" si="1334"/>
        <v>7.8325413151257937E-20</v>
      </c>
      <c r="BJ1253" s="36">
        <f t="shared" si="1335"/>
        <v>1.4690655491906161E-22</v>
      </c>
      <c r="BK1253" s="36">
        <f t="shared" si="1336"/>
        <v>2.598540050514965E-19</v>
      </c>
      <c r="BL1253" s="36">
        <f t="shared" si="1337"/>
        <v>1.5044388476687896E-19</v>
      </c>
      <c r="BM1253" s="36">
        <f t="shared" si="1302"/>
        <v>9.2232141278897558E-17</v>
      </c>
      <c r="BN1253" s="36">
        <f t="shared" ca="1" si="1338"/>
        <v>4.4329715862017838E-2</v>
      </c>
      <c r="BO1253" s="36">
        <f t="shared" ca="1" si="1355"/>
        <v>1</v>
      </c>
      <c r="BP1253" s="36">
        <f t="shared" si="1303"/>
        <v>-9.2232141278894982E-17</v>
      </c>
      <c r="BQ1253" s="36">
        <f t="shared" si="1304"/>
        <v>0.99999999999997213</v>
      </c>
      <c r="BR1253" s="2">
        <f t="shared" si="1361"/>
        <v>-5</v>
      </c>
      <c r="BS1253">
        <v>0</v>
      </c>
      <c r="BT1253" s="37">
        <f t="shared" si="1356"/>
        <v>0.31326633884414817</v>
      </c>
      <c r="BU1253" s="34">
        <f t="shared" si="1339"/>
        <v>7.1553605931952138</v>
      </c>
      <c r="BV1253" s="34">
        <f t="shared" si="1340"/>
        <v>16.552964779268027</v>
      </c>
      <c r="BW1253" s="34">
        <f t="shared" si="1341"/>
        <v>-5</v>
      </c>
      <c r="BX1253" s="34">
        <f t="shared" si="1342"/>
        <v>-5</v>
      </c>
      <c r="BY1253" s="34">
        <f t="shared" si="1343"/>
        <v>8.0317652752460749</v>
      </c>
      <c r="BZ1253" s="36">
        <f t="shared" si="1357"/>
        <v>3.1248512602907545E-4</v>
      </c>
      <c r="CA1253" s="34">
        <f t="shared" si="1358"/>
        <v>2.0138590248549186E-2</v>
      </c>
    </row>
    <row r="1254" spans="1:79" ht="13.2" x14ac:dyDescent="0.25">
      <c r="A1254" s="75">
        <f t="shared" si="1344"/>
        <v>3.3424657534247393</v>
      </c>
      <c r="B1254" s="34">
        <f t="shared" si="1294"/>
        <v>1220.0000000000298</v>
      </c>
      <c r="C1254">
        <f t="shared" si="1345"/>
        <v>15</v>
      </c>
      <c r="D1254" s="35">
        <f t="shared" si="1305"/>
        <v>3000</v>
      </c>
      <c r="E1254" s="27">
        <v>0</v>
      </c>
      <c r="F1254" s="64">
        <f t="shared" si="1346"/>
        <v>0.46593146951268899</v>
      </c>
      <c r="G1254" s="34">
        <v>0</v>
      </c>
      <c r="H1254" s="34">
        <f t="shared" si="1306"/>
        <v>1</v>
      </c>
      <c r="I1254" s="34">
        <f t="shared" si="1347"/>
        <v>6192.2292298236371</v>
      </c>
      <c r="J1254" s="34">
        <f t="shared" si="1307"/>
        <v>29915.744551186322</v>
      </c>
      <c r="K1254" s="34">
        <f t="shared" si="1308"/>
        <v>26355.394226199671</v>
      </c>
      <c r="L1254" s="36">
        <f t="shared" si="1359"/>
        <v>3716.6120525653409</v>
      </c>
      <c r="M1254" s="34">
        <f t="shared" si="1309"/>
        <v>52.228002934779802</v>
      </c>
      <c r="N1254" s="34">
        <f t="shared" si="1348"/>
        <v>252.32263474522284</v>
      </c>
      <c r="O1254" s="34">
        <f t="shared" si="1310"/>
        <v>4.9430669600601176</v>
      </c>
      <c r="P1254">
        <f t="shared" si="1295"/>
        <v>52.489892115419863</v>
      </c>
      <c r="Q1254" s="36">
        <f t="shared" si="1311"/>
        <v>209.55471867643882</v>
      </c>
      <c r="R1254" s="34">
        <f t="shared" si="1312"/>
        <v>109.81568095654646</v>
      </c>
      <c r="S1254" s="34">
        <f t="shared" si="1313"/>
        <v>99.739037719892337</v>
      </c>
      <c r="T1254" s="36">
        <f t="shared" si="1349"/>
        <v>-1.7734186546771884E-4</v>
      </c>
      <c r="U1254" s="36">
        <f t="shared" si="1314"/>
        <v>3397.2172610390135</v>
      </c>
      <c r="V1254" s="36">
        <f t="shared" si="1315"/>
        <v>1.258965675623144E-2</v>
      </c>
      <c r="W1254" s="68">
        <f t="shared" si="1316"/>
        <v>10.618891578758117</v>
      </c>
      <c r="X1254">
        <f t="shared" si="1317"/>
        <v>7.1581888173461001</v>
      </c>
      <c r="Y1254">
        <f t="shared" si="1318"/>
        <v>1.5373874768040686E-2</v>
      </c>
      <c r="Z1254" s="34">
        <f t="shared" si="1319"/>
        <v>6.2394342047891618E-4</v>
      </c>
      <c r="AA1254" s="36">
        <f t="shared" si="1320"/>
        <v>1.1855904792752207E-3</v>
      </c>
      <c r="AB1254" s="34">
        <f t="shared" si="1321"/>
        <v>1.7719373785567562E-3</v>
      </c>
      <c r="AC1254" s="36">
        <f t="shared" si="1322"/>
        <v>36.515776054179746</v>
      </c>
      <c r="AD1254" s="34">
        <f t="shared" si="1323"/>
        <v>20.810012786946864</v>
      </c>
      <c r="AE1254">
        <f t="shared" si="1350"/>
        <v>20607.825364529454</v>
      </c>
      <c r="AF1254" s="36">
        <f t="shared" si="1296"/>
        <v>20.810012786946864</v>
      </c>
      <c r="AG1254" s="34">
        <f t="shared" si="1324"/>
        <v>0</v>
      </c>
      <c r="AH1254">
        <f t="shared" si="1360"/>
        <v>0</v>
      </c>
      <c r="AI1254" s="29">
        <f t="shared" si="1351"/>
        <v>0</v>
      </c>
      <c r="AJ1254">
        <f t="shared" si="1352"/>
        <v>0</v>
      </c>
      <c r="AK1254" s="36">
        <f t="shared" si="1297"/>
        <v>-2.1482253069906999E-4</v>
      </c>
      <c r="AL1254" s="36">
        <f t="shared" si="1353"/>
        <v>-2.7537055454701268E-4</v>
      </c>
      <c r="AM1254" s="36">
        <f t="shared" si="1354"/>
        <v>-8.3675206655996676E-2</v>
      </c>
      <c r="AN1254" s="37">
        <f t="shared" si="1298"/>
        <v>1.7352323964306061E-2</v>
      </c>
      <c r="AO1254" s="36">
        <f t="shared" si="1299"/>
        <v>1.3246807778891954</v>
      </c>
      <c r="AP1254" s="36">
        <f t="shared" si="1300"/>
        <v>47.171782098949215</v>
      </c>
      <c r="AQ1254" s="74">
        <f t="shared" si="1325"/>
        <v>1.1476442447155022E-4</v>
      </c>
      <c r="AR1254" s="73">
        <f t="shared" si="1326"/>
        <v>2.1220550277644827E-4</v>
      </c>
      <c r="AS1254" s="72">
        <f t="shared" si="1301"/>
        <v>2.3245222270760815</v>
      </c>
      <c r="AT1254" s="37">
        <f t="shared" si="1327"/>
        <v>0.38987677397819281</v>
      </c>
      <c r="AU1254" s="37">
        <f t="shared" si="1328"/>
        <v>2463.6879739027131</v>
      </c>
      <c r="AV1254" s="34">
        <f t="shared" si="1329"/>
        <v>0</v>
      </c>
      <c r="AW1254" s="34">
        <f t="shared" si="1330"/>
        <v>0.99862324952721582</v>
      </c>
      <c r="AX1254" s="37">
        <f t="shared" si="1331"/>
        <v>4.955085598681424</v>
      </c>
      <c r="AY1254" s="7">
        <f t="shared" si="1332"/>
        <v>16.572600426966758</v>
      </c>
      <c r="AZ1254" s="37">
        <f t="shared" si="1333"/>
        <v>15.573977177439541</v>
      </c>
      <c r="BA1254" s="2">
        <f>BE1254*'mass balance'!$B$17+BF1254*'mass balance'!$C$17+BG1254*'mass balance'!$D$17+BH1254*'mass balance'!$E$17</f>
        <v>2.4642491889458989E-4</v>
      </c>
      <c r="BB1254" s="2">
        <f>BE1254*'mass balance'!$B$18+BF1254*'mass balance'!$C$18+BG1254*'mass balance'!$D$18+BH1254*'mass balance'!$E$18</f>
        <v>2.5021607149296817E-4</v>
      </c>
      <c r="BC1254" s="2">
        <f>BE1254*'mass balance'!$B$19+BF1254*'mass balance'!$C$19+BG1254*'mass balance'!$D$19+BH1254*'mass balance'!$E$19</f>
        <v>-3.1277008936621026E-4</v>
      </c>
      <c r="BD1254" s="2">
        <f>BE1254*'mass balance'!$B$20+BF1254*'mass balance'!$C$20+BG1254*'mass balance'!$D$20+BH1254*'mass balance'!$E$20</f>
        <v>1.1373457795134914E-5</v>
      </c>
      <c r="BE1254" s="2">
        <f>N1254*'mass balance'!$H$11+R1254*'mass balance'!$I$11+S1254*'mass balance'!$J$11</f>
        <v>-6.0076817796481628E-4</v>
      </c>
      <c r="BF1254" s="2">
        <f>N1254*'mass balance'!$H$12+R1254*'mass balance'!$I$12+S1254*'mass balance'!$J$12</f>
        <v>1.5802916430416033E-4</v>
      </c>
      <c r="BG1254" s="2">
        <f>N1254*'mass balance'!$H$13+R1254*'mass balance'!$I$13+S1254*'mass balance'!$J$13</f>
        <v>7.3737786325489736E-5</v>
      </c>
      <c r="BH1254" s="2">
        <f>N1254*'mass balance'!$H$14+R1254*'mass balance'!$I$14+S1254*'mass balance'!$J$14</f>
        <v>6.5709019464901767E-5</v>
      </c>
      <c r="BI1254" s="36">
        <f t="shared" si="1334"/>
        <v>7.8325413151257937E-20</v>
      </c>
      <c r="BJ1254" s="36">
        <f t="shared" si="1335"/>
        <v>1.467379146463415E-22</v>
      </c>
      <c r="BK1254" s="36">
        <f t="shared" si="1336"/>
        <v>2.6000091160641558E-19</v>
      </c>
      <c r="BL1254" s="36">
        <f t="shared" si="1337"/>
        <v>1.5047299818554276E-19</v>
      </c>
      <c r="BM1254" s="36">
        <f t="shared" si="1302"/>
        <v>9.2382585163664442E-17</v>
      </c>
      <c r="BN1254" s="36">
        <f t="shared" ca="1" si="1338"/>
        <v>0.60774024327865184</v>
      </c>
      <c r="BO1254" s="36">
        <f t="shared" ca="1" si="1355"/>
        <v>1</v>
      </c>
      <c r="BP1254" s="36">
        <f t="shared" si="1303"/>
        <v>-9.2382585163661853E-17</v>
      </c>
      <c r="BQ1254" s="36">
        <f t="shared" si="1304"/>
        <v>0.99999999999997202</v>
      </c>
      <c r="BR1254" s="2">
        <f t="shared" si="1361"/>
        <v>-5</v>
      </c>
      <c r="BS1254">
        <v>0</v>
      </c>
      <c r="BT1254" s="37">
        <f t="shared" si="1356"/>
        <v>0.31355201458962578</v>
      </c>
      <c r="BU1254" s="34">
        <f t="shared" si="1339"/>
        <v>7.1581888173461001</v>
      </c>
      <c r="BV1254" s="34">
        <f t="shared" si="1340"/>
        <v>16.572600426966758</v>
      </c>
      <c r="BW1254" s="34">
        <f t="shared" si="1341"/>
        <v>-5</v>
      </c>
      <c r="BX1254" s="34">
        <f t="shared" si="1342"/>
        <v>-5</v>
      </c>
      <c r="BY1254" s="34">
        <f t="shared" si="1343"/>
        <v>8.0381157928795055</v>
      </c>
      <c r="BZ1254" s="36">
        <f t="shared" si="1357"/>
        <v>3.1277008936621026E-4</v>
      </c>
      <c r="CA1254" s="34">
        <f t="shared" si="1358"/>
        <v>2.0133072690246209E-2</v>
      </c>
    </row>
    <row r="1255" spans="1:79" ht="13.2" x14ac:dyDescent="0.25">
      <c r="A1255" s="75">
        <f t="shared" si="1344"/>
        <v>3.3452054794521366</v>
      </c>
      <c r="B1255" s="34">
        <f t="shared" si="1294"/>
        <v>1221.0000000000298</v>
      </c>
      <c r="C1255">
        <f t="shared" si="1345"/>
        <v>15</v>
      </c>
      <c r="D1255" s="35">
        <f t="shared" si="1305"/>
        <v>3000</v>
      </c>
      <c r="E1255" s="27">
        <v>0</v>
      </c>
      <c r="F1255" s="64">
        <f t="shared" si="1346"/>
        <v>0.46593146951268899</v>
      </c>
      <c r="G1255" s="34">
        <v>0</v>
      </c>
      <c r="H1255" s="34">
        <f t="shared" si="1306"/>
        <v>1</v>
      </c>
      <c r="I1255" s="34">
        <f t="shared" si="1347"/>
        <v>6192.2292298236371</v>
      </c>
      <c r="J1255" s="34">
        <f t="shared" si="1307"/>
        <v>29939.385096003232</v>
      </c>
      <c r="K1255" s="34">
        <f t="shared" si="1308"/>
        <v>26376.22124848239</v>
      </c>
      <c r="L1255" s="36">
        <f t="shared" si="1359"/>
        <v>3721.0184324300221</v>
      </c>
      <c r="M1255" s="34">
        <f t="shared" si="1309"/>
        <v>52.228002934779802</v>
      </c>
      <c r="N1255" s="34">
        <f t="shared" si="1348"/>
        <v>252.52202956706353</v>
      </c>
      <c r="O1255" s="34">
        <f t="shared" si="1310"/>
        <v>4.9430669600601176</v>
      </c>
      <c r="P1255">
        <f t="shared" si="1295"/>
        <v>52.552123631770094</v>
      </c>
      <c r="Q1255" s="36">
        <f t="shared" si="1311"/>
        <v>209.72709351307842</v>
      </c>
      <c r="R1255" s="34">
        <f t="shared" si="1312"/>
        <v>109.92506733320783</v>
      </c>
      <c r="S1255" s="34">
        <f t="shared" si="1313"/>
        <v>99.802026179870595</v>
      </c>
      <c r="T1255" s="36">
        <f t="shared" si="1349"/>
        <v>-1.7603190724771681E-4</v>
      </c>
      <c r="U1255" s="36">
        <f t="shared" si="1314"/>
        <v>3397.2170836971482</v>
      </c>
      <c r="V1255" s="36">
        <f t="shared" si="1315"/>
        <v>1.2597607535674054E-2</v>
      </c>
      <c r="W1255" s="68">
        <f t="shared" si="1316"/>
        <v>10.631481235514348</v>
      </c>
      <c r="X1255">
        <f t="shared" si="1317"/>
        <v>7.161016593615714</v>
      </c>
      <c r="Y1255">
        <f t="shared" si="1318"/>
        <v>1.5373874768040686E-2</v>
      </c>
      <c r="Z1255" s="34">
        <f t="shared" si="1319"/>
        <v>6.2394342047891618E-4</v>
      </c>
      <c r="AA1255" s="36">
        <f t="shared" si="1320"/>
        <v>1.184934371477032E-3</v>
      </c>
      <c r="AB1255" s="34">
        <f t="shared" si="1321"/>
        <v>1.7719373785567562E-3</v>
      </c>
      <c r="AC1255" s="36">
        <f t="shared" si="1322"/>
        <v>36.552650093685187</v>
      </c>
      <c r="AD1255" s="34">
        <f t="shared" si="1323"/>
        <v>20.820293607752546</v>
      </c>
      <c r="AE1255">
        <f t="shared" si="1350"/>
        <v>20628.635377316401</v>
      </c>
      <c r="AF1255" s="36">
        <f t="shared" si="1296"/>
        <v>20.820293607752546</v>
      </c>
      <c r="AG1255" s="34">
        <f t="shared" si="1324"/>
        <v>0</v>
      </c>
      <c r="AH1255">
        <f t="shared" si="1360"/>
        <v>0</v>
      </c>
      <c r="AI1255" s="29">
        <f t="shared" si="1351"/>
        <v>0</v>
      </c>
      <c r="AJ1255">
        <f t="shared" si="1352"/>
        <v>0</v>
      </c>
      <c r="AK1255" s="36">
        <f t="shared" si="1297"/>
        <v>-2.1220550277644827E-4</v>
      </c>
      <c r="AL1255" s="36">
        <f t="shared" si="1353"/>
        <v>-2.7531557075663113E-4</v>
      </c>
      <c r="AM1255" s="36">
        <f t="shared" si="1354"/>
        <v>-8.3527392976923062E-2</v>
      </c>
      <c r="AN1255" s="37">
        <f t="shared" si="1298"/>
        <v>1.713750143360699E-2</v>
      </c>
      <c r="AO1255" s="36">
        <f t="shared" si="1299"/>
        <v>1.3244054073346483</v>
      </c>
      <c r="AP1255" s="36">
        <f t="shared" si="1300"/>
        <v>47.088106892293219</v>
      </c>
      <c r="AQ1255" s="74">
        <f t="shared" si="1325"/>
        <v>1.1341434984390624E-4</v>
      </c>
      <c r="AR1255" s="73">
        <f t="shared" si="1326"/>
        <v>2.0961982990392469E-4</v>
      </c>
      <c r="AS1255" s="72">
        <f t="shared" si="1301"/>
        <v>2.323072884868703</v>
      </c>
      <c r="AT1255" s="37">
        <f t="shared" si="1327"/>
        <v>0.38529031137988012</v>
      </c>
      <c r="AU1255" s="37">
        <f t="shared" si="1328"/>
        <v>2459.3177849639151</v>
      </c>
      <c r="AV1255" s="34">
        <f t="shared" si="1329"/>
        <v>0</v>
      </c>
      <c r="AW1255" s="34">
        <f t="shared" si="1330"/>
        <v>0.99980720774423815</v>
      </c>
      <c r="AX1255" s="37">
        <f t="shared" si="1331"/>
        <v>4.9609600420186828</v>
      </c>
      <c r="AY1255" s="7">
        <f t="shared" si="1332"/>
        <v>16.592248485277267</v>
      </c>
      <c r="AZ1255" s="37">
        <f t="shared" si="1333"/>
        <v>15.59244127753303</v>
      </c>
      <c r="BA1255" s="2">
        <f>BE1255*'mass balance'!$B$17+BF1255*'mass balance'!$C$17+BG1255*'mass balance'!$D$17+BH1255*'mass balance'!$E$17</f>
        <v>2.4664952402273833E-4</v>
      </c>
      <c r="BB1255" s="2">
        <f>BE1255*'mass balance'!$B$18+BF1255*'mass balance'!$C$18+BG1255*'mass balance'!$D$18+BH1255*'mass balance'!$E$18</f>
        <v>2.504441320846265E-4</v>
      </c>
      <c r="BC1255" s="2">
        <f>BE1255*'mass balance'!$B$19+BF1255*'mass balance'!$C$19+BG1255*'mass balance'!$D$19+BH1255*'mass balance'!$E$19</f>
        <v>-3.1305516510578312E-4</v>
      </c>
      <c r="BD1255" s="2">
        <f>BE1255*'mass balance'!$B$20+BF1255*'mass balance'!$C$20+BG1255*'mass balance'!$D$20+BH1255*'mass balance'!$E$20</f>
        <v>1.1383824185664841E-5</v>
      </c>
      <c r="BE1255" s="2">
        <f>N1255*'mass balance'!$H$11+R1255*'mass balance'!$I$11+S1255*'mass balance'!$J$11</f>
        <v>-6.0124292754062741E-4</v>
      </c>
      <c r="BF1255" s="2">
        <f>N1255*'mass balance'!$H$12+R1255*'mass balance'!$I$12+S1255*'mass balance'!$J$12</f>
        <v>1.5812896488293795E-4</v>
      </c>
      <c r="BG1255" s="2">
        <f>N1255*'mass balance'!$H$13+R1255*'mass balance'!$I$13+S1255*'mass balance'!$J$13</f>
        <v>7.3784372506870887E-5</v>
      </c>
      <c r="BH1255" s="2">
        <f>N1255*'mass balance'!$H$14+R1255*'mass balance'!$I$14+S1255*'mass balance'!$J$14</f>
        <v>6.5760945199756118E-5</v>
      </c>
      <c r="BI1255" s="36">
        <f t="shared" si="1334"/>
        <v>7.8325413151257937E-20</v>
      </c>
      <c r="BJ1255" s="36">
        <f t="shared" si="1335"/>
        <v>1.4656966173294157E-22</v>
      </c>
      <c r="BK1255" s="36">
        <f t="shared" si="1336"/>
        <v>2.6014764952106194E-19</v>
      </c>
      <c r="BL1255" s="36">
        <f t="shared" si="1337"/>
        <v>1.5050204840720258E-19</v>
      </c>
      <c r="BM1255" s="36">
        <f t="shared" si="1302"/>
        <v>9.2533058161849986E-17</v>
      </c>
      <c r="BN1255" s="36">
        <f t="shared" ca="1" si="1338"/>
        <v>0.38425031319343428</v>
      </c>
      <c r="BO1255" s="36">
        <f t="shared" ca="1" si="1355"/>
        <v>1</v>
      </c>
      <c r="BP1255" s="36">
        <f t="shared" si="1303"/>
        <v>-9.2533058161847386E-17</v>
      </c>
      <c r="BQ1255" s="36">
        <f t="shared" si="1304"/>
        <v>0.99999999999997191</v>
      </c>
      <c r="BR1255" s="2">
        <f t="shared" si="1361"/>
        <v>-5</v>
      </c>
      <c r="BS1255">
        <v>0</v>
      </c>
      <c r="BT1255" s="37">
        <f t="shared" si="1356"/>
        <v>0.31383780301854758</v>
      </c>
      <c r="BU1255" s="34">
        <f t="shared" si="1339"/>
        <v>7.161016593615714</v>
      </c>
      <c r="BV1255" s="34">
        <f t="shared" si="1340"/>
        <v>16.592248485277267</v>
      </c>
      <c r="BW1255" s="34">
        <f t="shared" si="1341"/>
        <v>-5</v>
      </c>
      <c r="BX1255" s="34">
        <f t="shared" si="1342"/>
        <v>-5</v>
      </c>
      <c r="BY1255" s="34">
        <f t="shared" si="1343"/>
        <v>8.044467813846925</v>
      </c>
      <c r="BZ1255" s="36">
        <f t="shared" si="1357"/>
        <v>3.1305516510578312E-4</v>
      </c>
      <c r="CA1255" s="34">
        <f t="shared" si="1358"/>
        <v>2.0127560362901791E-2</v>
      </c>
    </row>
    <row r="1256" spans="1:79" ht="13.2" x14ac:dyDescent="0.25">
      <c r="A1256" s="75">
        <f t="shared" si="1344"/>
        <v>3.347945205479534</v>
      </c>
      <c r="B1256" s="34">
        <f t="shared" si="1294"/>
        <v>1222.00000000003</v>
      </c>
      <c r="C1256">
        <f t="shared" si="1345"/>
        <v>15</v>
      </c>
      <c r="D1256" s="35">
        <f t="shared" si="1305"/>
        <v>3000</v>
      </c>
      <c r="E1256" s="27">
        <v>0</v>
      </c>
      <c r="F1256" s="64">
        <f t="shared" si="1346"/>
        <v>0.46593146951268899</v>
      </c>
      <c r="G1256" s="34">
        <v>0</v>
      </c>
      <c r="H1256" s="34">
        <f t="shared" si="1306"/>
        <v>1</v>
      </c>
      <c r="I1256" s="34">
        <f t="shared" si="1347"/>
        <v>6192.2292298236371</v>
      </c>
      <c r="J1256" s="34">
        <f t="shared" si="1307"/>
        <v>29963.031231993609</v>
      </c>
      <c r="K1256" s="34">
        <f t="shared" si="1308"/>
        <v>26397.053196518533</v>
      </c>
      <c r="L1256" s="36">
        <f t="shared" si="1359"/>
        <v>3725.4275950675083</v>
      </c>
      <c r="M1256" s="34">
        <f t="shared" si="1309"/>
        <v>52.228002934779802</v>
      </c>
      <c r="N1256" s="34">
        <f t="shared" si="1348"/>
        <v>252.72147154733673</v>
      </c>
      <c r="O1256" s="34">
        <f t="shared" si="1310"/>
        <v>4.9430669600601176</v>
      </c>
      <c r="P1256">
        <f t="shared" si="1295"/>
        <v>52.614394449355494</v>
      </c>
      <c r="Q1256" s="36">
        <f t="shared" si="1311"/>
        <v>209.8995172054378</v>
      </c>
      <c r="R1256" s="34">
        <f t="shared" si="1312"/>
        <v>110.03450637607506</v>
      </c>
      <c r="S1256" s="34">
        <f t="shared" si="1313"/>
        <v>99.865010829362745</v>
      </c>
      <c r="T1256" s="36">
        <f t="shared" si="1349"/>
        <v>-1.7473214937838434E-4</v>
      </c>
      <c r="U1256" s="36">
        <f t="shared" si="1314"/>
        <v>3397.2169076652408</v>
      </c>
      <c r="V1256" s="36">
        <f t="shared" si="1315"/>
        <v>1.2605557834134371E-2</v>
      </c>
      <c r="W1256" s="68">
        <f t="shared" si="1316"/>
        <v>10.644078843050023</v>
      </c>
      <c r="X1256">
        <f t="shared" si="1317"/>
        <v>7.1638439220755377</v>
      </c>
      <c r="Y1256">
        <f t="shared" si="1318"/>
        <v>1.5373874768040686E-2</v>
      </c>
      <c r="Z1256" s="34">
        <f t="shared" si="1319"/>
        <v>6.2394342047891618E-4</v>
      </c>
      <c r="AA1256" s="36">
        <f t="shared" si="1320"/>
        <v>1.1842788859427777E-3</v>
      </c>
      <c r="AB1256" s="34">
        <f t="shared" si="1321"/>
        <v>1.7719373785567562E-3</v>
      </c>
      <c r="AC1256" s="36">
        <f t="shared" si="1322"/>
        <v>36.589542350161288</v>
      </c>
      <c r="AD1256" s="34">
        <f t="shared" si="1323"/>
        <v>20.830569576558283</v>
      </c>
      <c r="AE1256">
        <f t="shared" si="1350"/>
        <v>20649.455670924155</v>
      </c>
      <c r="AF1256" s="36">
        <f t="shared" si="1296"/>
        <v>20.830569576558283</v>
      </c>
      <c r="AG1256" s="34">
        <f t="shared" si="1324"/>
        <v>0</v>
      </c>
      <c r="AH1256">
        <f t="shared" si="1360"/>
        <v>0</v>
      </c>
      <c r="AI1256" s="29">
        <f t="shared" si="1351"/>
        <v>0</v>
      </c>
      <c r="AJ1256">
        <f t="shared" si="1352"/>
        <v>0</v>
      </c>
      <c r="AK1256" s="36">
        <f t="shared" si="1297"/>
        <v>-2.0961982990392469E-4</v>
      </c>
      <c r="AL1256" s="36">
        <f t="shared" si="1353"/>
        <v>-2.7526057180819811E-4</v>
      </c>
      <c r="AM1256" s="36">
        <f t="shared" si="1354"/>
        <v>-8.3379833087261851E-2</v>
      </c>
      <c r="AN1256" s="37">
        <f t="shared" si="1298"/>
        <v>1.6925295930830541E-2</v>
      </c>
      <c r="AO1256" s="36">
        <f t="shared" si="1299"/>
        <v>1.3241300917638916</v>
      </c>
      <c r="AP1256" s="36">
        <f t="shared" si="1300"/>
        <v>47.004579499316293</v>
      </c>
      <c r="AQ1256" s="74">
        <f t="shared" si="1325"/>
        <v>1.1207987656926506E-4</v>
      </c>
      <c r="AR1256" s="73">
        <f t="shared" si="1326"/>
        <v>2.0706514283698406E-4</v>
      </c>
      <c r="AS1256" s="72">
        <f t="shared" si="1301"/>
        <v>2.3216244344435006</v>
      </c>
      <c r="AT1256" s="37">
        <f t="shared" si="1327"/>
        <v>0.38075684957172029</v>
      </c>
      <c r="AU1256" s="37">
        <f t="shared" si="1328"/>
        <v>2454.9553160383821</v>
      </c>
      <c r="AV1256" s="34">
        <f t="shared" si="1329"/>
        <v>0</v>
      </c>
      <c r="AW1256" s="34">
        <f t="shared" si="1330"/>
        <v>1.0009919136695449</v>
      </c>
      <c r="AX1256" s="37">
        <f t="shared" si="1331"/>
        <v>4.9668381967237982</v>
      </c>
      <c r="AY1256" s="7">
        <f t="shared" si="1332"/>
        <v>16.611908953443365</v>
      </c>
      <c r="AZ1256" s="37">
        <f t="shared" si="1333"/>
        <v>15.61091703977382</v>
      </c>
      <c r="BA1256" s="2">
        <f>BE1256*'mass balance'!$B$17+BF1256*'mass balance'!$C$17+BG1256*'mass balance'!$D$17+BH1256*'mass balance'!$E$17</f>
        <v>2.4687421768489426E-4</v>
      </c>
      <c r="BB1256" s="2">
        <f>BE1256*'mass balance'!$B$18+BF1256*'mass balance'!$C$18+BG1256*'mass balance'!$D$18+BH1256*'mass balance'!$E$18</f>
        <v>2.506722825723542E-4</v>
      </c>
      <c r="BC1256" s="2">
        <f>BE1256*'mass balance'!$B$19+BF1256*'mass balance'!$C$19+BG1256*'mass balance'!$D$19+BH1256*'mass balance'!$E$19</f>
        <v>-3.1334035321544263E-4</v>
      </c>
      <c r="BD1256" s="2">
        <f>BE1256*'mass balance'!$B$20+BF1256*'mass balance'!$C$20+BG1256*'mass balance'!$D$20+BH1256*'mass balance'!$E$20</f>
        <v>1.1394194662379735E-5</v>
      </c>
      <c r="BE1256" s="2">
        <f>N1256*'mass balance'!$H$11+R1256*'mass balance'!$I$11+S1256*'mass balance'!$J$11</f>
        <v>-6.0171778939842075E-4</v>
      </c>
      <c r="BF1256" s="2">
        <f>N1256*'mass balance'!$H$12+R1256*'mass balance'!$I$12+S1256*'mass balance'!$J$12</f>
        <v>1.5822875942428082E-4</v>
      </c>
      <c r="BG1256" s="2">
        <f>N1256*'mass balance'!$H$13+R1256*'mass balance'!$I$13+S1256*'mass balance'!$J$13</f>
        <v>7.3830955761894747E-5</v>
      </c>
      <c r="BH1256" s="2">
        <f>N1256*'mass balance'!$H$14+R1256*'mass balance'!$I$14+S1256*'mass balance'!$J$14</f>
        <v>6.5812883215452257E-5</v>
      </c>
      <c r="BI1256" s="36">
        <f t="shared" si="1334"/>
        <v>7.8325413151257937E-20</v>
      </c>
      <c r="BJ1256" s="36">
        <f t="shared" si="1335"/>
        <v>1.4640179512167105E-22</v>
      </c>
      <c r="BK1256" s="36">
        <f t="shared" si="1336"/>
        <v>2.6029421918279489E-19</v>
      </c>
      <c r="BL1256" s="36">
        <f t="shared" si="1337"/>
        <v>1.5053103575178113E-19</v>
      </c>
      <c r="BM1256" s="36">
        <f t="shared" si="1302"/>
        <v>9.2683560210257189E-17</v>
      </c>
      <c r="BN1256" s="36">
        <f t="shared" ca="1" si="1338"/>
        <v>0.93932309604022479</v>
      </c>
      <c r="BO1256" s="36">
        <f t="shared" ca="1" si="1355"/>
        <v>1</v>
      </c>
      <c r="BP1256" s="36">
        <f t="shared" si="1303"/>
        <v>-9.2683560210254576E-17</v>
      </c>
      <c r="BQ1256" s="36">
        <f t="shared" si="1304"/>
        <v>0.9999999999999718</v>
      </c>
      <c r="BR1256" s="2">
        <f t="shared" si="1361"/>
        <v>-5</v>
      </c>
      <c r="BS1256">
        <v>0</v>
      </c>
      <c r="BT1256" s="37">
        <f t="shared" si="1356"/>
        <v>0.31412370409848123</v>
      </c>
      <c r="BU1256" s="34">
        <f t="shared" si="1339"/>
        <v>7.1638439220755377</v>
      </c>
      <c r="BV1256" s="34">
        <f t="shared" si="1340"/>
        <v>16.611908953443365</v>
      </c>
      <c r="BW1256" s="34">
        <f t="shared" si="1341"/>
        <v>-5</v>
      </c>
      <c r="BX1256" s="34">
        <f t="shared" si="1342"/>
        <v>-5</v>
      </c>
      <c r="BY1256" s="34">
        <f t="shared" si="1343"/>
        <v>8.0508213371169077</v>
      </c>
      <c r="BZ1256" s="36">
        <f t="shared" si="1357"/>
        <v>3.1334035321544263E-4</v>
      </c>
      <c r="CA1256" s="34">
        <f t="shared" si="1358"/>
        <v>2.0122053259148728E-2</v>
      </c>
    </row>
    <row r="1257" spans="1:79" ht="13.2" x14ac:dyDescent="0.25">
      <c r="A1257" s="75">
        <f t="shared" si="1344"/>
        <v>3.3506849315069314</v>
      </c>
      <c r="B1257" s="34">
        <f t="shared" si="1294"/>
        <v>1223.00000000003</v>
      </c>
      <c r="C1257">
        <f t="shared" si="1345"/>
        <v>15</v>
      </c>
      <c r="D1257" s="35">
        <f t="shared" si="1305"/>
        <v>3000</v>
      </c>
      <c r="E1257" s="27">
        <v>0</v>
      </c>
      <c r="F1257" s="64">
        <f t="shared" si="1346"/>
        <v>0.46593146951268899</v>
      </c>
      <c r="G1257" s="34">
        <v>0</v>
      </c>
      <c r="H1257" s="34">
        <f t="shared" si="1306"/>
        <v>1</v>
      </c>
      <c r="I1257" s="34">
        <f t="shared" si="1347"/>
        <v>6192.2292298236371</v>
      </c>
      <c r="J1257" s="34">
        <f t="shared" si="1307"/>
        <v>29986.68295532027</v>
      </c>
      <c r="K1257" s="34">
        <f t="shared" si="1308"/>
        <v>26417.890066927575</v>
      </c>
      <c r="L1257" s="36">
        <f t="shared" si="1359"/>
        <v>3729.8395403094555</v>
      </c>
      <c r="M1257" s="34">
        <f t="shared" si="1309"/>
        <v>52.228002934779802</v>
      </c>
      <c r="N1257" s="34">
        <f t="shared" si="1348"/>
        <v>252.92096065367792</v>
      </c>
      <c r="O1257" s="34">
        <f t="shared" si="1310"/>
        <v>4.9430669600601176</v>
      </c>
      <c r="P1257">
        <f t="shared" si="1295"/>
        <v>52.676704565798531</v>
      </c>
      <c r="Q1257" s="36">
        <f t="shared" si="1311"/>
        <v>210.07198972772744</v>
      </c>
      <c r="R1257" s="34">
        <f t="shared" si="1312"/>
        <v>110.14399807571566</v>
      </c>
      <c r="S1257" s="34">
        <f t="shared" si="1313"/>
        <v>99.927991652011784</v>
      </c>
      <c r="T1257" s="36">
        <f t="shared" si="1349"/>
        <v>-1.7344250828414415E-4</v>
      </c>
      <c r="U1257" s="36">
        <f t="shared" si="1314"/>
        <v>3397.2167329330914</v>
      </c>
      <c r="V1257" s="36">
        <f t="shared" si="1315"/>
        <v>1.2613507649547707E-2</v>
      </c>
      <c r="W1257" s="68">
        <f t="shared" si="1316"/>
        <v>10.656684400884158</v>
      </c>
      <c r="X1257">
        <f t="shared" si="1317"/>
        <v>7.1666708027970323</v>
      </c>
      <c r="Y1257">
        <f t="shared" si="1318"/>
        <v>1.5373874768040686E-2</v>
      </c>
      <c r="Z1257" s="34">
        <f t="shared" si="1319"/>
        <v>6.2394342047891618E-4</v>
      </c>
      <c r="AA1257" s="36">
        <f t="shared" si="1320"/>
        <v>1.1836240217924813E-3</v>
      </c>
      <c r="AB1257" s="34">
        <f t="shared" si="1321"/>
        <v>1.7719373785567562E-3</v>
      </c>
      <c r="AC1257" s="36">
        <f t="shared" si="1322"/>
        <v>36.626452815010623</v>
      </c>
      <c r="AD1257" s="34">
        <f t="shared" si="1323"/>
        <v>20.840840694906504</v>
      </c>
      <c r="AE1257">
        <f t="shared" si="1350"/>
        <v>20670.286240500714</v>
      </c>
      <c r="AF1257" s="36">
        <f t="shared" si="1296"/>
        <v>20.840840694906504</v>
      </c>
      <c r="AG1257" s="34">
        <f t="shared" si="1324"/>
        <v>0</v>
      </c>
      <c r="AH1257">
        <f t="shared" si="1360"/>
        <v>0</v>
      </c>
      <c r="AI1257" s="29">
        <f t="shared" si="1351"/>
        <v>0</v>
      </c>
      <c r="AJ1257">
        <f t="shared" si="1352"/>
        <v>0</v>
      </c>
      <c r="AK1257" s="36">
        <f t="shared" si="1297"/>
        <v>-2.0706514283698406E-4</v>
      </c>
      <c r="AL1257" s="36">
        <f t="shared" si="1353"/>
        <v>-2.7520555800676828E-4</v>
      </c>
      <c r="AM1257" s="36">
        <f t="shared" si="1354"/>
        <v>-8.3232526637706666E-2</v>
      </c>
      <c r="AN1257" s="37">
        <f t="shared" si="1298"/>
        <v>1.6715676100926617E-2</v>
      </c>
      <c r="AO1257" s="36">
        <f t="shared" si="1299"/>
        <v>1.3238548311920835</v>
      </c>
      <c r="AP1257" s="36">
        <f t="shared" si="1300"/>
        <v>46.921199666229029</v>
      </c>
      <c r="AQ1257" s="74">
        <f t="shared" si="1325"/>
        <v>1.107608276610908E-4</v>
      </c>
      <c r="AR1257" s="73">
        <f t="shared" si="1326"/>
        <v>2.0454107660205383E-4</v>
      </c>
      <c r="AS1257" s="72">
        <f t="shared" si="1301"/>
        <v>2.3201768753941217</v>
      </c>
      <c r="AT1257" s="37">
        <f t="shared" si="1327"/>
        <v>0.37627578729648592</v>
      </c>
      <c r="AU1257" s="37">
        <f t="shared" si="1328"/>
        <v>2450.6005538711988</v>
      </c>
      <c r="AV1257" s="34">
        <f t="shared" si="1329"/>
        <v>0</v>
      </c>
      <c r="AW1257" s="34">
        <f t="shared" si="1330"/>
        <v>1.0021773672579033</v>
      </c>
      <c r="AX1257" s="37">
        <f t="shared" si="1331"/>
        <v>4.9727200625636216</v>
      </c>
      <c r="AY1257" s="7">
        <f t="shared" si="1332"/>
        <v>16.631581830705684</v>
      </c>
      <c r="AZ1257" s="37">
        <f t="shared" si="1333"/>
        <v>15.629404463447781</v>
      </c>
      <c r="BA1257" s="2">
        <f>BE1257*'mass balance'!$B$17+BF1257*'mass balance'!$C$17+BG1257*'mass balance'!$D$17+BH1257*'mass balance'!$E$17</f>
        <v>2.4709899985556381E-4</v>
      </c>
      <c r="BB1257" s="2">
        <f>BE1257*'mass balance'!$B$18+BF1257*'mass balance'!$C$18+BG1257*'mass balance'!$D$18+BH1257*'mass balance'!$E$18</f>
        <v>2.5090052293026476E-4</v>
      </c>
      <c r="BC1257" s="2">
        <f>BE1257*'mass balance'!$B$19+BF1257*'mass balance'!$C$19+BG1257*'mass balance'!$D$19+BH1257*'mass balance'!$E$19</f>
        <v>-3.1362565366283094E-4</v>
      </c>
      <c r="BD1257" s="2">
        <f>BE1257*'mass balance'!$B$20+BF1257*'mass balance'!$C$20+BG1257*'mass balance'!$D$20+BH1257*'mass balance'!$E$20</f>
        <v>1.1404569224102942E-5</v>
      </c>
      <c r="BE1257" s="2">
        <f>N1257*'mass balance'!$H$11+R1257*'mass balance'!$I$11+S1257*'mass balance'!$J$11</f>
        <v>-6.0219276346113783E-4</v>
      </c>
      <c r="BF1257" s="2">
        <f>N1257*'mass balance'!$H$12+R1257*'mass balance'!$I$12+S1257*'mass balance'!$J$12</f>
        <v>1.5832854790227244E-4</v>
      </c>
      <c r="BG1257" s="2">
        <f>N1257*'mass balance'!$H$13+R1257*'mass balance'!$I$13+S1257*'mass balance'!$J$13</f>
        <v>7.3877536079224954E-5</v>
      </c>
      <c r="BH1257" s="2">
        <f>N1257*'mass balance'!$H$14+R1257*'mass balance'!$I$14+S1257*'mass balance'!$J$14</f>
        <v>6.5864833503561951E-5</v>
      </c>
      <c r="BI1257" s="36">
        <f t="shared" si="1334"/>
        <v>7.8325413151257937E-20</v>
      </c>
      <c r="BJ1257" s="36">
        <f t="shared" si="1335"/>
        <v>1.4623431375873787E-22</v>
      </c>
      <c r="BK1257" s="36">
        <f t="shared" si="1336"/>
        <v>2.6044062097791653E-19</v>
      </c>
      <c r="BL1257" s="36">
        <f t="shared" si="1337"/>
        <v>1.5055996053786521E-19</v>
      </c>
      <c r="BM1257" s="36">
        <f t="shared" si="1302"/>
        <v>9.2834091246008968E-17</v>
      </c>
      <c r="BN1257" s="36">
        <f t="shared" ca="1" si="1338"/>
        <v>0.969946459422388</v>
      </c>
      <c r="BO1257" s="36">
        <f t="shared" ca="1" si="1355"/>
        <v>1</v>
      </c>
      <c r="BP1257" s="36">
        <f t="shared" si="1303"/>
        <v>-9.2834091246006342E-17</v>
      </c>
      <c r="BQ1257" s="36">
        <f t="shared" si="1304"/>
        <v>0.99999999999997169</v>
      </c>
      <c r="BR1257" s="2">
        <f t="shared" si="1361"/>
        <v>-5</v>
      </c>
      <c r="BS1257">
        <v>0</v>
      </c>
      <c r="BT1257" s="37">
        <f t="shared" si="1356"/>
        <v>0.31440971779698795</v>
      </c>
      <c r="BU1257" s="34">
        <f t="shared" si="1339"/>
        <v>7.1666708027970323</v>
      </c>
      <c r="BV1257" s="34">
        <f t="shared" si="1340"/>
        <v>16.631581830705684</v>
      </c>
      <c r="BW1257" s="34">
        <f t="shared" si="1341"/>
        <v>-5</v>
      </c>
      <c r="BX1257" s="34">
        <f t="shared" si="1342"/>
        <v>-5</v>
      </c>
      <c r="BY1257" s="34">
        <f t="shared" si="1343"/>
        <v>8.0571763616584349</v>
      </c>
      <c r="BZ1257" s="36">
        <f t="shared" si="1357"/>
        <v>3.1362565366283094E-4</v>
      </c>
      <c r="CA1257" s="34">
        <f t="shared" si="1358"/>
        <v>2.0116551371633675E-2</v>
      </c>
    </row>
    <row r="1258" spans="1:79" ht="13.2" x14ac:dyDescent="0.25">
      <c r="A1258" s="75">
        <f t="shared" si="1344"/>
        <v>3.3534246575343287</v>
      </c>
      <c r="B1258" s="34">
        <f t="shared" ref="B1258:B1321" si="1362">A1258*365</f>
        <v>1224.00000000003</v>
      </c>
      <c r="C1258">
        <f t="shared" si="1345"/>
        <v>15</v>
      </c>
      <c r="D1258" s="35">
        <f t="shared" si="1305"/>
        <v>3000</v>
      </c>
      <c r="E1258" s="27">
        <v>0</v>
      </c>
      <c r="F1258" s="64">
        <f t="shared" si="1346"/>
        <v>0.46593146951268899</v>
      </c>
      <c r="G1258" s="34">
        <v>0</v>
      </c>
      <c r="H1258" s="34">
        <f t="shared" si="1306"/>
        <v>1</v>
      </c>
      <c r="I1258" s="34">
        <f t="shared" si="1347"/>
        <v>6192.2292298236371</v>
      </c>
      <c r="J1258" s="34">
        <f t="shared" si="1307"/>
        <v>30010.340262147522</v>
      </c>
      <c r="K1258" s="34">
        <f t="shared" si="1308"/>
        <v>26438.731856330331</v>
      </c>
      <c r="L1258" s="36">
        <f t="shared" si="1359"/>
        <v>3734.254267986797</v>
      </c>
      <c r="M1258" s="34">
        <f t="shared" si="1309"/>
        <v>52.228002934779802</v>
      </c>
      <c r="N1258" s="34">
        <f t="shared" si="1348"/>
        <v>253.12049685373523</v>
      </c>
      <c r="O1258" s="34">
        <f t="shared" si="1310"/>
        <v>4.9430669600601176</v>
      </c>
      <c r="P1258">
        <f t="shared" ref="P1258:P1321" si="1363">O1258*W1258</f>
        <v>52.739053978711475</v>
      </c>
      <c r="Q1258" s="36">
        <f t="shared" si="1311"/>
        <v>210.24451105416645</v>
      </c>
      <c r="R1258" s="34">
        <f t="shared" si="1312"/>
        <v>110.25354242268925</v>
      </c>
      <c r="S1258" s="34">
        <f t="shared" si="1313"/>
        <v>99.990968631477202</v>
      </c>
      <c r="T1258" s="36">
        <f t="shared" si="1349"/>
        <v>-1.7216290110282353E-4</v>
      </c>
      <c r="U1258" s="36">
        <f t="shared" si="1314"/>
        <v>3397.2165594905832</v>
      </c>
      <c r="V1258" s="36">
        <f t="shared" si="1315"/>
        <v>1.2621456979851464E-2</v>
      </c>
      <c r="W1258" s="68">
        <f t="shared" si="1316"/>
        <v>10.669297908533705</v>
      </c>
      <c r="X1258">
        <f t="shared" si="1317"/>
        <v>7.1694972358516429</v>
      </c>
      <c r="Y1258">
        <f t="shared" si="1318"/>
        <v>1.5373874768040686E-2</v>
      </c>
      <c r="Z1258" s="34">
        <f t="shared" si="1319"/>
        <v>6.2394342047891618E-4</v>
      </c>
      <c r="AA1258" s="36">
        <f t="shared" si="1320"/>
        <v>1.1829697781478524E-3</v>
      </c>
      <c r="AB1258" s="34">
        <f t="shared" si="1321"/>
        <v>1.7719373785567562E-3</v>
      </c>
      <c r="AC1258" s="36">
        <f t="shared" si="1322"/>
        <v>36.663381479638474</v>
      </c>
      <c r="AD1258" s="34">
        <f t="shared" si="1323"/>
        <v>20.851106964339309</v>
      </c>
      <c r="AE1258">
        <f t="shared" si="1350"/>
        <v>20691.12708119562</v>
      </c>
      <c r="AF1258" s="36">
        <f t="shared" ref="AF1258:AF1321" si="1364">AD1258</f>
        <v>20.851106964339309</v>
      </c>
      <c r="AG1258" s="34">
        <f t="shared" si="1324"/>
        <v>0</v>
      </c>
      <c r="AH1258">
        <f t="shared" si="1360"/>
        <v>0</v>
      </c>
      <c r="AI1258" s="29">
        <f t="shared" si="1351"/>
        <v>0</v>
      </c>
      <c r="AJ1258">
        <f t="shared" si="1352"/>
        <v>0</v>
      </c>
      <c r="AK1258" s="36">
        <f t="shared" ref="AK1258:AK1321" si="1365">-1*AR1257</f>
        <v>-2.0454107660205383E-4</v>
      </c>
      <c r="AL1258" s="36">
        <f t="shared" si="1353"/>
        <v>-2.7515052965397112E-4</v>
      </c>
      <c r="AM1258" s="36">
        <f t="shared" si="1354"/>
        <v>-8.308547327840074E-2</v>
      </c>
      <c r="AN1258" s="37">
        <f t="shared" ref="AN1258:AN1321" si="1366">AN1257+AK1257</f>
        <v>1.6508610958089632E-2</v>
      </c>
      <c r="AO1258" s="36">
        <f t="shared" ref="AO1258:AO1321" si="1367">AO1257+AL1257</f>
        <v>1.3235796256340766</v>
      </c>
      <c r="AP1258" s="36">
        <f t="shared" ref="AP1258:AP1321" si="1368">AP1257+AM1257</f>
        <v>46.837967139591321</v>
      </c>
      <c r="AQ1258" s="74">
        <f t="shared" si="1325"/>
        <v>1.0945702810251403E-4</v>
      </c>
      <c r="AR1258" s="73">
        <f t="shared" si="1326"/>
        <v>2.0204727044802312E-4</v>
      </c>
      <c r="AS1258" s="72">
        <f t="shared" ref="AS1258:AS1321" si="1369">AO1258^3</f>
        <v>2.3187302073126981</v>
      </c>
      <c r="AT1258" s="37">
        <f t="shared" si="1327"/>
        <v>0.37184652998828494</v>
      </c>
      <c r="AU1258" s="37">
        <f t="shared" si="1328"/>
        <v>2446.2534852256954</v>
      </c>
      <c r="AV1258" s="34">
        <f t="shared" si="1329"/>
        <v>0</v>
      </c>
      <c r="AW1258" s="34">
        <f t="shared" si="1330"/>
        <v>1.0033635684638864</v>
      </c>
      <c r="AX1258" s="37">
        <f t="shared" si="1331"/>
        <v>4.9786056393041038</v>
      </c>
      <c r="AY1258" s="7">
        <f t="shared" si="1332"/>
        <v>16.651267116301696</v>
      </c>
      <c r="AZ1258" s="37">
        <f t="shared" si="1333"/>
        <v>15.64790354783781</v>
      </c>
      <c r="BA1258" s="2">
        <f>BE1258*'mass balance'!$B$17+BF1258*'mass balance'!$C$17+BG1258*'mass balance'!$D$17+BH1258*'mass balance'!$E$17</f>
        <v>2.4732387050924756E-4</v>
      </c>
      <c r="BB1258" s="2">
        <f>BE1258*'mass balance'!$B$18+BF1258*'mass balance'!$C$18+BG1258*'mass balance'!$D$18+BH1258*'mass balance'!$E$18</f>
        <v>2.5112885313246678E-4</v>
      </c>
      <c r="BC1258" s="2">
        <f>BE1258*'mass balance'!$B$19+BF1258*'mass balance'!$C$19+BG1258*'mass balance'!$D$19+BH1258*'mass balance'!$E$19</f>
        <v>-3.1391106641558348E-4</v>
      </c>
      <c r="BD1258" s="2">
        <f>BE1258*'mass balance'!$B$20+BF1258*'mass balance'!$C$20+BG1258*'mass balance'!$D$20+BH1258*'mass balance'!$E$20</f>
        <v>1.1414947869657584E-5</v>
      </c>
      <c r="BE1258" s="2">
        <f>N1258*'mass balance'!$H$11+R1258*'mass balance'!$I$11+S1258*'mass balance'!$J$11</f>
        <v>-6.0266784965175052E-4</v>
      </c>
      <c r="BF1258" s="2">
        <f>N1258*'mass balance'!$H$12+R1258*'mass balance'!$I$12+S1258*'mass balance'!$J$12</f>
        <v>1.5842833029102246E-4</v>
      </c>
      <c r="BG1258" s="2">
        <f>N1258*'mass balance'!$H$13+R1258*'mass balance'!$I$13+S1258*'mass balance'!$J$13</f>
        <v>7.3924113447532326E-5</v>
      </c>
      <c r="BH1258" s="2">
        <f>N1258*'mass balance'!$H$14+R1258*'mass balance'!$I$14+S1258*'mass balance'!$J$14</f>
        <v>6.5916796055660203E-5</v>
      </c>
      <c r="BI1258" s="36">
        <f t="shared" si="1334"/>
        <v>7.8325413151257937E-20</v>
      </c>
      <c r="BJ1258" s="36">
        <f t="shared" si="1335"/>
        <v>1.4606721659373428E-22</v>
      </c>
      <c r="BK1258" s="36">
        <f t="shared" si="1336"/>
        <v>2.6058685529167527E-19</v>
      </c>
      <c r="BL1258" s="36">
        <f t="shared" si="1337"/>
        <v>1.5058882308271114E-19</v>
      </c>
      <c r="BM1258" s="36">
        <f t="shared" ref="BM1258:BM1321" si="1370">BM1257+BL1257</f>
        <v>9.2984651206546827E-17</v>
      </c>
      <c r="BN1258" s="36">
        <f t="shared" ca="1" si="1338"/>
        <v>0.35575547221834991</v>
      </c>
      <c r="BO1258" s="36">
        <f t="shared" ca="1" si="1355"/>
        <v>1</v>
      </c>
      <c r="BP1258" s="36">
        <f t="shared" ref="BP1258:BP1321" si="1371">-1*BQ1258*BM1258</f>
        <v>-9.2984651206544189E-17</v>
      </c>
      <c r="BQ1258" s="36">
        <f t="shared" ref="BQ1258:BQ1321" si="1372">BQ1257+BP1257</f>
        <v>0.99999999999997158</v>
      </c>
      <c r="BR1258" s="2">
        <f t="shared" si="1361"/>
        <v>-5</v>
      </c>
      <c r="BS1258">
        <v>0</v>
      </c>
      <c r="BT1258" s="37">
        <f t="shared" si="1356"/>
        <v>0.31469584408162238</v>
      </c>
      <c r="BU1258" s="34">
        <f t="shared" si="1339"/>
        <v>7.1694972358516429</v>
      </c>
      <c r="BV1258" s="34">
        <f t="shared" si="1340"/>
        <v>16.651267116301696</v>
      </c>
      <c r="BW1258" s="34">
        <f t="shared" si="1341"/>
        <v>-5</v>
      </c>
      <c r="BX1258" s="34">
        <f t="shared" si="1342"/>
        <v>-5</v>
      </c>
      <c r="BY1258" s="34">
        <f t="shared" si="1343"/>
        <v>8.0635328864408873</v>
      </c>
      <c r="BZ1258" s="36">
        <f t="shared" si="1357"/>
        <v>3.1391106641558348E-4</v>
      </c>
      <c r="CA1258" s="34">
        <f t="shared" si="1358"/>
        <v>2.0111054693017091E-2</v>
      </c>
    </row>
    <row r="1259" spans="1:79" ht="13.2" x14ac:dyDescent="0.25">
      <c r="A1259" s="75">
        <f t="shared" si="1344"/>
        <v>3.3561643835617261</v>
      </c>
      <c r="B1259" s="34">
        <f t="shared" si="1362"/>
        <v>1225.00000000003</v>
      </c>
      <c r="C1259">
        <f t="shared" si="1345"/>
        <v>15</v>
      </c>
      <c r="D1259" s="35">
        <f t="shared" si="1305"/>
        <v>3000</v>
      </c>
      <c r="E1259" s="27">
        <v>0</v>
      </c>
      <c r="F1259" s="64">
        <f t="shared" si="1346"/>
        <v>0.46593146951268899</v>
      </c>
      <c r="G1259" s="34">
        <v>0</v>
      </c>
      <c r="H1259" s="34">
        <f t="shared" si="1306"/>
        <v>1</v>
      </c>
      <c r="I1259" s="34">
        <f t="shared" si="1347"/>
        <v>6192.2292298236371</v>
      </c>
      <c r="J1259" s="34">
        <f t="shared" si="1307"/>
        <v>30034.003148641121</v>
      </c>
      <c r="K1259" s="34">
        <f t="shared" si="1308"/>
        <v>26459.578561348866</v>
      </c>
      <c r="L1259" s="36">
        <f t="shared" si="1359"/>
        <v>3738.6717779297446</v>
      </c>
      <c r="M1259" s="34">
        <f t="shared" si="1309"/>
        <v>52.228002934779802</v>
      </c>
      <c r="N1259" s="34">
        <f t="shared" si="1348"/>
        <v>253.32008011516888</v>
      </c>
      <c r="O1259" s="34">
        <f t="shared" si="1310"/>
        <v>4.9430669600601176</v>
      </c>
      <c r="P1259">
        <f t="shared" si="1363"/>
        <v>52.801442685696394</v>
      </c>
      <c r="Q1259" s="36">
        <f t="shared" si="1311"/>
        <v>210.41708115898271</v>
      </c>
      <c r="R1259" s="34">
        <f t="shared" si="1312"/>
        <v>110.36313940754771</v>
      </c>
      <c r="S1259" s="34">
        <f t="shared" si="1313"/>
        <v>100.053941751435</v>
      </c>
      <c r="T1259" s="36">
        <f t="shared" si="1349"/>
        <v>-1.7089324569064863E-4</v>
      </c>
      <c r="U1259" s="36">
        <f t="shared" si="1314"/>
        <v>3397.2163873276822</v>
      </c>
      <c r="V1259" s="36">
        <f t="shared" si="1315"/>
        <v>1.2629405822985123E-2</v>
      </c>
      <c r="W1259" s="68">
        <f t="shared" si="1316"/>
        <v>10.681919365513556</v>
      </c>
      <c r="X1259">
        <f t="shared" si="1317"/>
        <v>7.1723232213107915</v>
      </c>
      <c r="Y1259">
        <f t="shared" si="1318"/>
        <v>1.5373874768040686E-2</v>
      </c>
      <c r="Z1259" s="34">
        <f t="shared" si="1319"/>
        <v>6.2394342047891618E-4</v>
      </c>
      <c r="AA1259" s="36">
        <f t="shared" si="1320"/>
        <v>1.182316154132281E-3</v>
      </c>
      <c r="AB1259" s="34">
        <f t="shared" si="1321"/>
        <v>1.7719373785567562E-3</v>
      </c>
      <c r="AC1259" s="36">
        <f t="shared" si="1322"/>
        <v>36.700328335452873</v>
      </c>
      <c r="AD1259" s="34">
        <f t="shared" si="1323"/>
        <v>20.861368386398439</v>
      </c>
      <c r="AE1259">
        <f t="shared" si="1350"/>
        <v>20711.978188159959</v>
      </c>
      <c r="AF1259" s="36">
        <f t="shared" si="1364"/>
        <v>20.861368386398439</v>
      </c>
      <c r="AG1259" s="34">
        <f t="shared" si="1324"/>
        <v>0</v>
      </c>
      <c r="AH1259">
        <f t="shared" si="1360"/>
        <v>0</v>
      </c>
      <c r="AI1259" s="29">
        <f t="shared" si="1351"/>
        <v>0</v>
      </c>
      <c r="AJ1259">
        <f t="shared" si="1352"/>
        <v>0</v>
      </c>
      <c r="AK1259" s="36">
        <f t="shared" si="1365"/>
        <v>-2.0204727044802312E-4</v>
      </c>
      <c r="AL1259" s="36">
        <f t="shared" si="1353"/>
        <v>-2.750954870480487E-4</v>
      </c>
      <c r="AM1259" s="36">
        <f t="shared" si="1354"/>
        <v>-8.2938672658951176E-2</v>
      </c>
      <c r="AN1259" s="37">
        <f t="shared" si="1366"/>
        <v>1.6304069881487578E-2</v>
      </c>
      <c r="AO1259" s="36">
        <f t="shared" si="1367"/>
        <v>1.3233044751044227</v>
      </c>
      <c r="AP1259" s="36">
        <f t="shared" si="1368"/>
        <v>46.754881666312919</v>
      </c>
      <c r="AQ1259" s="74">
        <f t="shared" si="1325"/>
        <v>1.0816830482484322E-4</v>
      </c>
      <c r="AR1259" s="73">
        <f t="shared" si="1326"/>
        <v>1.9958336779830237E-4</v>
      </c>
      <c r="AS1259" s="72">
        <f t="shared" si="1369"/>
        <v>2.3172844297898729</v>
      </c>
      <c r="AT1259" s="37">
        <f t="shared" si="1327"/>
        <v>0.36746848969955892</v>
      </c>
      <c r="AU1259" s="37">
        <f t="shared" si="1328"/>
        <v>2441.9140968834736</v>
      </c>
      <c r="AV1259" s="34">
        <f t="shared" si="1329"/>
        <v>0</v>
      </c>
      <c r="AW1259" s="34">
        <f t="shared" si="1330"/>
        <v>1.0045505172418736</v>
      </c>
      <c r="AX1259" s="37">
        <f t="shared" si="1331"/>
        <v>4.9844949267102887</v>
      </c>
      <c r="AY1259" s="7">
        <f t="shared" si="1332"/>
        <v>16.670964809465719</v>
      </c>
      <c r="AZ1259" s="37">
        <f t="shared" si="1333"/>
        <v>15.666414292223845</v>
      </c>
      <c r="BA1259" s="2">
        <f>BE1259*'mass balance'!$B$17+BF1259*'mass balance'!$C$17+BG1259*'mass balance'!$D$17+BH1259*'mass balance'!$E$17</f>
        <v>2.475488296204413E-4</v>
      </c>
      <c r="BB1259" s="2">
        <f>BE1259*'mass balance'!$B$18+BF1259*'mass balance'!$C$18+BG1259*'mass balance'!$D$18+BH1259*'mass balance'!$E$18</f>
        <v>2.5135727315306349E-4</v>
      </c>
      <c r="BC1259" s="2">
        <f>BE1259*'mass balance'!$B$19+BF1259*'mass balance'!$C$19+BG1259*'mass balance'!$D$19+BH1259*'mass balance'!$E$19</f>
        <v>-3.1419659144132933E-4</v>
      </c>
      <c r="BD1259" s="2">
        <f>BE1259*'mass balance'!$B$20+BF1259*'mass balance'!$C$20+BG1259*'mass balance'!$D$20+BH1259*'mass balance'!$E$20</f>
        <v>1.1425330597866521E-5</v>
      </c>
      <c r="BE1259" s="2">
        <f>N1259*'mass balance'!$H$11+R1259*'mass balance'!$I$11+S1259*'mass balance'!$J$11</f>
        <v>-6.0314304789325923E-4</v>
      </c>
      <c r="BF1259" s="2">
        <f>N1259*'mass balance'!$H$12+R1259*'mass balance'!$I$12+S1259*'mass balance'!$J$12</f>
        <v>1.5852810656466674E-4</v>
      </c>
      <c r="BG1259" s="2">
        <f>N1259*'mass balance'!$H$13+R1259*'mass balance'!$I$13+S1259*'mass balance'!$J$13</f>
        <v>7.3970687855493374E-5</v>
      </c>
      <c r="BH1259" s="2">
        <f>N1259*'mass balance'!$H$14+R1259*'mass balance'!$I$14+S1259*'mass balance'!$J$14</f>
        <v>6.5968770863325215E-5</v>
      </c>
      <c r="BI1259" s="36">
        <f t="shared" si="1334"/>
        <v>7.8325413151257937E-20</v>
      </c>
      <c r="BJ1259" s="36">
        <f t="shared" si="1335"/>
        <v>1.459005025796257E-22</v>
      </c>
      <c r="BK1259" s="36">
        <f t="shared" si="1336"/>
        <v>2.6073292250826899E-19</v>
      </c>
      <c r="BL1259" s="36">
        <f t="shared" si="1337"/>
        <v>1.5061762370225051E-19</v>
      </c>
      <c r="BM1259" s="36">
        <f t="shared" si="1370"/>
        <v>9.3135240029629544E-17</v>
      </c>
      <c r="BN1259" s="36">
        <f t="shared" ca="1" si="1338"/>
        <v>0.20102638735704814</v>
      </c>
      <c r="BO1259" s="36">
        <f t="shared" ca="1" si="1355"/>
        <v>1</v>
      </c>
      <c r="BP1259" s="36">
        <f t="shared" si="1371"/>
        <v>-9.3135240029626882E-17</v>
      </c>
      <c r="BQ1259" s="36">
        <f t="shared" si="1372"/>
        <v>0.99999999999997147</v>
      </c>
      <c r="BR1259" s="2">
        <f t="shared" si="1361"/>
        <v>-5</v>
      </c>
      <c r="BS1259">
        <v>0</v>
      </c>
      <c r="BT1259" s="37">
        <f t="shared" si="1356"/>
        <v>0.31498208291993263</v>
      </c>
      <c r="BU1259" s="34">
        <f t="shared" si="1339"/>
        <v>7.1723232213107915</v>
      </c>
      <c r="BV1259" s="34">
        <f t="shared" si="1340"/>
        <v>16.670964809465719</v>
      </c>
      <c r="BW1259" s="34">
        <f t="shared" si="1341"/>
        <v>-5</v>
      </c>
      <c r="BX1259" s="34">
        <f t="shared" si="1342"/>
        <v>-5</v>
      </c>
      <c r="BY1259" s="34">
        <f t="shared" si="1343"/>
        <v>8.0698909104340348</v>
      </c>
      <c r="BZ1259" s="36">
        <f t="shared" si="1357"/>
        <v>3.1419659144132933E-4</v>
      </c>
      <c r="CA1259" s="34">
        <f t="shared" si="1358"/>
        <v>2.0105563215973205E-2</v>
      </c>
    </row>
    <row r="1260" spans="1:79" ht="13.2" x14ac:dyDescent="0.25">
      <c r="A1260" s="75">
        <f t="shared" si="1344"/>
        <v>3.3589041095891234</v>
      </c>
      <c r="B1260" s="34">
        <f t="shared" si="1362"/>
        <v>1226.00000000003</v>
      </c>
      <c r="C1260">
        <f t="shared" si="1345"/>
        <v>15</v>
      </c>
      <c r="D1260" s="35">
        <f t="shared" si="1305"/>
        <v>3000</v>
      </c>
      <c r="E1260" s="27">
        <v>0</v>
      </c>
      <c r="F1260" s="64">
        <f t="shared" si="1346"/>
        <v>0.46593146951268899</v>
      </c>
      <c r="G1260" s="34">
        <v>0</v>
      </c>
      <c r="H1260" s="34">
        <f t="shared" si="1306"/>
        <v>1</v>
      </c>
      <c r="I1260" s="34">
        <f t="shared" si="1347"/>
        <v>6192.2292298236371</v>
      </c>
      <c r="J1260" s="34">
        <f t="shared" si="1307"/>
        <v>30057.671610968329</v>
      </c>
      <c r="K1260" s="34">
        <f t="shared" si="1308"/>
        <v>26480.430178606606</v>
      </c>
      <c r="L1260" s="36">
        <f t="shared" si="1359"/>
        <v>3743.092069967789</v>
      </c>
      <c r="M1260" s="34">
        <f t="shared" si="1309"/>
        <v>52.228002934779802</v>
      </c>
      <c r="N1260" s="34">
        <f t="shared" si="1348"/>
        <v>253.51971040565189</v>
      </c>
      <c r="O1260" s="34">
        <f t="shared" si="1310"/>
        <v>4.9430669600601176</v>
      </c>
      <c r="P1260">
        <f t="shared" si="1363"/>
        <v>52.86387068434518</v>
      </c>
      <c r="Q1260" s="36">
        <f t="shared" si="1311"/>
        <v>210.58970001641254</v>
      </c>
      <c r="R1260" s="34">
        <f t="shared" si="1312"/>
        <v>110.47278902083499</v>
      </c>
      <c r="S1260" s="34">
        <f t="shared" si="1313"/>
        <v>100.11691099557753</v>
      </c>
      <c r="T1260" s="36">
        <f t="shared" si="1349"/>
        <v>-1.6963346060142691E-4</v>
      </c>
      <c r="U1260" s="36">
        <f t="shared" si="1314"/>
        <v>3397.2162164344368</v>
      </c>
      <c r="V1260" s="36">
        <f t="shared" si="1315"/>
        <v>1.2637354176890239E-2</v>
      </c>
      <c r="W1260" s="68">
        <f t="shared" si="1316"/>
        <v>10.694548771336541</v>
      </c>
      <c r="X1260">
        <f t="shared" si="1317"/>
        <v>7.1751487592458814</v>
      </c>
      <c r="Y1260">
        <f t="shared" si="1318"/>
        <v>1.5373874768040686E-2</v>
      </c>
      <c r="Z1260" s="34">
        <f t="shared" si="1319"/>
        <v>6.2394342047891618E-4</v>
      </c>
      <c r="AA1260" s="36">
        <f t="shared" si="1320"/>
        <v>1.1816631488708333E-3</v>
      </c>
      <c r="AB1260" s="34">
        <f t="shared" si="1321"/>
        <v>1.7719373785567562E-3</v>
      </c>
      <c r="AC1260" s="36">
        <f t="shared" si="1322"/>
        <v>36.737293373864574</v>
      </c>
      <c r="AD1260" s="34">
        <f t="shared" si="1323"/>
        <v>20.871624962625248</v>
      </c>
      <c r="AE1260">
        <f t="shared" si="1350"/>
        <v>20732.839556546358</v>
      </c>
      <c r="AF1260" s="36">
        <f t="shared" si="1364"/>
        <v>20.871624962625248</v>
      </c>
      <c r="AG1260" s="34">
        <f t="shared" si="1324"/>
        <v>0</v>
      </c>
      <c r="AH1260">
        <f t="shared" si="1360"/>
        <v>0</v>
      </c>
      <c r="AI1260" s="29">
        <f t="shared" si="1351"/>
        <v>0</v>
      </c>
      <c r="AJ1260">
        <f t="shared" si="1352"/>
        <v>0</v>
      </c>
      <c r="AK1260" s="36">
        <f t="shared" si="1365"/>
        <v>-1.9958336779830237E-4</v>
      </c>
      <c r="AL1260" s="36">
        <f t="shared" si="1353"/>
        <v>-2.7504043048389245E-4</v>
      </c>
      <c r="AM1260" s="36">
        <f t="shared" si="1354"/>
        <v>-8.2792124428442943E-2</v>
      </c>
      <c r="AN1260" s="37">
        <f t="shared" si="1366"/>
        <v>1.6102022611039556E-2</v>
      </c>
      <c r="AO1260" s="36">
        <f t="shared" si="1367"/>
        <v>1.3230293796173747</v>
      </c>
      <c r="AP1260" s="36">
        <f t="shared" si="1368"/>
        <v>46.671942993653964</v>
      </c>
      <c r="AQ1260" s="74">
        <f t="shared" si="1325"/>
        <v>1.0689448668630612E-4</v>
      </c>
      <c r="AR1260" s="73">
        <f t="shared" si="1326"/>
        <v>1.9714901620341625E-4</v>
      </c>
      <c r="AS1260" s="72">
        <f t="shared" si="1369"/>
        <v>2.3158395424148144</v>
      </c>
      <c r="AT1260" s="37">
        <f t="shared" si="1327"/>
        <v>0.3631410850288645</v>
      </c>
      <c r="AU1260" s="37">
        <f t="shared" si="1328"/>
        <v>2437.5823756444347</v>
      </c>
      <c r="AV1260" s="34">
        <f t="shared" si="1329"/>
        <v>0</v>
      </c>
      <c r="AW1260" s="34">
        <f t="shared" si="1330"/>
        <v>1.0057382135460504</v>
      </c>
      <c r="AX1260" s="37">
        <f t="shared" si="1331"/>
        <v>4.9903879245463223</v>
      </c>
      <c r="AY1260" s="7">
        <f t="shared" si="1332"/>
        <v>16.690674909428914</v>
      </c>
      <c r="AZ1260" s="37">
        <f t="shared" si="1333"/>
        <v>15.684936695882863</v>
      </c>
      <c r="BA1260" s="2">
        <f>BE1260*'mass balance'!$B$17+BF1260*'mass balance'!$C$17+BG1260*'mass balance'!$D$17+BH1260*'mass balance'!$E$17</f>
        <v>2.4777387716363542E-4</v>
      </c>
      <c r="BB1260" s="2">
        <f>BE1260*'mass balance'!$B$18+BF1260*'mass balance'!$C$18+BG1260*'mass balance'!$D$18+BH1260*'mass balance'!$E$18</f>
        <v>2.5158578296615298E-4</v>
      </c>
      <c r="BC1260" s="2">
        <f>BE1260*'mass balance'!$B$19+BF1260*'mass balance'!$C$19+BG1260*'mass balance'!$D$19+BH1260*'mass balance'!$E$19</f>
        <v>-3.1448222870769112E-4</v>
      </c>
      <c r="BD1260" s="2">
        <f>BE1260*'mass balance'!$B$20+BF1260*'mass balance'!$C$20+BG1260*'mass balance'!$D$20+BH1260*'mass balance'!$E$20</f>
        <v>1.1435717407552406E-5</v>
      </c>
      <c r="BE1260" s="2">
        <f>N1260*'mass balance'!$H$11+R1260*'mass balance'!$I$11+S1260*'mass balance'!$J$11</f>
        <v>-6.0361835810869493E-4</v>
      </c>
      <c r="BF1260" s="2">
        <f>N1260*'mass balance'!$H$12+R1260*'mass balance'!$I$12+S1260*'mass balance'!$J$12</f>
        <v>1.5862787669736696E-4</v>
      </c>
      <c r="BG1260" s="2">
        <f>N1260*'mass balance'!$H$13+R1260*'mass balance'!$I$13+S1260*'mass balance'!$J$13</f>
        <v>7.401725929179201E-5</v>
      </c>
      <c r="BH1260" s="2">
        <f>N1260*'mass balance'!$H$14+R1260*'mass balance'!$I$14+S1260*'mass balance'!$J$14</f>
        <v>6.6020757918138509E-5</v>
      </c>
      <c r="BI1260" s="36">
        <f t="shared" si="1334"/>
        <v>7.8325413151257937E-20</v>
      </c>
      <c r="BJ1260" s="36">
        <f t="shared" si="1335"/>
        <v>1.4573417067273681E-22</v>
      </c>
      <c r="BK1260" s="36">
        <f t="shared" si="1336"/>
        <v>2.608788230108486E-19</v>
      </c>
      <c r="BL1260" s="36">
        <f t="shared" si="1337"/>
        <v>1.5064636271109622E-19</v>
      </c>
      <c r="BM1260" s="36">
        <f t="shared" si="1370"/>
        <v>9.3285857653331796E-17</v>
      </c>
      <c r="BN1260" s="36">
        <f t="shared" ca="1" si="1338"/>
        <v>0.74856044743850814</v>
      </c>
      <c r="BO1260" s="36">
        <f t="shared" ca="1" si="1355"/>
        <v>1</v>
      </c>
      <c r="BP1260" s="36">
        <f t="shared" si="1371"/>
        <v>-9.3285857653329121E-17</v>
      </c>
      <c r="BQ1260" s="36">
        <f t="shared" si="1372"/>
        <v>0.99999999999997136</v>
      </c>
      <c r="BR1260" s="2">
        <f t="shared" si="1361"/>
        <v>-5</v>
      </c>
      <c r="BS1260">
        <v>0</v>
      </c>
      <c r="BT1260" s="37">
        <f t="shared" si="1356"/>
        <v>0.31526843427946033</v>
      </c>
      <c r="BU1260" s="34">
        <f t="shared" si="1339"/>
        <v>7.1751487592458814</v>
      </c>
      <c r="BV1260" s="34">
        <f t="shared" si="1340"/>
        <v>16.690674909428914</v>
      </c>
      <c r="BW1260" s="34">
        <f t="shared" si="1341"/>
        <v>-5</v>
      </c>
      <c r="BX1260" s="34">
        <f t="shared" si="1342"/>
        <v>-5</v>
      </c>
      <c r="BY1260" s="34">
        <f t="shared" si="1343"/>
        <v>8.0762504326080524</v>
      </c>
      <c r="BZ1260" s="36">
        <f t="shared" si="1357"/>
        <v>3.1448222870769112E-4</v>
      </c>
      <c r="CA1260" s="34">
        <f t="shared" si="1358"/>
        <v>2.0100076933189989E-2</v>
      </c>
    </row>
    <row r="1261" spans="1:79" ht="13.2" x14ac:dyDescent="0.25">
      <c r="A1261" s="75">
        <f t="shared" si="1344"/>
        <v>3.3616438356165208</v>
      </c>
      <c r="B1261" s="34">
        <f t="shared" si="1362"/>
        <v>1227.00000000003</v>
      </c>
      <c r="C1261">
        <f t="shared" si="1345"/>
        <v>15</v>
      </c>
      <c r="D1261" s="35">
        <f t="shared" si="1305"/>
        <v>3000</v>
      </c>
      <c r="E1261" s="27">
        <v>0</v>
      </c>
      <c r="F1261" s="64">
        <f t="shared" si="1346"/>
        <v>0.46593146951268899</v>
      </c>
      <c r="G1261" s="34">
        <v>0</v>
      </c>
      <c r="H1261" s="34">
        <f t="shared" si="1306"/>
        <v>1</v>
      </c>
      <c r="I1261" s="34">
        <f t="shared" si="1347"/>
        <v>6192.2292298236371</v>
      </c>
      <c r="J1261" s="34">
        <f t="shared" si="1307"/>
        <v>30081.345645297857</v>
      </c>
      <c r="K1261" s="34">
        <f t="shared" si="1308"/>
        <v>26501.286704728216</v>
      </c>
      <c r="L1261" s="36">
        <f t="shared" si="1359"/>
        <v>3747.5151439297006</v>
      </c>
      <c r="M1261" s="34">
        <f t="shared" si="1309"/>
        <v>52.228002934779802</v>
      </c>
      <c r="N1261" s="34">
        <f t="shared" si="1348"/>
        <v>253.7193876928695</v>
      </c>
      <c r="O1261" s="34">
        <f t="shared" si="1310"/>
        <v>4.9430669600601176</v>
      </c>
      <c r="P1261">
        <f t="shared" si="1363"/>
        <v>52.926337972239544</v>
      </c>
      <c r="Q1261" s="36">
        <f t="shared" si="1311"/>
        <v>210.76236760070083</v>
      </c>
      <c r="R1261" s="34">
        <f t="shared" si="1312"/>
        <v>110.58249125308727</v>
      </c>
      <c r="S1261" s="34">
        <f t="shared" si="1313"/>
        <v>100.17987634761356</v>
      </c>
      <c r="T1261" s="36">
        <f t="shared" si="1349"/>
        <v>-1.683834650980171E-4</v>
      </c>
      <c r="U1261" s="36">
        <f t="shared" si="1314"/>
        <v>3397.2160468009761</v>
      </c>
      <c r="V1261" s="36">
        <f t="shared" si="1315"/>
        <v>1.2645302039510437E-2</v>
      </c>
      <c r="W1261" s="68">
        <f t="shared" si="1316"/>
        <v>10.707186125513431</v>
      </c>
      <c r="X1261">
        <f t="shared" si="1317"/>
        <v>7.1779738497282972</v>
      </c>
      <c r="Y1261">
        <f t="shared" si="1318"/>
        <v>1.5373874768040686E-2</v>
      </c>
      <c r="Z1261" s="34">
        <f t="shared" si="1319"/>
        <v>6.2394342047891618E-4</v>
      </c>
      <c r="AA1261" s="36">
        <f t="shared" si="1320"/>
        <v>1.1810107614902482E-3</v>
      </c>
      <c r="AB1261" s="34">
        <f t="shared" si="1321"/>
        <v>1.7719373785567562E-3</v>
      </c>
      <c r="AC1261" s="36">
        <f t="shared" si="1322"/>
        <v>36.774276586287066</v>
      </c>
      <c r="AD1261" s="34">
        <f t="shared" si="1323"/>
        <v>20.88187669456066</v>
      </c>
      <c r="AE1261">
        <f t="shared" si="1350"/>
        <v>20753.711181508985</v>
      </c>
      <c r="AF1261" s="36">
        <f t="shared" si="1364"/>
        <v>20.88187669456066</v>
      </c>
      <c r="AG1261" s="34">
        <f t="shared" si="1324"/>
        <v>0</v>
      </c>
      <c r="AH1261">
        <f t="shared" si="1360"/>
        <v>0</v>
      </c>
      <c r="AI1261" s="29">
        <f t="shared" si="1351"/>
        <v>0</v>
      </c>
      <c r="AJ1261">
        <f t="shared" si="1352"/>
        <v>0</v>
      </c>
      <c r="AK1261" s="36">
        <f t="shared" si="1365"/>
        <v>-1.9714901620341625E-4</v>
      </c>
      <c r="AL1261" s="36">
        <f t="shared" si="1353"/>
        <v>-2.7498536025307959E-4</v>
      </c>
      <c r="AM1261" s="36">
        <f t="shared" si="1354"/>
        <v>-8.2645828235452967E-2</v>
      </c>
      <c r="AN1261" s="37">
        <f t="shared" si="1366"/>
        <v>1.5902439243241254E-2</v>
      </c>
      <c r="AO1261" s="36">
        <f t="shared" si="1367"/>
        <v>1.3227543391868908</v>
      </c>
      <c r="AP1261" s="36">
        <f t="shared" si="1368"/>
        <v>46.58915086922552</v>
      </c>
      <c r="AQ1261" s="74">
        <f t="shared" si="1325"/>
        <v>1.0563540445101794E-4</v>
      </c>
      <c r="AR1261" s="73">
        <f t="shared" si="1326"/>
        <v>1.9474386729412407E-4</v>
      </c>
      <c r="AS1261" s="72">
        <f t="shared" si="1369"/>
        <v>2.3143955447752429</v>
      </c>
      <c r="AT1261" s="37">
        <f t="shared" si="1327"/>
        <v>0.35886374104942331</v>
      </c>
      <c r="AU1261" s="37">
        <f t="shared" si="1328"/>
        <v>2433.2583083268096</v>
      </c>
      <c r="AV1261" s="34">
        <f t="shared" si="1329"/>
        <v>0</v>
      </c>
      <c r="AW1261" s="34">
        <f t="shared" si="1330"/>
        <v>1.0069266573304092</v>
      </c>
      <c r="AX1261" s="37">
        <f t="shared" si="1331"/>
        <v>4.9962846325754491</v>
      </c>
      <c r="AY1261" s="7">
        <f t="shared" si="1332"/>
        <v>16.71039741541929</v>
      </c>
      <c r="AZ1261" s="37">
        <f t="shared" si="1333"/>
        <v>15.70347075808888</v>
      </c>
      <c r="BA1261" s="2">
        <f>BE1261*'mass balance'!$B$17+BF1261*'mass balance'!$C$17+BG1261*'mass balance'!$D$17+BH1261*'mass balance'!$E$17</f>
        <v>2.479990131133155E-4</v>
      </c>
      <c r="BB1261" s="2">
        <f>BE1261*'mass balance'!$B$18+BF1261*'mass balance'!$C$18+BG1261*'mass balance'!$D$18+BH1261*'mass balance'!$E$18</f>
        <v>2.5181438254582813E-4</v>
      </c>
      <c r="BC1261" s="2">
        <f>BE1261*'mass balance'!$B$19+BF1261*'mass balance'!$C$19+BG1261*'mass balance'!$D$19+BH1261*'mass balance'!$E$19</f>
        <v>-3.1476797818228504E-4</v>
      </c>
      <c r="BD1261" s="2">
        <f>BE1261*'mass balance'!$B$20+BF1261*'mass balance'!$C$20+BG1261*'mass balance'!$D$20+BH1261*'mass balance'!$E$20</f>
        <v>1.1446108297537637E-5</v>
      </c>
      <c r="BE1261" s="2">
        <f>N1261*'mass balance'!$H$11+R1261*'mass balance'!$I$11+S1261*'mass balance'!$J$11</f>
        <v>-6.0409378022111785E-4</v>
      </c>
      <c r="BF1261" s="2">
        <f>N1261*'mass balance'!$H$12+R1261*'mass balance'!$I$12+S1261*'mass balance'!$J$12</f>
        <v>1.5872764066331095E-4</v>
      </c>
      <c r="BG1261" s="2">
        <f>N1261*'mass balance'!$H$13+R1261*'mass balance'!$I$13+S1261*'mass balance'!$J$13</f>
        <v>7.4063827745118459E-5</v>
      </c>
      <c r="BH1261" s="2">
        <f>N1261*'mass balance'!$H$14+R1261*'mass balance'!$I$14+S1261*'mass balance'!$J$14</f>
        <v>6.6072757211684753E-5</v>
      </c>
      <c r="BI1261" s="36">
        <f t="shared" si="1334"/>
        <v>7.8325413151257937E-20</v>
      </c>
      <c r="BJ1261" s="36">
        <f t="shared" si="1335"/>
        <v>1.455682198327404E-22</v>
      </c>
      <c r="BK1261" s="36">
        <f t="shared" si="1336"/>
        <v>2.6102455718152134E-19</v>
      </c>
      <c r="BL1261" s="36">
        <f t="shared" si="1337"/>
        <v>1.506750404225479E-19</v>
      </c>
      <c r="BM1261" s="36">
        <f t="shared" si="1370"/>
        <v>9.3436504016042893E-17</v>
      </c>
      <c r="BN1261" s="36">
        <f t="shared" ca="1" si="1338"/>
        <v>0.80909741123255086</v>
      </c>
      <c r="BO1261" s="36">
        <f t="shared" ca="1" si="1355"/>
        <v>1</v>
      </c>
      <c r="BP1261" s="36">
        <f t="shared" si="1371"/>
        <v>-9.3436504016040206E-17</v>
      </c>
      <c r="BQ1261" s="36">
        <f t="shared" si="1372"/>
        <v>0.99999999999997125</v>
      </c>
      <c r="BR1261" s="2">
        <f t="shared" si="1361"/>
        <v>-5</v>
      </c>
      <c r="BS1261">
        <v>0</v>
      </c>
      <c r="BT1261" s="37">
        <f t="shared" si="1356"/>
        <v>0.31555489812774073</v>
      </c>
      <c r="BU1261" s="34">
        <f t="shared" si="1339"/>
        <v>7.1779738497282972</v>
      </c>
      <c r="BV1261" s="34">
        <f t="shared" si="1340"/>
        <v>16.71039741541929</v>
      </c>
      <c r="BW1261" s="34">
        <f t="shared" si="1341"/>
        <v>-5</v>
      </c>
      <c r="BX1261" s="34">
        <f t="shared" si="1342"/>
        <v>-5</v>
      </c>
      <c r="BY1261" s="34">
        <f t="shared" si="1343"/>
        <v>8.0826114519335039</v>
      </c>
      <c r="BZ1261" s="36">
        <f t="shared" si="1357"/>
        <v>3.1476797818228504E-4</v>
      </c>
      <c r="CA1261" s="34">
        <f t="shared" si="1358"/>
        <v>2.0094595837369136E-2</v>
      </c>
    </row>
    <row r="1262" spans="1:79" ht="13.2" x14ac:dyDescent="0.25">
      <c r="A1262" s="75">
        <f t="shared" si="1344"/>
        <v>3.3643835616439182</v>
      </c>
      <c r="B1262" s="34">
        <f t="shared" si="1362"/>
        <v>1228.0000000000302</v>
      </c>
      <c r="C1262">
        <f t="shared" si="1345"/>
        <v>15</v>
      </c>
      <c r="D1262" s="35">
        <f t="shared" si="1305"/>
        <v>3000</v>
      </c>
      <c r="E1262" s="27">
        <v>0</v>
      </c>
      <c r="F1262" s="64">
        <f t="shared" si="1346"/>
        <v>0.46593146951268899</v>
      </c>
      <c r="G1262" s="34">
        <v>0</v>
      </c>
      <c r="H1262" s="34">
        <f t="shared" si="1306"/>
        <v>1</v>
      </c>
      <c r="I1262" s="34">
        <f t="shared" si="1347"/>
        <v>6192.2292298236371</v>
      </c>
      <c r="J1262" s="34">
        <f t="shared" si="1307"/>
        <v>30105.025247799935</v>
      </c>
      <c r="K1262" s="34">
        <f t="shared" si="1308"/>
        <v>26522.148136339725</v>
      </c>
      <c r="L1262" s="36">
        <f t="shared" si="1359"/>
        <v>3751.9409996435297</v>
      </c>
      <c r="M1262" s="34">
        <f t="shared" si="1309"/>
        <v>52.228002934779802</v>
      </c>
      <c r="N1262" s="34">
        <f t="shared" si="1348"/>
        <v>253.91911194451967</v>
      </c>
      <c r="O1262" s="34">
        <f t="shared" si="1310"/>
        <v>4.9430669600601176</v>
      </c>
      <c r="P1262">
        <f t="shared" si="1363"/>
        <v>52.988844546951029</v>
      </c>
      <c r="Q1262" s="36">
        <f t="shared" si="1311"/>
        <v>210.9350838861011</v>
      </c>
      <c r="R1262" s="34">
        <f t="shared" si="1312"/>
        <v>110.69224609483285</v>
      </c>
      <c r="S1262" s="34">
        <f t="shared" si="1313"/>
        <v>100.24283779126823</v>
      </c>
      <c r="T1262" s="36">
        <f t="shared" si="1349"/>
        <v>-1.671431791283255E-4</v>
      </c>
      <c r="U1262" s="36">
        <f t="shared" si="1314"/>
        <v>3397.2158784175108</v>
      </c>
      <c r="V1262" s="36">
        <f t="shared" si="1315"/>
        <v>1.2653249408791411E-2</v>
      </c>
      <c r="W1262" s="68">
        <f t="shared" si="1316"/>
        <v>10.719831427552942</v>
      </c>
      <c r="X1262">
        <f t="shared" si="1317"/>
        <v>7.1807984928294006</v>
      </c>
      <c r="Y1262">
        <f t="shared" si="1318"/>
        <v>1.5373874768040686E-2</v>
      </c>
      <c r="Z1262" s="34">
        <f t="shared" si="1319"/>
        <v>6.2394342047891618E-4</v>
      </c>
      <c r="AA1262" s="36">
        <f t="shared" si="1320"/>
        <v>1.180358991118932E-3</v>
      </c>
      <c r="AB1262" s="34">
        <f t="shared" si="1321"/>
        <v>1.7719373785567562E-3</v>
      </c>
      <c r="AC1262" s="36">
        <f t="shared" si="1322"/>
        <v>36.811277964136579</v>
      </c>
      <c r="AD1262" s="34">
        <f t="shared" si="1323"/>
        <v>20.892123583745246</v>
      </c>
      <c r="AE1262">
        <f t="shared" si="1350"/>
        <v>20774.593058203547</v>
      </c>
      <c r="AF1262" s="36">
        <f t="shared" si="1364"/>
        <v>20.892123583745246</v>
      </c>
      <c r="AG1262" s="34">
        <f t="shared" si="1324"/>
        <v>0</v>
      </c>
      <c r="AH1262">
        <f t="shared" si="1360"/>
        <v>0</v>
      </c>
      <c r="AI1262" s="29">
        <f t="shared" si="1351"/>
        <v>0</v>
      </c>
      <c r="AJ1262">
        <f t="shared" si="1352"/>
        <v>0</v>
      </c>
      <c r="AK1262" s="36">
        <f t="shared" si="1365"/>
        <v>-1.9474386729412407E-4</v>
      </c>
      <c r="AL1262" s="36">
        <f t="shared" si="1353"/>
        <v>-2.7493027664390949E-4</v>
      </c>
      <c r="AM1262" s="36">
        <f t="shared" si="1354"/>
        <v>-8.24997837280637E-2</v>
      </c>
      <c r="AN1262" s="37">
        <f t="shared" si="1366"/>
        <v>1.5705290227037837E-2</v>
      </c>
      <c r="AO1262" s="36">
        <f t="shared" si="1367"/>
        <v>1.3224793538266377</v>
      </c>
      <c r="AP1262" s="36">
        <f t="shared" si="1368"/>
        <v>46.506505040990064</v>
      </c>
      <c r="AQ1262" s="74">
        <f t="shared" si="1325"/>
        <v>1.043908907681747E-4</v>
      </c>
      <c r="AR1262" s="73">
        <f t="shared" si="1326"/>
        <v>1.9236757673506258E-4</v>
      </c>
      <c r="AS1262" s="72">
        <f t="shared" si="1369"/>
        <v>2.3129524364574481</v>
      </c>
      <c r="AT1262" s="37">
        <f t="shared" si="1327"/>
        <v>0.35463588923843881</v>
      </c>
      <c r="AU1262" s="37">
        <f t="shared" si="1328"/>
        <v>2428.9418817671808</v>
      </c>
      <c r="AV1262" s="34">
        <f t="shared" si="1329"/>
        <v>0</v>
      </c>
      <c r="AW1262" s="34">
        <f t="shared" si="1330"/>
        <v>1.0081158485487478</v>
      </c>
      <c r="AX1262" s="37">
        <f t="shared" si="1331"/>
        <v>5.0021850505600085</v>
      </c>
      <c r="AY1262" s="7">
        <f t="shared" si="1332"/>
        <v>16.730132326661696</v>
      </c>
      <c r="AZ1262" s="37">
        <f t="shared" si="1333"/>
        <v>15.72201647811295</v>
      </c>
      <c r="BA1262" s="2">
        <f>BE1262*'mass balance'!$B$17+BF1262*'mass balance'!$C$17+BG1262*'mass balance'!$D$17+BH1262*'mass balance'!$E$17</f>
        <v>2.4822423744396191E-4</v>
      </c>
      <c r="BB1262" s="2">
        <f>BE1262*'mass balance'!$B$18+BF1262*'mass balance'!$C$18+BG1262*'mass balance'!$D$18+BH1262*'mass balance'!$E$18</f>
        <v>2.5204307186617672E-4</v>
      </c>
      <c r="BC1262" s="2">
        <f>BE1262*'mass balance'!$B$19+BF1262*'mass balance'!$C$19+BG1262*'mass balance'!$D$19+BH1262*'mass balance'!$E$19</f>
        <v>-3.1505383983272087E-4</v>
      </c>
      <c r="BD1262" s="2">
        <f>BE1262*'mass balance'!$B$20+BF1262*'mass balance'!$C$20+BG1262*'mass balance'!$D$20+BH1262*'mass balance'!$E$20</f>
        <v>1.1456503266644392E-5</v>
      </c>
      <c r="BE1262" s="2">
        <f>N1262*'mass balance'!$H$11+R1262*'mass balance'!$I$11+S1262*'mass balance'!$J$11</f>
        <v>-6.0456931415361816E-4</v>
      </c>
      <c r="BF1262" s="2">
        <f>N1262*'mass balance'!$H$12+R1262*'mass balance'!$I$12+S1262*'mass balance'!$J$12</f>
        <v>1.5882739843671231E-4</v>
      </c>
      <c r="BG1262" s="2">
        <f>N1262*'mass balance'!$H$13+R1262*'mass balance'!$I$13+S1262*'mass balance'!$J$13</f>
        <v>7.4110393204170023E-5</v>
      </c>
      <c r="BH1262" s="2">
        <f>N1262*'mass balance'!$H$14+R1262*'mass balance'!$I$14+S1262*'mass balance'!$J$14</f>
        <v>6.6124768735551987E-5</v>
      </c>
      <c r="BI1262" s="36">
        <f t="shared" si="1334"/>
        <v>7.8325413151257937E-20</v>
      </c>
      <c r="BJ1262" s="36">
        <f t="shared" si="1335"/>
        <v>1.4540264902264488E-22</v>
      </c>
      <c r="BK1262" s="36">
        <f t="shared" si="1336"/>
        <v>2.6117012540135407E-19</v>
      </c>
      <c r="BL1262" s="36">
        <f t="shared" si="1337"/>
        <v>1.5070365714859769E-19</v>
      </c>
      <c r="BM1262" s="36">
        <f t="shared" si="1370"/>
        <v>9.3587179056465447E-17</v>
      </c>
      <c r="BN1262" s="36">
        <f t="shared" ca="1" si="1338"/>
        <v>5.5019580947099023E-2</v>
      </c>
      <c r="BO1262" s="36">
        <f t="shared" ca="1" si="1355"/>
        <v>1</v>
      </c>
      <c r="BP1262" s="36">
        <f t="shared" si="1371"/>
        <v>-9.3587179056462747E-17</v>
      </c>
      <c r="BQ1262" s="36">
        <f t="shared" si="1372"/>
        <v>0.99999999999997113</v>
      </c>
      <c r="BR1262" s="2">
        <f t="shared" si="1361"/>
        <v>-5</v>
      </c>
      <c r="BS1262">
        <v>0</v>
      </c>
      <c r="BT1262" s="37">
        <f t="shared" si="1356"/>
        <v>0.31584147443230265</v>
      </c>
      <c r="BU1262" s="34">
        <f t="shared" si="1339"/>
        <v>7.1807984928294006</v>
      </c>
      <c r="BV1262" s="34">
        <f t="shared" si="1340"/>
        <v>16.730132326661696</v>
      </c>
      <c r="BW1262" s="34">
        <f t="shared" si="1341"/>
        <v>-5</v>
      </c>
      <c r="BX1262" s="34">
        <f t="shared" si="1342"/>
        <v>-5</v>
      </c>
      <c r="BY1262" s="34">
        <f t="shared" si="1343"/>
        <v>8.0889739673813601</v>
      </c>
      <c r="BZ1262" s="36">
        <f t="shared" si="1357"/>
        <v>3.1505383983272087E-4</v>
      </c>
      <c r="CA1262" s="34">
        <f t="shared" si="1358"/>
        <v>2.0089119921226022E-2</v>
      </c>
    </row>
    <row r="1263" spans="1:79" ht="13.2" x14ac:dyDescent="0.25">
      <c r="A1263" s="75">
        <f t="shared" si="1344"/>
        <v>3.3671232876713155</v>
      </c>
      <c r="B1263" s="34">
        <f t="shared" si="1362"/>
        <v>1229.0000000000302</v>
      </c>
      <c r="C1263">
        <f t="shared" si="1345"/>
        <v>15</v>
      </c>
      <c r="D1263" s="35">
        <f t="shared" si="1305"/>
        <v>3000</v>
      </c>
      <c r="E1263" s="27">
        <v>0</v>
      </c>
      <c r="F1263" s="64">
        <f t="shared" si="1346"/>
        <v>0.46593146951268899</v>
      </c>
      <c r="G1263" s="34">
        <v>0</v>
      </c>
      <c r="H1263" s="34">
        <f t="shared" si="1306"/>
        <v>1</v>
      </c>
      <c r="I1263" s="34">
        <f t="shared" si="1347"/>
        <v>6192.2292298236371</v>
      </c>
      <c r="J1263" s="34">
        <f t="shared" si="1307"/>
        <v>30128.710414646233</v>
      </c>
      <c r="K1263" s="34">
        <f t="shared" si="1308"/>
        <v>26543.014470068425</v>
      </c>
      <c r="L1263" s="36">
        <f t="shared" si="1359"/>
        <v>3756.3696369366062</v>
      </c>
      <c r="M1263" s="34">
        <f t="shared" si="1309"/>
        <v>52.228002934779802</v>
      </c>
      <c r="N1263" s="34">
        <f t="shared" si="1348"/>
        <v>254.11888312831266</v>
      </c>
      <c r="O1263" s="34">
        <f t="shared" si="1310"/>
        <v>4.9430669600601176</v>
      </c>
      <c r="P1263">
        <f t="shared" si="1363"/>
        <v>53.051390406041023</v>
      </c>
      <c r="Q1263" s="36">
        <f t="shared" si="1311"/>
        <v>211.1078488468753</v>
      </c>
      <c r="R1263" s="34">
        <f t="shared" si="1312"/>
        <v>110.80205353659224</v>
      </c>
      <c r="S1263" s="34">
        <f t="shared" si="1313"/>
        <v>100.30579531028306</v>
      </c>
      <c r="T1263" s="36">
        <f t="shared" si="1349"/>
        <v>-1.65912523336793E-4</v>
      </c>
      <c r="U1263" s="36">
        <f t="shared" si="1314"/>
        <v>3397.2157112743316</v>
      </c>
      <c r="V1263" s="36">
        <f t="shared" si="1315"/>
        <v>1.2661196282680927E-2</v>
      </c>
      <c r="W1263" s="68">
        <f t="shared" si="1316"/>
        <v>10.732484676961732</v>
      </c>
      <c r="X1263">
        <f t="shared" si="1317"/>
        <v>7.183622688620539</v>
      </c>
      <c r="Y1263">
        <f t="shared" si="1318"/>
        <v>1.5373874768040686E-2</v>
      </c>
      <c r="Z1263" s="34">
        <f t="shared" si="1319"/>
        <v>6.2394342047891618E-4</v>
      </c>
      <c r="AA1263" s="36">
        <f t="shared" si="1320"/>
        <v>1.1797078368869561E-3</v>
      </c>
      <c r="AB1263" s="34">
        <f t="shared" si="1321"/>
        <v>1.7719373785567562E-3</v>
      </c>
      <c r="AC1263" s="36">
        <f t="shared" si="1322"/>
        <v>36.848297498832039</v>
      </c>
      <c r="AD1263" s="34">
        <f t="shared" si="1323"/>
        <v>20.902365631719171</v>
      </c>
      <c r="AE1263">
        <f t="shared" si="1350"/>
        <v>20795.485181787291</v>
      </c>
      <c r="AF1263" s="36">
        <f t="shared" si="1364"/>
        <v>20.902365631719171</v>
      </c>
      <c r="AG1263" s="34">
        <f t="shared" si="1324"/>
        <v>0</v>
      </c>
      <c r="AH1263">
        <f t="shared" si="1360"/>
        <v>0</v>
      </c>
      <c r="AI1263" s="29">
        <f t="shared" si="1351"/>
        <v>0</v>
      </c>
      <c r="AJ1263">
        <f t="shared" si="1352"/>
        <v>0</v>
      </c>
      <c r="AK1263" s="36">
        <f t="shared" si="1365"/>
        <v>-1.9236757673506258E-4</v>
      </c>
      <c r="AL1263" s="36">
        <f t="shared" si="1353"/>
        <v>-2.748751799414399E-4</v>
      </c>
      <c r="AM1263" s="36">
        <f t="shared" si="1354"/>
        <v>-8.2353990553876849E-2</v>
      </c>
      <c r="AN1263" s="37">
        <f t="shared" si="1366"/>
        <v>1.5510546359743712E-2</v>
      </c>
      <c r="AO1263" s="36">
        <f t="shared" si="1367"/>
        <v>1.3222044235499939</v>
      </c>
      <c r="AP1263" s="36">
        <f t="shared" si="1368"/>
        <v>46.424005257262003</v>
      </c>
      <c r="AQ1263" s="74">
        <f t="shared" si="1325"/>
        <v>1.0316078015146914E-4</v>
      </c>
      <c r="AR1263" s="73">
        <f t="shared" si="1326"/>
        <v>1.9001980417890479E-4</v>
      </c>
      <c r="AS1263" s="72">
        <f t="shared" si="1369"/>
        <v>2.3115102170463109</v>
      </c>
      <c r="AT1263" s="37">
        <f t="shared" si="1327"/>
        <v>0.35045696740716714</v>
      </c>
      <c r="AU1263" s="37">
        <f t="shared" si="1328"/>
        <v>2424.6330828205128</v>
      </c>
      <c r="AV1263" s="34">
        <f t="shared" si="1329"/>
        <v>0</v>
      </c>
      <c r="AW1263" s="34">
        <f t="shared" si="1330"/>
        <v>1.0093057871546716</v>
      </c>
      <c r="AX1263" s="37">
        <f t="shared" si="1331"/>
        <v>5.0080891782614447</v>
      </c>
      <c r="AY1263" s="7">
        <f t="shared" si="1332"/>
        <v>16.749879642377849</v>
      </c>
      <c r="AZ1263" s="37">
        <f t="shared" si="1333"/>
        <v>15.740573855223177</v>
      </c>
      <c r="BA1263" s="2">
        <f>BE1263*'mass balance'!$B$17+BF1263*'mass balance'!$C$17+BG1263*'mass balance'!$D$17+BH1263*'mass balance'!$E$17</f>
        <v>2.4844955013005E-4</v>
      </c>
      <c r="BB1263" s="2">
        <f>BE1263*'mass balance'!$B$18+BF1263*'mass balance'!$C$18+BG1263*'mass balance'!$D$18+BH1263*'mass balance'!$E$18</f>
        <v>2.5227185090128166E-4</v>
      </c>
      <c r="BC1263" s="2">
        <f>BE1263*'mass balance'!$B$19+BF1263*'mass balance'!$C$19+BG1263*'mass balance'!$D$19+BH1263*'mass balance'!$E$19</f>
        <v>-3.1533981362660195E-4</v>
      </c>
      <c r="BD1263" s="2">
        <f>BE1263*'mass balance'!$B$20+BF1263*'mass balance'!$C$20+BG1263*'mass balance'!$D$20+BH1263*'mass balance'!$E$20</f>
        <v>1.1466902313694614E-5</v>
      </c>
      <c r="BE1263" s="2">
        <f>N1263*'mass balance'!$H$11+R1263*'mass balance'!$I$11+S1263*'mass balance'!$J$11</f>
        <v>-6.0504495982931586E-4</v>
      </c>
      <c r="BF1263" s="2">
        <f>N1263*'mass balance'!$H$12+R1263*'mass balance'!$I$12+S1263*'mass balance'!$J$12</f>
        <v>1.589271499918107E-4</v>
      </c>
      <c r="BG1263" s="2">
        <f>N1263*'mass balance'!$H$13+R1263*'mass balance'!$I$13+S1263*'mass balance'!$J$13</f>
        <v>7.4156955657650643E-5</v>
      </c>
      <c r="BH1263" s="2">
        <f>N1263*'mass balance'!$H$14+R1263*'mass balance'!$I$14+S1263*'mass balance'!$J$14</f>
        <v>6.617679248133141E-5</v>
      </c>
      <c r="BI1263" s="36">
        <f t="shared" si="1334"/>
        <v>7.8325413151257937E-20</v>
      </c>
      <c r="BJ1263" s="36">
        <f t="shared" si="1335"/>
        <v>1.4523745720878085E-22</v>
      </c>
      <c r="BK1263" s="36">
        <f t="shared" si="1336"/>
        <v>2.6131552805037673E-19</v>
      </c>
      <c r="BL1263" s="36">
        <f t="shared" si="1337"/>
        <v>1.5073221319993591E-19</v>
      </c>
      <c r="BM1263" s="36">
        <f t="shared" si="1370"/>
        <v>9.3737882713614049E-17</v>
      </c>
      <c r="BN1263" s="36">
        <f t="shared" ca="1" si="1338"/>
        <v>0.29919740993525601</v>
      </c>
      <c r="BO1263" s="36">
        <f t="shared" ca="1" si="1355"/>
        <v>1</v>
      </c>
      <c r="BP1263" s="36">
        <f t="shared" si="1371"/>
        <v>-9.3737882713611338E-17</v>
      </c>
      <c r="BQ1263" s="36">
        <f t="shared" si="1372"/>
        <v>0.99999999999997102</v>
      </c>
      <c r="BR1263" s="2">
        <f t="shared" si="1361"/>
        <v>-5</v>
      </c>
      <c r="BS1263">
        <v>0</v>
      </c>
      <c r="BT1263" s="37">
        <f t="shared" si="1356"/>
        <v>0.31612816316066844</v>
      </c>
      <c r="BU1263" s="34">
        <f t="shared" si="1339"/>
        <v>7.183622688620539</v>
      </c>
      <c r="BV1263" s="34">
        <f t="shared" si="1340"/>
        <v>16.749879642377849</v>
      </c>
      <c r="BW1263" s="34">
        <f t="shared" si="1341"/>
        <v>-5</v>
      </c>
      <c r="BX1263" s="34">
        <f t="shared" si="1342"/>
        <v>-5</v>
      </c>
      <c r="BY1263" s="34">
        <f t="shared" si="1343"/>
        <v>8.0953379779229806</v>
      </c>
      <c r="BZ1263" s="36">
        <f t="shared" si="1357"/>
        <v>3.1533981362660195E-4</v>
      </c>
      <c r="CA1263" s="34">
        <f t="shared" si="1358"/>
        <v>2.0083649177489674E-2</v>
      </c>
    </row>
    <row r="1264" spans="1:79" ht="13.2" x14ac:dyDescent="0.25">
      <c r="A1264" s="75">
        <f t="shared" si="1344"/>
        <v>3.3698630136987129</v>
      </c>
      <c r="B1264" s="34">
        <f t="shared" si="1362"/>
        <v>1230.0000000000302</v>
      </c>
      <c r="C1264">
        <f t="shared" si="1345"/>
        <v>15</v>
      </c>
      <c r="D1264" s="35">
        <f t="shared" si="1305"/>
        <v>3000</v>
      </c>
      <c r="E1264" s="27">
        <v>0</v>
      </c>
      <c r="F1264" s="64">
        <f t="shared" si="1346"/>
        <v>0.46593146951268899</v>
      </c>
      <c r="G1264" s="34">
        <v>0</v>
      </c>
      <c r="H1264" s="34">
        <f t="shared" si="1306"/>
        <v>1</v>
      </c>
      <c r="I1264" s="34">
        <f t="shared" si="1347"/>
        <v>6192.2292298236371</v>
      </c>
      <c r="J1264" s="34">
        <f t="shared" si="1307"/>
        <v>30152.401142009945</v>
      </c>
      <c r="K1264" s="34">
        <f t="shared" si="1308"/>
        <v>26563.885702542939</v>
      </c>
      <c r="L1264" s="36">
        <f t="shared" si="1359"/>
        <v>3760.8010556355443</v>
      </c>
      <c r="M1264" s="34">
        <f t="shared" si="1309"/>
        <v>52.228002934779802</v>
      </c>
      <c r="N1264" s="34">
        <f t="shared" si="1348"/>
        <v>254.31870121197139</v>
      </c>
      <c r="O1264" s="34">
        <f t="shared" si="1310"/>
        <v>4.9430669600601176</v>
      </c>
      <c r="P1264">
        <f t="shared" si="1363"/>
        <v>53.113975547060775</v>
      </c>
      <c r="Q1264" s="36">
        <f t="shared" si="1311"/>
        <v>211.28066245729428</v>
      </c>
      <c r="R1264" s="34">
        <f t="shared" si="1312"/>
        <v>110.91191356887821</v>
      </c>
      <c r="S1264" s="34">
        <f t="shared" si="1313"/>
        <v>100.36874888841609</v>
      </c>
      <c r="T1264" s="36">
        <f t="shared" si="1349"/>
        <v>-1.6469141904365588E-4</v>
      </c>
      <c r="U1264" s="36">
        <f t="shared" si="1314"/>
        <v>3397.2155453618084</v>
      </c>
      <c r="V1264" s="36">
        <f t="shared" si="1315"/>
        <v>1.2669142659128798E-2</v>
      </c>
      <c r="W1264" s="68">
        <f t="shared" si="1316"/>
        <v>10.745145873244413</v>
      </c>
      <c r="X1264">
        <f t="shared" si="1317"/>
        <v>7.1864464371730357</v>
      </c>
      <c r="Y1264">
        <f t="shared" si="1318"/>
        <v>1.5373874768040686E-2</v>
      </c>
      <c r="Z1264" s="34">
        <f t="shared" si="1319"/>
        <v>6.2394342047891618E-4</v>
      </c>
      <c r="AA1264" s="36">
        <f t="shared" si="1320"/>
        <v>1.1790572979260493E-3</v>
      </c>
      <c r="AB1264" s="34">
        <f t="shared" si="1321"/>
        <v>1.7719373785567562E-3</v>
      </c>
      <c r="AC1264" s="36">
        <f t="shared" si="1322"/>
        <v>36.885335181795142</v>
      </c>
      <c r="AD1264" s="34">
        <f t="shared" si="1323"/>
        <v>20.912602840022288</v>
      </c>
      <c r="AE1264">
        <f t="shared" si="1350"/>
        <v>20816.38754741901</v>
      </c>
      <c r="AF1264" s="36">
        <f t="shared" si="1364"/>
        <v>20.912602840022288</v>
      </c>
      <c r="AG1264" s="34">
        <f t="shared" si="1324"/>
        <v>0</v>
      </c>
      <c r="AH1264">
        <f t="shared" si="1360"/>
        <v>0</v>
      </c>
      <c r="AI1264" s="29">
        <f t="shared" si="1351"/>
        <v>0</v>
      </c>
      <c r="AJ1264">
        <f t="shared" si="1352"/>
        <v>0</v>
      </c>
      <c r="AK1264" s="36">
        <f t="shared" si="1365"/>
        <v>-1.9001980417890479E-4</v>
      </c>
      <c r="AL1264" s="36">
        <f t="shared" si="1353"/>
        <v>-2.7482007042752151E-4</v>
      </c>
      <c r="AM1264" s="36">
        <f t="shared" si="1354"/>
        <v>-8.220844836002672E-2</v>
      </c>
      <c r="AN1264" s="37">
        <f t="shared" si="1366"/>
        <v>1.5318178783008649E-2</v>
      </c>
      <c r="AO1264" s="36">
        <f t="shared" si="1367"/>
        <v>1.3219295483700524</v>
      </c>
      <c r="AP1264" s="36">
        <f t="shared" si="1368"/>
        <v>46.341651266708126</v>
      </c>
      <c r="AQ1264" s="74">
        <f t="shared" si="1325"/>
        <v>1.0194490895872656E-4</v>
      </c>
      <c r="AR1264" s="73">
        <f t="shared" si="1326"/>
        <v>1.8770021322102957E-4</v>
      </c>
      <c r="AS1264" s="72">
        <f t="shared" si="1369"/>
        <v>2.3100688861253222</v>
      </c>
      <c r="AT1264" s="37">
        <f t="shared" si="1327"/>
        <v>0.34632641963173688</v>
      </c>
      <c r="AU1264" s="37">
        <f t="shared" si="1328"/>
        <v>2420.3318983601744</v>
      </c>
      <c r="AV1264" s="34">
        <f t="shared" si="1329"/>
        <v>0</v>
      </c>
      <c r="AW1264" s="34">
        <f t="shared" si="1330"/>
        <v>1.0104964731015935</v>
      </c>
      <c r="AX1264" s="37">
        <f t="shared" si="1331"/>
        <v>5.0139970154403004</v>
      </c>
      <c r="AY1264" s="7">
        <f t="shared" si="1332"/>
        <v>16.769639361786307</v>
      </c>
      <c r="AZ1264" s="37">
        <f t="shared" si="1333"/>
        <v>15.759142888684714</v>
      </c>
      <c r="BA1264" s="2">
        <f>BE1264*'mass balance'!$B$17+BF1264*'mass balance'!$C$17+BG1264*'mass balance'!$D$17+BH1264*'mass balance'!$E$17</f>
        <v>2.4867495114605005E-4</v>
      </c>
      <c r="BB1264" s="2">
        <f>BE1264*'mass balance'!$B$18+BF1264*'mass balance'!$C$18+BG1264*'mass balance'!$D$18+BH1264*'mass balance'!$E$18</f>
        <v>2.5250071962522005E-4</v>
      </c>
      <c r="BC1264" s="2">
        <f>BE1264*'mass balance'!$B$19+BF1264*'mass balance'!$C$19+BG1264*'mass balance'!$D$19+BH1264*'mass balance'!$E$19</f>
        <v>-3.1562589953152499E-4</v>
      </c>
      <c r="BD1264" s="2">
        <f>BE1264*'mass balance'!$B$20+BF1264*'mass balance'!$C$20+BG1264*'mass balance'!$D$20+BH1264*'mass balance'!$E$20</f>
        <v>1.147730543751E-5</v>
      </c>
      <c r="BE1264" s="2">
        <f>N1264*'mass balance'!$H$11+R1264*'mass balance'!$I$11+S1264*'mass balance'!$J$11</f>
        <v>-6.055207171713604E-4</v>
      </c>
      <c r="BF1264" s="2">
        <f>N1264*'mass balance'!$H$12+R1264*'mass balance'!$I$12+S1264*'mass balance'!$J$12</f>
        <v>1.5902689530287195E-4</v>
      </c>
      <c r="BG1264" s="2">
        <f>N1264*'mass balance'!$H$13+R1264*'mass balance'!$I$13+S1264*'mass balance'!$J$13</f>
        <v>7.4203515094270847E-5</v>
      </c>
      <c r="BH1264" s="2">
        <f>N1264*'mass balance'!$H$14+R1264*'mass balance'!$I$14+S1264*'mass balance'!$J$14</f>
        <v>6.6228828440617542E-5</v>
      </c>
      <c r="BI1264" s="36">
        <f t="shared" si="1334"/>
        <v>7.8325413151257937E-20</v>
      </c>
      <c r="BJ1264" s="36">
        <f t="shared" si="1335"/>
        <v>1.4507264336079073E-22</v>
      </c>
      <c r="BK1264" s="36">
        <f t="shared" si="1336"/>
        <v>2.6146076550758552E-19</v>
      </c>
      <c r="BL1264" s="36">
        <f t="shared" si="1337"/>
        <v>1.5076070888595689E-19</v>
      </c>
      <c r="BM1264" s="36">
        <f t="shared" si="1370"/>
        <v>9.3888614926813983E-17</v>
      </c>
      <c r="BN1264" s="36">
        <f t="shared" ca="1" si="1338"/>
        <v>0.82066830736626506</v>
      </c>
      <c r="BO1264" s="36">
        <f t="shared" ca="1" si="1355"/>
        <v>1</v>
      </c>
      <c r="BP1264" s="36">
        <f t="shared" si="1371"/>
        <v>-9.3888614926811246E-17</v>
      </c>
      <c r="BQ1264" s="36">
        <f t="shared" si="1372"/>
        <v>0.99999999999997091</v>
      </c>
      <c r="BR1264" s="2">
        <f t="shared" si="1361"/>
        <v>-5</v>
      </c>
      <c r="BS1264">
        <v>0</v>
      </c>
      <c r="BT1264" s="37">
        <f t="shared" si="1356"/>
        <v>0.31641496428035382</v>
      </c>
      <c r="BU1264" s="34">
        <f t="shared" si="1339"/>
        <v>7.1864464371730357</v>
      </c>
      <c r="BV1264" s="34">
        <f t="shared" si="1340"/>
        <v>16.769639361786307</v>
      </c>
      <c r="BW1264" s="34">
        <f t="shared" si="1341"/>
        <v>-5</v>
      </c>
      <c r="BX1264" s="34">
        <f t="shared" si="1342"/>
        <v>-5</v>
      </c>
      <c r="BY1264" s="34">
        <f t="shared" si="1343"/>
        <v>8.1017034825301373</v>
      </c>
      <c r="BZ1264" s="36">
        <f t="shared" si="1357"/>
        <v>3.1562589953152499E-4</v>
      </c>
      <c r="CA1264" s="34">
        <f t="shared" si="1358"/>
        <v>2.0078183598902719E-2</v>
      </c>
    </row>
    <row r="1265" spans="1:79" ht="13.2" x14ac:dyDescent="0.25">
      <c r="A1265" s="75">
        <f t="shared" si="1344"/>
        <v>3.3726027397261102</v>
      </c>
      <c r="B1265" s="34">
        <f t="shared" si="1362"/>
        <v>1231.0000000000302</v>
      </c>
      <c r="C1265">
        <f t="shared" si="1345"/>
        <v>15</v>
      </c>
      <c r="D1265" s="35">
        <f t="shared" si="1305"/>
        <v>3000</v>
      </c>
      <c r="E1265" s="27">
        <v>0</v>
      </c>
      <c r="F1265" s="64">
        <f t="shared" si="1346"/>
        <v>0.46593146951268899</v>
      </c>
      <c r="G1265" s="34">
        <v>0</v>
      </c>
      <c r="H1265" s="34">
        <f t="shared" si="1306"/>
        <v>1</v>
      </c>
      <c r="I1265" s="34">
        <f t="shared" si="1347"/>
        <v>6192.2292298236371</v>
      </c>
      <c r="J1265" s="34">
        <f t="shared" si="1307"/>
        <v>30176.09742606568</v>
      </c>
      <c r="K1265" s="34">
        <f t="shared" si="1308"/>
        <v>26584.761830393156</v>
      </c>
      <c r="L1265" s="36">
        <f t="shared" si="1359"/>
        <v>3765.2352555662396</v>
      </c>
      <c r="M1265" s="34">
        <f t="shared" si="1309"/>
        <v>52.228002934779802</v>
      </c>
      <c r="N1265" s="34">
        <f t="shared" si="1348"/>
        <v>254.5185661632309</v>
      </c>
      <c r="O1265" s="34">
        <f t="shared" si="1310"/>
        <v>4.9430669600601176</v>
      </c>
      <c r="P1265">
        <f t="shared" si="1363"/>
        <v>53.176599967551411</v>
      </c>
      <c r="Q1265" s="36">
        <f t="shared" si="1311"/>
        <v>211.453524691637</v>
      </c>
      <c r="R1265" s="34">
        <f t="shared" si="1312"/>
        <v>111.02182618219564</v>
      </c>
      <c r="S1265" s="34">
        <f t="shared" si="1313"/>
        <v>100.43169850944136</v>
      </c>
      <c r="T1265" s="36">
        <f t="shared" si="1349"/>
        <v>-1.6347978824678746E-4</v>
      </c>
      <c r="U1265" s="36">
        <f t="shared" si="1314"/>
        <v>3397.2153806703895</v>
      </c>
      <c r="V1265" s="36">
        <f t="shared" si="1315"/>
        <v>1.2677088536086914E-2</v>
      </c>
      <c r="W1265" s="68">
        <f t="shared" si="1316"/>
        <v>10.757815015903542</v>
      </c>
      <c r="X1265">
        <f t="shared" si="1317"/>
        <v>7.1892697385581981</v>
      </c>
      <c r="Y1265">
        <f t="shared" si="1318"/>
        <v>1.5373874768040686E-2</v>
      </c>
      <c r="Z1265" s="34">
        <f t="shared" si="1319"/>
        <v>6.2394342047891618E-4</v>
      </c>
      <c r="AA1265" s="36">
        <f t="shared" si="1320"/>
        <v>1.1784073733695981E-3</v>
      </c>
      <c r="AB1265" s="34">
        <f t="shared" si="1321"/>
        <v>1.7719373785567562E-3</v>
      </c>
      <c r="AC1265" s="36">
        <f t="shared" si="1322"/>
        <v>36.92239100445029</v>
      </c>
      <c r="AD1265" s="34">
        <f t="shared" si="1323"/>
        <v>20.922835210193931</v>
      </c>
      <c r="AE1265">
        <f t="shared" si="1350"/>
        <v>20837.30015025903</v>
      </c>
      <c r="AF1265" s="36">
        <f t="shared" si="1364"/>
        <v>20.922835210193931</v>
      </c>
      <c r="AG1265" s="34">
        <f t="shared" si="1324"/>
        <v>0</v>
      </c>
      <c r="AH1265">
        <f t="shared" si="1360"/>
        <v>0</v>
      </c>
      <c r="AI1265" s="29">
        <f t="shared" si="1351"/>
        <v>0</v>
      </c>
      <c r="AJ1265">
        <f t="shared" si="1352"/>
        <v>0</v>
      </c>
      <c r="AK1265" s="36">
        <f t="shared" si="1365"/>
        <v>-1.8770021322102957E-4</v>
      </c>
      <c r="AL1265" s="36">
        <f t="shared" si="1353"/>
        <v>-2.7476494838083392E-4</v>
      </c>
      <c r="AM1265" s="36">
        <f t="shared" si="1354"/>
        <v>-8.206315679319344E-2</v>
      </c>
      <c r="AN1265" s="37">
        <f t="shared" si="1366"/>
        <v>1.5128158978829744E-2</v>
      </c>
      <c r="AO1265" s="36">
        <f t="shared" si="1367"/>
        <v>1.3216547282996249</v>
      </c>
      <c r="AP1265" s="36">
        <f t="shared" si="1368"/>
        <v>46.259442818348099</v>
      </c>
      <c r="AQ1265" s="74">
        <f t="shared" si="1325"/>
        <v>1.0074311537175866E-4</v>
      </c>
      <c r="AR1265" s="73">
        <f t="shared" si="1326"/>
        <v>1.8540847135469629E-4</v>
      </c>
      <c r="AS1265" s="72">
        <f t="shared" si="1369"/>
        <v>2.3086284432766062</v>
      </c>
      <c r="AT1265" s="37">
        <f t="shared" si="1327"/>
        <v>0.34224369618470851</v>
      </c>
      <c r="AU1265" s="37">
        <f t="shared" si="1328"/>
        <v>2416.0383152779627</v>
      </c>
      <c r="AV1265" s="34">
        <f t="shared" si="1329"/>
        <v>0</v>
      </c>
      <c r="AW1265" s="34">
        <f t="shared" si="1330"/>
        <v>1.0116879063427324</v>
      </c>
      <c r="AX1265" s="37">
        <f t="shared" si="1331"/>
        <v>5.0199085618562185</v>
      </c>
      <c r="AY1265" s="7">
        <f t="shared" si="1332"/>
        <v>16.789411484102494</v>
      </c>
      <c r="AZ1265" s="37">
        <f t="shared" si="1333"/>
        <v>15.777723577759762</v>
      </c>
      <c r="BA1265" s="2">
        <f>BE1265*'mass balance'!$B$17+BF1265*'mass balance'!$C$17+BG1265*'mass balance'!$D$17+BH1265*'mass balance'!$E$17</f>
        <v>2.4890044046642725E-4</v>
      </c>
      <c r="BB1265" s="2">
        <f>BE1265*'mass balance'!$B$18+BF1265*'mass balance'!$C$18+BG1265*'mass balance'!$D$18+BH1265*'mass balance'!$E$18</f>
        <v>2.527296780120645E-4</v>
      </c>
      <c r="BC1265" s="2">
        <f>BE1265*'mass balance'!$B$19+BF1265*'mass balance'!$C$19+BG1265*'mass balance'!$D$19+BH1265*'mass balance'!$E$19</f>
        <v>-3.1591209751508071E-4</v>
      </c>
      <c r="BD1265" s="2">
        <f>BE1265*'mass balance'!$B$20+BF1265*'mass balance'!$C$20+BG1265*'mass balance'!$D$20+BH1265*'mass balance'!$E$20</f>
        <v>1.1487712636912025E-5</v>
      </c>
      <c r="BE1265" s="2">
        <f>N1265*'mass balance'!$H$11+R1265*'mass balance'!$I$11+S1265*'mass balance'!$J$11</f>
        <v>-6.0599658610293065E-4</v>
      </c>
      <c r="BF1265" s="2">
        <f>N1265*'mass balance'!$H$12+R1265*'mass balance'!$I$12+S1265*'mass balance'!$J$12</f>
        <v>1.591266343441872E-4</v>
      </c>
      <c r="BG1265" s="2">
        <f>N1265*'mass balance'!$H$13+R1265*'mass balance'!$I$13+S1265*'mass balance'!$J$13</f>
        <v>7.4250071502748074E-5</v>
      </c>
      <c r="BH1265" s="2">
        <f>N1265*'mass balance'!$H$14+R1265*'mass balance'!$I$14+S1265*'mass balance'!$J$14</f>
        <v>6.6280876605008033E-5</v>
      </c>
      <c r="BI1265" s="36">
        <f t="shared" si="1334"/>
        <v>7.8325413151257937E-20</v>
      </c>
      <c r="BJ1265" s="36">
        <f t="shared" si="1335"/>
        <v>1.4490820645161447E-22</v>
      </c>
      <c r="BK1265" s="36">
        <f t="shared" si="1336"/>
        <v>2.6160583815094629E-19</v>
      </c>
      <c r="BL1265" s="36">
        <f t="shared" si="1337"/>
        <v>1.5078914451476417E-19</v>
      </c>
      <c r="BM1265" s="36">
        <f t="shared" si="1370"/>
        <v>9.4039375635699934E-17</v>
      </c>
      <c r="BN1265" s="36">
        <f t="shared" ca="1" si="1338"/>
        <v>0.46038647679068112</v>
      </c>
      <c r="BO1265" s="36">
        <f t="shared" ca="1" si="1355"/>
        <v>1</v>
      </c>
      <c r="BP1265" s="36">
        <f t="shared" si="1371"/>
        <v>-9.4039375635697185E-17</v>
      </c>
      <c r="BQ1265" s="36">
        <f t="shared" si="1372"/>
        <v>0.9999999999999708</v>
      </c>
      <c r="BR1265" s="2">
        <f t="shared" si="1361"/>
        <v>-5</v>
      </c>
      <c r="BS1265">
        <v>0</v>
      </c>
      <c r="BT1265" s="37">
        <f t="shared" si="1356"/>
        <v>0.31670187775886843</v>
      </c>
      <c r="BU1265" s="34">
        <f t="shared" si="1339"/>
        <v>7.1892697385581981</v>
      </c>
      <c r="BV1265" s="34">
        <f t="shared" si="1340"/>
        <v>16.789411484102494</v>
      </c>
      <c r="BW1265" s="34">
        <f t="shared" si="1341"/>
        <v>-5</v>
      </c>
      <c r="BX1265" s="34">
        <f t="shared" si="1342"/>
        <v>-5</v>
      </c>
      <c r="BY1265" s="34">
        <f t="shared" si="1343"/>
        <v>8.108070480174975</v>
      </c>
      <c r="BZ1265" s="36">
        <f t="shared" si="1357"/>
        <v>3.1591209751508071E-4</v>
      </c>
      <c r="CA1265" s="34">
        <f t="shared" si="1358"/>
        <v>2.0072723178221386E-2</v>
      </c>
    </row>
    <row r="1266" spans="1:79" ht="13.2" x14ac:dyDescent="0.25">
      <c r="A1266" s="75">
        <f t="shared" si="1344"/>
        <v>3.3753424657535076</v>
      </c>
      <c r="B1266" s="34">
        <f t="shared" si="1362"/>
        <v>1232.0000000000302</v>
      </c>
      <c r="C1266">
        <f t="shared" si="1345"/>
        <v>15</v>
      </c>
      <c r="D1266" s="35">
        <f t="shared" si="1305"/>
        <v>3000</v>
      </c>
      <c r="E1266" s="27">
        <v>0</v>
      </c>
      <c r="F1266" s="64">
        <f t="shared" si="1346"/>
        <v>0.46593146951268899</v>
      </c>
      <c r="G1266" s="34">
        <v>0</v>
      </c>
      <c r="H1266" s="34">
        <f t="shared" si="1306"/>
        <v>1</v>
      </c>
      <c r="I1266" s="34">
        <f t="shared" si="1347"/>
        <v>6192.2292298236371</v>
      </c>
      <c r="J1266" s="34">
        <f t="shared" si="1307"/>
        <v>30199.799262989582</v>
      </c>
      <c r="K1266" s="34">
        <f t="shared" si="1308"/>
        <v>26605.642850250297</v>
      </c>
      <c r="L1266" s="36">
        <f t="shared" si="1359"/>
        <v>3769.6722365538703</v>
      </c>
      <c r="M1266" s="34">
        <f t="shared" si="1309"/>
        <v>52.228002934779802</v>
      </c>
      <c r="N1266" s="34">
        <f t="shared" si="1348"/>
        <v>254.71847794983901</v>
      </c>
      <c r="O1266" s="34">
        <f t="shared" si="1310"/>
        <v>4.9430669600601176</v>
      </c>
      <c r="P1266">
        <f t="shared" si="1363"/>
        <v>53.2392636650439</v>
      </c>
      <c r="Q1266" s="36">
        <f t="shared" si="1311"/>
        <v>211.62643552419109</v>
      </c>
      <c r="R1266" s="34">
        <f t="shared" si="1312"/>
        <v>111.13179136704163</v>
      </c>
      <c r="S1266" s="34">
        <f t="shared" si="1313"/>
        <v>100.49464415714948</v>
      </c>
      <c r="T1266" s="36">
        <f t="shared" si="1349"/>
        <v>-1.6227755361066583E-4</v>
      </c>
      <c r="U1266" s="36">
        <f t="shared" si="1314"/>
        <v>3397.2152171906014</v>
      </c>
      <c r="V1266" s="36">
        <f t="shared" si="1315"/>
        <v>1.2685033911509215E-2</v>
      </c>
      <c r="W1266" s="68">
        <f t="shared" si="1316"/>
        <v>10.770492104439629</v>
      </c>
      <c r="X1266">
        <f t="shared" si="1317"/>
        <v>7.1920925928473087</v>
      </c>
      <c r="Y1266">
        <f t="shared" si="1318"/>
        <v>1.5373874768040686E-2</v>
      </c>
      <c r="Z1266" s="34">
        <f t="shared" si="1319"/>
        <v>6.2394342047891618E-4</v>
      </c>
      <c r="AA1266" s="36">
        <f t="shared" si="1320"/>
        <v>1.177758062352639E-3</v>
      </c>
      <c r="AB1266" s="34">
        <f t="shared" si="1321"/>
        <v>1.7719373785567562E-3</v>
      </c>
      <c r="AC1266" s="36">
        <f t="shared" si="1322"/>
        <v>36.959464958224615</v>
      </c>
      <c r="AD1266" s="34">
        <f t="shared" si="1323"/>
        <v>20.933062743773107</v>
      </c>
      <c r="AE1266">
        <f t="shared" si="1350"/>
        <v>20858.222985469223</v>
      </c>
      <c r="AF1266" s="36">
        <f t="shared" si="1364"/>
        <v>20.933062743773107</v>
      </c>
      <c r="AG1266" s="34">
        <f t="shared" si="1324"/>
        <v>0</v>
      </c>
      <c r="AH1266">
        <f t="shared" si="1360"/>
        <v>0</v>
      </c>
      <c r="AI1266" s="29">
        <f t="shared" si="1351"/>
        <v>0</v>
      </c>
      <c r="AJ1266">
        <f t="shared" si="1352"/>
        <v>0</v>
      </c>
      <c r="AK1266" s="36">
        <f t="shared" si="1365"/>
        <v>-1.8540847135469629E-4</v>
      </c>
      <c r="AL1266" s="36">
        <f t="shared" si="1353"/>
        <v>-2.7470981407691947E-4</v>
      </c>
      <c r="AM1266" s="36">
        <f t="shared" si="1354"/>
        <v>-8.1918115499616098E-2</v>
      </c>
      <c r="AN1266" s="37">
        <f t="shared" si="1366"/>
        <v>1.4940458765608714E-2</v>
      </c>
      <c r="AO1266" s="36">
        <f t="shared" si="1367"/>
        <v>1.3213799633512442</v>
      </c>
      <c r="AP1266" s="36">
        <f t="shared" si="1368"/>
        <v>46.177379661554902</v>
      </c>
      <c r="AQ1266" s="74">
        <f t="shared" si="1325"/>
        <v>9.955523937643315E-5</v>
      </c>
      <c r="AR1266" s="73">
        <f t="shared" si="1326"/>
        <v>1.8314424992671945E-4</v>
      </c>
      <c r="AS1266" s="72">
        <f t="shared" si="1369"/>
        <v>2.307188888080935</v>
      </c>
      <c r="AT1266" s="37">
        <f t="shared" si="1327"/>
        <v>0.33820825346736655</v>
      </c>
      <c r="AU1266" s="37">
        <f t="shared" si="1328"/>
        <v>2411.7523204841305</v>
      </c>
      <c r="AV1266" s="34">
        <f t="shared" si="1329"/>
        <v>0</v>
      </c>
      <c r="AW1266" s="34">
        <f t="shared" si="1330"/>
        <v>1.0128800868311156</v>
      </c>
      <c r="AX1266" s="37">
        <f t="shared" si="1331"/>
        <v>5.0258238172679395</v>
      </c>
      <c r="AY1266" s="7">
        <f t="shared" si="1332"/>
        <v>16.809196008538684</v>
      </c>
      <c r="AZ1266" s="37">
        <f t="shared" si="1333"/>
        <v>15.796315921707569</v>
      </c>
      <c r="BA1266" s="2">
        <f>BE1266*'mass balance'!$B$17+BF1266*'mass balance'!$C$17+BG1266*'mass balance'!$D$17+BH1266*'mass balance'!$E$17</f>
        <v>2.4912601806564166E-4</v>
      </c>
      <c r="BB1266" s="2">
        <f>BE1266*'mass balance'!$B$18+BF1266*'mass balance'!$C$18+BG1266*'mass balance'!$D$18+BH1266*'mass balance'!$E$18</f>
        <v>2.5295872603588225E-4</v>
      </c>
      <c r="BC1266" s="2">
        <f>BE1266*'mass balance'!$B$19+BF1266*'mass balance'!$C$19+BG1266*'mass balance'!$D$19+BH1266*'mass balance'!$E$19</f>
        <v>-3.1619840754485291E-4</v>
      </c>
      <c r="BD1266" s="2">
        <f>BE1266*'mass balance'!$B$20+BF1266*'mass balance'!$C$20+BG1266*'mass balance'!$D$20+BH1266*'mass balance'!$E$20</f>
        <v>1.1498123910721921E-5</v>
      </c>
      <c r="BE1266" s="2">
        <f>N1266*'mass balance'!$H$11+R1266*'mass balance'!$I$11+S1266*'mass balance'!$J$11</f>
        <v>-6.0647256654723571E-4</v>
      </c>
      <c r="BF1266" s="2">
        <f>N1266*'mass balance'!$H$12+R1266*'mass balance'!$I$12+S1266*'mass balance'!$J$12</f>
        <v>1.5922636709007386E-4</v>
      </c>
      <c r="BG1266" s="2">
        <f>N1266*'mass balance'!$H$13+R1266*'mass balance'!$I$13+S1266*'mass balance'!$J$13</f>
        <v>7.4296624871806704E-5</v>
      </c>
      <c r="BH1266" s="2">
        <f>N1266*'mass balance'!$H$14+R1266*'mass balance'!$I$14+S1266*'mass balance'!$J$14</f>
        <v>6.6332936966103894E-5</v>
      </c>
      <c r="BI1266" s="36">
        <f t="shared" si="1334"/>
        <v>7.8325413151257937E-20</v>
      </c>
      <c r="BJ1266" s="36">
        <f t="shared" si="1335"/>
        <v>1.4474414545747927E-22</v>
      </c>
      <c r="BK1266" s="36">
        <f t="shared" si="1336"/>
        <v>2.6175074635739793E-19</v>
      </c>
      <c r="BL1266" s="36">
        <f t="shared" si="1337"/>
        <v>1.5081752039317647E-19</v>
      </c>
      <c r="BM1266" s="36">
        <f t="shared" si="1370"/>
        <v>9.4190164780214702E-17</v>
      </c>
      <c r="BN1266" s="36">
        <f t="shared" ca="1" si="1338"/>
        <v>0.73341803167773756</v>
      </c>
      <c r="BO1266" s="36">
        <f t="shared" ca="1" si="1355"/>
        <v>1</v>
      </c>
      <c r="BP1266" s="36">
        <f t="shared" si="1371"/>
        <v>-9.4190164780211941E-17</v>
      </c>
      <c r="BQ1266" s="36">
        <f t="shared" si="1372"/>
        <v>0.99999999999997069</v>
      </c>
      <c r="BR1266" s="2">
        <f t="shared" si="1361"/>
        <v>-5</v>
      </c>
      <c r="BS1266">
        <v>0</v>
      </c>
      <c r="BT1266" s="37">
        <f t="shared" si="1356"/>
        <v>0.31698890356371501</v>
      </c>
      <c r="BU1266" s="34">
        <f t="shared" si="1339"/>
        <v>7.1920925928473087</v>
      </c>
      <c r="BV1266" s="34">
        <f t="shared" si="1340"/>
        <v>16.809196008538684</v>
      </c>
      <c r="BW1266" s="34">
        <f t="shared" si="1341"/>
        <v>-5</v>
      </c>
      <c r="BX1266" s="34">
        <f t="shared" si="1342"/>
        <v>-5</v>
      </c>
      <c r="BY1266" s="34">
        <f t="shared" si="1343"/>
        <v>8.1144389698300561</v>
      </c>
      <c r="BZ1266" s="36">
        <f t="shared" si="1357"/>
        <v>3.1619840754485291E-4</v>
      </c>
      <c r="CA1266" s="34">
        <f t="shared" si="1358"/>
        <v>2.0067267908215447E-2</v>
      </c>
    </row>
    <row r="1267" spans="1:79" ht="13.2" x14ac:dyDescent="0.25">
      <c r="A1267" s="75">
        <f t="shared" si="1344"/>
        <v>3.378082191780905</v>
      </c>
      <c r="B1267" s="34">
        <f t="shared" si="1362"/>
        <v>1233.0000000000302</v>
      </c>
      <c r="C1267">
        <f t="shared" si="1345"/>
        <v>15</v>
      </c>
      <c r="D1267" s="35">
        <f t="shared" si="1305"/>
        <v>3000</v>
      </c>
      <c r="E1267" s="27">
        <v>0</v>
      </c>
      <c r="F1267" s="64">
        <f t="shared" si="1346"/>
        <v>0.46593146951268899</v>
      </c>
      <c r="G1267" s="34">
        <v>0</v>
      </c>
      <c r="H1267" s="34">
        <f t="shared" si="1306"/>
        <v>1</v>
      </c>
      <c r="I1267" s="34">
        <f t="shared" si="1347"/>
        <v>6192.2292298236371</v>
      </c>
      <c r="J1267" s="34">
        <f t="shared" si="1307"/>
        <v>30223.50664895925</v>
      </c>
      <c r="K1267" s="34">
        <f t="shared" si="1308"/>
        <v>26626.528758746877</v>
      </c>
      <c r="L1267" s="36">
        <f t="shared" si="1359"/>
        <v>3774.1119984228985</v>
      </c>
      <c r="M1267" s="34">
        <f t="shared" si="1309"/>
        <v>52.228002934779802</v>
      </c>
      <c r="N1267" s="34">
        <f t="shared" si="1348"/>
        <v>254.91843653955601</v>
      </c>
      <c r="O1267" s="34">
        <f t="shared" si="1310"/>
        <v>4.9430669600601176</v>
      </c>
      <c r="P1267">
        <f t="shared" si="1363"/>
        <v>53.301966637059124</v>
      </c>
      <c r="Q1267" s="36">
        <f t="shared" si="1311"/>
        <v>211.79939492925257</v>
      </c>
      <c r="R1267" s="34">
        <f t="shared" si="1312"/>
        <v>111.24180911390546</v>
      </c>
      <c r="S1267" s="34">
        <f t="shared" si="1313"/>
        <v>100.5575858153471</v>
      </c>
      <c r="T1267" s="36">
        <f t="shared" si="1349"/>
        <v>-1.6108463846180069E-4</v>
      </c>
      <c r="U1267" s="36">
        <f t="shared" si="1314"/>
        <v>3397.2150549130479</v>
      </c>
      <c r="V1267" s="36">
        <f t="shared" si="1315"/>
        <v>1.2692978783351695E-2</v>
      </c>
      <c r="W1267" s="68">
        <f t="shared" si="1316"/>
        <v>10.783177138351139</v>
      </c>
      <c r="X1267">
        <f t="shared" si="1317"/>
        <v>7.1949150001116395</v>
      </c>
      <c r="Y1267">
        <f t="shared" si="1318"/>
        <v>1.5373874768040686E-2</v>
      </c>
      <c r="Z1267" s="34">
        <f t="shared" si="1319"/>
        <v>6.2394342047891618E-4</v>
      </c>
      <c r="AA1267" s="36">
        <f t="shared" si="1320"/>
        <v>1.177109364011856E-3</v>
      </c>
      <c r="AB1267" s="34">
        <f t="shared" si="1321"/>
        <v>1.7719373785567562E-3</v>
      </c>
      <c r="AC1267" s="36">
        <f t="shared" si="1322"/>
        <v>36.996557034547976</v>
      </c>
      <c r="AD1267" s="34">
        <f t="shared" si="1323"/>
        <v>20.943285442298361</v>
      </c>
      <c r="AE1267">
        <f t="shared" si="1350"/>
        <v>20879.156048212997</v>
      </c>
      <c r="AF1267" s="36">
        <f t="shared" si="1364"/>
        <v>20.943285442298361</v>
      </c>
      <c r="AG1267" s="34">
        <f t="shared" si="1324"/>
        <v>0</v>
      </c>
      <c r="AH1267">
        <f t="shared" si="1360"/>
        <v>0</v>
      </c>
      <c r="AI1267" s="29">
        <f t="shared" si="1351"/>
        <v>0</v>
      </c>
      <c r="AJ1267">
        <f t="shared" si="1352"/>
        <v>0</v>
      </c>
      <c r="AK1267" s="36">
        <f t="shared" si="1365"/>
        <v>-1.8314424992671945E-4</v>
      </c>
      <c r="AL1267" s="36">
        <f t="shared" si="1353"/>
        <v>-2.7465466778821854E-4</v>
      </c>
      <c r="AM1267" s="36">
        <f t="shared" si="1354"/>
        <v>-8.1773324125105712E-2</v>
      </c>
      <c r="AN1267" s="37">
        <f t="shared" si="1366"/>
        <v>1.4755050294254017E-2</v>
      </c>
      <c r="AO1267" s="36">
        <f t="shared" si="1367"/>
        <v>1.3211052535371672</v>
      </c>
      <c r="AP1267" s="36">
        <f t="shared" si="1368"/>
        <v>46.095461546055283</v>
      </c>
      <c r="AQ1267" s="74">
        <f t="shared" si="1325"/>
        <v>9.8381122742956294E-5</v>
      </c>
      <c r="AR1267" s="73">
        <f t="shared" si="1326"/>
        <v>1.8090722409363656E-4</v>
      </c>
      <c r="AS1267" s="72">
        <f t="shared" si="1369"/>
        <v>2.3057502201177527</v>
      </c>
      <c r="AT1267" s="37">
        <f t="shared" si="1327"/>
        <v>0.33421955394273678</v>
      </c>
      <c r="AU1267" s="37">
        <f t="shared" si="1328"/>
        <v>2407.4739009074046</v>
      </c>
      <c r="AV1267" s="34">
        <f t="shared" si="1329"/>
        <v>0</v>
      </c>
      <c r="AW1267" s="34">
        <f t="shared" si="1330"/>
        <v>1.0140730145195773</v>
      </c>
      <c r="AX1267" s="37">
        <f t="shared" si="1331"/>
        <v>5.0317427814333131</v>
      </c>
      <c r="AY1267" s="7">
        <f t="shared" si="1332"/>
        <v>16.828992934304029</v>
      </c>
      <c r="AZ1267" s="37">
        <f t="shared" si="1333"/>
        <v>15.814919919784451</v>
      </c>
      <c r="BA1267" s="2">
        <f>BE1267*'mass balance'!$B$17+BF1267*'mass balance'!$C$17+BG1267*'mass balance'!$D$17+BH1267*'mass balance'!$E$17</f>
        <v>2.4935168391814822E-4</v>
      </c>
      <c r="BB1267" s="2">
        <f>BE1267*'mass balance'!$B$18+BF1267*'mass balance'!$C$18+BG1267*'mass balance'!$D$18+BH1267*'mass balance'!$E$18</f>
        <v>2.5318786367073529E-4</v>
      </c>
      <c r="BC1267" s="2">
        <f>BE1267*'mass balance'!$B$19+BF1267*'mass balance'!$C$19+BG1267*'mass balance'!$D$19+BH1267*'mass balance'!$E$19</f>
        <v>-3.1648482958841897E-4</v>
      </c>
      <c r="BD1267" s="2">
        <f>BE1267*'mass balance'!$B$20+BF1267*'mass balance'!$C$20+BG1267*'mass balance'!$D$20+BH1267*'mass balance'!$E$20</f>
        <v>1.1508539257760691E-5</v>
      </c>
      <c r="BE1267" s="2">
        <f>N1267*'mass balance'!$H$11+R1267*'mass balance'!$I$11+S1267*'mass balance'!$J$11</f>
        <v>-6.0694865842751428E-4</v>
      </c>
      <c r="BF1267" s="2">
        <f>N1267*'mass balance'!$H$12+R1267*'mass balance'!$I$12+S1267*'mass balance'!$J$12</f>
        <v>1.5932609351487474E-4</v>
      </c>
      <c r="BG1267" s="2">
        <f>N1267*'mass balance'!$H$13+R1267*'mass balance'!$I$13+S1267*'mass balance'!$J$13</f>
        <v>7.4343175190178407E-5</v>
      </c>
      <c r="BH1267" s="2">
        <f>N1267*'mass balance'!$H$14+R1267*'mass balance'!$I$14+S1267*'mass balance'!$J$14</f>
        <v>6.6385009515509361E-5</v>
      </c>
      <c r="BI1267" s="36">
        <f t="shared" si="1334"/>
        <v>7.8325413151257937E-20</v>
      </c>
      <c r="BJ1267" s="36">
        <f t="shared" si="1335"/>
        <v>1.4458045935788606E-22</v>
      </c>
      <c r="BK1267" s="36">
        <f t="shared" si="1336"/>
        <v>2.6189549050285542E-19</v>
      </c>
      <c r="BL1267" s="36">
        <f t="shared" si="1337"/>
        <v>1.5084583682673313E-19</v>
      </c>
      <c r="BM1267" s="36">
        <f t="shared" si="1370"/>
        <v>9.4340982300607879E-17</v>
      </c>
      <c r="BN1267" s="36">
        <f t="shared" ca="1" si="1338"/>
        <v>0.30532299820779185</v>
      </c>
      <c r="BO1267" s="36">
        <f t="shared" ca="1" si="1355"/>
        <v>1</v>
      </c>
      <c r="BP1267" s="36">
        <f t="shared" si="1371"/>
        <v>-9.4340982300605105E-17</v>
      </c>
      <c r="BQ1267" s="36">
        <f t="shared" si="1372"/>
        <v>0.99999999999997058</v>
      </c>
      <c r="BR1267" s="2">
        <f t="shared" si="1361"/>
        <v>-5</v>
      </c>
      <c r="BS1267">
        <v>0</v>
      </c>
      <c r="BT1267" s="37">
        <f t="shared" si="1356"/>
        <v>0.31727604166238998</v>
      </c>
      <c r="BU1267" s="34">
        <f t="shared" si="1339"/>
        <v>7.1949150001116395</v>
      </c>
      <c r="BV1267" s="34">
        <f t="shared" si="1340"/>
        <v>16.828992934304029</v>
      </c>
      <c r="BW1267" s="34">
        <f t="shared" si="1341"/>
        <v>-5</v>
      </c>
      <c r="BX1267" s="34">
        <f t="shared" si="1342"/>
        <v>-5</v>
      </c>
      <c r="BY1267" s="34">
        <f t="shared" si="1343"/>
        <v>8.1208089504683318</v>
      </c>
      <c r="BZ1267" s="36">
        <f t="shared" si="1357"/>
        <v>3.1648482958841897E-4</v>
      </c>
      <c r="CA1267" s="34">
        <f t="shared" si="1358"/>
        <v>2.0061817781668177E-2</v>
      </c>
    </row>
    <row r="1268" spans="1:79" ht="13.2" x14ac:dyDescent="0.25">
      <c r="A1268" s="75">
        <f t="shared" si="1344"/>
        <v>3.3808219178083023</v>
      </c>
      <c r="B1268" s="34">
        <f t="shared" si="1362"/>
        <v>1234.0000000000302</v>
      </c>
      <c r="C1268">
        <f t="shared" si="1345"/>
        <v>15</v>
      </c>
      <c r="D1268" s="35">
        <f t="shared" si="1305"/>
        <v>3000</v>
      </c>
      <c r="E1268" s="27">
        <v>0</v>
      </c>
      <c r="F1268" s="64">
        <f t="shared" si="1346"/>
        <v>0.46593146951268899</v>
      </c>
      <c r="G1268" s="34">
        <v>0</v>
      </c>
      <c r="H1268" s="34">
        <f t="shared" si="1306"/>
        <v>1</v>
      </c>
      <c r="I1268" s="34">
        <f t="shared" si="1347"/>
        <v>6192.2292298236371</v>
      </c>
      <c r="J1268" s="34">
        <f t="shared" si="1307"/>
        <v>30247.219580153767</v>
      </c>
      <c r="K1268" s="34">
        <f t="shared" si="1308"/>
        <v>26647.419552516727</v>
      </c>
      <c r="L1268" s="36">
        <f t="shared" si="1359"/>
        <v>3778.5545409970719</v>
      </c>
      <c r="M1268" s="34">
        <f t="shared" si="1309"/>
        <v>52.228002934779802</v>
      </c>
      <c r="N1268" s="34">
        <f t="shared" si="1348"/>
        <v>255.11844190015449</v>
      </c>
      <c r="O1268" s="34">
        <f t="shared" si="1310"/>
        <v>4.9430669600601176</v>
      </c>
      <c r="P1268">
        <f t="shared" si="1363"/>
        <v>53.364708881107859</v>
      </c>
      <c r="Q1268" s="36">
        <f t="shared" si="1311"/>
        <v>211.97240288112621</v>
      </c>
      <c r="R1268" s="34">
        <f t="shared" si="1312"/>
        <v>111.35187941326876</v>
      </c>
      <c r="S1268" s="34">
        <f t="shared" si="1313"/>
        <v>100.62052346785745</v>
      </c>
      <c r="T1268" s="36">
        <f t="shared" si="1349"/>
        <v>-1.5990096679060174E-4</v>
      </c>
      <c r="U1268" s="36">
        <f t="shared" si="1314"/>
        <v>3397.2148938284095</v>
      </c>
      <c r="V1268" s="36">
        <f t="shared" si="1315"/>
        <v>1.2700923149572408E-2</v>
      </c>
      <c r="W1268" s="68">
        <f t="shared" si="1316"/>
        <v>10.795870117134491</v>
      </c>
      <c r="X1268">
        <f t="shared" si="1317"/>
        <v>7.1977369604224357</v>
      </c>
      <c r="Y1268">
        <f t="shared" si="1318"/>
        <v>1.5373874768040686E-2</v>
      </c>
      <c r="Z1268" s="34">
        <f t="shared" si="1319"/>
        <v>6.2394342047891618E-4</v>
      </c>
      <c r="AA1268" s="36">
        <f t="shared" si="1320"/>
        <v>1.1764612774855768E-3</v>
      </c>
      <c r="AB1268" s="34">
        <f t="shared" si="1321"/>
        <v>1.7719373785567562E-3</v>
      </c>
      <c r="AC1268" s="36">
        <f t="shared" si="1322"/>
        <v>37.033667224852969</v>
      </c>
      <c r="AD1268" s="34">
        <f t="shared" si="1323"/>
        <v>20.953503307307926</v>
      </c>
      <c r="AE1268">
        <f t="shared" si="1350"/>
        <v>20900.099333655297</v>
      </c>
      <c r="AF1268" s="36">
        <f t="shared" si="1364"/>
        <v>20.953503307307926</v>
      </c>
      <c r="AG1268" s="34">
        <f t="shared" si="1324"/>
        <v>0</v>
      </c>
      <c r="AH1268">
        <f t="shared" si="1360"/>
        <v>0</v>
      </c>
      <c r="AI1268" s="29">
        <f t="shared" si="1351"/>
        <v>0</v>
      </c>
      <c r="AJ1268">
        <f t="shared" si="1352"/>
        <v>0</v>
      </c>
      <c r="AK1268" s="36">
        <f t="shared" si="1365"/>
        <v>-1.8090722409363656E-4</v>
      </c>
      <c r="AL1268" s="36">
        <f t="shared" si="1353"/>
        <v>-2.745995097841024E-4</v>
      </c>
      <c r="AM1268" s="36">
        <f t="shared" si="1354"/>
        <v>-8.1628782315057907E-2</v>
      </c>
      <c r="AN1268" s="37">
        <f t="shared" si="1366"/>
        <v>1.4571906044327298E-2</v>
      </c>
      <c r="AO1268" s="36">
        <f t="shared" si="1367"/>
        <v>1.3208305988693789</v>
      </c>
      <c r="AP1268" s="36">
        <f t="shared" si="1368"/>
        <v>46.013688221930174</v>
      </c>
      <c r="AQ1268" s="74">
        <f t="shared" si="1325"/>
        <v>9.7220609006367099E-5</v>
      </c>
      <c r="AR1268" s="73">
        <f t="shared" si="1326"/>
        <v>1.7869707277836622E-4</v>
      </c>
      <c r="AS1268" s="72">
        <f t="shared" si="1369"/>
        <v>2.3043124389651912</v>
      </c>
      <c r="AT1268" s="37">
        <f t="shared" si="1327"/>
        <v>0.33027706606931972</v>
      </c>
      <c r="AU1268" s="37">
        <f t="shared" si="1328"/>
        <v>2403.203043495012</v>
      </c>
      <c r="AV1268" s="34">
        <f t="shared" si="1329"/>
        <v>0</v>
      </c>
      <c r="AW1268" s="34">
        <f t="shared" si="1330"/>
        <v>1.0152666893607603</v>
      </c>
      <c r="AX1268" s="37">
        <f t="shared" si="1331"/>
        <v>5.0376654541092858</v>
      </c>
      <c r="AY1268" s="7">
        <f t="shared" si="1332"/>
        <v>16.848802260604536</v>
      </c>
      <c r="AZ1268" s="37">
        <f t="shared" si="1333"/>
        <v>15.833535571243777</v>
      </c>
      <c r="BA1268" s="2">
        <f>BE1268*'mass balance'!$B$17+BF1268*'mass balance'!$C$17+BG1268*'mass balance'!$D$17+BH1268*'mass balance'!$E$17</f>
        <v>2.4957743799839744E-4</v>
      </c>
      <c r="BB1268" s="2">
        <f>BE1268*'mass balance'!$B$18+BF1268*'mass balance'!$C$18+BG1268*'mass balance'!$D$18+BH1268*'mass balance'!$E$18</f>
        <v>2.5341709089068054E-4</v>
      </c>
      <c r="BC1268" s="2">
        <f>BE1268*'mass balance'!$B$19+BF1268*'mass balance'!$C$19+BG1268*'mass balance'!$D$19+BH1268*'mass balance'!$E$19</f>
        <v>-3.1677136361335062E-4</v>
      </c>
      <c r="BD1268" s="2">
        <f>BE1268*'mass balance'!$B$20+BF1268*'mass balance'!$C$20+BG1268*'mass balance'!$D$20+BH1268*'mass balance'!$E$20</f>
        <v>1.1518958676849115E-5</v>
      </c>
      <c r="BE1268" s="2">
        <f>N1268*'mass balance'!$H$11+R1268*'mass balance'!$I$11+S1268*'mass balance'!$J$11</f>
        <v>-6.0742486166703445E-4</v>
      </c>
      <c r="BF1268" s="2">
        <f>N1268*'mass balance'!$H$12+R1268*'mass balance'!$I$12+S1268*'mass balance'!$J$12</f>
        <v>1.5942581359295902E-4</v>
      </c>
      <c r="BG1268" s="2">
        <f>N1268*'mass balance'!$H$13+R1268*'mass balance'!$I$13+S1268*'mass balance'!$J$13</f>
        <v>7.4389722446600517E-5</v>
      </c>
      <c r="BH1268" s="2">
        <f>N1268*'mass balance'!$H$14+R1268*'mass balance'!$I$14+S1268*'mass balance'!$J$14</f>
        <v>6.6437094244831883E-5</v>
      </c>
      <c r="BI1268" s="36">
        <f t="shared" si="1334"/>
        <v>7.8325413151257937E-20</v>
      </c>
      <c r="BJ1268" s="36">
        <f t="shared" si="1335"/>
        <v>1.4441714713559815E-22</v>
      </c>
      <c r="BK1268" s="36">
        <f t="shared" si="1336"/>
        <v>2.6204007096221331E-19</v>
      </c>
      <c r="BL1268" s="36">
        <f t="shared" si="1337"/>
        <v>1.508740941196994E-19</v>
      </c>
      <c r="BM1268" s="36">
        <f t="shared" si="1370"/>
        <v>9.4491828137434617E-17</v>
      </c>
      <c r="BN1268" s="36">
        <f t="shared" ca="1" si="1338"/>
        <v>0.72541536980463217</v>
      </c>
      <c r="BO1268" s="36">
        <f t="shared" ca="1" si="1355"/>
        <v>1</v>
      </c>
      <c r="BP1268" s="36">
        <f t="shared" si="1371"/>
        <v>-9.4491828137431831E-17</v>
      </c>
      <c r="BQ1268" s="36">
        <f t="shared" si="1372"/>
        <v>0.99999999999997047</v>
      </c>
      <c r="BR1268" s="2">
        <f t="shared" si="1361"/>
        <v>-5</v>
      </c>
      <c r="BS1268">
        <v>0</v>
      </c>
      <c r="BT1268" s="37">
        <f t="shared" si="1356"/>
        <v>0.31756329202238398</v>
      </c>
      <c r="BU1268" s="34">
        <f t="shared" si="1339"/>
        <v>7.1977369604224357</v>
      </c>
      <c r="BV1268" s="34">
        <f t="shared" si="1340"/>
        <v>16.848802260604536</v>
      </c>
      <c r="BW1268" s="34">
        <f t="shared" si="1341"/>
        <v>-5</v>
      </c>
      <c r="BX1268" s="34">
        <f t="shared" si="1342"/>
        <v>-5</v>
      </c>
      <c r="BY1268" s="34">
        <f t="shared" si="1343"/>
        <v>8.1271804210631533</v>
      </c>
      <c r="BZ1268" s="36">
        <f t="shared" si="1357"/>
        <v>3.1677136361335062E-4</v>
      </c>
      <c r="CA1268" s="34">
        <f t="shared" si="1358"/>
        <v>2.0056372791376394E-2</v>
      </c>
    </row>
    <row r="1269" spans="1:79" ht="13.2" x14ac:dyDescent="0.25">
      <c r="A1269" s="75">
        <f t="shared" si="1344"/>
        <v>3.3835616438356997</v>
      </c>
      <c r="B1269" s="34">
        <f t="shared" si="1362"/>
        <v>1235.0000000000305</v>
      </c>
      <c r="C1269">
        <f t="shared" si="1345"/>
        <v>15</v>
      </c>
      <c r="D1269" s="35">
        <f t="shared" si="1305"/>
        <v>3000</v>
      </c>
      <c r="E1269" s="27">
        <v>0</v>
      </c>
      <c r="F1269" s="64">
        <f t="shared" si="1346"/>
        <v>0.46593146951268899</v>
      </c>
      <c r="G1269" s="34">
        <v>0</v>
      </c>
      <c r="H1269" s="34">
        <f t="shared" si="1306"/>
        <v>1</v>
      </c>
      <c r="I1269" s="34">
        <f t="shared" si="1347"/>
        <v>6192.2292298236371</v>
      </c>
      <c r="J1269" s="34">
        <f t="shared" si="1307"/>
        <v>30270.938052753685</v>
      </c>
      <c r="K1269" s="34">
        <f t="shared" si="1308"/>
        <v>26668.315228194951</v>
      </c>
      <c r="L1269" s="36">
        <f t="shared" si="1359"/>
        <v>3782.9998640994222</v>
      </c>
      <c r="M1269" s="34">
        <f t="shared" si="1309"/>
        <v>52.228002934779802</v>
      </c>
      <c r="N1269" s="34">
        <f t="shared" si="1348"/>
        <v>255.31849399941962</v>
      </c>
      <c r="O1269" s="34">
        <f t="shared" si="1310"/>
        <v>4.9430669600601176</v>
      </c>
      <c r="P1269">
        <f t="shared" si="1363"/>
        <v>53.427490394690764</v>
      </c>
      <c r="Q1269" s="36">
        <f t="shared" si="1311"/>
        <v>212.14545935412494</v>
      </c>
      <c r="R1269" s="34">
        <f t="shared" si="1312"/>
        <v>111.46200225560519</v>
      </c>
      <c r="S1269" s="34">
        <f t="shared" si="1313"/>
        <v>100.68345709851977</v>
      </c>
      <c r="T1269" s="36">
        <f t="shared" si="1349"/>
        <v>-1.5872646322753371E-4</v>
      </c>
      <c r="U1269" s="36">
        <f t="shared" si="1314"/>
        <v>3397.2147339274425</v>
      </c>
      <c r="V1269" s="36">
        <f t="shared" si="1315"/>
        <v>1.2708867008131442E-2</v>
      </c>
      <c r="W1269" s="68">
        <f t="shared" si="1316"/>
        <v>10.808571040284063</v>
      </c>
      <c r="X1269">
        <f t="shared" si="1317"/>
        <v>7.2005584738509256</v>
      </c>
      <c r="Y1269">
        <f t="shared" si="1318"/>
        <v>1.5373874768040686E-2</v>
      </c>
      <c r="Z1269" s="34">
        <f t="shared" si="1319"/>
        <v>6.2394342047891618E-4</v>
      </c>
      <c r="AA1269" s="36">
        <f t="shared" si="1320"/>
        <v>1.1758138019137669E-3</v>
      </c>
      <c r="AB1269" s="34">
        <f t="shared" si="1321"/>
        <v>1.7719373785567562E-3</v>
      </c>
      <c r="AC1269" s="36">
        <f t="shared" si="1322"/>
        <v>37.070795520574904</v>
      </c>
      <c r="AD1269" s="34">
        <f t="shared" si="1323"/>
        <v>20.963716340339516</v>
      </c>
      <c r="AE1269">
        <f t="shared" si="1350"/>
        <v>20921.052836962604</v>
      </c>
      <c r="AF1269" s="36">
        <f t="shared" si="1364"/>
        <v>20.963716340339516</v>
      </c>
      <c r="AG1269" s="34">
        <f t="shared" si="1324"/>
        <v>0</v>
      </c>
      <c r="AH1269">
        <f t="shared" si="1360"/>
        <v>0</v>
      </c>
      <c r="AI1269" s="29">
        <f t="shared" si="1351"/>
        <v>0</v>
      </c>
      <c r="AJ1269">
        <f t="shared" si="1352"/>
        <v>0</v>
      </c>
      <c r="AK1269" s="36">
        <f t="shared" si="1365"/>
        <v>-1.7869707277836622E-4</v>
      </c>
      <c r="AL1269" s="36">
        <f t="shared" si="1353"/>
        <v>-2.745443403309076E-4</v>
      </c>
      <c r="AM1269" s="36">
        <f t="shared" si="1354"/>
        <v>-8.1484489714465577E-2</v>
      </c>
      <c r="AN1269" s="37">
        <f t="shared" si="1366"/>
        <v>1.4390998820233661E-2</v>
      </c>
      <c r="AO1269" s="36">
        <f t="shared" si="1367"/>
        <v>1.3205559993595948</v>
      </c>
      <c r="AP1269" s="36">
        <f t="shared" si="1368"/>
        <v>45.932059439615117</v>
      </c>
      <c r="AQ1269" s="74">
        <f t="shared" si="1325"/>
        <v>9.6073543447239764E-5</v>
      </c>
      <c r="AR1269" s="73">
        <f t="shared" si="1326"/>
        <v>1.7651347862734774E-4</v>
      </c>
      <c r="AS1269" s="72">
        <f t="shared" si="1369"/>
        <v>2.3028755442000928</v>
      </c>
      <c r="AT1269" s="37">
        <f t="shared" si="1327"/>
        <v>0.3263802642355344</v>
      </c>
      <c r="AU1269" s="37">
        <f t="shared" si="1328"/>
        <v>2398.9397352126985</v>
      </c>
      <c r="AV1269" s="34">
        <f t="shared" si="1329"/>
        <v>0</v>
      </c>
      <c r="AW1269" s="34">
        <f t="shared" si="1330"/>
        <v>1.016461111307114</v>
      </c>
      <c r="AX1269" s="37">
        <f t="shared" si="1331"/>
        <v>5.0435918350519096</v>
      </c>
      <c r="AY1269" s="7">
        <f t="shared" si="1332"/>
        <v>16.868623986643087</v>
      </c>
      <c r="AZ1269" s="37">
        <f t="shared" si="1333"/>
        <v>15.852162875335972</v>
      </c>
      <c r="BA1269" s="2">
        <f>BE1269*'mass balance'!$B$17+BF1269*'mass balance'!$C$17+BG1269*'mass balance'!$D$17+BH1269*'mass balance'!$E$17</f>
        <v>2.4980328028083396E-4</v>
      </c>
      <c r="BB1269" s="2">
        <f>BE1269*'mass balance'!$B$18+BF1269*'mass balance'!$C$18+BG1269*'mass balance'!$D$18+BH1269*'mass balance'!$E$18</f>
        <v>2.5364640766976996E-4</v>
      </c>
      <c r="BC1269" s="2">
        <f>BE1269*'mass balance'!$B$19+BF1269*'mass balance'!$C$19+BG1269*'mass balance'!$D$19+BH1269*'mass balance'!$E$19</f>
        <v>-3.1705800958721242E-4</v>
      </c>
      <c r="BD1269" s="2">
        <f>BE1269*'mass balance'!$B$20+BF1269*'mass balance'!$C$20+BG1269*'mass balance'!$D$20+BH1269*'mass balance'!$E$20</f>
        <v>1.1529382166807722E-5</v>
      </c>
      <c r="BE1269" s="2">
        <f>N1269*'mass balance'!$H$11+R1269*'mass balance'!$I$11+S1269*'mass balance'!$J$11</f>
        <v>-6.0790117618909423E-4</v>
      </c>
      <c r="BF1269" s="2">
        <f>N1269*'mass balance'!$H$12+R1269*'mass balance'!$I$12+S1269*'mass balance'!$J$12</f>
        <v>1.5952552729872109E-4</v>
      </c>
      <c r="BG1269" s="2">
        <f>N1269*'mass balance'!$H$13+R1269*'mass balance'!$I$13+S1269*'mass balance'!$J$13</f>
        <v>7.4436266629818366E-5</v>
      </c>
      <c r="BH1269" s="2">
        <f>N1269*'mass balance'!$H$14+R1269*'mass balance'!$I$14+S1269*'mass balance'!$J$14</f>
        <v>6.6489191145682175E-5</v>
      </c>
      <c r="BI1269" s="36">
        <f t="shared" si="1334"/>
        <v>7.8325413151257937E-20</v>
      </c>
      <c r="BJ1269" s="36">
        <f t="shared" si="1335"/>
        <v>1.4425420777662969E-22</v>
      </c>
      <c r="BK1269" s="36">
        <f t="shared" si="1336"/>
        <v>2.6218448810934892E-19</v>
      </c>
      <c r="BL1269" s="36">
        <f t="shared" si="1337"/>
        <v>1.5090229257507247E-19</v>
      </c>
      <c r="BM1269" s="36">
        <f t="shared" si="1370"/>
        <v>9.4642702231554322E-17</v>
      </c>
      <c r="BN1269" s="36">
        <f t="shared" ca="1" si="1338"/>
        <v>6.109532717728583E-2</v>
      </c>
      <c r="BO1269" s="36">
        <f t="shared" ca="1" si="1355"/>
        <v>1</v>
      </c>
      <c r="BP1269" s="36">
        <f t="shared" si="1371"/>
        <v>-9.4642702231551511E-17</v>
      </c>
      <c r="BQ1269" s="36">
        <f t="shared" si="1372"/>
        <v>0.99999999999997036</v>
      </c>
      <c r="BR1269" s="2">
        <f t="shared" si="1361"/>
        <v>-5</v>
      </c>
      <c r="BS1269">
        <v>0</v>
      </c>
      <c r="BT1269" s="37">
        <f t="shared" si="1356"/>
        <v>0.31785065461118039</v>
      </c>
      <c r="BU1269" s="34">
        <f t="shared" si="1339"/>
        <v>7.2005584738509256</v>
      </c>
      <c r="BV1269" s="34">
        <f t="shared" si="1340"/>
        <v>16.868623986643087</v>
      </c>
      <c r="BW1269" s="34">
        <f t="shared" si="1341"/>
        <v>-5</v>
      </c>
      <c r="BX1269" s="34">
        <f t="shared" si="1342"/>
        <v>-5</v>
      </c>
      <c r="BY1269" s="34">
        <f t="shared" si="1343"/>
        <v>8.1335533805882694</v>
      </c>
      <c r="BZ1269" s="36">
        <f t="shared" si="1357"/>
        <v>3.1705800958721242E-4</v>
      </c>
      <c r="CA1269" s="34">
        <f t="shared" si="1358"/>
        <v>2.0050932930150318E-2</v>
      </c>
    </row>
    <row r="1270" spans="1:79" ht="13.2" x14ac:dyDescent="0.25">
      <c r="A1270" s="75">
        <f t="shared" si="1344"/>
        <v>3.386301369863097</v>
      </c>
      <c r="B1270" s="34">
        <f t="shared" si="1362"/>
        <v>1236.0000000000305</v>
      </c>
      <c r="C1270">
        <f t="shared" si="1345"/>
        <v>15</v>
      </c>
      <c r="D1270" s="35">
        <f t="shared" si="1305"/>
        <v>3000</v>
      </c>
      <c r="E1270" s="27">
        <v>0</v>
      </c>
      <c r="F1270" s="64">
        <f t="shared" si="1346"/>
        <v>0.46593146951268899</v>
      </c>
      <c r="G1270" s="34">
        <v>0</v>
      </c>
      <c r="H1270" s="34">
        <f t="shared" si="1306"/>
        <v>1</v>
      </c>
      <c r="I1270" s="34">
        <f t="shared" si="1347"/>
        <v>6192.2292298236371</v>
      </c>
      <c r="J1270" s="34">
        <f t="shared" si="1307"/>
        <v>30294.662062941057</v>
      </c>
      <c r="K1270" s="34">
        <f t="shared" si="1308"/>
        <v>26689.215782417989</v>
      </c>
      <c r="L1270" s="36">
        <f t="shared" si="1359"/>
        <v>3787.447967552268</v>
      </c>
      <c r="M1270" s="34">
        <f t="shared" si="1309"/>
        <v>52.228002934779802</v>
      </c>
      <c r="N1270" s="34">
        <f t="shared" si="1348"/>
        <v>255.51859280514907</v>
      </c>
      <c r="O1270" s="34">
        <f t="shared" si="1310"/>
        <v>4.9430669600601176</v>
      </c>
      <c r="P1270">
        <f t="shared" si="1363"/>
        <v>53.490311175298459</v>
      </c>
      <c r="Q1270" s="36">
        <f t="shared" si="1311"/>
        <v>212.31856432257027</v>
      </c>
      <c r="R1270" s="34">
        <f t="shared" si="1312"/>
        <v>111.57217763138078</v>
      </c>
      <c r="S1270" s="34">
        <f t="shared" si="1313"/>
        <v>100.74638669118949</v>
      </c>
      <c r="T1270" s="36">
        <f t="shared" si="1349"/>
        <v>-1.5756105306430156E-4</v>
      </c>
      <c r="U1270" s="36">
        <f t="shared" si="1314"/>
        <v>3397.2145752009792</v>
      </c>
      <c r="V1270" s="36">
        <f t="shared" si="1315"/>
        <v>1.2716810356990961E-2</v>
      </c>
      <c r="W1270" s="68">
        <f t="shared" si="1316"/>
        <v>10.821279907292194</v>
      </c>
      <c r="X1270">
        <f t="shared" si="1317"/>
        <v>7.2033795404683216</v>
      </c>
      <c r="Y1270">
        <f t="shared" si="1318"/>
        <v>1.5373874768040686E-2</v>
      </c>
      <c r="Z1270" s="34">
        <f t="shared" si="1319"/>
        <v>6.2394342047891618E-4</v>
      </c>
      <c r="AA1270" s="36">
        <f t="shared" si="1320"/>
        <v>1.1751669364380285E-3</v>
      </c>
      <c r="AB1270" s="34">
        <f t="shared" si="1321"/>
        <v>1.7719373785567562E-3</v>
      </c>
      <c r="AC1270" s="36">
        <f t="shared" si="1322"/>
        <v>37.107941913151812</v>
      </c>
      <c r="AD1270" s="34">
        <f t="shared" si="1323"/>
        <v>20.973924542930519</v>
      </c>
      <c r="AE1270">
        <f t="shared" si="1350"/>
        <v>20942.016553302943</v>
      </c>
      <c r="AF1270" s="36">
        <f t="shared" si="1364"/>
        <v>20.973924542930519</v>
      </c>
      <c r="AG1270" s="34">
        <f t="shared" si="1324"/>
        <v>0</v>
      </c>
      <c r="AH1270">
        <f t="shared" si="1360"/>
        <v>0</v>
      </c>
      <c r="AI1270" s="29">
        <f t="shared" si="1351"/>
        <v>0</v>
      </c>
      <c r="AJ1270">
        <f t="shared" si="1352"/>
        <v>0</v>
      </c>
      <c r="AK1270" s="36">
        <f t="shared" si="1365"/>
        <v>-1.7651347862734774E-4</v>
      </c>
      <c r="AL1270" s="36">
        <f t="shared" si="1353"/>
        <v>-2.744891596919689E-4</v>
      </c>
      <c r="AM1270" s="36">
        <f t="shared" si="1354"/>
        <v>-8.1340445967931427E-2</v>
      </c>
      <c r="AN1270" s="37">
        <f t="shared" si="1366"/>
        <v>1.4212301747455294E-2</v>
      </c>
      <c r="AO1270" s="36">
        <f t="shared" si="1367"/>
        <v>1.3202814550192639</v>
      </c>
      <c r="AP1270" s="36">
        <f t="shared" si="1368"/>
        <v>45.850574949900654</v>
      </c>
      <c r="AQ1270" s="74">
        <f t="shared" si="1325"/>
        <v>9.4939773072593429E-5</v>
      </c>
      <c r="AR1270" s="73">
        <f t="shared" si="1326"/>
        <v>1.7435612796816107E-4</v>
      </c>
      <c r="AS1270" s="72">
        <f t="shared" si="1369"/>
        <v>2.3014395353980266</v>
      </c>
      <c r="AT1270" s="37">
        <f t="shared" si="1327"/>
        <v>0.32252862869486437</v>
      </c>
      <c r="AU1270" s="37">
        <f t="shared" si="1328"/>
        <v>2394.6839630447525</v>
      </c>
      <c r="AV1270" s="34">
        <f t="shared" si="1329"/>
        <v>0</v>
      </c>
      <c r="AW1270" s="34">
        <f t="shared" si="1330"/>
        <v>1.0176562803108975</v>
      </c>
      <c r="AX1270" s="37">
        <f t="shared" si="1331"/>
        <v>5.0495219240163394</v>
      </c>
      <c r="AY1270" s="7">
        <f t="shared" si="1332"/>
        <v>16.888458111619432</v>
      </c>
      <c r="AZ1270" s="37">
        <f t="shared" si="1333"/>
        <v>15.870801831308533</v>
      </c>
      <c r="BA1270" s="2">
        <f>BE1270*'mass balance'!$B$17+BF1270*'mass balance'!$C$17+BG1270*'mass balance'!$D$17+BH1270*'mass balance'!$E$17</f>
        <v>2.5002921073989795E-4</v>
      </c>
      <c r="BB1270" s="2">
        <f>BE1270*'mass balance'!$B$18+BF1270*'mass balance'!$C$18+BG1270*'mass balance'!$D$18+BH1270*'mass balance'!$E$18</f>
        <v>2.5387581398205025E-4</v>
      </c>
      <c r="BC1270" s="2">
        <f>BE1270*'mass balance'!$B$19+BF1270*'mass balance'!$C$19+BG1270*'mass balance'!$D$19+BH1270*'mass balance'!$E$19</f>
        <v>-3.1734476747756279E-4</v>
      </c>
      <c r="BD1270" s="2">
        <f>BE1270*'mass balance'!$B$20+BF1270*'mass balance'!$C$20+BG1270*'mass balance'!$D$20+BH1270*'mass balance'!$E$20</f>
        <v>1.153980972645683E-5</v>
      </c>
      <c r="BE1270" s="2">
        <f>N1270*'mass balance'!$H$11+R1270*'mass balance'!$I$11+S1270*'mass balance'!$J$11</f>
        <v>-6.0837760191702155E-4</v>
      </c>
      <c r="BF1270" s="2">
        <f>N1270*'mass balance'!$H$12+R1270*'mass balance'!$I$12+S1270*'mass balance'!$J$12</f>
        <v>1.5962523460658106E-4</v>
      </c>
      <c r="BG1270" s="2">
        <f>N1270*'mass balance'!$H$13+R1270*'mass balance'!$I$13+S1270*'mass balance'!$J$13</f>
        <v>7.4482807728584114E-5</v>
      </c>
      <c r="BH1270" s="2">
        <f>N1270*'mass balance'!$H$14+R1270*'mass balance'!$I$14+S1270*'mass balance'!$J$14</f>
        <v>6.654130020967423E-5</v>
      </c>
      <c r="BI1270" s="36">
        <f t="shared" si="1334"/>
        <v>7.8325413151257937E-20</v>
      </c>
      <c r="BJ1270" s="36">
        <f t="shared" si="1335"/>
        <v>1.4409164027023186E-22</v>
      </c>
      <c r="BK1270" s="36">
        <f t="shared" si="1336"/>
        <v>2.6232874231712554E-19</v>
      </c>
      <c r="BL1270" s="36">
        <f t="shared" si="1337"/>
        <v>1.5093043249458636E-19</v>
      </c>
      <c r="BM1270" s="36">
        <f t="shared" si="1370"/>
        <v>9.4793604524129396E-17</v>
      </c>
      <c r="BN1270" s="36">
        <f t="shared" ca="1" si="1338"/>
        <v>0.53069059346376179</v>
      </c>
      <c r="BO1270" s="36">
        <f t="shared" ca="1" si="1355"/>
        <v>1</v>
      </c>
      <c r="BP1270" s="36">
        <f t="shared" si="1371"/>
        <v>-9.4793604524126574E-17</v>
      </c>
      <c r="BQ1270" s="36">
        <f t="shared" si="1372"/>
        <v>0.99999999999997025</v>
      </c>
      <c r="BR1270" s="2">
        <f t="shared" si="1361"/>
        <v>-5</v>
      </c>
      <c r="BS1270">
        <v>0</v>
      </c>
      <c r="BT1270" s="37">
        <f t="shared" si="1356"/>
        <v>0.31813812939625669</v>
      </c>
      <c r="BU1270" s="34">
        <f t="shared" si="1339"/>
        <v>7.2033795404683216</v>
      </c>
      <c r="BV1270" s="34">
        <f t="shared" si="1340"/>
        <v>16.888458111619432</v>
      </c>
      <c r="BW1270" s="34">
        <f t="shared" si="1341"/>
        <v>-5</v>
      </c>
      <c r="BX1270" s="34">
        <f t="shared" si="1342"/>
        <v>-5</v>
      </c>
      <c r="BY1270" s="34">
        <f t="shared" si="1343"/>
        <v>8.1399278280178251</v>
      </c>
      <c r="BZ1270" s="36">
        <f t="shared" si="1357"/>
        <v>3.1734476747756279E-4</v>
      </c>
      <c r="CA1270" s="34">
        <f t="shared" si="1358"/>
        <v>2.004549819081362E-2</v>
      </c>
    </row>
    <row r="1271" spans="1:79" ht="13.2" x14ac:dyDescent="0.25">
      <c r="A1271" s="75">
        <f t="shared" si="1344"/>
        <v>3.3890410958904944</v>
      </c>
      <c r="B1271" s="34">
        <f t="shared" si="1362"/>
        <v>1237.0000000000305</v>
      </c>
      <c r="C1271">
        <f t="shared" si="1345"/>
        <v>15</v>
      </c>
      <c r="D1271" s="35">
        <f t="shared" si="1305"/>
        <v>3000</v>
      </c>
      <c r="E1271" s="27">
        <v>0</v>
      </c>
      <c r="F1271" s="64">
        <f t="shared" si="1346"/>
        <v>0.46593146951268899</v>
      </c>
      <c r="G1271" s="34">
        <v>0</v>
      </c>
      <c r="H1271" s="34">
        <f t="shared" si="1306"/>
        <v>1</v>
      </c>
      <c r="I1271" s="34">
        <f t="shared" si="1347"/>
        <v>6192.2292298236371</v>
      </c>
      <c r="J1271" s="34">
        <f t="shared" si="1307"/>
        <v>30318.391606899375</v>
      </c>
      <c r="K1271" s="34">
        <f t="shared" si="1308"/>
        <v>26710.121211823542</v>
      </c>
      <c r="L1271" s="36">
        <f t="shared" si="1359"/>
        <v>3791.898851177215</v>
      </c>
      <c r="M1271" s="34">
        <f t="shared" si="1309"/>
        <v>52.228002934779802</v>
      </c>
      <c r="N1271" s="34">
        <f t="shared" si="1348"/>
        <v>255.7187382851528</v>
      </c>
      <c r="O1271" s="34">
        <f t="shared" si="1310"/>
        <v>4.9430669600601176</v>
      </c>
      <c r="P1271">
        <f t="shared" si="1363"/>
        <v>53.55317122041145</v>
      </c>
      <c r="Q1271" s="36">
        <f t="shared" si="1311"/>
        <v>212.49171776079214</v>
      </c>
      <c r="R1271" s="34">
        <f t="shared" si="1312"/>
        <v>111.68240553105375</v>
      </c>
      <c r="S1271" s="34">
        <f t="shared" si="1313"/>
        <v>100.8093122297384</v>
      </c>
      <c r="T1271" s="36">
        <f t="shared" si="1349"/>
        <v>-1.5640466221397521E-4</v>
      </c>
      <c r="U1271" s="36">
        <f t="shared" si="1314"/>
        <v>3397.2144176399261</v>
      </c>
      <c r="V1271" s="36">
        <f t="shared" si="1315"/>
        <v>1.2724753194115146E-2</v>
      </c>
      <c r="W1271" s="68">
        <f t="shared" si="1316"/>
        <v>10.833996717649185</v>
      </c>
      <c r="X1271">
        <f t="shared" si="1317"/>
        <v>7.2062001603458121</v>
      </c>
      <c r="Y1271">
        <f t="shared" si="1318"/>
        <v>1.5373874768040686E-2</v>
      </c>
      <c r="Z1271" s="34">
        <f t="shared" si="1319"/>
        <v>6.2394342047891618E-4</v>
      </c>
      <c r="AA1271" s="36">
        <f t="shared" si="1320"/>
        <v>1.1745206802015928E-3</v>
      </c>
      <c r="AB1271" s="34">
        <f t="shared" si="1321"/>
        <v>1.7719373785567562E-3</v>
      </c>
      <c r="AC1271" s="36">
        <f t="shared" si="1322"/>
        <v>37.145106394024459</v>
      </c>
      <c r="AD1271" s="34">
        <f t="shared" si="1323"/>
        <v>20.984127916617844</v>
      </c>
      <c r="AE1271">
        <f t="shared" si="1350"/>
        <v>20962.990477845873</v>
      </c>
      <c r="AF1271" s="36">
        <f t="shared" si="1364"/>
        <v>20.984127916617844</v>
      </c>
      <c r="AG1271" s="34">
        <f t="shared" si="1324"/>
        <v>0</v>
      </c>
      <c r="AH1271">
        <f t="shared" si="1360"/>
        <v>0</v>
      </c>
      <c r="AI1271" s="29">
        <f t="shared" si="1351"/>
        <v>0</v>
      </c>
      <c r="AJ1271">
        <f t="shared" si="1352"/>
        <v>0</v>
      </c>
      <c r="AK1271" s="36">
        <f t="shared" si="1365"/>
        <v>-1.7435612796816107E-4</v>
      </c>
      <c r="AL1271" s="36">
        <f t="shared" si="1353"/>
        <v>-2.744339681276523E-4</v>
      </c>
      <c r="AM1271" s="36">
        <f t="shared" si="1354"/>
        <v>-8.1196650719680061E-2</v>
      </c>
      <c r="AN1271" s="37">
        <f t="shared" si="1366"/>
        <v>1.4035788268827946E-2</v>
      </c>
      <c r="AO1271" s="36">
        <f t="shared" si="1367"/>
        <v>1.3200069658595719</v>
      </c>
      <c r="AP1271" s="36">
        <f t="shared" si="1368"/>
        <v>45.769234503932722</v>
      </c>
      <c r="AQ1271" s="74">
        <f t="shared" si="1325"/>
        <v>9.3819146597006064E-5</v>
      </c>
      <c r="AR1271" s="73">
        <f t="shared" si="1326"/>
        <v>1.7222471076761765E-4</v>
      </c>
      <c r="AS1271" s="72">
        <f t="shared" si="1369"/>
        <v>2.3000044121333065</v>
      </c>
      <c r="AT1271" s="37">
        <f t="shared" si="1327"/>
        <v>0.3187216455016984</v>
      </c>
      <c r="AU1271" s="37">
        <f t="shared" si="1328"/>
        <v>2390.435713994023</v>
      </c>
      <c r="AV1271" s="34">
        <f t="shared" si="1329"/>
        <v>0</v>
      </c>
      <c r="AW1271" s="34">
        <f t="shared" si="1330"/>
        <v>1.0188521963241775</v>
      </c>
      <c r="AX1271" s="37">
        <f t="shared" si="1331"/>
        <v>5.0554557207568322</v>
      </c>
      <c r="AY1271" s="7">
        <f t="shared" si="1332"/>
        <v>16.908304634730197</v>
      </c>
      <c r="AZ1271" s="37">
        <f t="shared" si="1333"/>
        <v>15.889452438406018</v>
      </c>
      <c r="BA1271" s="2">
        <f>BE1271*'mass balance'!$B$17+BF1271*'mass balance'!$C$17+BG1271*'mass balance'!$D$17+BH1271*'mass balance'!$E$17</f>
        <v>2.5025522935002422E-4</v>
      </c>
      <c r="BB1271" s="2">
        <f>BE1271*'mass balance'!$B$18+BF1271*'mass balance'!$C$18+BG1271*'mass balance'!$D$18+BH1271*'mass balance'!$E$18</f>
        <v>2.5410530980156311E-4</v>
      </c>
      <c r="BC1271" s="2">
        <f>BE1271*'mass balance'!$B$19+BF1271*'mass balance'!$C$19+BG1271*'mass balance'!$D$19+BH1271*'mass balance'!$E$19</f>
        <v>-3.1763163725195376E-4</v>
      </c>
      <c r="BD1271" s="2">
        <f>BE1271*'mass balance'!$B$20+BF1271*'mass balance'!$C$20+BG1271*'mass balance'!$D$20+BH1271*'mass balance'!$E$20</f>
        <v>1.1550241354616503E-5</v>
      </c>
      <c r="BE1271" s="2">
        <f>N1271*'mass balance'!$H$11+R1271*'mass balance'!$I$11+S1271*'mass balance'!$J$11</f>
        <v>-6.0885413877417329E-4</v>
      </c>
      <c r="BF1271" s="2">
        <f>N1271*'mass balance'!$H$12+R1271*'mass balance'!$I$12+S1271*'mass balance'!$J$12</f>
        <v>1.5972493549098503E-4</v>
      </c>
      <c r="BG1271" s="2">
        <f>N1271*'mass balance'!$H$13+R1271*'mass balance'!$I$13+S1271*'mass balance'!$J$13</f>
        <v>7.4529345731656294E-5</v>
      </c>
      <c r="BH1271" s="2">
        <f>N1271*'mass balance'!$H$14+R1271*'mass balance'!$I$14+S1271*'mass balance'!$J$14</f>
        <v>6.6593421428425202E-5</v>
      </c>
      <c r="BI1271" s="36">
        <f t="shared" si="1334"/>
        <v>7.8325413151257937E-20</v>
      </c>
      <c r="BJ1271" s="36">
        <f t="shared" si="1335"/>
        <v>1.4392944360888385E-22</v>
      </c>
      <c r="BK1271" s="36">
        <f t="shared" si="1336"/>
        <v>2.6247283395739577E-19</v>
      </c>
      <c r="BL1271" s="36">
        <f t="shared" si="1337"/>
        <v>1.5095851417871786E-19</v>
      </c>
      <c r="BM1271" s="36">
        <f t="shared" si="1370"/>
        <v>9.4944534956623983E-17</v>
      </c>
      <c r="BN1271" s="36">
        <f t="shared" ca="1" si="1338"/>
        <v>0.97861147000611004</v>
      </c>
      <c r="BO1271" s="36">
        <f t="shared" ca="1" si="1355"/>
        <v>1</v>
      </c>
      <c r="BP1271" s="36">
        <f t="shared" si="1371"/>
        <v>-9.4944534956621148E-17</v>
      </c>
      <c r="BQ1271" s="36">
        <f t="shared" si="1372"/>
        <v>0.99999999999997014</v>
      </c>
      <c r="BR1271" s="2">
        <f t="shared" si="1361"/>
        <v>-5</v>
      </c>
      <c r="BS1271">
        <v>0</v>
      </c>
      <c r="BT1271" s="37">
        <f t="shared" si="1356"/>
        <v>0.3184257163450836</v>
      </c>
      <c r="BU1271" s="34">
        <f t="shared" si="1339"/>
        <v>7.2062001603458121</v>
      </c>
      <c r="BV1271" s="34">
        <f t="shared" si="1340"/>
        <v>16.908304634730197</v>
      </c>
      <c r="BW1271" s="34">
        <f t="shared" si="1341"/>
        <v>-5</v>
      </c>
      <c r="BX1271" s="34">
        <f t="shared" si="1342"/>
        <v>-5</v>
      </c>
      <c r="BY1271" s="34">
        <f t="shared" si="1343"/>
        <v>8.1463037623263563</v>
      </c>
      <c r="BZ1271" s="36">
        <f t="shared" si="1357"/>
        <v>3.1763163725195376E-4</v>
      </c>
      <c r="CA1271" s="34">
        <f t="shared" si="1358"/>
        <v>2.0040068566203349E-2</v>
      </c>
    </row>
    <row r="1272" spans="1:79" ht="13.2" x14ac:dyDescent="0.25">
      <c r="A1272" s="75">
        <f t="shared" si="1344"/>
        <v>3.3917808219178918</v>
      </c>
      <c r="B1272" s="34">
        <f t="shared" si="1362"/>
        <v>1238.0000000000305</v>
      </c>
      <c r="C1272">
        <f t="shared" si="1345"/>
        <v>15</v>
      </c>
      <c r="D1272" s="35">
        <f t="shared" si="1305"/>
        <v>3000</v>
      </c>
      <c r="E1272" s="27">
        <v>0</v>
      </c>
      <c r="F1272" s="64">
        <f t="shared" si="1346"/>
        <v>0.46593146951268899</v>
      </c>
      <c r="G1272" s="34">
        <v>0</v>
      </c>
      <c r="H1272" s="34">
        <f t="shared" si="1306"/>
        <v>1</v>
      </c>
      <c r="I1272" s="34">
        <f t="shared" si="1347"/>
        <v>6192.2292298236371</v>
      </c>
      <c r="J1272" s="34">
        <f t="shared" si="1307"/>
        <v>30342.126680813646</v>
      </c>
      <c r="K1272" s="34">
        <f t="shared" si="1308"/>
        <v>26731.03151305065</v>
      </c>
      <c r="L1272" s="36">
        <f t="shared" si="1359"/>
        <v>3796.3525147951555</v>
      </c>
      <c r="M1272" s="34">
        <f t="shared" si="1309"/>
        <v>52.228002934779802</v>
      </c>
      <c r="N1272" s="34">
        <f t="shared" si="1348"/>
        <v>255.91893040725338</v>
      </c>
      <c r="O1272" s="34">
        <f t="shared" si="1310"/>
        <v>4.9430669600601176</v>
      </c>
      <c r="P1272">
        <f t="shared" si="1363"/>
        <v>53.616070527500206</v>
      </c>
      <c r="Q1272" s="36">
        <f t="shared" si="1311"/>
        <v>212.66491964312905</v>
      </c>
      <c r="R1272" s="34">
        <f t="shared" si="1312"/>
        <v>111.7926859450746</v>
      </c>
      <c r="S1272" s="34">
        <f t="shared" si="1313"/>
        <v>100.87223369805446</v>
      </c>
      <c r="T1272" s="36">
        <f t="shared" si="1349"/>
        <v>-1.5525721724182577E-4</v>
      </c>
      <c r="U1272" s="36">
        <f t="shared" si="1314"/>
        <v>3397.2142612352641</v>
      </c>
      <c r="V1272" s="36">
        <f t="shared" si="1315"/>
        <v>1.2732695517470232E-2</v>
      </c>
      <c r="W1272" s="68">
        <f t="shared" si="1316"/>
        <v>10.846721470843301</v>
      </c>
      <c r="X1272">
        <f t="shared" si="1317"/>
        <v>7.2090203335545704</v>
      </c>
      <c r="Y1272">
        <f t="shared" si="1318"/>
        <v>1.5373874768040686E-2</v>
      </c>
      <c r="Z1272" s="34">
        <f t="shared" si="1319"/>
        <v>6.2394342047891618E-4</v>
      </c>
      <c r="AA1272" s="36">
        <f t="shared" si="1320"/>
        <v>1.173875032349319E-3</v>
      </c>
      <c r="AB1272" s="34">
        <f t="shared" si="1321"/>
        <v>1.7719373785567562E-3</v>
      </c>
      <c r="AC1272" s="36">
        <f t="shared" si="1322"/>
        <v>37.182288954636327</v>
      </c>
      <c r="AD1272" s="34">
        <f t="shared" si="1323"/>
        <v>20.994326462938062</v>
      </c>
      <c r="AE1272">
        <f t="shared" si="1350"/>
        <v>20983.974605762491</v>
      </c>
      <c r="AF1272" s="36">
        <f t="shared" si="1364"/>
        <v>20.994326462938062</v>
      </c>
      <c r="AG1272" s="34">
        <f t="shared" si="1324"/>
        <v>0</v>
      </c>
      <c r="AH1272">
        <f t="shared" si="1360"/>
        <v>0</v>
      </c>
      <c r="AI1272" s="29">
        <f t="shared" si="1351"/>
        <v>0</v>
      </c>
      <c r="AJ1272">
        <f t="shared" si="1352"/>
        <v>0</v>
      </c>
      <c r="AK1272" s="36">
        <f t="shared" si="1365"/>
        <v>-1.7222471076761765E-4</v>
      </c>
      <c r="AL1272" s="36">
        <f t="shared" si="1353"/>
        <v>-2.7437876589538702E-4</v>
      </c>
      <c r="AM1272" s="36">
        <f t="shared" si="1354"/>
        <v>-8.105310361357039E-2</v>
      </c>
      <c r="AN1272" s="37">
        <f t="shared" si="1366"/>
        <v>1.3861432140859786E-2</v>
      </c>
      <c r="AO1272" s="36">
        <f t="shared" si="1367"/>
        <v>1.3197325318914441</v>
      </c>
      <c r="AP1272" s="36">
        <f t="shared" si="1368"/>
        <v>45.688037853213039</v>
      </c>
      <c r="AQ1272" s="74">
        <f t="shared" si="1325"/>
        <v>9.2711514423930903E-5</v>
      </c>
      <c r="AR1272" s="73">
        <f t="shared" si="1326"/>
        <v>1.7011892059032045E-4</v>
      </c>
      <c r="AS1272" s="72">
        <f t="shared" si="1369"/>
        <v>2.298570173979011</v>
      </c>
      <c r="AT1272" s="37">
        <f t="shared" si="1327"/>
        <v>0.31495880644785856</v>
      </c>
      <c r="AU1272" s="37">
        <f t="shared" si="1328"/>
        <v>2386.1949750819413</v>
      </c>
      <c r="AV1272" s="34">
        <f t="shared" si="1329"/>
        <v>0</v>
      </c>
      <c r="AW1272" s="34">
        <f t="shared" si="1330"/>
        <v>1.020048859298829</v>
      </c>
      <c r="AX1272" s="37">
        <f t="shared" si="1331"/>
        <v>5.0613932250267526</v>
      </c>
      <c r="AY1272" s="7">
        <f t="shared" si="1332"/>
        <v>16.928163555168883</v>
      </c>
      <c r="AZ1272" s="37">
        <f t="shared" si="1333"/>
        <v>15.908114695870054</v>
      </c>
      <c r="BA1272" s="2">
        <f>BE1272*'mass balance'!$B$17+BF1272*'mass balance'!$C$17+BG1272*'mass balance'!$D$17+BH1272*'mass balance'!$E$17</f>
        <v>2.5048133608564287E-4</v>
      </c>
      <c r="BB1272" s="2">
        <f>BE1272*'mass balance'!$B$18+BF1272*'mass balance'!$C$18+BG1272*'mass balance'!$D$18+BH1272*'mass balance'!$E$18</f>
        <v>2.5433489510234505E-4</v>
      </c>
      <c r="BC1272" s="2">
        <f>BE1272*'mass balance'!$B$19+BF1272*'mass balance'!$C$19+BG1272*'mass balance'!$D$19+BH1272*'mass balance'!$E$19</f>
        <v>-3.1791861887793131E-4</v>
      </c>
      <c r="BD1272" s="2">
        <f>BE1272*'mass balance'!$B$20+BF1272*'mass balance'!$C$20+BG1272*'mass balance'!$D$20+BH1272*'mass balance'!$E$20</f>
        <v>1.1560677050106593E-5</v>
      </c>
      <c r="BE1272" s="2">
        <f>N1272*'mass balance'!$H$11+R1272*'mass balance'!$I$11+S1272*'mass balance'!$J$11</f>
        <v>-6.0933078668393658E-4</v>
      </c>
      <c r="BF1272" s="2">
        <f>N1272*'mass balance'!$H$12+R1272*'mass balance'!$I$12+S1272*'mass balance'!$J$12</f>
        <v>1.5982462992640464E-4</v>
      </c>
      <c r="BG1272" s="2">
        <f>N1272*'mass balance'!$H$13+R1272*'mass balance'!$I$13+S1272*'mass balance'!$J$13</f>
        <v>7.4575880627800536E-5</v>
      </c>
      <c r="BH1272" s="2">
        <f>N1272*'mass balance'!$H$14+R1272*'mass balance'!$I$14+S1272*'mass balance'!$J$14</f>
        <v>6.6645554793555561E-5</v>
      </c>
      <c r="BI1272" s="36">
        <f t="shared" si="1334"/>
        <v>7.8325413151257937E-20</v>
      </c>
      <c r="BJ1272" s="36">
        <f t="shared" si="1335"/>
        <v>1.4376761678827821E-22</v>
      </c>
      <c r="BK1272" s="36">
        <f t="shared" si="1336"/>
        <v>2.6261676340100464E-19</v>
      </c>
      <c r="BL1272" s="36">
        <f t="shared" si="1337"/>
        <v>1.5098653792669167E-19</v>
      </c>
      <c r="BM1272" s="36">
        <f t="shared" si="1370"/>
        <v>9.5095493470802705E-17</v>
      </c>
      <c r="BN1272" s="36">
        <f t="shared" ca="1" si="1338"/>
        <v>0.25866713420795107</v>
      </c>
      <c r="BO1272" s="36">
        <f t="shared" ca="1" si="1355"/>
        <v>1</v>
      </c>
      <c r="BP1272" s="36">
        <f t="shared" si="1371"/>
        <v>-9.5095493470799857E-17</v>
      </c>
      <c r="BQ1272" s="36">
        <f t="shared" si="1372"/>
        <v>0.99999999999997002</v>
      </c>
      <c r="BR1272" s="2">
        <f t="shared" si="1361"/>
        <v>-5</v>
      </c>
      <c r="BS1272">
        <v>0</v>
      </c>
      <c r="BT1272" s="37">
        <f t="shared" si="1356"/>
        <v>0.31871341542512616</v>
      </c>
      <c r="BU1272" s="34">
        <f t="shared" si="1339"/>
        <v>7.2090203335545704</v>
      </c>
      <c r="BV1272" s="34">
        <f t="shared" si="1340"/>
        <v>16.928163555168883</v>
      </c>
      <c r="BW1272" s="34">
        <f t="shared" si="1341"/>
        <v>-5</v>
      </c>
      <c r="BX1272" s="34">
        <f t="shared" si="1342"/>
        <v>-5</v>
      </c>
      <c r="BY1272" s="34">
        <f t="shared" si="1343"/>
        <v>8.1526811824888075</v>
      </c>
      <c r="BZ1272" s="36">
        <f t="shared" si="1357"/>
        <v>3.1791861887793131E-4</v>
      </c>
      <c r="CA1272" s="34">
        <f t="shared" si="1358"/>
        <v>2.0034644049169961E-2</v>
      </c>
    </row>
    <row r="1273" spans="1:79" ht="13.2" x14ac:dyDescent="0.25">
      <c r="A1273" s="75">
        <f t="shared" si="1344"/>
        <v>3.3945205479452891</v>
      </c>
      <c r="B1273" s="34">
        <f t="shared" si="1362"/>
        <v>1239.0000000000305</v>
      </c>
      <c r="C1273">
        <f t="shared" si="1345"/>
        <v>15</v>
      </c>
      <c r="D1273" s="35">
        <f t="shared" si="1305"/>
        <v>3000</v>
      </c>
      <c r="E1273" s="27">
        <v>0</v>
      </c>
      <c r="F1273" s="64">
        <f t="shared" si="1346"/>
        <v>0.46593146951268899</v>
      </c>
      <c r="G1273" s="34">
        <v>0</v>
      </c>
      <c r="H1273" s="34">
        <f t="shared" si="1306"/>
        <v>1</v>
      </c>
      <c r="I1273" s="34">
        <f t="shared" si="1347"/>
        <v>6192.2292298236371</v>
      </c>
      <c r="J1273" s="34">
        <f t="shared" si="1307"/>
        <v>30365.86728087036</v>
      </c>
      <c r="K1273" s="34">
        <f t="shared" si="1308"/>
        <v>26751.946682739665</v>
      </c>
      <c r="L1273" s="36">
        <f t="shared" si="1359"/>
        <v>3800.8089582262701</v>
      </c>
      <c r="M1273" s="34">
        <f t="shared" si="1309"/>
        <v>52.228002934779802</v>
      </c>
      <c r="N1273" s="34">
        <f t="shared" si="1348"/>
        <v>256.11916913928604</v>
      </c>
      <c r="O1273" s="34">
        <f t="shared" si="1310"/>
        <v>4.9430669600601176</v>
      </c>
      <c r="P1273">
        <f t="shared" si="1363"/>
        <v>53.679009094025119</v>
      </c>
      <c r="Q1273" s="36">
        <f t="shared" si="1311"/>
        <v>212.83816994392743</v>
      </c>
      <c r="R1273" s="34">
        <f t="shared" si="1312"/>
        <v>111.9030188638859</v>
      </c>
      <c r="S1273" s="34">
        <f t="shared" si="1313"/>
        <v>100.93515108004152</v>
      </c>
      <c r="T1273" s="36">
        <f t="shared" si="1349"/>
        <v>-1.5411864532229131E-4</v>
      </c>
      <c r="U1273" s="36">
        <f t="shared" si="1314"/>
        <v>3397.214105978047</v>
      </c>
      <c r="V1273" s="36">
        <f t="shared" si="1315"/>
        <v>1.2740637325024493E-2</v>
      </c>
      <c r="W1273" s="68">
        <f t="shared" si="1316"/>
        <v>10.859454166360772</v>
      </c>
      <c r="X1273">
        <f t="shared" si="1317"/>
        <v>7.2118400601657502</v>
      </c>
      <c r="Y1273">
        <f t="shared" si="1318"/>
        <v>1.5373874768040686E-2</v>
      </c>
      <c r="Z1273" s="34">
        <f t="shared" si="1319"/>
        <v>6.2394342047891618E-4</v>
      </c>
      <c r="AA1273" s="36">
        <f t="shared" si="1320"/>
        <v>1.1732299920276881E-3</v>
      </c>
      <c r="AB1273" s="34">
        <f t="shared" si="1321"/>
        <v>1.7719373785567562E-3</v>
      </c>
      <c r="AC1273" s="36">
        <f t="shared" si="1322"/>
        <v>37.219489586433632</v>
      </c>
      <c r="AD1273" s="34">
        <f t="shared" si="1323"/>
        <v>21.004520183427161</v>
      </c>
      <c r="AE1273">
        <f t="shared" si="1350"/>
        <v>21004.968932225427</v>
      </c>
      <c r="AF1273" s="36">
        <f t="shared" si="1364"/>
        <v>21.004520183427161</v>
      </c>
      <c r="AG1273" s="34">
        <f t="shared" si="1324"/>
        <v>0</v>
      </c>
      <c r="AH1273">
        <f t="shared" si="1360"/>
        <v>0</v>
      </c>
      <c r="AI1273" s="29">
        <f t="shared" si="1351"/>
        <v>0</v>
      </c>
      <c r="AJ1273">
        <f t="shared" si="1352"/>
        <v>0</v>
      </c>
      <c r="AK1273" s="36">
        <f t="shared" si="1365"/>
        <v>-1.7011892059032045E-4</v>
      </c>
      <c r="AL1273" s="36">
        <f t="shared" si="1353"/>
        <v>-2.7432355324969848E-4</v>
      </c>
      <c r="AM1273" s="36">
        <f t="shared" si="1354"/>
        <v>-8.0909804293107471E-2</v>
      </c>
      <c r="AN1273" s="37">
        <f t="shared" si="1366"/>
        <v>1.3689207430092169E-2</v>
      </c>
      <c r="AO1273" s="36">
        <f t="shared" si="1367"/>
        <v>1.3194581531255487</v>
      </c>
      <c r="AP1273" s="36">
        <f t="shared" si="1368"/>
        <v>45.606984749599469</v>
      </c>
      <c r="AQ1273" s="74">
        <f t="shared" si="1325"/>
        <v>9.1616728627213047E-5</v>
      </c>
      <c r="AR1273" s="73">
        <f t="shared" si="1326"/>
        <v>1.6803845455768595E-4</v>
      </c>
      <c r="AS1273" s="72">
        <f t="shared" si="1369"/>
        <v>2.2971368205070029</v>
      </c>
      <c r="AT1273" s="37">
        <f t="shared" si="1327"/>
        <v>0.31123960899980868</v>
      </c>
      <c r="AU1273" s="37">
        <f t="shared" si="1328"/>
        <v>2381.9617333485389</v>
      </c>
      <c r="AV1273" s="34">
        <f t="shared" si="1329"/>
        <v>0</v>
      </c>
      <c r="AW1273" s="34">
        <f t="shared" si="1330"/>
        <v>1.0212462691865365</v>
      </c>
      <c r="AX1273" s="37">
        <f t="shared" si="1331"/>
        <v>5.0673344365785695</v>
      </c>
      <c r="AY1273" s="7">
        <f t="shared" si="1332"/>
        <v>16.948034872125877</v>
      </c>
      <c r="AZ1273" s="37">
        <f t="shared" si="1333"/>
        <v>15.926788602939341</v>
      </c>
      <c r="BA1273" s="2">
        <f>BE1273*'mass balance'!$B$17+BF1273*'mass balance'!$C$17+BG1273*'mass balance'!$D$17+BH1273*'mass balance'!$E$17</f>
        <v>2.5070753092117857E-4</v>
      </c>
      <c r="BB1273" s="2">
        <f>BE1273*'mass balance'!$B$18+BF1273*'mass balance'!$C$18+BG1273*'mass balance'!$D$18+BH1273*'mass balance'!$E$18</f>
        <v>2.5456456985842752E-4</v>
      </c>
      <c r="BC1273" s="2">
        <f>BE1273*'mass balance'!$B$19+BF1273*'mass balance'!$C$19+BG1273*'mass balance'!$D$19+BH1273*'mass balance'!$E$19</f>
        <v>-3.1820571232303444E-4</v>
      </c>
      <c r="BD1273" s="2">
        <f>BE1273*'mass balance'!$B$20+BF1273*'mass balance'!$C$20+BG1273*'mass balance'!$D$20+BH1273*'mass balance'!$E$20</f>
        <v>1.1571116811746705E-5</v>
      </c>
      <c r="BE1273" s="2">
        <f>N1273*'mass balance'!$H$11+R1273*'mass balance'!$I$11+S1273*'mass balance'!$J$11</f>
        <v>-6.0980754556972858E-4</v>
      </c>
      <c r="BF1273" s="2">
        <f>N1273*'mass balance'!$H$12+R1273*'mass balance'!$I$12+S1273*'mass balance'!$J$12</f>
        <v>1.5992431788733669E-4</v>
      </c>
      <c r="BG1273" s="2">
        <f>N1273*'mass balance'!$H$13+R1273*'mass balance'!$I$13+S1273*'mass balance'!$J$13</f>
        <v>7.4622412405790715E-5</v>
      </c>
      <c r="BH1273" s="2">
        <f>N1273*'mass balance'!$H$14+R1273*'mass balance'!$I$14+S1273*'mass balance'!$J$14</f>
        <v>6.6697700296689062E-5</v>
      </c>
      <c r="BI1273" s="36">
        <f t="shared" si="1334"/>
        <v>7.8325413151257937E-20</v>
      </c>
      <c r="BJ1273" s="36">
        <f t="shared" si="1335"/>
        <v>1.4360615880731074E-22</v>
      </c>
      <c r="BK1273" s="36">
        <f t="shared" si="1336"/>
        <v>2.6276053101779291E-19</v>
      </c>
      <c r="BL1273" s="36">
        <f t="shared" si="1337"/>
        <v>1.5101450403648597E-19</v>
      </c>
      <c r="BM1273" s="36">
        <f t="shared" si="1370"/>
        <v>9.5246480008729399E-17</v>
      </c>
      <c r="BN1273" s="36">
        <f t="shared" ca="1" si="1338"/>
        <v>0.10580067701714202</v>
      </c>
      <c r="BO1273" s="36">
        <f t="shared" ca="1" si="1355"/>
        <v>1</v>
      </c>
      <c r="BP1273" s="36">
        <f t="shared" si="1371"/>
        <v>-9.5246480008726539E-17</v>
      </c>
      <c r="BQ1273" s="36">
        <f t="shared" si="1372"/>
        <v>0.99999999999996991</v>
      </c>
      <c r="BR1273" s="2">
        <f t="shared" si="1361"/>
        <v>-5</v>
      </c>
      <c r="BS1273">
        <v>0</v>
      </c>
      <c r="BT1273" s="37">
        <f t="shared" si="1356"/>
        <v>0.31900122660384206</v>
      </c>
      <c r="BU1273" s="34">
        <f t="shared" si="1339"/>
        <v>7.2118400601657502</v>
      </c>
      <c r="BV1273" s="34">
        <f t="shared" si="1340"/>
        <v>16.948034872125877</v>
      </c>
      <c r="BW1273" s="34">
        <f t="shared" si="1341"/>
        <v>-5</v>
      </c>
      <c r="BX1273" s="34">
        <f t="shared" si="1342"/>
        <v>-5</v>
      </c>
      <c r="BY1273" s="34">
        <f t="shared" si="1343"/>
        <v>8.1590600874805173</v>
      </c>
      <c r="BZ1273" s="36">
        <f t="shared" si="1357"/>
        <v>3.1820571232303444E-4</v>
      </c>
      <c r="CA1273" s="34">
        <f t="shared" si="1358"/>
        <v>2.0029224632577173E-2</v>
      </c>
    </row>
    <row r="1274" spans="1:79" ht="13.2" x14ac:dyDescent="0.25">
      <c r="A1274" s="75">
        <f t="shared" si="1344"/>
        <v>3.3972602739726865</v>
      </c>
      <c r="B1274" s="34">
        <f t="shared" si="1362"/>
        <v>1240.0000000000305</v>
      </c>
      <c r="C1274">
        <f t="shared" si="1345"/>
        <v>15</v>
      </c>
      <c r="D1274" s="35">
        <f t="shared" si="1305"/>
        <v>3000</v>
      </c>
      <c r="E1274" s="27">
        <v>0</v>
      </c>
      <c r="F1274" s="64">
        <f t="shared" si="1346"/>
        <v>0.46593146951268899</v>
      </c>
      <c r="G1274" s="34">
        <v>0</v>
      </c>
      <c r="H1274" s="34">
        <f t="shared" si="1306"/>
        <v>1</v>
      </c>
      <c r="I1274" s="34">
        <f t="shared" si="1347"/>
        <v>6192.2292298236371</v>
      </c>
      <c r="J1274" s="34">
        <f t="shared" si="1307"/>
        <v>30389.613403257434</v>
      </c>
      <c r="K1274" s="34">
        <f t="shared" si="1308"/>
        <v>26772.866717532183</v>
      </c>
      <c r="L1274" s="36">
        <f t="shared" si="1359"/>
        <v>3805.2681812900287</v>
      </c>
      <c r="M1274" s="34">
        <f t="shared" si="1309"/>
        <v>52.228002934779802</v>
      </c>
      <c r="N1274" s="34">
        <f t="shared" si="1348"/>
        <v>256.31945444909798</v>
      </c>
      <c r="O1274" s="34">
        <f t="shared" si="1310"/>
        <v>4.9430669600601176</v>
      </c>
      <c r="P1274">
        <f t="shared" si="1363"/>
        <v>53.741986917436556</v>
      </c>
      <c r="Q1274" s="36">
        <f t="shared" si="1311"/>
        <v>213.01146863754272</v>
      </c>
      <c r="R1274" s="34">
        <f t="shared" si="1312"/>
        <v>112.01340427792275</v>
      </c>
      <c r="S1274" s="34">
        <f t="shared" si="1313"/>
        <v>100.99806435961997</v>
      </c>
      <c r="T1274" s="36">
        <f t="shared" si="1349"/>
        <v>-1.5298887426660701E-4</v>
      </c>
      <c r="U1274" s="36">
        <f t="shared" si="1314"/>
        <v>3397.2139518594017</v>
      </c>
      <c r="V1274" s="36">
        <f t="shared" si="1315"/>
        <v>1.274857861474824E-2</v>
      </c>
      <c r="W1274" s="68">
        <f t="shared" si="1316"/>
        <v>10.872194803685796</v>
      </c>
      <c r="X1274">
        <f t="shared" si="1317"/>
        <v>7.2146593402504839</v>
      </c>
      <c r="Y1274">
        <f t="shared" si="1318"/>
        <v>1.5373874768040686E-2</v>
      </c>
      <c r="Z1274" s="34">
        <f t="shared" si="1319"/>
        <v>6.2394342047891618E-4</v>
      </c>
      <c r="AA1274" s="36">
        <f t="shared" si="1320"/>
        <v>1.1725855583848009E-3</v>
      </c>
      <c r="AB1274" s="34">
        <f t="shared" si="1321"/>
        <v>1.7719373785567562E-3</v>
      </c>
      <c r="AC1274" s="36">
        <f t="shared" si="1322"/>
        <v>37.25670828086529</v>
      </c>
      <c r="AD1274" s="34">
        <f t="shared" si="1323"/>
        <v>21.0147090796209</v>
      </c>
      <c r="AE1274">
        <f t="shared" si="1350"/>
        <v>21025.973452408853</v>
      </c>
      <c r="AF1274" s="36">
        <f t="shared" si="1364"/>
        <v>21.0147090796209</v>
      </c>
      <c r="AG1274" s="34">
        <f t="shared" si="1324"/>
        <v>0</v>
      </c>
      <c r="AH1274">
        <f t="shared" si="1360"/>
        <v>0</v>
      </c>
      <c r="AI1274" s="29">
        <f t="shared" si="1351"/>
        <v>0</v>
      </c>
      <c r="AJ1274">
        <f t="shared" si="1352"/>
        <v>0</v>
      </c>
      <c r="AK1274" s="36">
        <f t="shared" si="1365"/>
        <v>-1.6803845455768595E-4</v>
      </c>
      <c r="AL1274" s="36">
        <f t="shared" si="1353"/>
        <v>-2.7426833044223947E-4</v>
      </c>
      <c r="AM1274" s="36">
        <f t="shared" si="1354"/>
        <v>-8.0766752401454436E-2</v>
      </c>
      <c r="AN1274" s="37">
        <f t="shared" si="1366"/>
        <v>1.3519088509501849E-2</v>
      </c>
      <c r="AO1274" s="36">
        <f t="shared" si="1367"/>
        <v>1.3191838295722991</v>
      </c>
      <c r="AP1274" s="36">
        <f t="shared" si="1368"/>
        <v>45.526074945306362</v>
      </c>
      <c r="AQ1274" s="74">
        <f t="shared" si="1325"/>
        <v>9.0534642932804324E-5</v>
      </c>
      <c r="AR1274" s="73">
        <f t="shared" si="1326"/>
        <v>1.6598301330742379E-4</v>
      </c>
      <c r="AS1274" s="72">
        <f t="shared" si="1369"/>
        <v>2.2957043512879443</v>
      </c>
      <c r="AT1274" s="37">
        <f t="shared" si="1327"/>
        <v>0.3075635562365362</v>
      </c>
      <c r="AU1274" s="37">
        <f t="shared" si="1328"/>
        <v>2377.7359758524658</v>
      </c>
      <c r="AV1274" s="34">
        <f t="shared" si="1329"/>
        <v>0</v>
      </c>
      <c r="AW1274" s="34">
        <f t="shared" si="1330"/>
        <v>1.0224444259387924</v>
      </c>
      <c r="AX1274" s="37">
        <f t="shared" si="1331"/>
        <v>5.073279355163856</v>
      </c>
      <c r="AY1274" s="7">
        <f t="shared" si="1332"/>
        <v>16.967918584788446</v>
      </c>
      <c r="AZ1274" s="37">
        <f t="shared" si="1333"/>
        <v>15.945474158849652</v>
      </c>
      <c r="BA1274" s="2">
        <f>BE1274*'mass balance'!$B$17+BF1274*'mass balance'!$C$17+BG1274*'mass balance'!$D$17+BH1274*'mass balance'!$E$17</f>
        <v>2.5093381383105154E-4</v>
      </c>
      <c r="BB1274" s="2">
        <f>BE1274*'mass balance'!$B$18+BF1274*'mass balance'!$C$18+BG1274*'mass balance'!$D$18+BH1274*'mass balance'!$E$18</f>
        <v>2.5479433404383694E-4</v>
      </c>
      <c r="BC1274" s="2">
        <f>BE1274*'mass balance'!$B$19+BF1274*'mass balance'!$C$19+BG1274*'mass balance'!$D$19+BH1274*'mass balance'!$E$19</f>
        <v>-3.1849291755479617E-4</v>
      </c>
      <c r="BD1274" s="2">
        <f>BE1274*'mass balance'!$B$20+BF1274*'mass balance'!$C$20+BG1274*'mass balance'!$D$20+BH1274*'mass balance'!$E$20</f>
        <v>1.158156063835622E-5</v>
      </c>
      <c r="BE1274" s="2">
        <f>N1274*'mass balance'!$H$11+R1274*'mass balance'!$I$11+S1274*'mass balance'!$J$11</f>
        <v>-6.1028441535499508E-4</v>
      </c>
      <c r="BF1274" s="2">
        <f>N1274*'mass balance'!$H$12+R1274*'mass balance'!$I$12+S1274*'mass balance'!$J$12</f>
        <v>1.6002399934830425E-4</v>
      </c>
      <c r="BG1274" s="2">
        <f>N1274*'mass balance'!$H$13+R1274*'mass balance'!$I$13+S1274*'mass balance'!$J$13</f>
        <v>7.4668941054405636E-5</v>
      </c>
      <c r="BH1274" s="2">
        <f>N1274*'mass balance'!$H$14+R1274*'mass balance'!$I$14+S1274*'mass balance'!$J$14</f>
        <v>6.6749857929452585E-5</v>
      </c>
      <c r="BI1274" s="36">
        <f t="shared" si="1334"/>
        <v>7.8325413151257937E-20</v>
      </c>
      <c r="BJ1274" s="36">
        <f t="shared" si="1335"/>
        <v>1.434450686680683E-22</v>
      </c>
      <c r="BK1274" s="36">
        <f t="shared" si="1336"/>
        <v>2.6290413717660023E-19</v>
      </c>
      <c r="BL1274" s="36">
        <f t="shared" si="1337"/>
        <v>1.5104241280483767E-19</v>
      </c>
      <c r="BM1274" s="36">
        <f t="shared" si="1370"/>
        <v>9.5397494512765882E-17</v>
      </c>
      <c r="BN1274" s="36">
        <f t="shared" ca="1" si="1338"/>
        <v>0.13683514738510938</v>
      </c>
      <c r="BO1274" s="36">
        <f t="shared" ca="1" si="1355"/>
        <v>1</v>
      </c>
      <c r="BP1274" s="36">
        <f t="shared" si="1371"/>
        <v>-9.5397494512762997E-17</v>
      </c>
      <c r="BQ1274" s="36">
        <f t="shared" si="1372"/>
        <v>0.9999999999999698</v>
      </c>
      <c r="BR1274" s="2">
        <f t="shared" si="1361"/>
        <v>-5</v>
      </c>
      <c r="BS1274">
        <v>0</v>
      </c>
      <c r="BT1274" s="37">
        <f t="shared" si="1356"/>
        <v>0.31928914984868312</v>
      </c>
      <c r="BU1274" s="34">
        <f t="shared" si="1339"/>
        <v>7.2146593402504839</v>
      </c>
      <c r="BV1274" s="34">
        <f t="shared" si="1340"/>
        <v>16.967918584788446</v>
      </c>
      <c r="BW1274" s="34">
        <f t="shared" si="1341"/>
        <v>-5</v>
      </c>
      <c r="BX1274" s="34">
        <f t="shared" si="1342"/>
        <v>-5</v>
      </c>
      <c r="BY1274" s="34">
        <f t="shared" si="1343"/>
        <v>8.1654404762772135</v>
      </c>
      <c r="BZ1274" s="36">
        <f t="shared" si="1357"/>
        <v>3.1849291755479617E-4</v>
      </c>
      <c r="CA1274" s="34">
        <f t="shared" si="1358"/>
        <v>2.0023810309302052E-2</v>
      </c>
    </row>
    <row r="1275" spans="1:79" ht="13.2" x14ac:dyDescent="0.25">
      <c r="A1275" s="75">
        <f t="shared" si="1344"/>
        <v>3.4000000000000838</v>
      </c>
      <c r="B1275" s="34">
        <f t="shared" si="1362"/>
        <v>1241.0000000000307</v>
      </c>
      <c r="C1275">
        <f t="shared" si="1345"/>
        <v>15</v>
      </c>
      <c r="D1275" s="35">
        <f t="shared" si="1305"/>
        <v>3000</v>
      </c>
      <c r="E1275" s="27">
        <v>0</v>
      </c>
      <c r="F1275" s="64">
        <f t="shared" si="1346"/>
        <v>0.46593146951268899</v>
      </c>
      <c r="G1275" s="34">
        <v>0</v>
      </c>
      <c r="H1275" s="34">
        <f t="shared" si="1306"/>
        <v>1</v>
      </c>
      <c r="I1275" s="34">
        <f t="shared" si="1347"/>
        <v>6192.2292298236371</v>
      </c>
      <c r="J1275" s="34">
        <f t="shared" si="1307"/>
        <v>30413.365044164319</v>
      </c>
      <c r="K1275" s="34">
        <f t="shared" si="1308"/>
        <v>26793.79161407116</v>
      </c>
      <c r="L1275" s="36">
        <f t="shared" si="1359"/>
        <v>3809.7301838051899</v>
      </c>
      <c r="M1275" s="34">
        <f t="shared" si="1309"/>
        <v>52.228002934779802</v>
      </c>
      <c r="N1275" s="34">
        <f t="shared" si="1348"/>
        <v>256.51978630454931</v>
      </c>
      <c r="O1275" s="34">
        <f t="shared" si="1310"/>
        <v>4.9430669600601176</v>
      </c>
      <c r="P1275">
        <f t="shared" si="1363"/>
        <v>53.805003995174843</v>
      </c>
      <c r="Q1275" s="36">
        <f t="shared" si="1311"/>
        <v>213.1848156983383</v>
      </c>
      <c r="R1275" s="34">
        <f t="shared" si="1312"/>
        <v>112.12384217761227</v>
      </c>
      <c r="S1275" s="34">
        <f t="shared" si="1313"/>
        <v>101.06097352072602</v>
      </c>
      <c r="T1275" s="36">
        <f t="shared" si="1349"/>
        <v>-1.5186783250227865E-4</v>
      </c>
      <c r="U1275" s="36">
        <f t="shared" si="1314"/>
        <v>3397.2137988705276</v>
      </c>
      <c r="V1275" s="36">
        <f t="shared" si="1315"/>
        <v>1.2756519384613816E-2</v>
      </c>
      <c r="W1275" s="68">
        <f t="shared" si="1316"/>
        <v>10.884943382300543</v>
      </c>
      <c r="X1275">
        <f t="shared" si="1317"/>
        <v>7.217478173879889</v>
      </c>
      <c r="Y1275">
        <f t="shared" si="1318"/>
        <v>1.5373874768040686E-2</v>
      </c>
      <c r="Z1275" s="34">
        <f t="shared" si="1319"/>
        <v>6.2394342047891618E-4</v>
      </c>
      <c r="AA1275" s="36">
        <f t="shared" si="1320"/>
        <v>1.1719417305703719E-3</v>
      </c>
      <c r="AB1275" s="34">
        <f t="shared" si="1321"/>
        <v>1.7719373785567562E-3</v>
      </c>
      <c r="AC1275" s="36">
        <f t="shared" si="1322"/>
        <v>37.293945029382968</v>
      </c>
      <c r="AD1275" s="34">
        <f t="shared" si="1323"/>
        <v>21.024893153054464</v>
      </c>
      <c r="AE1275">
        <f t="shared" si="1350"/>
        <v>21046.988161488473</v>
      </c>
      <c r="AF1275" s="36">
        <f t="shared" si="1364"/>
        <v>21.024893153054464</v>
      </c>
      <c r="AG1275" s="34">
        <f t="shared" si="1324"/>
        <v>0</v>
      </c>
      <c r="AH1275">
        <f t="shared" si="1360"/>
        <v>0</v>
      </c>
      <c r="AI1275" s="29">
        <f t="shared" si="1351"/>
        <v>0</v>
      </c>
      <c r="AJ1275">
        <f t="shared" si="1352"/>
        <v>0</v>
      </c>
      <c r="AK1275" s="36">
        <f t="shared" si="1365"/>
        <v>-1.6598301330742379E-4</v>
      </c>
      <c r="AL1275" s="36">
        <f t="shared" si="1353"/>
        <v>-2.7421309772182188E-4</v>
      </c>
      <c r="AM1275" s="36">
        <f t="shared" si="1354"/>
        <v>-8.06239475814442E-2</v>
      </c>
      <c r="AN1275" s="37">
        <f t="shared" si="1366"/>
        <v>1.3351050054944164E-2</v>
      </c>
      <c r="AO1275" s="36">
        <f t="shared" si="1367"/>
        <v>1.3189095612418569</v>
      </c>
      <c r="AP1275" s="36">
        <f t="shared" si="1368"/>
        <v>45.445308192904911</v>
      </c>
      <c r="AQ1275" s="74">
        <f t="shared" si="1325"/>
        <v>8.9465112700674339E-5</v>
      </c>
      <c r="AR1275" s="73">
        <f t="shared" si="1326"/>
        <v>1.6395230095346948E-4</v>
      </c>
      <c r="AS1275" s="72">
        <f t="shared" si="1369"/>
        <v>2.2942727658913142</v>
      </c>
      <c r="AT1275" s="37">
        <f t="shared" si="1327"/>
        <v>0.30393015678810037</v>
      </c>
      <c r="AU1275" s="37">
        <f t="shared" si="1328"/>
        <v>2373.5176896710104</v>
      </c>
      <c r="AV1275" s="34">
        <f t="shared" si="1329"/>
        <v>0</v>
      </c>
      <c r="AW1275" s="34">
        <f t="shared" si="1330"/>
        <v>1.023643329506899</v>
      </c>
      <c r="AX1275" s="37">
        <f t="shared" si="1331"/>
        <v>5.0792279805332914</v>
      </c>
      <c r="AY1275" s="7">
        <f t="shared" si="1332"/>
        <v>16.987814692340734</v>
      </c>
      <c r="AZ1275" s="37">
        <f t="shared" si="1333"/>
        <v>15.964171362833834</v>
      </c>
      <c r="BA1275" s="2">
        <f>BE1275*'mass balance'!$B$17+BF1275*'mass balance'!$C$17+BG1275*'mass balance'!$D$17+BH1275*'mass balance'!$E$17</f>
        <v>2.5116018478967651E-4</v>
      </c>
      <c r="BB1275" s="2">
        <f>BE1275*'mass balance'!$B$18+BF1275*'mass balance'!$C$18+BG1275*'mass balance'!$D$18+BH1275*'mass balance'!$E$18</f>
        <v>2.5502418763259465E-4</v>
      </c>
      <c r="BC1275" s="2">
        <f>BE1275*'mass balance'!$B$19+BF1275*'mass balance'!$C$19+BG1275*'mass balance'!$D$19+BH1275*'mass balance'!$E$19</f>
        <v>-3.1878023454074323E-4</v>
      </c>
      <c r="BD1275" s="2">
        <f>BE1275*'mass balance'!$B$20+BF1275*'mass balance'!$C$20+BG1275*'mass balance'!$D$20+BH1275*'mass balance'!$E$20</f>
        <v>1.1592008528754299E-5</v>
      </c>
      <c r="BE1275" s="2">
        <f>N1275*'mass balance'!$H$11+R1275*'mass balance'!$I$11+S1275*'mass balance'!$J$11</f>
        <v>-6.1076139596321255E-4</v>
      </c>
      <c r="BF1275" s="2">
        <f>N1275*'mass balance'!$H$12+R1275*'mass balance'!$I$12+S1275*'mass balance'!$J$12</f>
        <v>1.6012367428385539E-4</v>
      </c>
      <c r="BG1275" s="2">
        <f>N1275*'mass balance'!$H$13+R1275*'mass balance'!$I$13+S1275*'mass balance'!$J$13</f>
        <v>7.4715466562432777E-5</v>
      </c>
      <c r="BH1275" s="2">
        <f>N1275*'mass balance'!$H$14+R1275*'mass balance'!$I$14+S1275*'mass balance'!$J$14</f>
        <v>6.6802027683476376E-5</v>
      </c>
      <c r="BI1275" s="36">
        <f t="shared" si="1334"/>
        <v>7.8325413151257937E-20</v>
      </c>
      <c r="BJ1275" s="36">
        <f t="shared" si="1335"/>
        <v>1.4328434537581679E-22</v>
      </c>
      <c r="BK1275" s="36">
        <f t="shared" si="1336"/>
        <v>2.6304758224526829E-19</v>
      </c>
      <c r="BL1275" s="36">
        <f t="shared" si="1337"/>
        <v>1.5107026452724787E-19</v>
      </c>
      <c r="BM1275" s="36">
        <f t="shared" si="1370"/>
        <v>9.5548536925570716E-17</v>
      </c>
      <c r="BN1275" s="36">
        <f t="shared" ca="1" si="1338"/>
        <v>3.0406038360982102E-2</v>
      </c>
      <c r="BO1275" s="36">
        <f t="shared" ca="1" si="1355"/>
        <v>1</v>
      </c>
      <c r="BP1275" s="36">
        <f t="shared" si="1371"/>
        <v>-9.554853692556782E-17</v>
      </c>
      <c r="BQ1275" s="36">
        <f t="shared" si="1372"/>
        <v>0.99999999999996969</v>
      </c>
      <c r="BR1275" s="2">
        <f t="shared" si="1361"/>
        <v>-5</v>
      </c>
      <c r="BS1275">
        <v>0</v>
      </c>
      <c r="BT1275" s="37">
        <f t="shared" si="1356"/>
        <v>0.31957718512709504</v>
      </c>
      <c r="BU1275" s="34">
        <f t="shared" si="1339"/>
        <v>7.217478173879889</v>
      </c>
      <c r="BV1275" s="34">
        <f t="shared" si="1340"/>
        <v>16.987814692340734</v>
      </c>
      <c r="BW1275" s="34">
        <f t="shared" si="1341"/>
        <v>-5</v>
      </c>
      <c r="BX1275" s="34">
        <f t="shared" si="1342"/>
        <v>-5</v>
      </c>
      <c r="BY1275" s="34">
        <f t="shared" si="1343"/>
        <v>8.1718223478550289</v>
      </c>
      <c r="BZ1275" s="36">
        <f t="shared" si="1357"/>
        <v>3.1878023454074323E-4</v>
      </c>
      <c r="CA1275" s="34">
        <f t="shared" si="1358"/>
        <v>2.0018401072234931E-2</v>
      </c>
    </row>
    <row r="1276" spans="1:79" ht="13.2" x14ac:dyDescent="0.25">
      <c r="A1276" s="75">
        <f t="shared" si="1344"/>
        <v>3.4027397260274812</v>
      </c>
      <c r="B1276" s="34">
        <f t="shared" si="1362"/>
        <v>1242.0000000000307</v>
      </c>
      <c r="C1276">
        <f t="shared" si="1345"/>
        <v>15</v>
      </c>
      <c r="D1276" s="35">
        <f t="shared" si="1305"/>
        <v>3000</v>
      </c>
      <c r="E1276" s="27">
        <v>0</v>
      </c>
      <c r="F1276" s="64">
        <f t="shared" si="1346"/>
        <v>0.46593146951268899</v>
      </c>
      <c r="G1276" s="34">
        <v>0</v>
      </c>
      <c r="H1276" s="34">
        <f t="shared" si="1306"/>
        <v>1</v>
      </c>
      <c r="I1276" s="34">
        <f t="shared" si="1347"/>
        <v>6192.2292298236371</v>
      </c>
      <c r="J1276" s="34">
        <f t="shared" si="1307"/>
        <v>30437.122199781919</v>
      </c>
      <c r="K1276" s="34">
        <f t="shared" si="1308"/>
        <v>26814.721369000836</v>
      </c>
      <c r="L1276" s="36">
        <f t="shared" si="1359"/>
        <v>3814.1949655898047</v>
      </c>
      <c r="M1276" s="34">
        <f t="shared" si="1309"/>
        <v>52.228002934779802</v>
      </c>
      <c r="N1276" s="34">
        <f t="shared" si="1348"/>
        <v>256.7201646735125</v>
      </c>
      <c r="O1276" s="34">
        <f t="shared" si="1310"/>
        <v>4.9430669600601176</v>
      </c>
      <c r="P1276">
        <f t="shared" si="1363"/>
        <v>53.868060324670289</v>
      </c>
      <c r="Q1276" s="36">
        <f t="shared" si="1311"/>
        <v>213.35821110068605</v>
      </c>
      <c r="R1276" s="34">
        <f t="shared" si="1312"/>
        <v>112.23433255337396</v>
      </c>
      <c r="S1276" s="34">
        <f t="shared" si="1313"/>
        <v>101.12387854731207</v>
      </c>
      <c r="T1276" s="36">
        <f t="shared" si="1349"/>
        <v>-1.5075544905580998E-4</v>
      </c>
      <c r="U1276" s="36">
        <f t="shared" si="1314"/>
        <v>3397.2136470026953</v>
      </c>
      <c r="V1276" s="36">
        <f t="shared" si="1315"/>
        <v>1.2764459632595596E-2</v>
      </c>
      <c r="W1276" s="68">
        <f t="shared" si="1316"/>
        <v>10.897699901685156</v>
      </c>
      <c r="X1276">
        <f t="shared" si="1317"/>
        <v>7.220296561125064</v>
      </c>
      <c r="Y1276">
        <f t="shared" si="1318"/>
        <v>1.5373874768040686E-2</v>
      </c>
      <c r="Z1276" s="34">
        <f t="shared" si="1319"/>
        <v>6.2394342047891618E-4</v>
      </c>
      <c r="AA1276" s="36">
        <f t="shared" si="1320"/>
        <v>1.1712985077357264E-3</v>
      </c>
      <c r="AB1276" s="34">
        <f t="shared" si="1321"/>
        <v>1.7719373785567562E-3</v>
      </c>
      <c r="AC1276" s="36">
        <f t="shared" si="1322"/>
        <v>37.331199823441025</v>
      </c>
      <c r="AD1276" s="34">
        <f t="shared" si="1323"/>
        <v>21.035072405262653</v>
      </c>
      <c r="AE1276">
        <f t="shared" si="1350"/>
        <v>21068.013054641528</v>
      </c>
      <c r="AF1276" s="36">
        <f t="shared" si="1364"/>
        <v>21.035072405262653</v>
      </c>
      <c r="AG1276" s="34">
        <f t="shared" si="1324"/>
        <v>0</v>
      </c>
      <c r="AH1276">
        <f t="shared" si="1360"/>
        <v>0</v>
      </c>
      <c r="AI1276" s="29">
        <f t="shared" si="1351"/>
        <v>0</v>
      </c>
      <c r="AJ1276">
        <f t="shared" si="1352"/>
        <v>0</v>
      </c>
      <c r="AK1276" s="36">
        <f t="shared" si="1365"/>
        <v>-1.6395230095346948E-4</v>
      </c>
      <c r="AL1276" s="36">
        <f t="shared" si="1353"/>
        <v>-2.7415785533444788E-4</v>
      </c>
      <c r="AM1276" s="36">
        <f t="shared" si="1354"/>
        <v>-8.048138947559097E-2</v>
      </c>
      <c r="AN1276" s="37">
        <f t="shared" si="1366"/>
        <v>1.3185067041636739E-2</v>
      </c>
      <c r="AO1276" s="36">
        <f t="shared" si="1367"/>
        <v>1.3186353481441351</v>
      </c>
      <c r="AP1276" s="36">
        <f t="shared" si="1368"/>
        <v>45.364684245323467</v>
      </c>
      <c r="AQ1276" s="74">
        <f t="shared" si="1325"/>
        <v>8.8407994906915163E-5</v>
      </c>
      <c r="AR1276" s="73">
        <f t="shared" si="1326"/>
        <v>1.6194602504636415E-4</v>
      </c>
      <c r="AS1276" s="72">
        <f t="shared" si="1369"/>
        <v>2.2928420638854297</v>
      </c>
      <c r="AT1276" s="37">
        <f t="shared" si="1327"/>
        <v>0.30033892477483876</v>
      </c>
      <c r="AU1276" s="37">
        <f t="shared" si="1328"/>
        <v>2369.3068619001133</v>
      </c>
      <c r="AV1276" s="34">
        <f t="shared" si="1329"/>
        <v>0</v>
      </c>
      <c r="AW1276" s="34">
        <f t="shared" si="1330"/>
        <v>1.0248429798419683</v>
      </c>
      <c r="AX1276" s="37">
        <f t="shared" si="1331"/>
        <v>5.0851803124366626</v>
      </c>
      <c r="AY1276" s="7">
        <f t="shared" si="1332"/>
        <v>17.007723193963788</v>
      </c>
      <c r="AZ1276" s="37">
        <f t="shared" si="1333"/>
        <v>15.982880214121819</v>
      </c>
      <c r="BA1276" s="2">
        <f>BE1276*'mass balance'!$B$17+BF1276*'mass balance'!$C$17+BG1276*'mass balance'!$D$17+BH1276*'mass balance'!$E$17</f>
        <v>2.5138664377146342E-4</v>
      </c>
      <c r="BB1276" s="2">
        <f>BE1276*'mass balance'!$B$18+BF1276*'mass balance'!$C$18+BG1276*'mass balance'!$D$18+BH1276*'mass balance'!$E$18</f>
        <v>2.552541305987168E-4</v>
      </c>
      <c r="BC1276" s="2">
        <f>BE1276*'mass balance'!$B$19+BF1276*'mass balance'!$C$19+BG1276*'mass balance'!$D$19+BH1276*'mass balance'!$E$19</f>
        <v>-3.1906766324839596E-4</v>
      </c>
      <c r="BD1276" s="2">
        <f>BE1276*'mass balance'!$B$20+BF1276*'mass balance'!$C$20+BG1276*'mass balance'!$D$20+BH1276*'mass balance'!$E$20</f>
        <v>1.1602460481759852E-5</v>
      </c>
      <c r="BE1276" s="2">
        <f>N1276*'mass balance'!$H$11+R1276*'mass balance'!$I$11+S1276*'mass balance'!$J$11</f>
        <v>-6.1123848731788684E-4</v>
      </c>
      <c r="BF1276" s="2">
        <f>N1276*'mass balance'!$H$12+R1276*'mass balance'!$I$12+S1276*'mass balance'!$J$12</f>
        <v>1.6022334266856393E-4</v>
      </c>
      <c r="BG1276" s="2">
        <f>N1276*'mass balance'!$H$13+R1276*'mass balance'!$I$13+S1276*'mass balance'!$J$13</f>
        <v>7.4761988918666341E-5</v>
      </c>
      <c r="BH1276" s="2">
        <f>N1276*'mass balance'!$H$14+R1276*'mass balance'!$I$14+S1276*'mass balance'!$J$14</f>
        <v>6.6854209550393863E-5</v>
      </c>
      <c r="BI1276" s="36">
        <f t="shared" si="1334"/>
        <v>7.8325413151257937E-20</v>
      </c>
      <c r="BJ1276" s="36">
        <f t="shared" si="1335"/>
        <v>1.4312398793899008E-22</v>
      </c>
      <c r="BK1276" s="36">
        <f t="shared" si="1336"/>
        <v>2.6319086659064409E-19</v>
      </c>
      <c r="BL1276" s="36">
        <f t="shared" si="1337"/>
        <v>1.5109805949798714E-19</v>
      </c>
      <c r="BM1276" s="36">
        <f t="shared" si="1370"/>
        <v>9.5699607190097969E-17</v>
      </c>
      <c r="BN1276" s="36">
        <f t="shared" ca="1" si="1338"/>
        <v>0.94218160506872928</v>
      </c>
      <c r="BO1276" s="36">
        <f t="shared" ca="1" si="1355"/>
        <v>1</v>
      </c>
      <c r="BP1276" s="36">
        <f t="shared" si="1371"/>
        <v>-9.569960719009506E-17</v>
      </c>
      <c r="BQ1276" s="36">
        <f t="shared" si="1372"/>
        <v>0.99999999999996958</v>
      </c>
      <c r="BR1276" s="2">
        <f t="shared" si="1361"/>
        <v>-5</v>
      </c>
      <c r="BS1276">
        <v>0</v>
      </c>
      <c r="BT1276" s="37">
        <f t="shared" si="1356"/>
        <v>0.31986533240651693</v>
      </c>
      <c r="BU1276" s="34">
        <f t="shared" si="1339"/>
        <v>7.220296561125064</v>
      </c>
      <c r="BV1276" s="34">
        <f t="shared" si="1340"/>
        <v>17.007723193963788</v>
      </c>
      <c r="BW1276" s="34">
        <f t="shared" si="1341"/>
        <v>-5</v>
      </c>
      <c r="BX1276" s="34">
        <f t="shared" si="1342"/>
        <v>-5</v>
      </c>
      <c r="BY1276" s="34">
        <f t="shared" si="1343"/>
        <v>8.1782057011904961</v>
      </c>
      <c r="BZ1276" s="36">
        <f t="shared" si="1357"/>
        <v>3.1906766324839596E-4</v>
      </c>
      <c r="CA1276" s="34">
        <f t="shared" si="1358"/>
        <v>2.001299691427938E-2</v>
      </c>
    </row>
    <row r="1277" spans="1:79" ht="13.2" x14ac:dyDescent="0.25">
      <c r="A1277" s="75">
        <f t="shared" si="1344"/>
        <v>3.4054794520548786</v>
      </c>
      <c r="B1277" s="34">
        <f t="shared" si="1362"/>
        <v>1243.0000000000307</v>
      </c>
      <c r="C1277">
        <f t="shared" si="1345"/>
        <v>15</v>
      </c>
      <c r="D1277" s="35">
        <f t="shared" si="1305"/>
        <v>3000</v>
      </c>
      <c r="E1277" s="27">
        <v>0</v>
      </c>
      <c r="F1277" s="64">
        <f t="shared" si="1346"/>
        <v>0.46593146951268899</v>
      </c>
      <c r="G1277" s="34">
        <v>0</v>
      </c>
      <c r="H1277" s="34">
        <f t="shared" si="1306"/>
        <v>1</v>
      </c>
      <c r="I1277" s="34">
        <f t="shared" si="1347"/>
        <v>6192.2292298236371</v>
      </c>
      <c r="J1277" s="34">
        <f t="shared" si="1307"/>
        <v>30460.884866302615</v>
      </c>
      <c r="K1277" s="34">
        <f t="shared" si="1308"/>
        <v>26835.655978966734</v>
      </c>
      <c r="L1277" s="36">
        <f t="shared" si="1359"/>
        <v>3818.662526461213</v>
      </c>
      <c r="M1277" s="34">
        <f t="shared" si="1309"/>
        <v>52.228002934779802</v>
      </c>
      <c r="N1277" s="34">
        <f t="shared" si="1348"/>
        <v>256.92058952387231</v>
      </c>
      <c r="O1277" s="34">
        <f t="shared" si="1310"/>
        <v>4.9430669600601176</v>
      </c>
      <c r="P1277">
        <f t="shared" si="1363"/>
        <v>53.931155903343189</v>
      </c>
      <c r="Q1277" s="36">
        <f t="shared" si="1311"/>
        <v>213.53165481896633</v>
      </c>
      <c r="R1277" s="34">
        <f t="shared" si="1312"/>
        <v>112.34487539561962</v>
      </c>
      <c r="S1277" s="34">
        <f t="shared" si="1313"/>
        <v>101.18677942334671</v>
      </c>
      <c r="T1277" s="36">
        <f t="shared" si="1349"/>
        <v>-1.4965165357391471E-4</v>
      </c>
      <c r="U1277" s="36">
        <f t="shared" si="1314"/>
        <v>3397.2134962472464</v>
      </c>
      <c r="V1277" s="36">
        <f t="shared" si="1315"/>
        <v>1.2772399356669992E-2</v>
      </c>
      <c r="W1277" s="68">
        <f t="shared" si="1316"/>
        <v>10.910464361317752</v>
      </c>
      <c r="X1277">
        <f t="shared" si="1317"/>
        <v>7.2231145020570846</v>
      </c>
      <c r="Y1277">
        <f t="shared" si="1318"/>
        <v>1.5373874768040686E-2</v>
      </c>
      <c r="Z1277" s="34">
        <f t="shared" si="1319"/>
        <v>6.2394342047891618E-4</v>
      </c>
      <c r="AA1277" s="36">
        <f t="shared" si="1320"/>
        <v>1.1706558890337971E-3</v>
      </c>
      <c r="AB1277" s="34">
        <f t="shared" si="1321"/>
        <v>1.7719373785567562E-3</v>
      </c>
      <c r="AC1277" s="36">
        <f t="shared" si="1322"/>
        <v>37.368472654496557</v>
      </c>
      <c r="AD1277" s="34">
        <f t="shared" si="1323"/>
        <v>21.045246837779878</v>
      </c>
      <c r="AE1277">
        <f t="shared" si="1350"/>
        <v>21089.04812704679</v>
      </c>
      <c r="AF1277" s="36">
        <f t="shared" si="1364"/>
        <v>21.045246837779878</v>
      </c>
      <c r="AG1277" s="34">
        <f t="shared" si="1324"/>
        <v>0</v>
      </c>
      <c r="AH1277">
        <f t="shared" si="1360"/>
        <v>0</v>
      </c>
      <c r="AI1277" s="29">
        <f t="shared" si="1351"/>
        <v>0</v>
      </c>
      <c r="AJ1277">
        <f t="shared" si="1352"/>
        <v>0</v>
      </c>
      <c r="AK1277" s="36">
        <f t="shared" si="1365"/>
        <v>-1.6194602504636415E-4</v>
      </c>
      <c r="AL1277" s="36">
        <f t="shared" si="1353"/>
        <v>-2.7410260352334076E-4</v>
      </c>
      <c r="AM1277" s="36">
        <f t="shared" si="1354"/>
        <v>-8.0339077726101757E-2</v>
      </c>
      <c r="AN1277" s="37">
        <f t="shared" si="1366"/>
        <v>1.302111474068327E-2</v>
      </c>
      <c r="AO1277" s="36">
        <f t="shared" si="1367"/>
        <v>1.3183611902888006</v>
      </c>
      <c r="AP1277" s="36">
        <f t="shared" si="1368"/>
        <v>45.284202855847873</v>
      </c>
      <c r="AQ1277" s="74">
        <f t="shared" si="1325"/>
        <v>8.7363148126038437E-5</v>
      </c>
      <c r="AR1277" s="73">
        <f t="shared" si="1326"/>
        <v>1.5996389653407715E-4</v>
      </c>
      <c r="AS1277" s="72">
        <f t="shared" si="1369"/>
        <v>2.291412244837459</v>
      </c>
      <c r="AT1277" s="37">
        <f t="shared" si="1327"/>
        <v>0.29678937974722691</v>
      </c>
      <c r="AU1277" s="37">
        <f t="shared" si="1328"/>
        <v>2365.1034796543868</v>
      </c>
      <c r="AV1277" s="34">
        <f t="shared" si="1329"/>
        <v>0</v>
      </c>
      <c r="AW1277" s="34">
        <f t="shared" si="1330"/>
        <v>1.0260433768949204</v>
      </c>
      <c r="AX1277" s="37">
        <f t="shared" si="1331"/>
        <v>5.0911363506228682</v>
      </c>
      <c r="AY1277" s="7">
        <f t="shared" si="1332"/>
        <v>17.02764408883554</v>
      </c>
      <c r="AZ1277" s="37">
        <f t="shared" si="1333"/>
        <v>16.001600711940618</v>
      </c>
      <c r="BA1277" s="2">
        <f>BE1277*'mass balance'!$B$17+BF1277*'mass balance'!$C$17+BG1277*'mass balance'!$D$17+BH1277*'mass balance'!$E$17</f>
        <v>2.5161319075081741E-4</v>
      </c>
      <c r="BB1277" s="2">
        <f>BE1277*'mass balance'!$B$18+BF1277*'mass balance'!$C$18+BG1277*'mass balance'!$D$18+BH1277*'mass balance'!$E$18</f>
        <v>2.5548416291621459E-4</v>
      </c>
      <c r="BC1277" s="2">
        <f>BE1277*'mass balance'!$B$19+BF1277*'mass balance'!$C$19+BG1277*'mass balance'!$D$19+BH1277*'mass balance'!$E$19</f>
        <v>-3.1935520364526825E-4</v>
      </c>
      <c r="BD1277" s="2">
        <f>BE1277*'mass balance'!$B$20+BF1277*'mass balance'!$C$20+BG1277*'mass balance'!$D$20+BH1277*'mass balance'!$E$20</f>
        <v>1.1612916496191571E-5</v>
      </c>
      <c r="BE1277" s="2">
        <f>N1277*'mass balance'!$H$11+R1277*'mass balance'!$I$11+S1277*'mass balance'!$J$11</f>
        <v>-6.1171568934255307E-4</v>
      </c>
      <c r="BF1277" s="2">
        <f>N1277*'mass balance'!$H$12+R1277*'mass balance'!$I$12+S1277*'mass balance'!$J$12</f>
        <v>1.6032300447702921E-4</v>
      </c>
      <c r="BG1277" s="2">
        <f>N1277*'mass balance'!$H$13+R1277*'mass balance'!$I$13+S1277*'mass balance'!$J$13</f>
        <v>7.4808508111906871E-5</v>
      </c>
      <c r="BH1277" s="2">
        <f>N1277*'mass balance'!$H$14+R1277*'mass balance'!$I$14+S1277*'mass balance'!$J$14</f>
        <v>6.6906403521841741E-5</v>
      </c>
      <c r="BI1277" s="36">
        <f t="shared" si="1334"/>
        <v>7.8325413151257937E-20</v>
      </c>
      <c r="BJ1277" s="36">
        <f t="shared" si="1335"/>
        <v>1.4296399536917812E-22</v>
      </c>
      <c r="BK1277" s="36">
        <f t="shared" si="1336"/>
        <v>2.6333399057858307E-19</v>
      </c>
      <c r="BL1277" s="36">
        <f t="shared" si="1337"/>
        <v>1.5112579801010086E-19</v>
      </c>
      <c r="BM1277" s="36">
        <f t="shared" si="1370"/>
        <v>9.5850705249595951E-17</v>
      </c>
      <c r="BN1277" s="36">
        <f t="shared" ca="1" si="1338"/>
        <v>0.27498920693972539</v>
      </c>
      <c r="BO1277" s="36">
        <f t="shared" ca="1" si="1355"/>
        <v>1</v>
      </c>
      <c r="BP1277" s="36">
        <f t="shared" si="1371"/>
        <v>-9.585070524959303E-17</v>
      </c>
      <c r="BQ1277" s="36">
        <f t="shared" si="1372"/>
        <v>0.99999999999996947</v>
      </c>
      <c r="BR1277" s="2">
        <f t="shared" si="1361"/>
        <v>-5</v>
      </c>
      <c r="BS1277">
        <v>0</v>
      </c>
      <c r="BT1277" s="37">
        <f t="shared" si="1356"/>
        <v>0.3201535916543814</v>
      </c>
      <c r="BU1277" s="34">
        <f t="shared" si="1339"/>
        <v>7.2231145020570846</v>
      </c>
      <c r="BV1277" s="34">
        <f t="shared" si="1340"/>
        <v>17.02764408883554</v>
      </c>
      <c r="BW1277" s="34">
        <f t="shared" si="1341"/>
        <v>-5</v>
      </c>
      <c r="BX1277" s="34">
        <f t="shared" si="1342"/>
        <v>-5</v>
      </c>
      <c r="BY1277" s="34">
        <f t="shared" si="1343"/>
        <v>8.184590535260531</v>
      </c>
      <c r="BZ1277" s="36">
        <f t="shared" si="1357"/>
        <v>3.1935520364526825E-4</v>
      </c>
      <c r="CA1277" s="34">
        <f t="shared" si="1358"/>
        <v>2.0007597828352153E-2</v>
      </c>
    </row>
    <row r="1278" spans="1:79" ht="13.2" x14ac:dyDescent="0.25">
      <c r="A1278" s="75">
        <f t="shared" si="1344"/>
        <v>3.4082191780822759</v>
      </c>
      <c r="B1278" s="34">
        <f t="shared" si="1362"/>
        <v>1244.0000000000307</v>
      </c>
      <c r="C1278">
        <f t="shared" si="1345"/>
        <v>15</v>
      </c>
      <c r="D1278" s="35">
        <f t="shared" si="1305"/>
        <v>3000</v>
      </c>
      <c r="E1278" s="27">
        <v>0</v>
      </c>
      <c r="F1278" s="64">
        <f t="shared" si="1346"/>
        <v>0.46593146951268899</v>
      </c>
      <c r="G1278" s="34">
        <v>0</v>
      </c>
      <c r="H1278" s="34">
        <f t="shared" si="1306"/>
        <v>1</v>
      </c>
      <c r="I1278" s="34">
        <f t="shared" si="1347"/>
        <v>6192.2292298236371</v>
      </c>
      <c r="J1278" s="34">
        <f t="shared" si="1307"/>
        <v>30484.653039920271</v>
      </c>
      <c r="K1278" s="34">
        <f t="shared" si="1308"/>
        <v>26856.595440615711</v>
      </c>
      <c r="L1278" s="36">
        <f t="shared" si="1359"/>
        <v>3823.1328662360479</v>
      </c>
      <c r="M1278" s="34">
        <f t="shared" si="1309"/>
        <v>52.228002934779802</v>
      </c>
      <c r="N1278" s="34">
        <f t="shared" si="1348"/>
        <v>257.12106082352619</v>
      </c>
      <c r="O1278" s="34">
        <f t="shared" si="1310"/>
        <v>4.9430669600601176</v>
      </c>
      <c r="P1278">
        <f t="shared" si="1363"/>
        <v>53.994290728603843</v>
      </c>
      <c r="Q1278" s="36">
        <f t="shared" si="1311"/>
        <v>213.70514682756749</v>
      </c>
      <c r="R1278" s="34">
        <f t="shared" si="1312"/>
        <v>112.4554706947532</v>
      </c>
      <c r="S1278" s="34">
        <f t="shared" si="1313"/>
        <v>101.24967613281426</v>
      </c>
      <c r="T1278" s="36">
        <f t="shared" si="1349"/>
        <v>-1.4855637629344103E-4</v>
      </c>
      <c r="U1278" s="36">
        <f t="shared" si="1314"/>
        <v>3397.2133465955931</v>
      </c>
      <c r="V1278" s="36">
        <f t="shared" si="1315"/>
        <v>1.2780338554815434E-2</v>
      </c>
      <c r="W1278" s="68">
        <f t="shared" si="1316"/>
        <v>10.923236760674422</v>
      </c>
      <c r="X1278">
        <f t="shared" si="1317"/>
        <v>7.2259319967470148</v>
      </c>
      <c r="Y1278">
        <f t="shared" si="1318"/>
        <v>1.5373874768040686E-2</v>
      </c>
      <c r="Z1278" s="34">
        <f t="shared" si="1319"/>
        <v>6.2394342047891618E-4</v>
      </c>
      <c r="AA1278" s="36">
        <f t="shared" si="1320"/>
        <v>1.1700138736191186E-3</v>
      </c>
      <c r="AB1278" s="34">
        <f t="shared" si="1321"/>
        <v>1.7719373785567562E-3</v>
      </c>
      <c r="AC1278" s="36">
        <f t="shared" si="1322"/>
        <v>37.405763514009372</v>
      </c>
      <c r="AD1278" s="34">
        <f t="shared" si="1323"/>
        <v>21.055416452139994</v>
      </c>
      <c r="AE1278">
        <f t="shared" si="1350"/>
        <v>21110.093373884571</v>
      </c>
      <c r="AF1278" s="36">
        <f t="shared" si="1364"/>
        <v>21.055416452139994</v>
      </c>
      <c r="AG1278" s="34">
        <f t="shared" si="1324"/>
        <v>0</v>
      </c>
      <c r="AH1278">
        <f t="shared" si="1360"/>
        <v>0</v>
      </c>
      <c r="AI1278" s="29">
        <f t="shared" si="1351"/>
        <v>0</v>
      </c>
      <c r="AJ1278">
        <f t="shared" si="1352"/>
        <v>0</v>
      </c>
      <c r="AK1278" s="36">
        <f t="shared" si="1365"/>
        <v>-1.5996389653407715E-4</v>
      </c>
      <c r="AL1278" s="36">
        <f t="shared" si="1353"/>
        <v>-2.7404734252897494E-4</v>
      </c>
      <c r="AM1278" s="36">
        <f t="shared" si="1354"/>
        <v>-8.0197011974887586E-2</v>
      </c>
      <c r="AN1278" s="37">
        <f t="shared" si="1366"/>
        <v>1.2859168715636906E-2</v>
      </c>
      <c r="AO1278" s="36">
        <f t="shared" si="1367"/>
        <v>1.3180870876852773</v>
      </c>
      <c r="AP1278" s="36">
        <f t="shared" si="1368"/>
        <v>45.203863778121772</v>
      </c>
      <c r="AQ1278" s="74">
        <f t="shared" si="1325"/>
        <v>8.633043251346212E-5</v>
      </c>
      <c r="AR1278" s="73">
        <f t="shared" si="1326"/>
        <v>1.5800562972326712E-4</v>
      </c>
      <c r="AS1278" s="72">
        <f t="shared" si="1369"/>
        <v>2.2899833083134427</v>
      </c>
      <c r="AT1278" s="37">
        <f t="shared" si="1327"/>
        <v>0.29328104662638277</v>
      </c>
      <c r="AU1278" s="37">
        <f t="shared" si="1328"/>
        <v>2360.9075300671302</v>
      </c>
      <c r="AV1278" s="34">
        <f t="shared" si="1329"/>
        <v>0</v>
      </c>
      <c r="AW1278" s="34">
        <f t="shared" si="1330"/>
        <v>1.0272445206164869</v>
      </c>
      <c r="AX1278" s="37">
        <f t="shared" si="1331"/>
        <v>5.0970960948399062</v>
      </c>
      <c r="AY1278" s="7">
        <f t="shared" si="1332"/>
        <v>17.047577376130818</v>
      </c>
      <c r="AZ1278" s="37">
        <f t="shared" si="1333"/>
        <v>16.020332855514329</v>
      </c>
      <c r="BA1278" s="2">
        <f>BE1278*'mass balance'!$B$17+BF1278*'mass balance'!$C$17+BG1278*'mass balance'!$D$17+BH1278*'mass balance'!$E$17</f>
        <v>2.5183982570213808E-4</v>
      </c>
      <c r="BB1278" s="2">
        <f>BE1278*'mass balance'!$B$18+BF1278*'mass balance'!$C$18+BG1278*'mass balance'!$D$18+BH1278*'mass balance'!$E$18</f>
        <v>2.5571428455909421E-4</v>
      </c>
      <c r="BC1278" s="2">
        <f>BE1278*'mass balance'!$B$19+BF1278*'mass balance'!$C$19+BG1278*'mass balance'!$D$19+BH1278*'mass balance'!$E$19</f>
        <v>-3.1964285569886764E-4</v>
      </c>
      <c r="BD1278" s="2">
        <f>BE1278*'mass balance'!$B$20+BF1278*'mass balance'!$C$20+BG1278*'mass balance'!$D$20+BH1278*'mass balance'!$E$20</f>
        <v>1.1623376570867913E-5</v>
      </c>
      <c r="BE1278" s="2">
        <f>N1278*'mass balance'!$H$11+R1278*'mass balance'!$I$11+S1278*'mass balance'!$J$11</f>
        <v>-6.1219300196077662E-4</v>
      </c>
      <c r="BF1278" s="2">
        <f>N1278*'mass balance'!$H$12+R1278*'mass balance'!$I$12+S1278*'mass balance'!$J$12</f>
        <v>1.6042265968387563E-4</v>
      </c>
      <c r="BG1278" s="2">
        <f>N1278*'mass balance'!$H$13+R1278*'mass balance'!$I$13+S1278*'mass balance'!$J$13</f>
        <v>7.4855024130963314E-5</v>
      </c>
      <c r="BH1278" s="2">
        <f>N1278*'mass balance'!$H$14+R1278*'mass balance'!$I$14+S1278*'mass balance'!$J$14</f>
        <v>6.6958609589459929E-5</v>
      </c>
      <c r="BI1278" s="36">
        <f t="shared" si="1334"/>
        <v>7.8325413151257937E-20</v>
      </c>
      <c r="BJ1278" s="36">
        <f t="shared" si="1335"/>
        <v>1.4280436668111498E-22</v>
      </c>
      <c r="BK1278" s="36">
        <f t="shared" si="1336"/>
        <v>2.6347695457395225E-19</v>
      </c>
      <c r="BL1278" s="36">
        <f t="shared" si="1337"/>
        <v>1.5115348035541453E-19</v>
      </c>
      <c r="BM1278" s="36">
        <f t="shared" si="1370"/>
        <v>9.6001831047606047E-17</v>
      </c>
      <c r="BN1278" s="36">
        <f t="shared" ca="1" si="1338"/>
        <v>6.2301411665989126E-2</v>
      </c>
      <c r="BO1278" s="36">
        <f t="shared" ca="1" si="1355"/>
        <v>1</v>
      </c>
      <c r="BP1278" s="36">
        <f t="shared" si="1371"/>
        <v>-9.6001831047603102E-17</v>
      </c>
      <c r="BQ1278" s="36">
        <f t="shared" si="1372"/>
        <v>0.99999999999996936</v>
      </c>
      <c r="BR1278" s="2">
        <f t="shared" si="1361"/>
        <v>-5</v>
      </c>
      <c r="BS1278">
        <v>0</v>
      </c>
      <c r="BT1278" s="37">
        <f t="shared" si="1356"/>
        <v>0.32044196283811482</v>
      </c>
      <c r="BU1278" s="34">
        <f t="shared" si="1339"/>
        <v>7.2259319967470148</v>
      </c>
      <c r="BV1278" s="34">
        <f t="shared" si="1340"/>
        <v>17.047577376130818</v>
      </c>
      <c r="BW1278" s="34">
        <f t="shared" si="1341"/>
        <v>-5</v>
      </c>
      <c r="BX1278" s="34">
        <f t="shared" si="1342"/>
        <v>-5</v>
      </c>
      <c r="BY1278" s="34">
        <f t="shared" si="1343"/>
        <v>8.1909768490424639</v>
      </c>
      <c r="BZ1278" s="36">
        <f t="shared" si="1357"/>
        <v>3.1964285569886764E-4</v>
      </c>
      <c r="CA1278" s="34">
        <f t="shared" si="1358"/>
        <v>2.0002203807383195E-2</v>
      </c>
    </row>
    <row r="1279" spans="1:79" ht="13.2" x14ac:dyDescent="0.25">
      <c r="A1279" s="75">
        <f t="shared" si="1344"/>
        <v>3.4109589041096733</v>
      </c>
      <c r="B1279" s="34">
        <f t="shared" si="1362"/>
        <v>1245.0000000000307</v>
      </c>
      <c r="C1279">
        <f t="shared" si="1345"/>
        <v>15</v>
      </c>
      <c r="D1279" s="35">
        <f t="shared" si="1305"/>
        <v>3000</v>
      </c>
      <c r="E1279" s="27">
        <v>0</v>
      </c>
      <c r="F1279" s="64">
        <f t="shared" si="1346"/>
        <v>0.46593146951268899</v>
      </c>
      <c r="G1279" s="34">
        <v>0</v>
      </c>
      <c r="H1279" s="34">
        <f t="shared" si="1306"/>
        <v>1</v>
      </c>
      <c r="I1279" s="34">
        <f t="shared" si="1347"/>
        <v>6192.2292298236371</v>
      </c>
      <c r="J1279" s="34">
        <f t="shared" si="1307"/>
        <v>30508.426716830229</v>
      </c>
      <c r="K1279" s="34">
        <f t="shared" si="1308"/>
        <v>26877.539750595901</v>
      </c>
      <c r="L1279" s="36">
        <f t="shared" si="1359"/>
        <v>3827.6059847302331</v>
      </c>
      <c r="M1279" s="34">
        <f t="shared" si="1309"/>
        <v>52.228002934779802</v>
      </c>
      <c r="N1279" s="34">
        <f t="shared" si="1348"/>
        <v>257.32157854038388</v>
      </c>
      <c r="O1279" s="34">
        <f t="shared" si="1310"/>
        <v>4.9430669600601176</v>
      </c>
      <c r="P1279">
        <f t="shared" si="1363"/>
        <v>54.057464797852532</v>
      </c>
      <c r="Q1279" s="36">
        <f t="shared" si="1311"/>
        <v>213.87868710088668</v>
      </c>
      <c r="R1279" s="34">
        <f t="shared" si="1312"/>
        <v>112.56611844117111</v>
      </c>
      <c r="S1279" s="34">
        <f t="shared" si="1313"/>
        <v>101.31256865971557</v>
      </c>
      <c r="T1279" s="36">
        <f t="shared" si="1349"/>
        <v>-1.4746954805618329E-4</v>
      </c>
      <c r="U1279" s="36">
        <f t="shared" si="1314"/>
        <v>3397.2131980392169</v>
      </c>
      <c r="V1279" s="36">
        <f t="shared" si="1315"/>
        <v>1.2788277225012379E-2</v>
      </c>
      <c r="W1279" s="68">
        <f t="shared" si="1316"/>
        <v>10.936017099229238</v>
      </c>
      <c r="X1279">
        <f t="shared" si="1317"/>
        <v>7.2287490452658938</v>
      </c>
      <c r="Y1279">
        <f t="shared" si="1318"/>
        <v>1.5373874768040686E-2</v>
      </c>
      <c r="Z1279" s="34">
        <f t="shared" si="1319"/>
        <v>6.2394342047891618E-4</v>
      </c>
      <c r="AA1279" s="36">
        <f t="shared" si="1320"/>
        <v>1.1693724606478247E-3</v>
      </c>
      <c r="AB1279" s="34">
        <f t="shared" si="1321"/>
        <v>1.7719373785567562E-3</v>
      </c>
      <c r="AC1279" s="36">
        <f t="shared" si="1322"/>
        <v>37.443072393442002</v>
      </c>
      <c r="AD1279" s="34">
        <f t="shared" si="1323"/>
        <v>21.065581249876566</v>
      </c>
      <c r="AE1279">
        <f t="shared" si="1350"/>
        <v>21131.148790336712</v>
      </c>
      <c r="AF1279" s="36">
        <f t="shared" si="1364"/>
        <v>21.065581249876566</v>
      </c>
      <c r="AG1279" s="34">
        <f t="shared" si="1324"/>
        <v>0</v>
      </c>
      <c r="AH1279">
        <f t="shared" si="1360"/>
        <v>0</v>
      </c>
      <c r="AI1279" s="29">
        <f t="shared" si="1351"/>
        <v>0</v>
      </c>
      <c r="AJ1279">
        <f t="shared" si="1352"/>
        <v>0</v>
      </c>
      <c r="AK1279" s="36">
        <f t="shared" si="1365"/>
        <v>-1.5800562972326712E-4</v>
      </c>
      <c r="AL1279" s="36">
        <f t="shared" si="1353"/>
        <v>-2.739920725891069E-4</v>
      </c>
      <c r="AM1279" s="36">
        <f t="shared" si="1354"/>
        <v>-8.0055191863574696E-2</v>
      </c>
      <c r="AN1279" s="37">
        <f t="shared" si="1366"/>
        <v>1.2699204819102829E-2</v>
      </c>
      <c r="AO1279" s="36">
        <f t="shared" si="1367"/>
        <v>1.3178130403427484</v>
      </c>
      <c r="AP1279" s="36">
        <f t="shared" si="1368"/>
        <v>45.123666766146883</v>
      </c>
      <c r="AQ1279" s="74">
        <f t="shared" si="1325"/>
        <v>8.5309709788185522E-5</v>
      </c>
      <c r="AR1279" s="73">
        <f t="shared" si="1326"/>
        <v>1.560709422409755E-4</v>
      </c>
      <c r="AS1279" s="72">
        <f t="shared" si="1369"/>
        <v>2.2885552538783078</v>
      </c>
      <c r="AT1279" s="37">
        <f t="shared" si="1327"/>
        <v>0.28981345564520961</v>
      </c>
      <c r="AU1279" s="37">
        <f t="shared" si="1328"/>
        <v>2356.7190002903453</v>
      </c>
      <c r="AV1279" s="34">
        <f t="shared" si="1329"/>
        <v>0</v>
      </c>
      <c r="AW1279" s="34">
        <f t="shared" si="1330"/>
        <v>1.0284464109572071</v>
      </c>
      <c r="AX1279" s="37">
        <f t="shared" si="1331"/>
        <v>5.1030595448348883</v>
      </c>
      <c r="AY1279" s="7">
        <f t="shared" si="1332"/>
        <v>17.067523055021333</v>
      </c>
      <c r="AZ1279" s="37">
        <f t="shared" si="1333"/>
        <v>16.039076644064124</v>
      </c>
      <c r="BA1279" s="2">
        <f>BE1279*'mass balance'!$B$17+BF1279*'mass balance'!$C$17+BG1279*'mass balance'!$D$17+BH1279*'mass balance'!$E$17</f>
        <v>2.5206654859982085E-4</v>
      </c>
      <c r="BB1279" s="2">
        <f>BE1279*'mass balance'!$B$18+BF1279*'mass balance'!$C$18+BG1279*'mass balance'!$D$18+BH1279*'mass balance'!$E$18</f>
        <v>2.559444955013565E-4</v>
      </c>
      <c r="BC1279" s="2">
        <f>BE1279*'mass balance'!$B$19+BF1279*'mass balance'!$C$19+BG1279*'mass balance'!$D$19+BH1279*'mass balance'!$E$19</f>
        <v>-3.1993061937669561E-4</v>
      </c>
      <c r="BD1279" s="2">
        <f>BE1279*'mass balance'!$B$20+BF1279*'mass balance'!$C$20+BG1279*'mass balance'!$D$20+BH1279*'mass balance'!$E$20</f>
        <v>1.1633840704607111E-5</v>
      </c>
      <c r="BE1279" s="2">
        <f>N1279*'mass balance'!$H$11+R1279*'mass balance'!$I$11+S1279*'mass balance'!$J$11</f>
        <v>-6.1267042509615202E-4</v>
      </c>
      <c r="BF1279" s="2">
        <f>N1279*'mass balance'!$H$12+R1279*'mass balance'!$I$12+S1279*'mass balance'!$J$12</f>
        <v>1.6052230826375368E-4</v>
      </c>
      <c r="BG1279" s="2">
        <f>N1279*'mass balance'!$H$13+R1279*'mass balance'!$I$13+S1279*'mass balance'!$J$13</f>
        <v>7.4901536964650336E-5</v>
      </c>
      <c r="BH1279" s="2">
        <f>N1279*'mass balance'!$H$14+R1279*'mass balance'!$I$14+S1279*'mass balance'!$J$14</f>
        <v>6.7010827744891629E-5</v>
      </c>
      <c r="BI1279" s="36">
        <f t="shared" si="1334"/>
        <v>7.8325413151257937E-20</v>
      </c>
      <c r="BJ1279" s="36">
        <f t="shared" si="1335"/>
        <v>1.4264510089266776E-22</v>
      </c>
      <c r="BK1279" s="36">
        <f t="shared" si="1336"/>
        <v>2.6361975894063338E-19</v>
      </c>
      <c r="BL1279" s="36">
        <f t="shared" si="1337"/>
        <v>1.5118110682453887E-19</v>
      </c>
      <c r="BM1279" s="36">
        <f t="shared" si="1370"/>
        <v>9.615298452796146E-17</v>
      </c>
      <c r="BN1279" s="36">
        <f t="shared" ca="1" si="1338"/>
        <v>0.29685106922918403</v>
      </c>
      <c r="BO1279" s="36">
        <f t="shared" ca="1" si="1355"/>
        <v>1</v>
      </c>
      <c r="BP1279" s="36">
        <f t="shared" si="1371"/>
        <v>-9.6152984527958502E-17</v>
      </c>
      <c r="BQ1279" s="36">
        <f t="shared" si="1372"/>
        <v>0.99999999999996925</v>
      </c>
      <c r="BR1279" s="2">
        <f t="shared" si="1361"/>
        <v>-5</v>
      </c>
      <c r="BS1279">
        <v>0</v>
      </c>
      <c r="BT1279" s="37">
        <f t="shared" si="1356"/>
        <v>0.32073044592513733</v>
      </c>
      <c r="BU1279" s="34">
        <f t="shared" si="1339"/>
        <v>7.2287490452658938</v>
      </c>
      <c r="BV1279" s="34">
        <f t="shared" si="1340"/>
        <v>17.067523055021333</v>
      </c>
      <c r="BW1279" s="34">
        <f t="shared" si="1341"/>
        <v>-5</v>
      </c>
      <c r="BX1279" s="34">
        <f t="shared" si="1342"/>
        <v>-5</v>
      </c>
      <c r="BY1279" s="34">
        <f t="shared" si="1343"/>
        <v>8.1973646415140085</v>
      </c>
      <c r="BZ1279" s="36">
        <f t="shared" si="1357"/>
        <v>3.1993061937669561E-4</v>
      </c>
      <c r="CA1279" s="34">
        <f t="shared" si="1358"/>
        <v>1.9996814844315612E-2</v>
      </c>
    </row>
    <row r="1280" spans="1:79" ht="13.2" x14ac:dyDescent="0.25">
      <c r="A1280" s="75">
        <f t="shared" si="1344"/>
        <v>3.4136986301370706</v>
      </c>
      <c r="B1280" s="34">
        <f t="shared" si="1362"/>
        <v>1246.0000000000307</v>
      </c>
      <c r="C1280">
        <f t="shared" si="1345"/>
        <v>15</v>
      </c>
      <c r="D1280" s="35">
        <f t="shared" si="1305"/>
        <v>3000</v>
      </c>
      <c r="E1280" s="27">
        <v>0</v>
      </c>
      <c r="F1280" s="64">
        <f t="shared" si="1346"/>
        <v>0.46593146951268899</v>
      </c>
      <c r="G1280" s="34">
        <v>0</v>
      </c>
      <c r="H1280" s="34">
        <f t="shared" si="1306"/>
        <v>1</v>
      </c>
      <c r="I1280" s="34">
        <f t="shared" si="1347"/>
        <v>6192.2292298236371</v>
      </c>
      <c r="J1280" s="34">
        <f t="shared" si="1307"/>
        <v>30532.205893229308</v>
      </c>
      <c r="K1280" s="34">
        <f t="shared" si="1308"/>
        <v>26898.488905556755</v>
      </c>
      <c r="L1280" s="36">
        <f t="shared" si="1359"/>
        <v>3832.0818817589879</v>
      </c>
      <c r="M1280" s="34">
        <f t="shared" si="1309"/>
        <v>52.228002934779802</v>
      </c>
      <c r="N1280" s="34">
        <f t="shared" si="1348"/>
        <v>257.52214264236773</v>
      </c>
      <c r="O1280" s="34">
        <f t="shared" si="1310"/>
        <v>4.9430669600601176</v>
      </c>
      <c r="P1280">
        <f t="shared" si="1363"/>
        <v>54.120678108479588</v>
      </c>
      <c r="Q1280" s="36">
        <f t="shared" si="1311"/>
        <v>214.05227561332896</v>
      </c>
      <c r="R1280" s="34">
        <f t="shared" si="1312"/>
        <v>112.67681862526186</v>
      </c>
      <c r="S1280" s="34">
        <f t="shared" si="1313"/>
        <v>101.3754569880671</v>
      </c>
      <c r="T1280" s="36">
        <f t="shared" si="1349"/>
        <v>-1.4639110028206079E-4</v>
      </c>
      <c r="U1280" s="36">
        <f t="shared" si="1314"/>
        <v>3397.2130505696687</v>
      </c>
      <c r="V1280" s="36">
        <f t="shared" si="1315"/>
        <v>1.2796215365243309E-2</v>
      </c>
      <c r="W1280" s="68">
        <f t="shared" si="1316"/>
        <v>10.948805376454251</v>
      </c>
      <c r="X1280">
        <f t="shared" si="1317"/>
        <v>7.2315656476847465</v>
      </c>
      <c r="Y1280">
        <f t="shared" si="1318"/>
        <v>1.5373874768040686E-2</v>
      </c>
      <c r="Z1280" s="34">
        <f t="shared" si="1319"/>
        <v>6.2394342047891618E-4</v>
      </c>
      <c r="AA1280" s="36">
        <f t="shared" si="1320"/>
        <v>1.1687316492776437E-3</v>
      </c>
      <c r="AB1280" s="34">
        <f t="shared" si="1321"/>
        <v>1.7719373785567562E-3</v>
      </c>
      <c r="AC1280" s="36">
        <f t="shared" si="1322"/>
        <v>37.480399284259683</v>
      </c>
      <c r="AD1280" s="34">
        <f t="shared" si="1323"/>
        <v>21.075741232522596</v>
      </c>
      <c r="AE1280">
        <f t="shared" si="1350"/>
        <v>21152.21437158659</v>
      </c>
      <c r="AF1280" s="36">
        <f t="shared" si="1364"/>
        <v>21.075741232522596</v>
      </c>
      <c r="AG1280" s="34">
        <f t="shared" si="1324"/>
        <v>0</v>
      </c>
      <c r="AH1280">
        <f t="shared" si="1360"/>
        <v>0</v>
      </c>
      <c r="AI1280" s="29">
        <f t="shared" si="1351"/>
        <v>0</v>
      </c>
      <c r="AJ1280">
        <f t="shared" si="1352"/>
        <v>0</v>
      </c>
      <c r="AK1280" s="36">
        <f t="shared" si="1365"/>
        <v>-1.560709422409755E-4</v>
      </c>
      <c r="AL1280" s="36">
        <f t="shared" si="1353"/>
        <v>-2.7393679393880431E-4</v>
      </c>
      <c r="AM1280" s="36">
        <f t="shared" si="1354"/>
        <v>-7.9913617033515488E-2</v>
      </c>
      <c r="AN1280" s="37">
        <f t="shared" si="1366"/>
        <v>1.2541199189379562E-2</v>
      </c>
      <c r="AO1280" s="36">
        <f t="shared" si="1367"/>
        <v>1.3175390482701592</v>
      </c>
      <c r="AP1280" s="36">
        <f t="shared" si="1368"/>
        <v>45.043611574283311</v>
      </c>
      <c r="AQ1280" s="74">
        <f t="shared" si="1325"/>
        <v>8.4300843215650057E-5</v>
      </c>
      <c r="AR1280" s="73">
        <f t="shared" si="1326"/>
        <v>1.5415955499674868E-4</v>
      </c>
      <c r="AS1280" s="72">
        <f t="shared" si="1369"/>
        <v>2.2871280810958847</v>
      </c>
      <c r="AT1280" s="37">
        <f t="shared" si="1327"/>
        <v>0.28638614229017184</v>
      </c>
      <c r="AU1280" s="37">
        <f t="shared" si="1328"/>
        <v>2352.5378774947503</v>
      </c>
      <c r="AV1280" s="34">
        <f t="shared" si="1329"/>
        <v>0</v>
      </c>
      <c r="AW1280" s="34">
        <f t="shared" si="1330"/>
        <v>1.0296490478674327</v>
      </c>
      <c r="AX1280" s="37">
        <f t="shared" si="1331"/>
        <v>5.1090267003540353</v>
      </c>
      <c r="AY1280" s="7">
        <f t="shared" si="1332"/>
        <v>17.087481124675719</v>
      </c>
      <c r="AZ1280" s="37">
        <f t="shared" si="1333"/>
        <v>16.057832076808285</v>
      </c>
      <c r="BA1280" s="2">
        <f>BE1280*'mass balance'!$B$17+BF1280*'mass balance'!$C$17+BG1280*'mass balance'!$D$17+BH1280*'mass balance'!$E$17</f>
        <v>2.5229335941825536E-4</v>
      </c>
      <c r="BB1280" s="2">
        <f>BE1280*'mass balance'!$B$18+BF1280*'mass balance'!$C$18+BG1280*'mass balance'!$D$18+BH1280*'mass balance'!$E$18</f>
        <v>2.5617479571699768E-4</v>
      </c>
      <c r="BC1280" s="2">
        <f>BE1280*'mass balance'!$B$19+BF1280*'mass balance'!$C$19+BG1280*'mass balance'!$D$19+BH1280*'mass balance'!$E$19</f>
        <v>-3.2021849464624707E-4</v>
      </c>
      <c r="BD1280" s="2">
        <f>BE1280*'mass balance'!$B$20+BF1280*'mass balance'!$C$20+BG1280*'mass balance'!$D$20+BH1280*'mass balance'!$E$20</f>
        <v>1.1644308896227169E-5</v>
      </c>
      <c r="BE1280" s="2">
        <f>N1280*'mass balance'!$H$11+R1280*'mass balance'!$I$11+S1280*'mass balance'!$J$11</f>
        <v>-6.1314795867230406E-4</v>
      </c>
      <c r="BF1280" s="2">
        <f>N1280*'mass balance'!$H$12+R1280*'mass balance'!$I$12+S1280*'mass balance'!$J$12</f>
        <v>1.6062195019133865E-4</v>
      </c>
      <c r="BG1280" s="2">
        <f>N1280*'mass balance'!$H$13+R1280*'mass balance'!$I$13+S1280*'mass balance'!$J$13</f>
        <v>7.4948046601791004E-5</v>
      </c>
      <c r="BH1280" s="2">
        <f>N1280*'mass balance'!$H$14+R1280*'mass balance'!$I$14+S1280*'mass balance'!$J$14</f>
        <v>6.7063057979783252E-5</v>
      </c>
      <c r="BI1280" s="36">
        <f t="shared" si="1334"/>
        <v>7.8325413151257937E-20</v>
      </c>
      <c r="BJ1280" s="36">
        <f t="shared" si="1335"/>
        <v>1.4248619702482587E-22</v>
      </c>
      <c r="BK1280" s="36">
        <f t="shared" si="1336"/>
        <v>2.6376240404152607E-19</v>
      </c>
      <c r="BL1280" s="36">
        <f t="shared" si="1337"/>
        <v>1.5120867770687526E-19</v>
      </c>
      <c r="BM1280" s="36">
        <f t="shared" si="1370"/>
        <v>9.6304165634786001E-17</v>
      </c>
      <c r="BN1280" s="36">
        <f t="shared" ca="1" si="1338"/>
        <v>0.95309478367067868</v>
      </c>
      <c r="BO1280" s="36">
        <f t="shared" ca="1" si="1355"/>
        <v>1</v>
      </c>
      <c r="BP1280" s="36">
        <f t="shared" si="1371"/>
        <v>-9.630416563478303E-17</v>
      </c>
      <c r="BQ1280" s="36">
        <f t="shared" si="1372"/>
        <v>0.99999999999996914</v>
      </c>
      <c r="BR1280" s="2">
        <f t="shared" si="1361"/>
        <v>-5</v>
      </c>
      <c r="BS1280">
        <v>0</v>
      </c>
      <c r="BT1280" s="37">
        <f t="shared" si="1356"/>
        <v>0.32101904088286265</v>
      </c>
      <c r="BU1280" s="34">
        <f t="shared" si="1339"/>
        <v>7.2315656476847465</v>
      </c>
      <c r="BV1280" s="34">
        <f t="shared" si="1340"/>
        <v>17.087481124675719</v>
      </c>
      <c r="BW1280" s="34">
        <f t="shared" si="1341"/>
        <v>-5</v>
      </c>
      <c r="BX1280" s="34">
        <f t="shared" si="1342"/>
        <v>-5</v>
      </c>
      <c r="BY1280" s="34">
        <f t="shared" si="1343"/>
        <v>8.2037539116532852</v>
      </c>
      <c r="BZ1280" s="36">
        <f t="shared" si="1357"/>
        <v>3.2021849464624707E-4</v>
      </c>
      <c r="CA1280" s="34">
        <f t="shared" si="1358"/>
        <v>1.9991430932105599E-2</v>
      </c>
    </row>
    <row r="1281" spans="1:79" ht="13.2" x14ac:dyDescent="0.25">
      <c r="A1281" s="75">
        <f t="shared" si="1344"/>
        <v>3.416438356164468</v>
      </c>
      <c r="B1281" s="34">
        <f t="shared" si="1362"/>
        <v>1247.0000000000309</v>
      </c>
      <c r="C1281">
        <f t="shared" si="1345"/>
        <v>15</v>
      </c>
      <c r="D1281" s="35">
        <f t="shared" si="1305"/>
        <v>3000</v>
      </c>
      <c r="E1281" s="27">
        <v>0</v>
      </c>
      <c r="F1281" s="64">
        <f t="shared" si="1346"/>
        <v>0.46593146951268899</v>
      </c>
      <c r="G1281" s="34">
        <v>0</v>
      </c>
      <c r="H1281" s="34">
        <f t="shared" si="1306"/>
        <v>1</v>
      </c>
      <c r="I1281" s="34">
        <f t="shared" si="1347"/>
        <v>6192.2292298236371</v>
      </c>
      <c r="J1281" s="34">
        <f t="shared" si="1307"/>
        <v>30555.990565315798</v>
      </c>
      <c r="K1281" s="34">
        <f t="shared" si="1308"/>
        <v>26919.442902149007</v>
      </c>
      <c r="L1281" s="36">
        <f t="shared" si="1359"/>
        <v>3836.5605571368233</v>
      </c>
      <c r="M1281" s="34">
        <f t="shared" si="1309"/>
        <v>52.228002934779802</v>
      </c>
      <c r="N1281" s="34">
        <f t="shared" si="1348"/>
        <v>257.72275309741241</v>
      </c>
      <c r="O1281" s="34">
        <f t="shared" si="1310"/>
        <v>4.9430669600601176</v>
      </c>
      <c r="P1281">
        <f t="shared" si="1363"/>
        <v>54.183930657865332</v>
      </c>
      <c r="Q1281" s="36">
        <f t="shared" si="1311"/>
        <v>214.22591233930771</v>
      </c>
      <c r="R1281" s="34">
        <f t="shared" si="1312"/>
        <v>112.78757123740635</v>
      </c>
      <c r="S1281" s="34">
        <f t="shared" si="1313"/>
        <v>101.43834110190137</v>
      </c>
      <c r="T1281" s="36">
        <f t="shared" si="1349"/>
        <v>-1.4532096498714089E-4</v>
      </c>
      <c r="U1281" s="36">
        <f t="shared" si="1314"/>
        <v>3397.2129041785684</v>
      </c>
      <c r="V1281" s="36">
        <f t="shared" si="1315"/>
        <v>1.2804152973492714E-2</v>
      </c>
      <c r="W1281" s="68">
        <f t="shared" si="1316"/>
        <v>10.961601591819495</v>
      </c>
      <c r="X1281">
        <f t="shared" si="1317"/>
        <v>7.2343818040745793</v>
      </c>
      <c r="Y1281">
        <f t="shared" si="1318"/>
        <v>1.5373874768040686E-2</v>
      </c>
      <c r="Z1281" s="34">
        <f t="shared" si="1319"/>
        <v>6.2394342047891618E-4</v>
      </c>
      <c r="AA1281" s="36">
        <f t="shared" si="1320"/>
        <v>1.1680914386678943E-3</v>
      </c>
      <c r="AB1281" s="34">
        <f t="shared" si="1321"/>
        <v>1.7719373785567562E-3</v>
      </c>
      <c r="AC1281" s="36">
        <f t="shared" si="1322"/>
        <v>37.517744177930382</v>
      </c>
      <c r="AD1281" s="34">
        <f t="shared" si="1323"/>
        <v>21.08589640161064</v>
      </c>
      <c r="AE1281">
        <f t="shared" si="1350"/>
        <v>21173.290112819112</v>
      </c>
      <c r="AF1281" s="36">
        <f t="shared" si="1364"/>
        <v>21.08589640161064</v>
      </c>
      <c r="AG1281" s="34">
        <f t="shared" si="1324"/>
        <v>0</v>
      </c>
      <c r="AH1281">
        <f t="shared" si="1360"/>
        <v>0</v>
      </c>
      <c r="AI1281" s="29">
        <f t="shared" si="1351"/>
        <v>0</v>
      </c>
      <c r="AJ1281">
        <f t="shared" si="1352"/>
        <v>0</v>
      </c>
      <c r="AK1281" s="36">
        <f t="shared" si="1365"/>
        <v>-1.5415955499674868E-4</v>
      </c>
      <c r="AL1281" s="36">
        <f t="shared" si="1353"/>
        <v>-2.7388150681047598E-4</v>
      </c>
      <c r="AM1281" s="36">
        <f t="shared" si="1354"/>
        <v>-7.977228712579941E-2</v>
      </c>
      <c r="AN1281" s="37">
        <f t="shared" si="1366"/>
        <v>1.2385128247138586E-2</v>
      </c>
      <c r="AO1281" s="36">
        <f t="shared" si="1367"/>
        <v>1.3172651114762204</v>
      </c>
      <c r="AP1281" s="36">
        <f t="shared" si="1368"/>
        <v>44.963697957249792</v>
      </c>
      <c r="AQ1281" s="74">
        <f t="shared" si="1325"/>
        <v>8.3303697590784181E-5</v>
      </c>
      <c r="AR1281" s="73">
        <f t="shared" si="1326"/>
        <v>1.5227119214518395E-4</v>
      </c>
      <c r="AS1281" s="72">
        <f t="shared" si="1369"/>
        <v>2.2857017895289258</v>
      </c>
      <c r="AT1281" s="37">
        <f t="shared" si="1327"/>
        <v>0.28299864724369478</v>
      </c>
      <c r="AU1281" s="37">
        <f t="shared" si="1328"/>
        <v>2348.3641488697949</v>
      </c>
      <c r="AV1281" s="34">
        <f t="shared" si="1329"/>
        <v>0</v>
      </c>
      <c r="AW1281" s="34">
        <f t="shared" si="1330"/>
        <v>1.0308524312973242</v>
      </c>
      <c r="AX1281" s="37">
        <f t="shared" si="1331"/>
        <v>5.1149975611426743</v>
      </c>
      <c r="AY1281" s="7">
        <f t="shared" si="1332"/>
        <v>17.10745158425949</v>
      </c>
      <c r="AZ1281" s="37">
        <f t="shared" si="1333"/>
        <v>16.076599152962167</v>
      </c>
      <c r="BA1281" s="2">
        <f>BE1281*'mass balance'!$B$17+BF1281*'mass balance'!$C$17+BG1281*'mass balance'!$D$17+BH1281*'mass balance'!$E$17</f>
        <v>2.5252025813182662E-4</v>
      </c>
      <c r="BB1281" s="2">
        <f>BE1281*'mass balance'!$B$18+BF1281*'mass balance'!$C$18+BG1281*'mass balance'!$D$18+BH1281*'mass balance'!$E$18</f>
        <v>2.5640518518000867E-4</v>
      </c>
      <c r="BC1281" s="2">
        <f>BE1281*'mass balance'!$B$19+BF1281*'mass balance'!$C$19+BG1281*'mass balance'!$D$19+BH1281*'mass balance'!$E$19</f>
        <v>-3.2050648147501082E-4</v>
      </c>
      <c r="BD1281" s="2">
        <f>BE1281*'mass balance'!$B$20+BF1281*'mass balance'!$C$20+BG1281*'mass balance'!$D$20+BH1281*'mass balance'!$E$20</f>
        <v>1.1654781144545848E-5</v>
      </c>
      <c r="BE1281" s="2">
        <f>N1281*'mass balance'!$H$11+R1281*'mass balance'!$I$11+S1281*'mass balance'!$J$11</f>
        <v>-6.1362560261288659E-4</v>
      </c>
      <c r="BF1281" s="2">
        <f>N1281*'mass balance'!$H$12+R1281*'mass balance'!$I$12+S1281*'mass balance'!$J$12</f>
        <v>1.6072158544133119E-4</v>
      </c>
      <c r="BG1281" s="2">
        <f>N1281*'mass balance'!$H$13+R1281*'mass balance'!$I$13+S1281*'mass balance'!$J$13</f>
        <v>7.4994553031215E-5</v>
      </c>
      <c r="BH1281" s="2">
        <f>N1281*'mass balance'!$H$14+R1281*'mass balance'!$I$14+S1281*'mass balance'!$J$14</f>
        <v>6.7115300285784476E-5</v>
      </c>
      <c r="BI1281" s="36">
        <f t="shared" si="1334"/>
        <v>7.8325413151257937E-20</v>
      </c>
      <c r="BJ1281" s="36">
        <f t="shared" si="1335"/>
        <v>1.4232765410168795E-22</v>
      </c>
      <c r="BK1281" s="36">
        <f t="shared" si="1336"/>
        <v>2.6390489023855088E-19</v>
      </c>
      <c r="BL1281" s="36">
        <f t="shared" si="1337"/>
        <v>1.512361932906208E-19</v>
      </c>
      <c r="BM1281" s="36">
        <f t="shared" si="1370"/>
        <v>9.6455374312492881E-17</v>
      </c>
      <c r="BN1281" s="36">
        <f t="shared" ca="1" si="1338"/>
        <v>0.97654553148063405</v>
      </c>
      <c r="BO1281" s="36">
        <f t="shared" ca="1" si="1355"/>
        <v>1</v>
      </c>
      <c r="BP1281" s="36">
        <f t="shared" si="1371"/>
        <v>-9.6455374312489898E-17</v>
      </c>
      <c r="BQ1281" s="36">
        <f t="shared" si="1372"/>
        <v>0.99999999999996902</v>
      </c>
      <c r="BR1281" s="2">
        <f t="shared" si="1361"/>
        <v>-5</v>
      </c>
      <c r="BS1281">
        <v>0</v>
      </c>
      <c r="BT1281" s="37">
        <f t="shared" si="1356"/>
        <v>0.3213077476786983</v>
      </c>
      <c r="BU1281" s="34">
        <f t="shared" si="1339"/>
        <v>7.2343818040745793</v>
      </c>
      <c r="BV1281" s="34">
        <f t="shared" si="1340"/>
        <v>17.10745158425949</v>
      </c>
      <c r="BW1281" s="34">
        <f t="shared" si="1341"/>
        <v>-5</v>
      </c>
      <c r="BX1281" s="34">
        <f t="shared" si="1342"/>
        <v>-5</v>
      </c>
      <c r="BY1281" s="34">
        <f t="shared" si="1343"/>
        <v>8.2101446584388036</v>
      </c>
      <c r="BZ1281" s="36">
        <f t="shared" si="1357"/>
        <v>3.2050648147501082E-4</v>
      </c>
      <c r="CA1281" s="34">
        <f t="shared" si="1358"/>
        <v>1.9986052063722462E-2</v>
      </c>
    </row>
    <row r="1282" spans="1:79" ht="13.2" x14ac:dyDescent="0.25">
      <c r="A1282" s="75">
        <f t="shared" si="1344"/>
        <v>3.4191780821918654</v>
      </c>
      <c r="B1282" s="34">
        <f t="shared" si="1362"/>
        <v>1248.0000000000309</v>
      </c>
      <c r="C1282">
        <f t="shared" si="1345"/>
        <v>15</v>
      </c>
      <c r="D1282" s="35">
        <f t="shared" si="1305"/>
        <v>3000</v>
      </c>
      <c r="E1282" s="27">
        <v>0</v>
      </c>
      <c r="F1282" s="64">
        <f t="shared" si="1346"/>
        <v>0.46593146951268899</v>
      </c>
      <c r="G1282" s="34">
        <v>0</v>
      </c>
      <c r="H1282" s="34">
        <f t="shared" si="1306"/>
        <v>1</v>
      </c>
      <c r="I1282" s="34">
        <f t="shared" si="1347"/>
        <v>6192.2292298236371</v>
      </c>
      <c r="J1282" s="34">
        <f t="shared" si="1307"/>
        <v>30579.780729289472</v>
      </c>
      <c r="K1282" s="34">
        <f t="shared" si="1308"/>
        <v>26940.401737024713</v>
      </c>
      <c r="L1282" s="36">
        <f t="shared" si="1359"/>
        <v>3841.0420106775455</v>
      </c>
      <c r="M1282" s="34">
        <f t="shared" si="1309"/>
        <v>52.228002934779802</v>
      </c>
      <c r="N1282" s="34">
        <f t="shared" si="1348"/>
        <v>257.92340987346518</v>
      </c>
      <c r="O1282" s="34">
        <f t="shared" si="1310"/>
        <v>4.9430669600601176</v>
      </c>
      <c r="P1282">
        <f t="shared" si="1363"/>
        <v>54.24722244338016</v>
      </c>
      <c r="Q1282" s="36">
        <f t="shared" si="1311"/>
        <v>214.39959725324488</v>
      </c>
      <c r="R1282" s="34">
        <f t="shared" si="1312"/>
        <v>112.89837626797784</v>
      </c>
      <c r="S1282" s="34">
        <f t="shared" si="1313"/>
        <v>101.50122098526704</v>
      </c>
      <c r="T1282" s="36">
        <f t="shared" si="1349"/>
        <v>-1.4425907475685721E-4</v>
      </c>
      <c r="U1282" s="36">
        <f t="shared" si="1314"/>
        <v>3397.2127588576031</v>
      </c>
      <c r="V1282" s="36">
        <f t="shared" si="1315"/>
        <v>1.2812090047747126E-2</v>
      </c>
      <c r="W1282" s="68">
        <f t="shared" si="1316"/>
        <v>10.974405744792987</v>
      </c>
      <c r="X1282">
        <f t="shared" si="1317"/>
        <v>7.2371975145063772</v>
      </c>
      <c r="Y1282">
        <f t="shared" si="1318"/>
        <v>1.5373874768040686E-2</v>
      </c>
      <c r="Z1282" s="34">
        <f t="shared" si="1319"/>
        <v>6.2394342047891618E-4</v>
      </c>
      <c r="AA1282" s="36">
        <f t="shared" si="1320"/>
        <v>1.1674518279794841E-3</v>
      </c>
      <c r="AB1282" s="34">
        <f t="shared" si="1321"/>
        <v>1.7719373785567562E-3</v>
      </c>
      <c r="AC1282" s="36">
        <f t="shared" si="1322"/>
        <v>37.555107065924773</v>
      </c>
      <c r="AD1282" s="34">
        <f t="shared" si="1323"/>
        <v>21.096046758672898</v>
      </c>
      <c r="AE1282">
        <f t="shared" si="1350"/>
        <v>21194.376009220723</v>
      </c>
      <c r="AF1282" s="36">
        <f t="shared" si="1364"/>
        <v>21.096046758672898</v>
      </c>
      <c r="AG1282" s="34">
        <f t="shared" si="1324"/>
        <v>0</v>
      </c>
      <c r="AH1282">
        <f t="shared" si="1360"/>
        <v>0</v>
      </c>
      <c r="AI1282" s="29">
        <f t="shared" si="1351"/>
        <v>0</v>
      </c>
      <c r="AJ1282">
        <f t="shared" si="1352"/>
        <v>0</v>
      </c>
      <c r="AK1282" s="36">
        <f t="shared" si="1365"/>
        <v>-1.5227119214518395E-4</v>
      </c>
      <c r="AL1282" s="36">
        <f t="shared" si="1353"/>
        <v>-2.73826211433901E-4</v>
      </c>
      <c r="AM1282" s="36">
        <f t="shared" si="1354"/>
        <v>-7.9631201781263733E-2</v>
      </c>
      <c r="AN1282" s="37">
        <f t="shared" si="1366"/>
        <v>1.2230968692141837E-2</v>
      </c>
      <c r="AO1282" s="36">
        <f t="shared" si="1367"/>
        <v>1.31699122996941</v>
      </c>
      <c r="AP1282" s="36">
        <f t="shared" si="1368"/>
        <v>44.883925670123993</v>
      </c>
      <c r="AQ1282" s="74">
        <f t="shared" si="1325"/>
        <v>8.2318139221230431E-5</v>
      </c>
      <c r="AR1282" s="73">
        <f t="shared" si="1326"/>
        <v>1.5040558104889432E-4</v>
      </c>
      <c r="AS1282" s="72">
        <f t="shared" si="1369"/>
        <v>2.2842763787391203</v>
      </c>
      <c r="AT1282" s="37">
        <f t="shared" si="1327"/>
        <v>0.27965051632718341</v>
      </c>
      <c r="AU1282" s="37">
        <f t="shared" si="1328"/>
        <v>2344.1978016236744</v>
      </c>
      <c r="AV1282" s="34">
        <f t="shared" si="1329"/>
        <v>0</v>
      </c>
      <c r="AW1282" s="34">
        <f t="shared" si="1330"/>
        <v>1.0320565611968524</v>
      </c>
      <c r="AX1282" s="37">
        <f t="shared" si="1331"/>
        <v>5.1209721269452455</v>
      </c>
      <c r="AY1282" s="7">
        <f t="shared" si="1332"/>
        <v>17.127434432935086</v>
      </c>
      <c r="AZ1282" s="37">
        <f t="shared" si="1333"/>
        <v>16.095377871738233</v>
      </c>
      <c r="BA1282" s="2">
        <f>BE1282*'mass balance'!$B$17+BF1282*'mass balance'!$C$17+BG1282*'mass balance'!$D$17+BH1282*'mass balance'!$E$17</f>
        <v>2.5274724471491521E-4</v>
      </c>
      <c r="BB1282" s="2">
        <f>BE1282*'mass balance'!$B$18+BF1282*'mass balance'!$C$18+BG1282*'mass balance'!$D$18+BH1282*'mass balance'!$E$18</f>
        <v>2.5663566386437548E-4</v>
      </c>
      <c r="BC1282" s="2">
        <f>BE1282*'mass balance'!$B$19+BF1282*'mass balance'!$C$19+BG1282*'mass balance'!$D$19+BH1282*'mass balance'!$E$19</f>
        <v>-3.2079457983046934E-4</v>
      </c>
      <c r="BD1282" s="2">
        <f>BE1282*'mass balance'!$B$20+BF1282*'mass balance'!$C$20+BG1282*'mass balance'!$D$20+BH1282*'mass balance'!$E$20</f>
        <v>1.1665257448380701E-5</v>
      </c>
      <c r="BE1282" s="2">
        <f>N1282*'mass balance'!$H$11+R1282*'mass balance'!$I$11+S1282*'mass balance'!$J$11</f>
        <v>-6.1410335684158369E-4</v>
      </c>
      <c r="BF1282" s="2">
        <f>N1282*'mass balance'!$H$12+R1282*'mass balance'!$I$12+S1282*'mass balance'!$J$12</f>
        <v>1.6082121398845761E-4</v>
      </c>
      <c r="BG1282" s="2">
        <f>N1282*'mass balance'!$H$13+R1282*'mass balance'!$I$13+S1282*'mass balance'!$J$13</f>
        <v>7.5041056241759163E-5</v>
      </c>
      <c r="BH1282" s="2">
        <f>N1282*'mass balance'!$H$14+R1282*'mass balance'!$I$14+S1282*'mass balance'!$J$14</f>
        <v>6.7167554654548218E-5</v>
      </c>
      <c r="BI1282" s="36">
        <f t="shared" si="1334"/>
        <v>7.8325413151257937E-20</v>
      </c>
      <c r="BJ1282" s="36">
        <f t="shared" si="1335"/>
        <v>1.4216947115045145E-22</v>
      </c>
      <c r="BK1282" s="36">
        <f t="shared" si="1336"/>
        <v>2.6404721789265256E-19</v>
      </c>
      <c r="BL1282" s="36">
        <f t="shared" si="1337"/>
        <v>1.5126365386277357E-19</v>
      </c>
      <c r="BM1282" s="36">
        <f t="shared" si="1370"/>
        <v>9.6606610505783506E-17</v>
      </c>
      <c r="BN1282" s="36">
        <f t="shared" ca="1" si="1338"/>
        <v>6.753600456760156E-2</v>
      </c>
      <c r="BO1282" s="36">
        <f t="shared" ca="1" si="1355"/>
        <v>1</v>
      </c>
      <c r="BP1282" s="36">
        <f t="shared" si="1371"/>
        <v>-9.6606610505780499E-17</v>
      </c>
      <c r="BQ1282" s="36">
        <f t="shared" si="1372"/>
        <v>0.99999999999996891</v>
      </c>
      <c r="BR1282" s="2">
        <f t="shared" si="1361"/>
        <v>-5</v>
      </c>
      <c r="BS1282">
        <v>0</v>
      </c>
      <c r="BT1282" s="37">
        <f t="shared" si="1356"/>
        <v>0.32159656628004546</v>
      </c>
      <c r="BU1282" s="34">
        <f t="shared" si="1339"/>
        <v>7.2371975145063772</v>
      </c>
      <c r="BV1282" s="34">
        <f t="shared" si="1340"/>
        <v>17.127434432935086</v>
      </c>
      <c r="BW1282" s="34">
        <f t="shared" si="1341"/>
        <v>-5</v>
      </c>
      <c r="BX1282" s="34">
        <f t="shared" si="1342"/>
        <v>-5</v>
      </c>
      <c r="BY1282" s="34">
        <f t="shared" si="1343"/>
        <v>8.216536880849473</v>
      </c>
      <c r="BZ1282" s="36">
        <f t="shared" si="1357"/>
        <v>3.2079457983046934E-4</v>
      </c>
      <c r="CA1282" s="34">
        <f t="shared" si="1358"/>
        <v>1.9980678232148545E-2</v>
      </c>
    </row>
    <row r="1283" spans="1:79" ht="13.2" x14ac:dyDescent="0.25">
      <c r="A1283" s="75">
        <f t="shared" si="1344"/>
        <v>3.4219178082192627</v>
      </c>
      <c r="B1283" s="34">
        <f t="shared" si="1362"/>
        <v>1249.0000000000309</v>
      </c>
      <c r="C1283">
        <f t="shared" si="1345"/>
        <v>15</v>
      </c>
      <c r="D1283" s="35">
        <f t="shared" si="1305"/>
        <v>3000</v>
      </c>
      <c r="E1283" s="27">
        <v>0</v>
      </c>
      <c r="F1283" s="64">
        <f t="shared" si="1346"/>
        <v>0.46593146951268899</v>
      </c>
      <c r="G1283" s="34">
        <v>0</v>
      </c>
      <c r="H1283" s="34">
        <f t="shared" si="1306"/>
        <v>1</v>
      </c>
      <c r="I1283" s="34">
        <f t="shared" si="1347"/>
        <v>6192.2292298236371</v>
      </c>
      <c r="J1283" s="34">
        <f t="shared" si="1307"/>
        <v>30603.57638135158</v>
      </c>
      <c r="K1283" s="34">
        <f t="shared" si="1308"/>
        <v>26961.365406837223</v>
      </c>
      <c r="L1283" s="36">
        <f t="shared" si="1359"/>
        <v>3845.5262421942571</v>
      </c>
      <c r="M1283" s="34">
        <f t="shared" si="1309"/>
        <v>52.228002934779802</v>
      </c>
      <c r="N1283" s="34">
        <f t="shared" si="1348"/>
        <v>258.12411293848561</v>
      </c>
      <c r="O1283" s="34">
        <f t="shared" si="1310"/>
        <v>4.9430669600601176</v>
      </c>
      <c r="P1283">
        <f t="shared" si="1363"/>
        <v>54.310553462384497</v>
      </c>
      <c r="Q1283" s="36">
        <f t="shared" si="1311"/>
        <v>214.57333032957047</v>
      </c>
      <c r="R1283" s="34">
        <f t="shared" si="1312"/>
        <v>113.00923370734179</v>
      </c>
      <c r="S1283" s="34">
        <f t="shared" si="1313"/>
        <v>101.56409662222867</v>
      </c>
      <c r="T1283" s="36">
        <f t="shared" si="1349"/>
        <v>-1.4320536276084058E-4</v>
      </c>
      <c r="U1283" s="36">
        <f t="shared" si="1314"/>
        <v>3397.2126145985285</v>
      </c>
      <c r="V1283" s="36">
        <f t="shared" si="1315"/>
        <v>1.2820026585995061E-2</v>
      </c>
      <c r="W1283" s="68">
        <f t="shared" si="1316"/>
        <v>10.987217834840735</v>
      </c>
      <c r="X1283">
        <f t="shared" si="1317"/>
        <v>7.2400127790511108</v>
      </c>
      <c r="Y1283">
        <f t="shared" si="1318"/>
        <v>1.5373874768040686E-2</v>
      </c>
      <c r="Z1283" s="34">
        <f t="shared" si="1319"/>
        <v>6.2394342047891618E-4</v>
      </c>
      <c r="AA1283" s="36">
        <f t="shared" si="1320"/>
        <v>1.1668128163749012E-3</v>
      </c>
      <c r="AB1283" s="34">
        <f t="shared" si="1321"/>
        <v>1.7719373785567562E-3</v>
      </c>
      <c r="AC1283" s="36">
        <f t="shared" si="1322"/>
        <v>37.59248793971625</v>
      </c>
      <c r="AD1283" s="34">
        <f t="shared" si="1323"/>
        <v>21.106192305241052</v>
      </c>
      <c r="AE1283">
        <f t="shared" si="1350"/>
        <v>21215.472055979397</v>
      </c>
      <c r="AF1283" s="36">
        <f t="shared" si="1364"/>
        <v>21.106192305241052</v>
      </c>
      <c r="AG1283" s="34">
        <f t="shared" si="1324"/>
        <v>0</v>
      </c>
      <c r="AH1283">
        <f t="shared" si="1360"/>
        <v>0</v>
      </c>
      <c r="AI1283" s="29">
        <f t="shared" si="1351"/>
        <v>0</v>
      </c>
      <c r="AJ1283">
        <f t="shared" si="1352"/>
        <v>0</v>
      </c>
      <c r="AK1283" s="36">
        <f t="shared" si="1365"/>
        <v>-1.5040558104889432E-4</v>
      </c>
      <c r="AL1283" s="36">
        <f t="shared" si="1353"/>
        <v>-2.7377090803625725E-4</v>
      </c>
      <c r="AM1283" s="36">
        <f t="shared" si="1354"/>
        <v>-7.9490360640504062E-2</v>
      </c>
      <c r="AN1283" s="37">
        <f t="shared" si="1366"/>
        <v>1.2078697499996653E-2</v>
      </c>
      <c r="AO1283" s="36">
        <f t="shared" si="1367"/>
        <v>1.3167174037579761</v>
      </c>
      <c r="AP1283" s="36">
        <f t="shared" si="1368"/>
        <v>44.804294468342732</v>
      </c>
      <c r="AQ1283" s="74">
        <f t="shared" si="1325"/>
        <v>8.1344035910752642E-5</v>
      </c>
      <c r="AR1283" s="73">
        <f t="shared" si="1326"/>
        <v>1.4856245224188774E-4</v>
      </c>
      <c r="AS1283" s="72">
        <f t="shared" si="1369"/>
        <v>2.282851848287109</v>
      </c>
      <c r="AT1283" s="37">
        <f t="shared" si="1327"/>
        <v>0.27634130044465444</v>
      </c>
      <c r="AU1283" s="37">
        <f t="shared" si="1328"/>
        <v>2340.0388229833425</v>
      </c>
      <c r="AV1283" s="34">
        <f t="shared" si="1329"/>
        <v>0</v>
      </c>
      <c r="AW1283" s="34">
        <f t="shared" si="1330"/>
        <v>1.0332614375158</v>
      </c>
      <c r="AX1283" s="37">
        <f t="shared" si="1331"/>
        <v>5.1269503975053032</v>
      </c>
      <c r="AY1283" s="7">
        <f t="shared" si="1332"/>
        <v>17.14742966986184</v>
      </c>
      <c r="AZ1283" s="37">
        <f t="shared" si="1333"/>
        <v>16.114168232346039</v>
      </c>
      <c r="BA1283" s="2">
        <f>BE1283*'mass balance'!$B$17+BF1283*'mass balance'!$C$17+BG1283*'mass balance'!$D$17+BH1283*'mass balance'!$E$17</f>
        <v>2.529743191418959E-4</v>
      </c>
      <c r="BB1283" s="2">
        <f>BE1283*'mass balance'!$B$18+BF1283*'mass balance'!$C$18+BG1283*'mass balance'!$D$18+BH1283*'mass balance'!$E$18</f>
        <v>2.5686623174407891E-4</v>
      </c>
      <c r="BC1283" s="2">
        <f>BE1283*'mass balance'!$B$19+BF1283*'mass balance'!$C$19+BG1283*'mass balance'!$D$19+BH1283*'mass balance'!$E$19</f>
        <v>-3.2108278968009864E-4</v>
      </c>
      <c r="BD1283" s="2">
        <f>BE1283*'mass balance'!$B$20+BF1283*'mass balance'!$C$20+BG1283*'mass balance'!$D$20+BH1283*'mass balance'!$E$20</f>
        <v>1.167573780654904E-5</v>
      </c>
      <c r="BE1283" s="2">
        <f>N1283*'mass balance'!$H$11+R1283*'mass balance'!$I$11+S1283*'mass balance'!$J$11</f>
        <v>-6.1458122128210853E-4</v>
      </c>
      <c r="BF1283" s="2">
        <f>N1283*'mass balance'!$H$12+R1283*'mass balance'!$I$12+S1283*'mass balance'!$J$12</f>
        <v>1.6092083580746937E-4</v>
      </c>
      <c r="BG1283" s="2">
        <f>N1283*'mass balance'!$H$13+R1283*'mass balance'!$I$13+S1283*'mass balance'!$J$13</f>
        <v>7.5087556222267458E-5</v>
      </c>
      <c r="BH1283" s="2">
        <f>N1283*'mass balance'!$H$14+R1283*'mass balance'!$I$14+S1283*'mass balance'!$J$14</f>
        <v>6.7219821077730622E-5</v>
      </c>
      <c r="BI1283" s="36">
        <f t="shared" si="1334"/>
        <v>7.8325413151257937E-20</v>
      </c>
      <c r="BJ1283" s="36">
        <f t="shared" si="1335"/>
        <v>1.4201164720140208E-22</v>
      </c>
      <c r="BK1283" s="36">
        <f t="shared" si="1336"/>
        <v>2.64189387363803E-19</v>
      </c>
      <c r="BL1283" s="36">
        <f t="shared" si="1337"/>
        <v>1.5129105970913785E-19</v>
      </c>
      <c r="BM1283" s="36">
        <f t="shared" si="1370"/>
        <v>9.675787415964628E-17</v>
      </c>
      <c r="BN1283" s="36">
        <f t="shared" ca="1" si="1338"/>
        <v>0.26593125566165754</v>
      </c>
      <c r="BO1283" s="36">
        <f t="shared" ca="1" si="1355"/>
        <v>1</v>
      </c>
      <c r="BP1283" s="36">
        <f t="shared" si="1371"/>
        <v>-9.675787415964326E-17</v>
      </c>
      <c r="BQ1283" s="36">
        <f t="shared" si="1372"/>
        <v>0.9999999999999688</v>
      </c>
      <c r="BR1283" s="2">
        <f t="shared" si="1361"/>
        <v>-5</v>
      </c>
      <c r="BS1283">
        <v>0</v>
      </c>
      <c r="BT1283" s="37">
        <f t="shared" si="1356"/>
        <v>0.32188549665429883</v>
      </c>
      <c r="BU1283" s="34">
        <f t="shared" si="1339"/>
        <v>7.2400127790511108</v>
      </c>
      <c r="BV1283" s="34">
        <f t="shared" si="1340"/>
        <v>17.14742966986184</v>
      </c>
      <c r="BW1283" s="34">
        <f t="shared" si="1341"/>
        <v>-5</v>
      </c>
      <c r="BX1283" s="34">
        <f t="shared" si="1342"/>
        <v>-5</v>
      </c>
      <c r="BY1283" s="34">
        <f t="shared" si="1343"/>
        <v>8.2229305778646022</v>
      </c>
      <c r="BZ1283" s="36">
        <f t="shared" si="1357"/>
        <v>3.2108278968009864E-4</v>
      </c>
      <c r="CA1283" s="34">
        <f t="shared" si="1358"/>
        <v>1.9975309430379205E-2</v>
      </c>
    </row>
    <row r="1284" spans="1:79" ht="13.2" x14ac:dyDescent="0.25">
      <c r="A1284" s="75">
        <f t="shared" si="1344"/>
        <v>3.4246575342466601</v>
      </c>
      <c r="B1284" s="34">
        <f t="shared" si="1362"/>
        <v>1250.0000000000309</v>
      </c>
      <c r="C1284">
        <f t="shared" si="1345"/>
        <v>15</v>
      </c>
      <c r="D1284" s="35">
        <f t="shared" si="1305"/>
        <v>3000</v>
      </c>
      <c r="E1284" s="27">
        <v>0</v>
      </c>
      <c r="F1284" s="64">
        <f t="shared" si="1346"/>
        <v>0.46593146951268899</v>
      </c>
      <c r="G1284" s="34">
        <v>0</v>
      </c>
      <c r="H1284" s="34">
        <f t="shared" si="1306"/>
        <v>1</v>
      </c>
      <c r="I1284" s="34">
        <f t="shared" si="1347"/>
        <v>6192.2292298236371</v>
      </c>
      <c r="J1284" s="34">
        <f t="shared" si="1307"/>
        <v>30627.377517704852</v>
      </c>
      <c r="K1284" s="34">
        <f t="shared" si="1308"/>
        <v>26982.333908241177</v>
      </c>
      <c r="L1284" s="36">
        <f t="shared" si="1359"/>
        <v>3850.0132514993556</v>
      </c>
      <c r="M1284" s="34">
        <f t="shared" si="1309"/>
        <v>52.228002934779802</v>
      </c>
      <c r="N1284" s="34">
        <f t="shared" si="1348"/>
        <v>258.32486226044585</v>
      </c>
      <c r="O1284" s="34">
        <f t="shared" si="1310"/>
        <v>4.9430669600601176</v>
      </c>
      <c r="P1284">
        <f t="shared" si="1363"/>
        <v>54.373923712228823</v>
      </c>
      <c r="Q1284" s="36">
        <f t="shared" si="1311"/>
        <v>214.74711154272288</v>
      </c>
      <c r="R1284" s="34">
        <f t="shared" si="1312"/>
        <v>113.1201435458561</v>
      </c>
      <c r="S1284" s="34">
        <f t="shared" si="1313"/>
        <v>101.62696799686678</v>
      </c>
      <c r="T1284" s="36">
        <f t="shared" si="1349"/>
        <v>-1.4215976272937705E-4</v>
      </c>
      <c r="U1284" s="36">
        <f t="shared" si="1314"/>
        <v>3397.2124713931657</v>
      </c>
      <c r="V1284" s="36">
        <f t="shared" si="1315"/>
        <v>1.282796258622707E-2</v>
      </c>
      <c r="W1284" s="68">
        <f t="shared" si="1316"/>
        <v>11.00003786142673</v>
      </c>
      <c r="X1284">
        <f t="shared" si="1317"/>
        <v>7.2428275977797298</v>
      </c>
      <c r="Y1284">
        <f t="shared" si="1318"/>
        <v>1.5373874768040686E-2</v>
      </c>
      <c r="Z1284" s="34">
        <f t="shared" si="1319"/>
        <v>6.2394342047891618E-4</v>
      </c>
      <c r="AA1284" s="36">
        <f t="shared" si="1320"/>
        <v>1.1661744030182141E-3</v>
      </c>
      <c r="AB1284" s="34">
        <f t="shared" si="1321"/>
        <v>1.7719373785567562E-3</v>
      </c>
      <c r="AC1284" s="36">
        <f t="shared" si="1322"/>
        <v>37.629886790780908</v>
      </c>
      <c r="AD1284" s="34">
        <f t="shared" si="1323"/>
        <v>21.116333042846364</v>
      </c>
      <c r="AE1284">
        <f t="shared" si="1350"/>
        <v>21236.578248284637</v>
      </c>
      <c r="AF1284" s="36">
        <f t="shared" si="1364"/>
        <v>21.116333042846364</v>
      </c>
      <c r="AG1284" s="34">
        <f t="shared" si="1324"/>
        <v>0</v>
      </c>
      <c r="AH1284">
        <f t="shared" si="1360"/>
        <v>0</v>
      </c>
      <c r="AI1284" s="29">
        <f t="shared" si="1351"/>
        <v>0</v>
      </c>
      <c r="AJ1284">
        <f t="shared" si="1352"/>
        <v>0</v>
      </c>
      <c r="AK1284" s="36">
        <f t="shared" si="1365"/>
        <v>-1.4856245224188774E-4</v>
      </c>
      <c r="AL1284" s="36">
        <f t="shared" si="1353"/>
        <v>-2.737155968421502E-4</v>
      </c>
      <c r="AM1284" s="36">
        <f t="shared" si="1354"/>
        <v>-7.934976334388491E-2</v>
      </c>
      <c r="AN1284" s="37">
        <f t="shared" si="1366"/>
        <v>1.1928291918947759E-2</v>
      </c>
      <c r="AO1284" s="36">
        <f t="shared" si="1367"/>
        <v>1.3164436328499398</v>
      </c>
      <c r="AP1284" s="36">
        <f t="shared" si="1368"/>
        <v>44.724804107702226</v>
      </c>
      <c r="AQ1284" s="74">
        <f t="shared" si="1325"/>
        <v>8.0381256942821486E-5</v>
      </c>
      <c r="AR1284" s="73">
        <f t="shared" si="1326"/>
        <v>1.4674153939335665E-4</v>
      </c>
      <c r="AS1284" s="72">
        <f t="shared" si="1369"/>
        <v>2.2814281977325042</v>
      </c>
      <c r="AT1284" s="37">
        <f t="shared" si="1327"/>
        <v>0.27307055552697213</v>
      </c>
      <c r="AU1284" s="37">
        <f t="shared" si="1328"/>
        <v>2335.8872001945238</v>
      </c>
      <c r="AV1284" s="34">
        <f t="shared" si="1329"/>
        <v>0</v>
      </c>
      <c r="AW1284" s="34">
        <f t="shared" si="1330"/>
        <v>1.0344670602037593</v>
      </c>
      <c r="AX1284" s="37">
        <f t="shared" si="1331"/>
        <v>5.1329323725655058</v>
      </c>
      <c r="AY1284" s="7">
        <f t="shared" si="1332"/>
        <v>17.167437294195995</v>
      </c>
      <c r="AZ1284" s="37">
        <f t="shared" si="1333"/>
        <v>16.132970233992236</v>
      </c>
      <c r="BA1284" s="2">
        <f>BE1284*'mass balance'!$B$17+BF1284*'mass balance'!$C$17+BG1284*'mass balance'!$D$17+BH1284*'mass balance'!$E$17</f>
        <v>2.5320148138713896E-4</v>
      </c>
      <c r="BB1284" s="2">
        <f>BE1284*'mass balance'!$B$18+BF1284*'mass balance'!$C$18+BG1284*'mass balance'!$D$18+BH1284*'mass balance'!$E$18</f>
        <v>2.5709688879309506E-4</v>
      </c>
      <c r="BC1284" s="2">
        <f>BE1284*'mass balance'!$B$19+BF1284*'mass balance'!$C$19+BG1284*'mass balance'!$D$19+BH1284*'mass balance'!$E$19</f>
        <v>-3.213711109913688E-4</v>
      </c>
      <c r="BD1284" s="2">
        <f>BE1284*'mass balance'!$B$20+BF1284*'mass balance'!$C$20+BG1284*'mass balance'!$D$20+BH1284*'mass balance'!$E$20</f>
        <v>1.1686222217867952E-5</v>
      </c>
      <c r="BE1284" s="2">
        <f>N1284*'mass balance'!$H$11+R1284*'mass balance'!$I$11+S1284*'mass balance'!$J$11</f>
        <v>-6.1505919585820438E-4</v>
      </c>
      <c r="BF1284" s="2">
        <f>N1284*'mass balance'!$H$12+R1284*'mass balance'!$I$12+S1284*'mass balance'!$J$12</f>
        <v>1.6102045087314321E-4</v>
      </c>
      <c r="BG1284" s="2">
        <f>N1284*'mass balance'!$H$13+R1284*'mass balance'!$I$13+S1284*'mass balance'!$J$13</f>
        <v>7.5134052961591305E-5</v>
      </c>
      <c r="BH1284" s="2">
        <f>N1284*'mass balance'!$H$14+R1284*'mass balance'!$I$14+S1284*'mass balance'!$J$14</f>
        <v>6.7272099546991095E-5</v>
      </c>
      <c r="BI1284" s="36">
        <f t="shared" si="1334"/>
        <v>7.8325413151257937E-20</v>
      </c>
      <c r="BJ1284" s="36">
        <f t="shared" si="1335"/>
        <v>1.4185418128790066E-22</v>
      </c>
      <c r="BK1284" s="36">
        <f t="shared" si="1336"/>
        <v>2.6433139901100441E-19</v>
      </c>
      <c r="BL1284" s="36">
        <f t="shared" si="1337"/>
        <v>1.5131841111432912E-19</v>
      </c>
      <c r="BM1284" s="36">
        <f t="shared" si="1370"/>
        <v>9.6909165219355417E-17</v>
      </c>
      <c r="BN1284" s="36">
        <f t="shared" ca="1" si="1338"/>
        <v>1.9576685334479649E-2</v>
      </c>
      <c r="BO1284" s="36">
        <f t="shared" ca="1" si="1355"/>
        <v>1</v>
      </c>
      <c r="BP1284" s="36">
        <f t="shared" si="1371"/>
        <v>-9.6909165219352385E-17</v>
      </c>
      <c r="BQ1284" s="36">
        <f t="shared" si="1372"/>
        <v>0.99999999999996869</v>
      </c>
      <c r="BR1284" s="2">
        <f t="shared" si="1361"/>
        <v>-5</v>
      </c>
      <c r="BS1284">
        <v>0</v>
      </c>
      <c r="BT1284" s="37">
        <f t="shared" si="1356"/>
        <v>0.32217453876884722</v>
      </c>
      <c r="BU1284" s="34">
        <f t="shared" si="1339"/>
        <v>7.2428275977797298</v>
      </c>
      <c r="BV1284" s="34">
        <f t="shared" si="1340"/>
        <v>17.167437294195995</v>
      </c>
      <c r="BW1284" s="34">
        <f t="shared" si="1341"/>
        <v>-5</v>
      </c>
      <c r="BX1284" s="34">
        <f t="shared" si="1342"/>
        <v>-5</v>
      </c>
      <c r="BY1284" s="34">
        <f t="shared" si="1343"/>
        <v>8.2293257484638964</v>
      </c>
      <c r="BZ1284" s="36">
        <f t="shared" si="1357"/>
        <v>3.213711109913688E-4</v>
      </c>
      <c r="CA1284" s="34">
        <f t="shared" si="1358"/>
        <v>1.9969945651422832E-2</v>
      </c>
    </row>
    <row r="1285" spans="1:79" ht="13.2" x14ac:dyDescent="0.25">
      <c r="A1285" s="75">
        <f t="shared" si="1344"/>
        <v>3.4273972602740574</v>
      </c>
      <c r="B1285" s="34">
        <f t="shared" si="1362"/>
        <v>1251.0000000000309</v>
      </c>
      <c r="C1285">
        <f t="shared" si="1345"/>
        <v>15</v>
      </c>
      <c r="D1285" s="35">
        <f t="shared" si="1305"/>
        <v>3000</v>
      </c>
      <c r="E1285" s="27">
        <v>0</v>
      </c>
      <c r="F1285" s="64">
        <f t="shared" si="1346"/>
        <v>0.46593146951268899</v>
      </c>
      <c r="G1285" s="34">
        <v>0</v>
      </c>
      <c r="H1285" s="34">
        <f t="shared" si="1306"/>
        <v>1</v>
      </c>
      <c r="I1285" s="34">
        <f t="shared" si="1347"/>
        <v>6192.2292298236371</v>
      </c>
      <c r="J1285" s="34">
        <f t="shared" si="1307"/>
        <v>30651.184134553496</v>
      </c>
      <c r="K1285" s="34">
        <f t="shared" si="1308"/>
        <v>27003.307237892543</v>
      </c>
      <c r="L1285" s="36">
        <f t="shared" si="1359"/>
        <v>3854.5030384045349</v>
      </c>
      <c r="M1285" s="34">
        <f t="shared" si="1309"/>
        <v>52.228002934779802</v>
      </c>
      <c r="N1285" s="34">
        <f t="shared" si="1348"/>
        <v>258.52565780733062</v>
      </c>
      <c r="O1285" s="34">
        <f t="shared" si="1310"/>
        <v>4.9430669600601176</v>
      </c>
      <c r="P1285">
        <f t="shared" si="1363"/>
        <v>54.437333190253689</v>
      </c>
      <c r="Q1285" s="36">
        <f t="shared" si="1311"/>
        <v>214.9209408671484</v>
      </c>
      <c r="R1285" s="34">
        <f t="shared" si="1312"/>
        <v>113.23110577387081</v>
      </c>
      <c r="S1285" s="34">
        <f t="shared" si="1313"/>
        <v>101.68983509327759</v>
      </c>
      <c r="T1285" s="36">
        <f t="shared" si="1349"/>
        <v>-1.4112220896185824E-4</v>
      </c>
      <c r="U1285" s="36">
        <f t="shared" si="1314"/>
        <v>3397.2123292334031</v>
      </c>
      <c r="V1285" s="36">
        <f t="shared" si="1315"/>
        <v>1.2835898046435703E-2</v>
      </c>
      <c r="W1285" s="68">
        <f t="shared" si="1316"/>
        <v>11.012865824012957</v>
      </c>
      <c r="X1285">
        <f t="shared" si="1317"/>
        <v>7.2456419707631703</v>
      </c>
      <c r="Y1285">
        <f t="shared" si="1318"/>
        <v>1.5373874768040686E-2</v>
      </c>
      <c r="Z1285" s="34">
        <f t="shared" si="1319"/>
        <v>6.2394342047891618E-4</v>
      </c>
      <c r="AA1285" s="36">
        <f t="shared" si="1320"/>
        <v>1.1655365870750665E-3</v>
      </c>
      <c r="AB1285" s="34">
        <f t="shared" si="1321"/>
        <v>1.7719373785567562E-3</v>
      </c>
      <c r="AC1285" s="36">
        <f t="shared" si="1322"/>
        <v>37.667303610597578</v>
      </c>
      <c r="AD1285" s="34">
        <f t="shared" si="1323"/>
        <v>21.126468973019541</v>
      </c>
      <c r="AE1285">
        <f t="shared" si="1350"/>
        <v>21257.694581327483</v>
      </c>
      <c r="AF1285" s="36">
        <f t="shared" si="1364"/>
        <v>21.126468973019541</v>
      </c>
      <c r="AG1285" s="34">
        <f t="shared" si="1324"/>
        <v>0</v>
      </c>
      <c r="AH1285">
        <f t="shared" si="1360"/>
        <v>0</v>
      </c>
      <c r="AI1285" s="29">
        <f t="shared" si="1351"/>
        <v>0</v>
      </c>
      <c r="AJ1285">
        <f t="shared" si="1352"/>
        <v>0</v>
      </c>
      <c r="AK1285" s="36">
        <f t="shared" si="1365"/>
        <v>-1.4674153939335665E-4</v>
      </c>
      <c r="AL1285" s="36">
        <f t="shared" si="1353"/>
        <v>-2.7366027807364132E-4</v>
      </c>
      <c r="AM1285" s="36">
        <f t="shared" si="1354"/>
        <v>-7.9209409531549868E-2</v>
      </c>
      <c r="AN1285" s="37">
        <f t="shared" si="1366"/>
        <v>1.1779729466705871E-2</v>
      </c>
      <c r="AO1285" s="36">
        <f t="shared" si="1367"/>
        <v>1.3161699172530976</v>
      </c>
      <c r="AP1285" s="36">
        <f t="shared" si="1368"/>
        <v>44.645454344358342</v>
      </c>
      <c r="AQ1285" s="74">
        <f t="shared" si="1325"/>
        <v>7.9429673064376356E-5</v>
      </c>
      <c r="AR1285" s="73">
        <f t="shared" si="1326"/>
        <v>1.4494257927187231E-4</v>
      </c>
      <c r="AS1285" s="72">
        <f t="shared" si="1369"/>
        <v>2.280005426633902</v>
      </c>
      <c r="AT1285" s="37">
        <f t="shared" si="1327"/>
        <v>0.26983784247668524</v>
      </c>
      <c r="AU1285" s="37">
        <f t="shared" si="1328"/>
        <v>2331.742920521725</v>
      </c>
      <c r="AV1285" s="34">
        <f t="shared" si="1329"/>
        <v>0</v>
      </c>
      <c r="AW1285" s="34">
        <f t="shared" si="1330"/>
        <v>1.0356734292101344</v>
      </c>
      <c r="AX1285" s="37">
        <f t="shared" si="1331"/>
        <v>5.138918051867627</v>
      </c>
      <c r="AY1285" s="7">
        <f t="shared" si="1332"/>
        <v>17.187457305090717</v>
      </c>
      <c r="AZ1285" s="37">
        <f t="shared" si="1333"/>
        <v>16.151783875880582</v>
      </c>
      <c r="BA1285" s="2">
        <f>BE1285*'mass balance'!$B$17+BF1285*'mass balance'!$C$17+BG1285*'mass balance'!$D$17+BH1285*'mass balance'!$E$17</f>
        <v>2.5342873142500963E-4</v>
      </c>
      <c r="BB1285" s="2">
        <f>BE1285*'mass balance'!$B$18+BF1285*'mass balance'!$C$18+BG1285*'mass balance'!$D$18+BH1285*'mass balance'!$E$18</f>
        <v>2.5732763498539446E-4</v>
      </c>
      <c r="BC1285" s="2">
        <f>BE1285*'mass balance'!$B$19+BF1285*'mass balance'!$C$19+BG1285*'mass balance'!$D$19+BH1285*'mass balance'!$E$19</f>
        <v>-3.2165954373174303E-4</v>
      </c>
      <c r="BD1285" s="2">
        <f>BE1285*'mass balance'!$B$20+BF1285*'mass balance'!$C$20+BG1285*'mass balance'!$D$20+BH1285*'mass balance'!$E$20</f>
        <v>1.1696710681154291E-5</v>
      </c>
      <c r="BE1285" s="2">
        <f>N1285*'mass balance'!$H$11+R1285*'mass balance'!$I$11+S1285*'mass balance'!$J$11</f>
        <v>-6.1553728049364425E-4</v>
      </c>
      <c r="BF1285" s="2">
        <f>N1285*'mass balance'!$H$12+R1285*'mass balance'!$I$12+S1285*'mass balance'!$J$12</f>
        <v>1.6112005916028082E-4</v>
      </c>
      <c r="BG1285" s="2">
        <f>N1285*'mass balance'!$H$13+R1285*'mass balance'!$I$13+S1285*'mass balance'!$J$13</f>
        <v>7.5180546448590013E-5</v>
      </c>
      <c r="BH1285" s="2">
        <f>N1285*'mass balance'!$H$14+R1285*'mass balance'!$I$14+S1285*'mass balance'!$J$14</f>
        <v>6.7324390053992341E-5</v>
      </c>
      <c r="BI1285" s="36">
        <f t="shared" si="1334"/>
        <v>7.8325413151257937E-20</v>
      </c>
      <c r="BJ1285" s="36">
        <f t="shared" si="1335"/>
        <v>1.4169707244637368E-22</v>
      </c>
      <c r="BK1285" s="36">
        <f t="shared" si="1336"/>
        <v>2.6447325319229232E-19</v>
      </c>
      <c r="BL1285" s="36">
        <f t="shared" si="1337"/>
        <v>1.5134570836177926E-19</v>
      </c>
      <c r="BM1285" s="36">
        <f t="shared" si="1370"/>
        <v>9.7060483630469742E-17</v>
      </c>
      <c r="BN1285" s="36">
        <f t="shared" ca="1" si="1338"/>
        <v>0.71455702924406095</v>
      </c>
      <c r="BO1285" s="36">
        <f t="shared" ca="1" si="1355"/>
        <v>1</v>
      </c>
      <c r="BP1285" s="36">
        <f t="shared" si="1371"/>
        <v>-9.7060483630466698E-17</v>
      </c>
      <c r="BQ1285" s="36">
        <f t="shared" si="1372"/>
        <v>0.99999999999996858</v>
      </c>
      <c r="BR1285" s="2">
        <f t="shared" si="1361"/>
        <v>-5</v>
      </c>
      <c r="BS1285">
        <v>0</v>
      </c>
      <c r="BT1285" s="37">
        <f t="shared" si="1356"/>
        <v>0.32246369259107238</v>
      </c>
      <c r="BU1285" s="34">
        <f t="shared" si="1339"/>
        <v>7.2456419707631703</v>
      </c>
      <c r="BV1285" s="34">
        <f t="shared" si="1340"/>
        <v>17.187457305090717</v>
      </c>
      <c r="BW1285" s="34">
        <f t="shared" si="1341"/>
        <v>-5</v>
      </c>
      <c r="BX1285" s="34">
        <f t="shared" si="1342"/>
        <v>-5</v>
      </c>
      <c r="BY1285" s="34">
        <f t="shared" si="1343"/>
        <v>8.2357223916274549</v>
      </c>
      <c r="BZ1285" s="36">
        <f t="shared" si="1357"/>
        <v>3.2165954373174303E-4</v>
      </c>
      <c r="CA1285" s="34">
        <f t="shared" si="1358"/>
        <v>1.9964586888300714E-2</v>
      </c>
    </row>
    <row r="1286" spans="1:79" ht="13.2" x14ac:dyDescent="0.25">
      <c r="A1286" s="75">
        <f t="shared" si="1344"/>
        <v>3.4301369863014548</v>
      </c>
      <c r="B1286" s="34">
        <f t="shared" si="1362"/>
        <v>1252.0000000000309</v>
      </c>
      <c r="C1286">
        <f t="shared" si="1345"/>
        <v>15</v>
      </c>
      <c r="D1286" s="35">
        <f t="shared" si="1305"/>
        <v>3000</v>
      </c>
      <c r="E1286" s="27">
        <v>0</v>
      </c>
      <c r="F1286" s="64">
        <f t="shared" si="1346"/>
        <v>0.46593146951268899</v>
      </c>
      <c r="G1286" s="34">
        <v>0</v>
      </c>
      <c r="H1286" s="34">
        <f t="shared" si="1306"/>
        <v>1</v>
      </c>
      <c r="I1286" s="34">
        <f t="shared" si="1347"/>
        <v>6192.2292298236371</v>
      </c>
      <c r="J1286" s="34">
        <f t="shared" si="1307"/>
        <v>30674.996228103173</v>
      </c>
      <c r="K1286" s="34">
        <f t="shared" si="1308"/>
        <v>27024.285392448553</v>
      </c>
      <c r="L1286" s="36">
        <f t="shared" si="1359"/>
        <v>3858.9956027207877</v>
      </c>
      <c r="M1286" s="34">
        <f t="shared" si="1309"/>
        <v>52.228002934779802</v>
      </c>
      <c r="N1286" s="34">
        <f t="shared" si="1348"/>
        <v>258.72649954713671</v>
      </c>
      <c r="O1286" s="34">
        <f t="shared" si="1310"/>
        <v>4.9430669600601176</v>
      </c>
      <c r="P1286">
        <f t="shared" si="1363"/>
        <v>54.500781893789728</v>
      </c>
      <c r="Q1286" s="36">
        <f t="shared" si="1311"/>
        <v>215.09481827730201</v>
      </c>
      <c r="R1286" s="34">
        <f t="shared" si="1312"/>
        <v>113.34212038172848</v>
      </c>
      <c r="S1286" s="34">
        <f t="shared" si="1313"/>
        <v>101.75269789557353</v>
      </c>
      <c r="T1286" s="36">
        <f t="shared" si="1349"/>
        <v>-1.4009263631286546E-4</v>
      </c>
      <c r="U1286" s="36">
        <f t="shared" si="1314"/>
        <v>3397.2121881111943</v>
      </c>
      <c r="V1286" s="36">
        <f t="shared" si="1315"/>
        <v>1.2843832964615526E-2</v>
      </c>
      <c r="W1286" s="68">
        <f t="shared" si="1316"/>
        <v>11.025701722059393</v>
      </c>
      <c r="X1286">
        <f t="shared" si="1317"/>
        <v>7.2484558980723426</v>
      </c>
      <c r="Y1286">
        <f t="shared" si="1318"/>
        <v>1.5373874768040686E-2</v>
      </c>
      <c r="Z1286" s="34">
        <f t="shared" si="1319"/>
        <v>6.2394342047891618E-4</v>
      </c>
      <c r="AA1286" s="36">
        <f t="shared" si="1320"/>
        <v>1.1648993677126737E-3</v>
      </c>
      <c r="AB1286" s="34">
        <f t="shared" si="1321"/>
        <v>1.7719373785567562E-3</v>
      </c>
      <c r="AC1286" s="36">
        <f t="shared" si="1322"/>
        <v>37.704738390647798</v>
      </c>
      <c r="AD1286" s="34">
        <f t="shared" si="1323"/>
        <v>21.136600097290945</v>
      </c>
      <c r="AE1286">
        <f t="shared" si="1350"/>
        <v>21278.821050300503</v>
      </c>
      <c r="AF1286" s="36">
        <f t="shared" si="1364"/>
        <v>21.136600097290945</v>
      </c>
      <c r="AG1286" s="34">
        <f t="shared" si="1324"/>
        <v>0</v>
      </c>
      <c r="AH1286">
        <f t="shared" si="1360"/>
        <v>0</v>
      </c>
      <c r="AI1286" s="29">
        <f t="shared" si="1351"/>
        <v>0</v>
      </c>
      <c r="AJ1286">
        <f t="shared" si="1352"/>
        <v>0</v>
      </c>
      <c r="AK1286" s="36">
        <f t="shared" si="1365"/>
        <v>-1.4494257927187231E-4</v>
      </c>
      <c r="AL1286" s="36">
        <f t="shared" si="1353"/>
        <v>-2.7360495195027603E-4</v>
      </c>
      <c r="AM1286" s="36">
        <f t="shared" si="1354"/>
        <v>-7.9069298843432057E-2</v>
      </c>
      <c r="AN1286" s="37">
        <f t="shared" si="1366"/>
        <v>1.1632987927312514E-2</v>
      </c>
      <c r="AO1286" s="36">
        <f t="shared" si="1367"/>
        <v>1.3158962569750239</v>
      </c>
      <c r="AP1286" s="36">
        <f t="shared" si="1368"/>
        <v>44.566244934826791</v>
      </c>
      <c r="AQ1286" s="74">
        <f t="shared" si="1325"/>
        <v>7.8489156469761938E-5</v>
      </c>
      <c r="AR1286" s="73">
        <f t="shared" si="1326"/>
        <v>1.4316531170998047E-4</v>
      </c>
      <c r="AS1286" s="72">
        <f t="shared" si="1369"/>
        <v>2.2785835345488992</v>
      </c>
      <c r="AT1286" s="37">
        <f t="shared" si="1327"/>
        <v>0.26664272711345594</v>
      </c>
      <c r="AU1286" s="37">
        <f t="shared" si="1328"/>
        <v>2327.6059712482493</v>
      </c>
      <c r="AV1286" s="34">
        <f t="shared" si="1329"/>
        <v>0</v>
      </c>
      <c r="AW1286" s="34">
        <f t="shared" si="1330"/>
        <v>1.0368805444841405</v>
      </c>
      <c r="AX1286" s="37">
        <f t="shared" si="1331"/>
        <v>5.1449074351525539</v>
      </c>
      <c r="AY1286" s="7">
        <f t="shared" si="1332"/>
        <v>17.20748970169609</v>
      </c>
      <c r="AZ1286" s="37">
        <f t="shared" si="1333"/>
        <v>16.170609157211949</v>
      </c>
      <c r="BA1286" s="2">
        <f>BE1286*'mass balance'!$B$17+BF1286*'mass balance'!$C$17+BG1286*'mass balance'!$D$17+BH1286*'mass balance'!$E$17</f>
        <v>2.5365606922986831E-4</v>
      </c>
      <c r="BB1286" s="2">
        <f>BE1286*'mass balance'!$B$18+BF1286*'mass balance'!$C$18+BG1286*'mass balance'!$D$18+BH1286*'mass balance'!$E$18</f>
        <v>2.5755847029494325E-4</v>
      </c>
      <c r="BC1286" s="2">
        <f>BE1286*'mass balance'!$B$19+BF1286*'mass balance'!$C$19+BG1286*'mass balance'!$D$19+BH1286*'mass balance'!$E$19</f>
        <v>-3.2194808786867904E-4</v>
      </c>
      <c r="BD1286" s="2">
        <f>BE1286*'mass balance'!$B$20+BF1286*'mass balance'!$C$20+BG1286*'mass balance'!$D$20+BH1286*'mass balance'!$E$20</f>
        <v>1.1707203195224689E-5</v>
      </c>
      <c r="BE1286" s="2">
        <f>N1286*'mass balance'!$H$11+R1286*'mass balance'!$I$11+S1286*'mass balance'!$J$11</f>
        <v>-6.1601547511223019E-4</v>
      </c>
      <c r="BF1286" s="2">
        <f>N1286*'mass balance'!$H$12+R1286*'mass balance'!$I$12+S1286*'mass balance'!$J$12</f>
        <v>1.6121966064370943E-4</v>
      </c>
      <c r="BG1286" s="2">
        <f>N1286*'mass balance'!$H$13+R1286*'mass balance'!$I$13+S1286*'mass balance'!$J$13</f>
        <v>7.5227036672128824E-5</v>
      </c>
      <c r="BH1286" s="2">
        <f>N1286*'mass balance'!$H$14+R1286*'mass balance'!$I$14+S1286*'mass balance'!$J$14</f>
        <v>6.7376692590400178E-5</v>
      </c>
      <c r="BI1286" s="36">
        <f t="shared" si="1334"/>
        <v>7.8325413151257937E-20</v>
      </c>
      <c r="BJ1286" s="36">
        <f t="shared" si="1335"/>
        <v>1.4154031971630091E-22</v>
      </c>
      <c r="BK1286" s="36">
        <f t="shared" si="1336"/>
        <v>2.6461495026473872E-19</v>
      </c>
      <c r="BL1286" s="36">
        <f t="shared" si="1337"/>
        <v>1.5137295173374153E-19</v>
      </c>
      <c r="BM1286" s="36">
        <f t="shared" si="1370"/>
        <v>9.7211829338831526E-17</v>
      </c>
      <c r="BN1286" s="36">
        <f t="shared" ca="1" si="1338"/>
        <v>0.45404156669533913</v>
      </c>
      <c r="BO1286" s="36">
        <f t="shared" ca="1" si="1355"/>
        <v>1</v>
      </c>
      <c r="BP1286" s="36">
        <f t="shared" si="1371"/>
        <v>-9.7211829338828456E-17</v>
      </c>
      <c r="BQ1286" s="36">
        <f t="shared" si="1372"/>
        <v>0.99999999999996847</v>
      </c>
      <c r="BR1286" s="2">
        <f t="shared" si="1361"/>
        <v>-5</v>
      </c>
      <c r="BS1286">
        <v>0</v>
      </c>
      <c r="BT1286" s="37">
        <f t="shared" si="1356"/>
        <v>0.32275295808835069</v>
      </c>
      <c r="BU1286" s="34">
        <f t="shared" si="1339"/>
        <v>7.2484558980723426</v>
      </c>
      <c r="BV1286" s="34">
        <f t="shared" si="1340"/>
        <v>17.20748970169609</v>
      </c>
      <c r="BW1286" s="34">
        <f t="shared" si="1341"/>
        <v>-5</v>
      </c>
      <c r="BX1286" s="34">
        <f t="shared" si="1342"/>
        <v>-5</v>
      </c>
      <c r="BY1286" s="34">
        <f t="shared" si="1343"/>
        <v>8.2421205063357714</v>
      </c>
      <c r="BZ1286" s="36">
        <f t="shared" si="1357"/>
        <v>3.2194808786867904E-4</v>
      </c>
      <c r="CA1286" s="34">
        <f t="shared" si="1358"/>
        <v>1.9959233134047131E-2</v>
      </c>
    </row>
    <row r="1287" spans="1:79" ht="13.2" x14ac:dyDescent="0.25">
      <c r="A1287" s="75">
        <f t="shared" si="1344"/>
        <v>3.4328767123288522</v>
      </c>
      <c r="B1287" s="34">
        <f t="shared" si="1362"/>
        <v>1253.0000000000312</v>
      </c>
      <c r="C1287">
        <f t="shared" si="1345"/>
        <v>15</v>
      </c>
      <c r="D1287" s="35">
        <f t="shared" si="1305"/>
        <v>3000</v>
      </c>
      <c r="E1287" s="27">
        <v>0</v>
      </c>
      <c r="F1287" s="64">
        <f t="shared" si="1346"/>
        <v>0.46593146951268899</v>
      </c>
      <c r="G1287" s="34">
        <v>0</v>
      </c>
      <c r="H1287" s="34">
        <f t="shared" si="1306"/>
        <v>1</v>
      </c>
      <c r="I1287" s="34">
        <f t="shared" si="1347"/>
        <v>6192.2292298236371</v>
      </c>
      <c r="J1287" s="34">
        <f t="shared" si="1307"/>
        <v>30698.813794561062</v>
      </c>
      <c r="K1287" s="34">
        <f t="shared" si="1308"/>
        <v>27045.26836856778</v>
      </c>
      <c r="L1287" s="36">
        <f t="shared" si="1359"/>
        <v>3863.490944258403</v>
      </c>
      <c r="M1287" s="34">
        <f t="shared" si="1309"/>
        <v>52.228002934779802</v>
      </c>
      <c r="N1287" s="34">
        <f t="shared" si="1348"/>
        <v>258.92738744787374</v>
      </c>
      <c r="O1287" s="34">
        <f t="shared" si="1310"/>
        <v>4.9430669600601176</v>
      </c>
      <c r="P1287">
        <f t="shared" si="1363"/>
        <v>54.564269820157648</v>
      </c>
      <c r="Q1287" s="36">
        <f t="shared" si="1311"/>
        <v>215.26874374764668</v>
      </c>
      <c r="R1287" s="34">
        <f t="shared" si="1312"/>
        <v>113.45318735976389</v>
      </c>
      <c r="S1287" s="34">
        <f t="shared" si="1313"/>
        <v>101.81555638788279</v>
      </c>
      <c r="T1287" s="36">
        <f t="shared" si="1349"/>
        <v>-1.3907098019105119E-4</v>
      </c>
      <c r="U1287" s="36">
        <f t="shared" si="1314"/>
        <v>3397.2120480185581</v>
      </c>
      <c r="V1287" s="36">
        <f t="shared" si="1315"/>
        <v>1.2851767338763085E-2</v>
      </c>
      <c r="W1287" s="68">
        <f t="shared" si="1316"/>
        <v>11.038545555024008</v>
      </c>
      <c r="X1287">
        <f t="shared" si="1317"/>
        <v>7.2512693797781491</v>
      </c>
      <c r="Y1287">
        <f t="shared" si="1318"/>
        <v>1.5373874768040686E-2</v>
      </c>
      <c r="Z1287" s="34">
        <f t="shared" si="1319"/>
        <v>6.2394342047891618E-4</v>
      </c>
      <c r="AA1287" s="36">
        <f t="shared" si="1320"/>
        <v>1.1642627440998166E-3</v>
      </c>
      <c r="AB1287" s="34">
        <f t="shared" si="1321"/>
        <v>1.7719373785567562E-3</v>
      </c>
      <c r="AC1287" s="36">
        <f t="shared" si="1322"/>
        <v>37.74219112241579</v>
      </c>
      <c r="AD1287" s="34">
        <f t="shared" si="1323"/>
        <v>21.146726417190443</v>
      </c>
      <c r="AE1287">
        <f t="shared" si="1350"/>
        <v>21299.957650397795</v>
      </c>
      <c r="AF1287" s="36">
        <f t="shared" si="1364"/>
        <v>21.146726417190443</v>
      </c>
      <c r="AG1287" s="34">
        <f t="shared" si="1324"/>
        <v>0</v>
      </c>
      <c r="AH1287">
        <f t="shared" si="1360"/>
        <v>0</v>
      </c>
      <c r="AI1287" s="29">
        <f t="shared" si="1351"/>
        <v>0</v>
      </c>
      <c r="AJ1287">
        <f t="shared" si="1352"/>
        <v>0</v>
      </c>
      <c r="AK1287" s="36">
        <f t="shared" si="1365"/>
        <v>-1.4316531170998047E-4</v>
      </c>
      <c r="AL1287" s="36">
        <f t="shared" si="1353"/>
        <v>-2.7354961868911089E-4</v>
      </c>
      <c r="AM1287" s="36">
        <f t="shared" si="1354"/>
        <v>-7.892943091926391E-2</v>
      </c>
      <c r="AN1287" s="37">
        <f t="shared" si="1366"/>
        <v>1.1488045348040642E-2</v>
      </c>
      <c r="AO1287" s="36">
        <f t="shared" si="1367"/>
        <v>1.3156226520230736</v>
      </c>
      <c r="AP1287" s="36">
        <f t="shared" si="1368"/>
        <v>44.487175635983363</v>
      </c>
      <c r="AQ1287" s="74">
        <f t="shared" si="1325"/>
        <v>7.7559580784837453E-5</v>
      </c>
      <c r="AR1287" s="73">
        <f t="shared" si="1326"/>
        <v>1.4140947956919393E-4</v>
      </c>
      <c r="AS1287" s="72">
        <f t="shared" si="1369"/>
        <v>2.2771625210341107</v>
      </c>
      <c r="AT1287" s="37">
        <f t="shared" si="1327"/>
        <v>0.26348478012007576</v>
      </c>
      <c r="AU1287" s="37">
        <f t="shared" si="1328"/>
        <v>2323.4763396762037</v>
      </c>
      <c r="AV1287" s="34">
        <f t="shared" si="1329"/>
        <v>0</v>
      </c>
      <c r="AW1287" s="34">
        <f t="shared" si="1330"/>
        <v>1.0380884059748037</v>
      </c>
      <c r="AX1287" s="37">
        <f t="shared" si="1331"/>
        <v>5.1509005221602848</v>
      </c>
      <c r="AY1287" s="7">
        <f t="shared" si="1332"/>
        <v>17.227534483159097</v>
      </c>
      <c r="AZ1287" s="37">
        <f t="shared" si="1333"/>
        <v>16.189446077184293</v>
      </c>
      <c r="BA1287" s="2">
        <f>BE1287*'mass balance'!$B$17+BF1287*'mass balance'!$C$17+BG1287*'mass balance'!$D$17+BH1287*'mass balance'!$E$17</f>
        <v>2.5388349477607053E-4</v>
      </c>
      <c r="BB1287" s="2">
        <f>BE1287*'mass balance'!$B$18+BF1287*'mass balance'!$C$18+BG1287*'mass balance'!$D$18+BH1287*'mass balance'!$E$18</f>
        <v>2.577893946957023E-4</v>
      </c>
      <c r="BC1287" s="2">
        <f>BE1287*'mass balance'!$B$19+BF1287*'mass balance'!$C$19+BG1287*'mass balance'!$D$19+BH1287*'mass balance'!$E$19</f>
        <v>-3.2223674336962789E-4</v>
      </c>
      <c r="BD1287" s="2">
        <f>BE1287*'mass balance'!$B$20+BF1287*'mass balance'!$C$20+BG1287*'mass balance'!$D$20+BH1287*'mass balance'!$E$20</f>
        <v>1.1717699758895561E-5</v>
      </c>
      <c r="BE1287" s="2">
        <f>N1287*'mass balance'!$H$11+R1287*'mass balance'!$I$11+S1287*'mass balance'!$J$11</f>
        <v>-6.1649377963779461E-4</v>
      </c>
      <c r="BF1287" s="2">
        <f>N1287*'mass balance'!$H$12+R1287*'mass balance'!$I$12+S1287*'mass balance'!$J$12</f>
        <v>1.6131925529828139E-4</v>
      </c>
      <c r="BG1287" s="2">
        <f>N1287*'mass balance'!$H$13+R1287*'mass balance'!$I$13+S1287*'mass balance'!$J$13</f>
        <v>7.5273523621081169E-5</v>
      </c>
      <c r="BH1287" s="2">
        <f>N1287*'mass balance'!$H$14+R1287*'mass balance'!$I$14+S1287*'mass balance'!$J$14</f>
        <v>6.7429007147883774E-5</v>
      </c>
      <c r="BI1287" s="36">
        <f t="shared" si="1334"/>
        <v>7.8325413151257937E-20</v>
      </c>
      <c r="BJ1287" s="36">
        <f t="shared" si="1335"/>
        <v>1.4138392214020526E-22</v>
      </c>
      <c r="BK1287" s="36">
        <f t="shared" si="1336"/>
        <v>2.6475649058445503E-19</v>
      </c>
      <c r="BL1287" s="36">
        <f t="shared" si="1337"/>
        <v>1.5140014151129596E-19</v>
      </c>
      <c r="BM1287" s="36">
        <f t="shared" si="1370"/>
        <v>9.7363202290565265E-17</v>
      </c>
      <c r="BN1287" s="36">
        <f t="shared" ca="1" si="1338"/>
        <v>4.4519881511389081E-2</v>
      </c>
      <c r="BO1287" s="36">
        <f t="shared" ca="1" si="1355"/>
        <v>1</v>
      </c>
      <c r="BP1287" s="36">
        <f t="shared" si="1371"/>
        <v>-9.7363202290562184E-17</v>
      </c>
      <c r="BQ1287" s="36">
        <f t="shared" si="1372"/>
        <v>0.99999999999996836</v>
      </c>
      <c r="BR1287" s="2">
        <f t="shared" si="1361"/>
        <v>-5</v>
      </c>
      <c r="BS1287">
        <v>0</v>
      </c>
      <c r="BT1287" s="37">
        <f t="shared" si="1356"/>
        <v>0.32304233522805192</v>
      </c>
      <c r="BU1287" s="34">
        <f t="shared" si="1339"/>
        <v>7.2512693797781491</v>
      </c>
      <c r="BV1287" s="34">
        <f t="shared" si="1340"/>
        <v>17.227534483159097</v>
      </c>
      <c r="BW1287" s="34">
        <f t="shared" si="1341"/>
        <v>-5</v>
      </c>
      <c r="BX1287" s="34">
        <f t="shared" si="1342"/>
        <v>-5</v>
      </c>
      <c r="BY1287" s="34">
        <f t="shared" si="1343"/>
        <v>8.2485200915697447</v>
      </c>
      <c r="BZ1287" s="36">
        <f t="shared" si="1357"/>
        <v>3.2223674336962789E-4</v>
      </c>
      <c r="CA1287" s="34">
        <f t="shared" si="1358"/>
        <v>1.995388438170926E-2</v>
      </c>
    </row>
    <row r="1288" spans="1:79" ht="13.2" x14ac:dyDescent="0.25">
      <c r="A1288" s="75">
        <f t="shared" si="1344"/>
        <v>3.4356164383562495</v>
      </c>
      <c r="B1288" s="34">
        <f t="shared" si="1362"/>
        <v>1254.0000000000312</v>
      </c>
      <c r="C1288">
        <f t="shared" si="1345"/>
        <v>15</v>
      </c>
      <c r="D1288" s="35">
        <f t="shared" si="1305"/>
        <v>3000</v>
      </c>
      <c r="E1288" s="27">
        <v>0</v>
      </c>
      <c r="F1288" s="64">
        <f t="shared" si="1346"/>
        <v>0.46593146951268899</v>
      </c>
      <c r="G1288" s="34">
        <v>0</v>
      </c>
      <c r="H1288" s="34">
        <f t="shared" si="1306"/>
        <v>1</v>
      </c>
      <c r="I1288" s="34">
        <f t="shared" si="1347"/>
        <v>6192.2292298236371</v>
      </c>
      <c r="J1288" s="34">
        <f t="shared" si="1307"/>
        <v>30722.636830135783</v>
      </c>
      <c r="K1288" s="34">
        <f t="shared" si="1308"/>
        <v>27066.256162910064</v>
      </c>
      <c r="L1288" s="36">
        <f t="shared" si="1359"/>
        <v>3867.98906282697</v>
      </c>
      <c r="M1288" s="34">
        <f t="shared" si="1309"/>
        <v>52.228002934779802</v>
      </c>
      <c r="N1288" s="34">
        <f t="shared" si="1348"/>
        <v>259.12832147756365</v>
      </c>
      <c r="O1288" s="34">
        <f t="shared" si="1310"/>
        <v>4.9430669600601176</v>
      </c>
      <c r="P1288">
        <f t="shared" si="1363"/>
        <v>54.627796966668264</v>
      </c>
      <c r="Q1288" s="36">
        <f t="shared" si="1311"/>
        <v>215.44271725265349</v>
      </c>
      <c r="R1288" s="34">
        <f t="shared" si="1312"/>
        <v>113.56430669830416</v>
      </c>
      <c r="S1288" s="34">
        <f t="shared" si="1313"/>
        <v>101.87841055434934</v>
      </c>
      <c r="T1288" s="36">
        <f t="shared" si="1349"/>
        <v>-1.3805717655164437E-4</v>
      </c>
      <c r="U1288" s="36">
        <f t="shared" si="1314"/>
        <v>3397.2119089475777</v>
      </c>
      <c r="V1288" s="36">
        <f t="shared" si="1315"/>
        <v>1.2859701166876958E-2</v>
      </c>
      <c r="W1288" s="68">
        <f t="shared" si="1316"/>
        <v>11.051397322362771</v>
      </c>
      <c r="X1288">
        <f t="shared" si="1317"/>
        <v>7.2540824159514674</v>
      </c>
      <c r="Y1288">
        <f t="shared" si="1318"/>
        <v>1.5373874768040686E-2</v>
      </c>
      <c r="Z1288" s="34">
        <f t="shared" si="1319"/>
        <v>6.2394342047891618E-4</v>
      </c>
      <c r="AA1288" s="36">
        <f t="shared" si="1320"/>
        <v>1.1636267154068419E-3</v>
      </c>
      <c r="AB1288" s="34">
        <f t="shared" si="1321"/>
        <v>1.7719373785567562E-3</v>
      </c>
      <c r="AC1288" s="36">
        <f t="shared" si="1322"/>
        <v>37.779661797388528</v>
      </c>
      <c r="AD1288" s="34">
        <f t="shared" si="1323"/>
        <v>21.156847934247367</v>
      </c>
      <c r="AE1288">
        <f t="shared" si="1350"/>
        <v>21321.104376814987</v>
      </c>
      <c r="AF1288" s="36">
        <f t="shared" si="1364"/>
        <v>21.156847934247367</v>
      </c>
      <c r="AG1288" s="34">
        <f t="shared" si="1324"/>
        <v>0</v>
      </c>
      <c r="AH1288">
        <f t="shared" si="1360"/>
        <v>0</v>
      </c>
      <c r="AI1288" s="29">
        <f t="shared" si="1351"/>
        <v>0</v>
      </c>
      <c r="AJ1288">
        <f t="shared" si="1352"/>
        <v>0</v>
      </c>
      <c r="AK1288" s="36">
        <f t="shared" si="1365"/>
        <v>-1.4140947956919393E-4</v>
      </c>
      <c r="AL1288" s="36">
        <f t="shared" si="1353"/>
        <v>-2.7349427850474151E-4</v>
      </c>
      <c r="AM1288" s="36">
        <f t="shared" si="1354"/>
        <v>-7.8789805398587404E-2</v>
      </c>
      <c r="AN1288" s="37">
        <f t="shared" si="1366"/>
        <v>1.1344880036330662E-2</v>
      </c>
      <c r="AO1288" s="36">
        <f t="shared" si="1367"/>
        <v>1.3153491024043844</v>
      </c>
      <c r="AP1288" s="36">
        <f t="shared" si="1368"/>
        <v>44.408246205064096</v>
      </c>
      <c r="AQ1288" s="74">
        <f t="shared" si="1325"/>
        <v>7.6640821051256834E-5</v>
      </c>
      <c r="AR1288" s="73">
        <f t="shared" si="1326"/>
        <v>1.396748287053766E-4</v>
      </c>
      <c r="AS1288" s="72">
        <f t="shared" si="1369"/>
        <v>2.2757423856451791</v>
      </c>
      <c r="AT1288" s="37">
        <f t="shared" si="1327"/>
        <v>0.26036357698906304</v>
      </c>
      <c r="AU1288" s="37">
        <f t="shared" si="1328"/>
        <v>2319.3540131265117</v>
      </c>
      <c r="AV1288" s="34">
        <f t="shared" si="1329"/>
        <v>0</v>
      </c>
      <c r="AW1288" s="34">
        <f t="shared" si="1330"/>
        <v>1.0392970136309618</v>
      </c>
      <c r="AX1288" s="37">
        <f t="shared" si="1331"/>
        <v>5.1568973126299316</v>
      </c>
      <c r="AY1288" s="7">
        <f t="shared" si="1332"/>
        <v>17.247591648623665</v>
      </c>
      <c r="AZ1288" s="37">
        <f t="shared" si="1333"/>
        <v>16.208294634992704</v>
      </c>
      <c r="BA1288" s="2">
        <f>BE1288*'mass balance'!$B$17+BF1288*'mass balance'!$C$17+BG1288*'mass balance'!$D$17+BH1288*'mass balance'!$E$17</f>
        <v>2.5411100803796646E-4</v>
      </c>
      <c r="BB1288" s="2">
        <f>BE1288*'mass balance'!$B$18+BF1288*'mass balance'!$C$18+BG1288*'mass balance'!$D$18+BH1288*'mass balance'!$E$18</f>
        <v>2.5802040816162752E-4</v>
      </c>
      <c r="BC1288" s="2">
        <f>BE1288*'mass balance'!$B$19+BF1288*'mass balance'!$C$19+BG1288*'mass balance'!$D$19+BH1288*'mass balance'!$E$19</f>
        <v>-3.2252551020203437E-4</v>
      </c>
      <c r="BD1288" s="2">
        <f>BE1288*'mass balance'!$B$20+BF1288*'mass balance'!$C$20+BG1288*'mass balance'!$D$20+BH1288*'mass balance'!$E$20</f>
        <v>1.1728200370983067E-5</v>
      </c>
      <c r="BE1288" s="2">
        <f>N1288*'mass balance'!$H$11+R1288*'mass balance'!$I$11+S1288*'mass balance'!$J$11</f>
        <v>-6.169721939941991E-4</v>
      </c>
      <c r="BF1288" s="2">
        <f>N1288*'mass balance'!$H$12+R1288*'mass balance'!$I$12+S1288*'mass balance'!$J$12</f>
        <v>1.6141884309887395E-4</v>
      </c>
      <c r="BG1288" s="2">
        <f>N1288*'mass balance'!$H$13+R1288*'mass balance'!$I$13+S1288*'mass balance'!$J$13</f>
        <v>7.5320007284327822E-5</v>
      </c>
      <c r="BH1288" s="2">
        <f>N1288*'mass balance'!$H$14+R1288*'mass balance'!$I$14+S1288*'mass balance'!$J$14</f>
        <v>6.7481333718115519E-5</v>
      </c>
      <c r="BI1288" s="36">
        <f t="shared" si="1334"/>
        <v>7.8325413151257937E-20</v>
      </c>
      <c r="BJ1288" s="36">
        <f t="shared" si="1335"/>
        <v>1.4122787876364087E-22</v>
      </c>
      <c r="BK1288" s="36">
        <f t="shared" si="1336"/>
        <v>2.6489787450659525E-19</v>
      </c>
      <c r="BL1288" s="36">
        <f t="shared" si="1337"/>
        <v>1.5142727797435395E-19</v>
      </c>
      <c r="BM1288" s="36">
        <f t="shared" si="1370"/>
        <v>9.7514602432076565E-17</v>
      </c>
      <c r="BN1288" s="36">
        <f t="shared" ca="1" si="1338"/>
        <v>0.47461127507516587</v>
      </c>
      <c r="BO1288" s="36">
        <f t="shared" ca="1" si="1355"/>
        <v>1</v>
      </c>
      <c r="BP1288" s="36">
        <f t="shared" si="1371"/>
        <v>-9.7514602432073471E-17</v>
      </c>
      <c r="BQ1288" s="36">
        <f t="shared" si="1372"/>
        <v>0.99999999999996825</v>
      </c>
      <c r="BR1288" s="2">
        <f t="shared" si="1361"/>
        <v>-5</v>
      </c>
      <c r="BS1288">
        <v>0</v>
      </c>
      <c r="BT1288" s="37">
        <f t="shared" si="1356"/>
        <v>0.3233318239775394</v>
      </c>
      <c r="BU1288" s="34">
        <f t="shared" si="1339"/>
        <v>7.2540824159514674</v>
      </c>
      <c r="BV1288" s="34">
        <f t="shared" si="1340"/>
        <v>17.247591648623665</v>
      </c>
      <c r="BW1288" s="34">
        <f t="shared" si="1341"/>
        <v>-5</v>
      </c>
      <c r="BX1288" s="34">
        <f t="shared" si="1342"/>
        <v>-5</v>
      </c>
      <c r="BY1288" s="34">
        <f t="shared" si="1343"/>
        <v>8.2549211463106644</v>
      </c>
      <c r="BZ1288" s="36">
        <f t="shared" si="1357"/>
        <v>3.2252551020203437E-4</v>
      </c>
      <c r="CA1288" s="34">
        <f t="shared" si="1358"/>
        <v>1.9948540624347116E-2</v>
      </c>
    </row>
    <row r="1289" spans="1:79" ht="13.2" x14ac:dyDescent="0.25">
      <c r="A1289" s="75">
        <f t="shared" si="1344"/>
        <v>3.4383561643836469</v>
      </c>
      <c r="B1289" s="34">
        <f t="shared" si="1362"/>
        <v>1255.0000000000312</v>
      </c>
      <c r="C1289">
        <f t="shared" si="1345"/>
        <v>15</v>
      </c>
      <c r="D1289" s="35">
        <f t="shared" si="1305"/>
        <v>3000</v>
      </c>
      <c r="E1289" s="27">
        <v>0</v>
      </c>
      <c r="F1289" s="64">
        <f t="shared" si="1346"/>
        <v>0.46593146951268899</v>
      </c>
      <c r="G1289" s="34">
        <v>0</v>
      </c>
      <c r="H1289" s="34">
        <f t="shared" si="1306"/>
        <v>1</v>
      </c>
      <c r="I1289" s="34">
        <f t="shared" si="1347"/>
        <v>6192.2292298236371</v>
      </c>
      <c r="J1289" s="34">
        <f t="shared" si="1307"/>
        <v>30746.465331037463</v>
      </c>
      <c r="K1289" s="34">
        <f t="shared" si="1308"/>
        <v>27087.248772136572</v>
      </c>
      <c r="L1289" s="36">
        <f t="shared" si="1359"/>
        <v>3872.4899582353764</v>
      </c>
      <c r="M1289" s="34">
        <f t="shared" si="1309"/>
        <v>52.228002934779802</v>
      </c>
      <c r="N1289" s="34">
        <f t="shared" si="1348"/>
        <v>259.32930160424087</v>
      </c>
      <c r="O1289" s="34">
        <f t="shared" si="1310"/>
        <v>4.9430669600601176</v>
      </c>
      <c r="P1289">
        <f t="shared" si="1363"/>
        <v>54.691363330622501</v>
      </c>
      <c r="Q1289" s="36">
        <f t="shared" si="1311"/>
        <v>215.61673876680206</v>
      </c>
      <c r="R1289" s="34">
        <f t="shared" si="1312"/>
        <v>113.67547838766887</v>
      </c>
      <c r="S1289" s="34">
        <f t="shared" si="1313"/>
        <v>101.94126037913318</v>
      </c>
      <c r="T1289" s="36">
        <f t="shared" si="1349"/>
        <v>-1.3705116190810548E-4</v>
      </c>
      <c r="U1289" s="36">
        <f t="shared" si="1314"/>
        <v>3397.2117708904011</v>
      </c>
      <c r="V1289" s="36">
        <f t="shared" si="1315"/>
        <v>1.2867634446957724E-2</v>
      </c>
      <c r="W1289" s="68">
        <f t="shared" si="1316"/>
        <v>11.064257023529647</v>
      </c>
      <c r="X1289">
        <f t="shared" si="1317"/>
        <v>7.256895006663159</v>
      </c>
      <c r="Y1289">
        <f t="shared" si="1318"/>
        <v>1.5373874768040686E-2</v>
      </c>
      <c r="Z1289" s="34">
        <f t="shared" si="1319"/>
        <v>6.2394342047891618E-4</v>
      </c>
      <c r="AA1289" s="36">
        <f t="shared" si="1320"/>
        <v>1.1629912808056564E-3</v>
      </c>
      <c r="AB1289" s="34">
        <f t="shared" si="1321"/>
        <v>1.7719373785567562E-3</v>
      </c>
      <c r="AC1289" s="36">
        <f t="shared" si="1322"/>
        <v>37.817150407055657</v>
      </c>
      <c r="AD1289" s="34">
        <f t="shared" si="1323"/>
        <v>21.166964649990717</v>
      </c>
      <c r="AE1289">
        <f t="shared" si="1350"/>
        <v>21342.261224749232</v>
      </c>
      <c r="AF1289" s="36">
        <f t="shared" si="1364"/>
        <v>21.166964649990717</v>
      </c>
      <c r="AG1289" s="34">
        <f t="shared" si="1324"/>
        <v>0</v>
      </c>
      <c r="AH1289">
        <f t="shared" si="1360"/>
        <v>0</v>
      </c>
      <c r="AI1289" s="29">
        <f t="shared" si="1351"/>
        <v>0</v>
      </c>
      <c r="AJ1289">
        <f t="shared" si="1352"/>
        <v>0</v>
      </c>
      <c r="AK1289" s="36">
        <f t="shared" si="1365"/>
        <v>-1.396748287053766E-4</v>
      </c>
      <c r="AL1289" s="36">
        <f t="shared" si="1353"/>
        <v>-2.7343893160932932E-4</v>
      </c>
      <c r="AM1289" s="36">
        <f t="shared" si="1354"/>
        <v>-7.8650421920763644E-2</v>
      </c>
      <c r="AN1289" s="37">
        <f t="shared" si="1366"/>
        <v>1.1203470556761469E-2</v>
      </c>
      <c r="AO1289" s="36">
        <f t="shared" si="1367"/>
        <v>1.3150756081258796</v>
      </c>
      <c r="AP1289" s="36">
        <f t="shared" si="1368"/>
        <v>44.32945639966551</v>
      </c>
      <c r="AQ1289" s="74">
        <f t="shared" si="1325"/>
        <v>7.5732753710917882E-5</v>
      </c>
      <c r="AR1289" s="73">
        <f t="shared" si="1326"/>
        <v>1.3796110793451593E-4</v>
      </c>
      <c r="AS1289" s="72">
        <f t="shared" si="1369"/>
        <v>2.2743231279367975</v>
      </c>
      <c r="AT1289" s="37">
        <f t="shared" si="1327"/>
        <v>0.25727869796983294</v>
      </c>
      <c r="AU1289" s="37">
        <f t="shared" si="1328"/>
        <v>2315.2389789389235</v>
      </c>
      <c r="AV1289" s="34">
        <f t="shared" si="1329"/>
        <v>0</v>
      </c>
      <c r="AW1289" s="34">
        <f t="shared" si="1330"/>
        <v>1.0405063674012653</v>
      </c>
      <c r="AX1289" s="37">
        <f t="shared" si="1331"/>
        <v>5.1628978062997248</v>
      </c>
      <c r="AY1289" s="7">
        <f t="shared" si="1332"/>
        <v>17.267661197230638</v>
      </c>
      <c r="AZ1289" s="37">
        <f t="shared" si="1333"/>
        <v>16.227154829829374</v>
      </c>
      <c r="BA1289" s="2">
        <f>BE1289*'mass balance'!$B$17+BF1289*'mass balance'!$C$17+BG1289*'mass balance'!$D$17+BH1289*'mass balance'!$E$17</f>
        <v>2.5433860898990208E-4</v>
      </c>
      <c r="BB1289" s="2">
        <f>BE1289*'mass balance'!$B$18+BF1289*'mass balance'!$C$18+BG1289*'mass balance'!$D$18+BH1289*'mass balance'!$E$18</f>
        <v>2.5825151066666974E-4</v>
      </c>
      <c r="BC1289" s="2">
        <f>BE1289*'mass balance'!$B$19+BF1289*'mass balance'!$C$19+BG1289*'mass balance'!$D$19+BH1289*'mass balance'!$E$19</f>
        <v>-3.2281438833333716E-4</v>
      </c>
      <c r="BD1289" s="2">
        <f>BE1289*'mass balance'!$B$20+BF1289*'mass balance'!$C$20+BG1289*'mass balance'!$D$20+BH1289*'mass balance'!$E$20</f>
        <v>1.1738705030303171E-5</v>
      </c>
      <c r="BE1289" s="2">
        <f>N1289*'mass balance'!$H$11+R1289*'mass balance'!$I$11+S1289*'mass balance'!$J$11</f>
        <v>-6.1745071810533536E-4</v>
      </c>
      <c r="BF1289" s="2">
        <f>N1289*'mass balance'!$H$12+R1289*'mass balance'!$I$12+S1289*'mass balance'!$J$12</f>
        <v>1.6151842402038983E-4</v>
      </c>
      <c r="BG1289" s="2">
        <f>N1289*'mass balance'!$H$13+R1289*'mass balance'!$I$13+S1289*'mass balance'!$J$13</f>
        <v>7.5366487650756577E-5</v>
      </c>
      <c r="BH1289" s="2">
        <f>N1289*'mass balance'!$H$14+R1289*'mass balance'!$I$14+S1289*'mass balance'!$J$14</f>
        <v>6.7533672292771047E-5</v>
      </c>
      <c r="BI1289" s="36">
        <f t="shared" si="1334"/>
        <v>7.8325413151257937E-20</v>
      </c>
      <c r="BJ1289" s="36">
        <f t="shared" si="1335"/>
        <v>1.4107218863518205E-22</v>
      </c>
      <c r="BK1289" s="36">
        <f t="shared" si="1336"/>
        <v>2.6503910238535889E-19</v>
      </c>
      <c r="BL1289" s="36">
        <f t="shared" si="1337"/>
        <v>1.5145436140166348E-19</v>
      </c>
      <c r="BM1289" s="36">
        <f t="shared" si="1370"/>
        <v>9.7666029710050913E-17</v>
      </c>
      <c r="BN1289" s="36">
        <f t="shared" ca="1" si="1338"/>
        <v>0.18596325196834929</v>
      </c>
      <c r="BO1289" s="36">
        <f t="shared" ca="1" si="1355"/>
        <v>1</v>
      </c>
      <c r="BP1289" s="36">
        <f t="shared" si="1371"/>
        <v>-9.7666029710047807E-17</v>
      </c>
      <c r="BQ1289" s="36">
        <f t="shared" si="1372"/>
        <v>0.99999999999996814</v>
      </c>
      <c r="BR1289" s="2">
        <f t="shared" si="1361"/>
        <v>-5</v>
      </c>
      <c r="BS1289">
        <v>0</v>
      </c>
      <c r="BT1289" s="37">
        <f t="shared" si="1356"/>
        <v>0.32362142430417051</v>
      </c>
      <c r="BU1289" s="34">
        <f t="shared" si="1339"/>
        <v>7.256895006663159</v>
      </c>
      <c r="BV1289" s="34">
        <f t="shared" si="1340"/>
        <v>17.267661197230638</v>
      </c>
      <c r="BW1289" s="34">
        <f t="shared" si="1341"/>
        <v>-5</v>
      </c>
      <c r="BX1289" s="34">
        <f t="shared" si="1342"/>
        <v>-5</v>
      </c>
      <c r="BY1289" s="34">
        <f t="shared" si="1343"/>
        <v>8.2613236695402215</v>
      </c>
      <c r="BZ1289" s="36">
        <f t="shared" si="1357"/>
        <v>3.2281438833333716E-4</v>
      </c>
      <c r="CA1289" s="34">
        <f t="shared" si="1358"/>
        <v>1.9943201855033593E-2</v>
      </c>
    </row>
    <row r="1290" spans="1:79" ht="13.2" x14ac:dyDescent="0.25">
      <c r="A1290" s="75">
        <f t="shared" si="1344"/>
        <v>3.4410958904110442</v>
      </c>
      <c r="B1290" s="34">
        <f t="shared" si="1362"/>
        <v>1256.0000000000312</v>
      </c>
      <c r="C1290">
        <f t="shared" si="1345"/>
        <v>15</v>
      </c>
      <c r="D1290" s="35">
        <f t="shared" si="1305"/>
        <v>3000</v>
      </c>
      <c r="E1290" s="27">
        <v>0</v>
      </c>
      <c r="F1290" s="64">
        <f t="shared" si="1346"/>
        <v>0.46593146951268899</v>
      </c>
      <c r="G1290" s="34">
        <v>0</v>
      </c>
      <c r="H1290" s="34">
        <f t="shared" si="1306"/>
        <v>1</v>
      </c>
      <c r="I1290" s="34">
        <f t="shared" si="1347"/>
        <v>6192.2292298236371</v>
      </c>
      <c r="J1290" s="34">
        <f t="shared" si="1307"/>
        <v>30770.299293477674</v>
      </c>
      <c r="K1290" s="34">
        <f t="shared" si="1308"/>
        <v>27108.246192909748</v>
      </c>
      <c r="L1290" s="36">
        <f t="shared" si="1359"/>
        <v>3876.9936302918113</v>
      </c>
      <c r="M1290" s="34">
        <f t="shared" si="1309"/>
        <v>52.228002934779802</v>
      </c>
      <c r="N1290" s="34">
        <f t="shared" si="1348"/>
        <v>259.53032779595213</v>
      </c>
      <c r="O1290" s="34">
        <f t="shared" si="1310"/>
        <v>4.9430669600601176</v>
      </c>
      <c r="P1290">
        <f t="shared" si="1363"/>
        <v>54.75496890931138</v>
      </c>
      <c r="Q1290" s="36">
        <f t="shared" si="1311"/>
        <v>215.79080826457971</v>
      </c>
      <c r="R1290" s="34">
        <f t="shared" si="1312"/>
        <v>113.78670241816981</v>
      </c>
      <c r="S1290" s="34">
        <f t="shared" si="1313"/>
        <v>102.0041058464099</v>
      </c>
      <c r="T1290" s="36">
        <f t="shared" si="1349"/>
        <v>-1.3605287329275536E-4</v>
      </c>
      <c r="U1290" s="36">
        <f t="shared" si="1314"/>
        <v>3397.2116338392393</v>
      </c>
      <c r="V1290" s="36">
        <f t="shared" si="1315"/>
        <v>1.2875567177007923E-2</v>
      </c>
      <c r="W1290" s="68">
        <f t="shared" si="1316"/>
        <v>11.077124657976604</v>
      </c>
      <c r="X1290">
        <f t="shared" si="1317"/>
        <v>7.2597071519840695</v>
      </c>
      <c r="Y1290">
        <f t="shared" si="1318"/>
        <v>1.5373874768040686E-2</v>
      </c>
      <c r="Z1290" s="34">
        <f t="shared" si="1319"/>
        <v>6.2394342047891618E-4</v>
      </c>
      <c r="AA1290" s="36">
        <f t="shared" si="1320"/>
        <v>1.1623564394697198E-3</v>
      </c>
      <c r="AB1290" s="34">
        <f t="shared" si="1321"/>
        <v>1.7719373785567562E-3</v>
      </c>
      <c r="AC1290" s="36">
        <f t="shared" si="1322"/>
        <v>37.854656942909564</v>
      </c>
      <c r="AD1290" s="34">
        <f t="shared" si="1323"/>
        <v>21.177076565948866</v>
      </c>
      <c r="AE1290">
        <f t="shared" si="1350"/>
        <v>21363.428189399223</v>
      </c>
      <c r="AF1290" s="36">
        <f t="shared" si="1364"/>
        <v>21.177076565948866</v>
      </c>
      <c r="AG1290" s="34">
        <f t="shared" si="1324"/>
        <v>0</v>
      </c>
      <c r="AH1290">
        <f t="shared" si="1360"/>
        <v>0</v>
      </c>
      <c r="AI1290" s="29">
        <f t="shared" si="1351"/>
        <v>0</v>
      </c>
      <c r="AJ1290">
        <f t="shared" si="1352"/>
        <v>0</v>
      </c>
      <c r="AK1290" s="36">
        <f t="shared" si="1365"/>
        <v>-1.3796110793451593E-4</v>
      </c>
      <c r="AL1290" s="36">
        <f t="shared" si="1353"/>
        <v>-2.7338357821262831E-4</v>
      </c>
      <c r="AM1290" s="36">
        <f t="shared" si="1354"/>
        <v>-7.8511280124982749E-2</v>
      </c>
      <c r="AN1290" s="37">
        <f t="shared" si="1366"/>
        <v>1.1063795728056092E-2</v>
      </c>
      <c r="AO1290" s="36">
        <f t="shared" si="1367"/>
        <v>1.3148021691942704</v>
      </c>
      <c r="AP1290" s="36">
        <f t="shared" si="1368"/>
        <v>44.250805977744747</v>
      </c>
      <c r="AQ1290" s="74">
        <f t="shared" si="1325"/>
        <v>7.4835256590579077E-5</v>
      </c>
      <c r="AR1290" s="73">
        <f t="shared" si="1326"/>
        <v>1.3626806899887922E-4</v>
      </c>
      <c r="AS1290" s="72">
        <f t="shared" si="1369"/>
        <v>2.2729047474627184</v>
      </c>
      <c r="AT1290" s="37">
        <f t="shared" si="1327"/>
        <v>0.25422972801643806</v>
      </c>
      <c r="AU1290" s="37">
        <f t="shared" si="1328"/>
        <v>2311.1312244720243</v>
      </c>
      <c r="AV1290" s="34">
        <f t="shared" si="1329"/>
        <v>0</v>
      </c>
      <c r="AW1290" s="34">
        <f t="shared" si="1330"/>
        <v>1.0417164672341759</v>
      </c>
      <c r="AX1290" s="37">
        <f t="shared" si="1331"/>
        <v>5.1689020029070027</v>
      </c>
      <c r="AY1290" s="7">
        <f t="shared" si="1332"/>
        <v>17.287743128117782</v>
      </c>
      <c r="AZ1290" s="37">
        <f t="shared" si="1333"/>
        <v>16.246026660883608</v>
      </c>
      <c r="BA1290" s="2">
        <f>BE1290*'mass balance'!$B$17+BF1290*'mass balance'!$C$17+BG1290*'mass balance'!$D$17+BH1290*'mass balance'!$E$17</f>
        <v>2.5456629760621779E-4</v>
      </c>
      <c r="BB1290" s="2">
        <f>BE1290*'mass balance'!$B$18+BF1290*'mass balance'!$C$18+BG1290*'mass balance'!$D$18+BH1290*'mass balance'!$E$18</f>
        <v>2.5848270218477499E-4</v>
      </c>
      <c r="BC1290" s="2">
        <f>BE1290*'mass balance'!$B$19+BF1290*'mass balance'!$C$19+BG1290*'mass balance'!$D$19+BH1290*'mass balance'!$E$19</f>
        <v>-3.2310337773096867E-4</v>
      </c>
      <c r="BD1290" s="2">
        <f>BE1290*'mass balance'!$B$20+BF1290*'mass balance'!$C$20+BG1290*'mass balance'!$D$20+BH1290*'mass balance'!$E$20</f>
        <v>1.1749213735671587E-5</v>
      </c>
      <c r="BE1290" s="2">
        <f>N1290*'mass balance'!$H$11+R1290*'mass balance'!$I$11+S1290*'mass balance'!$J$11</f>
        <v>-6.1792935189512407E-4</v>
      </c>
      <c r="BF1290" s="2">
        <f>N1290*'mass balance'!$H$12+R1290*'mass balance'!$I$12+S1290*'mass balance'!$J$12</f>
        <v>1.6161799803775638E-4</v>
      </c>
      <c r="BG1290" s="2">
        <f>N1290*'mass balance'!$H$13+R1290*'mass balance'!$I$13+S1290*'mass balance'!$J$13</f>
        <v>7.5412964709262794E-5</v>
      </c>
      <c r="BH1290" s="2">
        <f>N1290*'mass balance'!$H$14+R1290*'mass balance'!$I$14+S1290*'mass balance'!$J$14</f>
        <v>6.7586022863529185E-5</v>
      </c>
      <c r="BI1290" s="36">
        <f t="shared" si="1334"/>
        <v>7.8325413151257937E-20</v>
      </c>
      <c r="BJ1290" s="36">
        <f t="shared" si="1335"/>
        <v>1.4091685080641353E-22</v>
      </c>
      <c r="BK1290" s="36">
        <f t="shared" si="1336"/>
        <v>2.6518017457399405E-19</v>
      </c>
      <c r="BL1290" s="36">
        <f t="shared" si="1337"/>
        <v>1.5148139207081442E-19</v>
      </c>
      <c r="BM1290" s="36">
        <f t="shared" si="1370"/>
        <v>9.7817484071452575E-17</v>
      </c>
      <c r="BN1290" s="36">
        <f t="shared" ca="1" si="1338"/>
        <v>0.52362887716417339</v>
      </c>
      <c r="BO1290" s="36">
        <f t="shared" ca="1" si="1355"/>
        <v>1</v>
      </c>
      <c r="BP1290" s="36">
        <f t="shared" si="1371"/>
        <v>-9.7817484071449444E-17</v>
      </c>
      <c r="BQ1290" s="36">
        <f t="shared" si="1372"/>
        <v>0.99999999999996803</v>
      </c>
      <c r="BR1290" s="2">
        <f t="shared" si="1361"/>
        <v>-5</v>
      </c>
      <c r="BS1290">
        <v>0</v>
      </c>
      <c r="BT1290" s="37">
        <f t="shared" si="1356"/>
        <v>0.3239111361752961</v>
      </c>
      <c r="BU1290" s="34">
        <f t="shared" si="1339"/>
        <v>7.2597071519840695</v>
      </c>
      <c r="BV1290" s="34">
        <f t="shared" si="1340"/>
        <v>17.287743128117782</v>
      </c>
      <c r="BW1290" s="34">
        <f t="shared" si="1341"/>
        <v>-5</v>
      </c>
      <c r="BX1290" s="34">
        <f t="shared" si="1342"/>
        <v>-5</v>
      </c>
      <c r="BY1290" s="34">
        <f t="shared" si="1343"/>
        <v>8.2677276602404941</v>
      </c>
      <c r="BZ1290" s="36">
        <f t="shared" si="1357"/>
        <v>3.2310337773096867E-4</v>
      </c>
      <c r="CA1290" s="34">
        <f t="shared" si="1358"/>
        <v>1.9937868066854374E-2</v>
      </c>
    </row>
    <row r="1291" spans="1:79" ht="13.2" x14ac:dyDescent="0.25">
      <c r="A1291" s="75">
        <f t="shared" si="1344"/>
        <v>3.4438356164384416</v>
      </c>
      <c r="B1291" s="34">
        <f t="shared" si="1362"/>
        <v>1257.0000000000312</v>
      </c>
      <c r="C1291">
        <f t="shared" si="1345"/>
        <v>15</v>
      </c>
      <c r="D1291" s="35">
        <f t="shared" si="1305"/>
        <v>3000</v>
      </c>
      <c r="E1291" s="27">
        <v>0</v>
      </c>
      <c r="F1291" s="64">
        <f t="shared" si="1346"/>
        <v>0.46593146951268899</v>
      </c>
      <c r="G1291" s="34">
        <v>0</v>
      </c>
      <c r="H1291" s="34">
        <f t="shared" si="1306"/>
        <v>1</v>
      </c>
      <c r="I1291" s="34">
        <f t="shared" si="1347"/>
        <v>6192.2292298236371</v>
      </c>
      <c r="J1291" s="34">
        <f t="shared" si="1307"/>
        <v>30794.138713669487</v>
      </c>
      <c r="K1291" s="34">
        <f t="shared" si="1308"/>
        <v>27129.248421893361</v>
      </c>
      <c r="L1291" s="36">
        <f t="shared" si="1359"/>
        <v>3881.5000788037646</v>
      </c>
      <c r="M1291" s="34">
        <f t="shared" si="1309"/>
        <v>52.228002934779802</v>
      </c>
      <c r="N1291" s="34">
        <f t="shared" si="1348"/>
        <v>259.73140002075684</v>
      </c>
      <c r="O1291" s="34">
        <f t="shared" si="1310"/>
        <v>4.9430669600601176</v>
      </c>
      <c r="P1291">
        <f t="shared" si="1363"/>
        <v>54.818613700016087</v>
      </c>
      <c r="Q1291" s="36">
        <f t="shared" si="1311"/>
        <v>215.96492572048231</v>
      </c>
      <c r="R1291" s="34">
        <f t="shared" si="1312"/>
        <v>113.89797878011123</v>
      </c>
      <c r="S1291" s="34">
        <f t="shared" si="1313"/>
        <v>102.06694694037108</v>
      </c>
      <c r="T1291" s="36">
        <f t="shared" si="1349"/>
        <v>-1.3506224829078016E-4</v>
      </c>
      <c r="U1291" s="36">
        <f t="shared" si="1314"/>
        <v>3397.2114977863662</v>
      </c>
      <c r="V1291" s="36">
        <f t="shared" si="1315"/>
        <v>1.2883499355032139E-2</v>
      </c>
      <c r="W1291" s="68">
        <f t="shared" si="1316"/>
        <v>11.090000225153613</v>
      </c>
      <c r="X1291">
        <f t="shared" si="1317"/>
        <v>7.262518851985023</v>
      </c>
      <c r="Y1291">
        <f t="shared" si="1318"/>
        <v>1.5373874768040686E-2</v>
      </c>
      <c r="Z1291" s="34">
        <f t="shared" si="1319"/>
        <v>6.2394342047891618E-4</v>
      </c>
      <c r="AA1291" s="36">
        <f t="shared" si="1320"/>
        <v>1.1617221905740479E-3</v>
      </c>
      <c r="AB1291" s="34">
        <f t="shared" si="1321"/>
        <v>1.7719373785567562E-3</v>
      </c>
      <c r="AC1291" s="36">
        <f t="shared" si="1322"/>
        <v>37.892181396445331</v>
      </c>
      <c r="AD1291" s="34">
        <f t="shared" si="1323"/>
        <v>21.187183683649813</v>
      </c>
      <c r="AE1291">
        <f t="shared" si="1350"/>
        <v>21384.605265965172</v>
      </c>
      <c r="AF1291" s="36">
        <f t="shared" si="1364"/>
        <v>21.187183683649813</v>
      </c>
      <c r="AG1291" s="34">
        <f t="shared" si="1324"/>
        <v>0</v>
      </c>
      <c r="AH1291">
        <f t="shared" si="1360"/>
        <v>0</v>
      </c>
      <c r="AI1291" s="29">
        <f t="shared" si="1351"/>
        <v>0</v>
      </c>
      <c r="AJ1291">
        <f t="shared" si="1352"/>
        <v>0</v>
      </c>
      <c r="AK1291" s="36">
        <f t="shared" si="1365"/>
        <v>-1.3626806899887922E-4</v>
      </c>
      <c r="AL1291" s="36">
        <f t="shared" si="1353"/>
        <v>-2.7332821852201188E-4</v>
      </c>
      <c r="AM1291" s="36">
        <f t="shared" si="1354"/>
        <v>-7.8372379650273327E-2</v>
      </c>
      <c r="AN1291" s="37">
        <f t="shared" si="1366"/>
        <v>1.0925834620121576E-2</v>
      </c>
      <c r="AO1291" s="36">
        <f t="shared" si="1367"/>
        <v>1.3145287856160577</v>
      </c>
      <c r="AP1291" s="36">
        <f t="shared" si="1368"/>
        <v>44.172294697619762</v>
      </c>
      <c r="AQ1291" s="74">
        <f t="shared" si="1325"/>
        <v>7.3948208886641631E-5</v>
      </c>
      <c r="AR1291" s="73">
        <f t="shared" si="1326"/>
        <v>1.3459546653354877E-4</v>
      </c>
      <c r="AS1291" s="72">
        <f t="shared" si="1369"/>
        <v>2.2714872437757698</v>
      </c>
      <c r="AT1291" s="37">
        <f t="shared" si="1327"/>
        <v>0.25121625673587039</v>
      </c>
      <c r="AU1291" s="37">
        <f t="shared" si="1328"/>
        <v>2307.0307371032432</v>
      </c>
      <c r="AV1291" s="34">
        <f t="shared" si="1329"/>
        <v>0</v>
      </c>
      <c r="AW1291" s="34">
        <f t="shared" si="1330"/>
        <v>1.0429273130779673</v>
      </c>
      <c r="AX1291" s="37">
        <f t="shared" si="1331"/>
        <v>5.1749099021882268</v>
      </c>
      <c r="AY1291" s="7">
        <f t="shared" si="1332"/>
        <v>17.307837440419807</v>
      </c>
      <c r="AZ1291" s="37">
        <f t="shared" si="1333"/>
        <v>16.264910127341839</v>
      </c>
      <c r="BA1291" s="2">
        <f>BE1291*'mass balance'!$B$17+BF1291*'mass balance'!$C$17+BG1291*'mass balance'!$D$17+BH1291*'mass balance'!$E$17</f>
        <v>2.5479407386124956E-4</v>
      </c>
      <c r="BB1291" s="2">
        <f>BE1291*'mass balance'!$B$18+BF1291*'mass balance'!$C$18+BG1291*'mass balance'!$D$18+BH1291*'mass balance'!$E$18</f>
        <v>2.5871398268988415E-4</v>
      </c>
      <c r="BC1291" s="2">
        <f>BE1291*'mass balance'!$B$19+BF1291*'mass balance'!$C$19+BG1291*'mass balance'!$D$19+BH1291*'mass balance'!$E$19</f>
        <v>-3.2339247836235514E-4</v>
      </c>
      <c r="BD1291" s="2">
        <f>BE1291*'mass balance'!$B$20+BF1291*'mass balance'!$C$20+BG1291*'mass balance'!$D$20+BH1291*'mass balance'!$E$20</f>
        <v>1.1759726485903824E-5</v>
      </c>
      <c r="BE1291" s="2">
        <f>N1291*'mass balance'!$H$11+R1291*'mass balance'!$I$11+S1291*'mass balance'!$J$11</f>
        <v>-6.1840809528751625E-4</v>
      </c>
      <c r="BF1291" s="2">
        <f>N1291*'mass balance'!$H$12+R1291*'mass balance'!$I$12+S1291*'mass balance'!$J$12</f>
        <v>1.6171756512592636E-4</v>
      </c>
      <c r="BG1291" s="2">
        <f>N1291*'mass balance'!$H$13+R1291*'mass balance'!$I$13+S1291*'mass balance'!$J$13</f>
        <v>7.5459438448749174E-5</v>
      </c>
      <c r="BH1291" s="2">
        <f>N1291*'mass balance'!$H$14+R1291*'mass balance'!$I$14+S1291*'mass balance'!$J$14</f>
        <v>6.7638385422072084E-5</v>
      </c>
      <c r="BI1291" s="36">
        <f t="shared" si="1334"/>
        <v>7.8325413151257937E-20</v>
      </c>
      <c r="BJ1291" s="36">
        <f t="shared" si="1335"/>
        <v>1.4076186433191769E-22</v>
      </c>
      <c r="BK1291" s="36">
        <f t="shared" si="1336"/>
        <v>2.6532109142480047E-19</v>
      </c>
      <c r="BL1291" s="36">
        <f t="shared" si="1337"/>
        <v>1.5150837025824283E-19</v>
      </c>
      <c r="BM1291" s="36">
        <f t="shared" si="1370"/>
        <v>9.7968965463523384E-17</v>
      </c>
      <c r="BN1291" s="36">
        <f t="shared" ca="1" si="1338"/>
        <v>0.13177243125029314</v>
      </c>
      <c r="BO1291" s="36">
        <f t="shared" ca="1" si="1355"/>
        <v>1</v>
      </c>
      <c r="BP1291" s="36">
        <f t="shared" si="1371"/>
        <v>-9.7968965463520241E-17</v>
      </c>
      <c r="BQ1291" s="36">
        <f t="shared" si="1372"/>
        <v>0.99999999999996791</v>
      </c>
      <c r="BR1291" s="2">
        <f t="shared" si="1361"/>
        <v>-5</v>
      </c>
      <c r="BS1291">
        <v>0</v>
      </c>
      <c r="BT1291" s="37">
        <f t="shared" si="1356"/>
        <v>0.324200959558261</v>
      </c>
      <c r="BU1291" s="34">
        <f t="shared" si="1339"/>
        <v>7.262518851985023</v>
      </c>
      <c r="BV1291" s="34">
        <f t="shared" si="1340"/>
        <v>17.307837440419807</v>
      </c>
      <c r="BW1291" s="34">
        <f t="shared" si="1341"/>
        <v>-5</v>
      </c>
      <c r="BX1291" s="34">
        <f t="shared" si="1342"/>
        <v>-5</v>
      </c>
      <c r="BY1291" s="34">
        <f t="shared" si="1343"/>
        <v>8.2741331173939692</v>
      </c>
      <c r="BZ1291" s="36">
        <f t="shared" si="1357"/>
        <v>3.2339247836235514E-4</v>
      </c>
      <c r="CA1291" s="34">
        <f t="shared" si="1358"/>
        <v>1.9932539252907937E-2</v>
      </c>
    </row>
    <row r="1292" spans="1:79" ht="13.2" x14ac:dyDescent="0.25">
      <c r="A1292" s="75">
        <f t="shared" si="1344"/>
        <v>3.446575342465839</v>
      </c>
      <c r="B1292" s="34">
        <f t="shared" si="1362"/>
        <v>1258.0000000000312</v>
      </c>
      <c r="C1292">
        <f t="shared" si="1345"/>
        <v>15</v>
      </c>
      <c r="D1292" s="35">
        <f t="shared" si="1305"/>
        <v>3000</v>
      </c>
      <c r="E1292" s="27">
        <v>0</v>
      </c>
      <c r="F1292" s="64">
        <f t="shared" si="1346"/>
        <v>0.46593146951268899</v>
      </c>
      <c r="G1292" s="34">
        <v>0</v>
      </c>
      <c r="H1292" s="34">
        <f t="shared" si="1306"/>
        <v>1</v>
      </c>
      <c r="I1292" s="34">
        <f t="shared" si="1347"/>
        <v>6192.2292298236371</v>
      </c>
      <c r="J1292" s="34">
        <f t="shared" si="1307"/>
        <v>30817.983587827424</v>
      </c>
      <c r="K1292" s="34">
        <f t="shared" si="1308"/>
        <v>27150.255455752449</v>
      </c>
      <c r="L1292" s="36">
        <f t="shared" si="1359"/>
        <v>3886.009303578026</v>
      </c>
      <c r="M1292" s="34">
        <f t="shared" si="1309"/>
        <v>52.228002934779802</v>
      </c>
      <c r="N1292" s="34">
        <f t="shared" si="1348"/>
        <v>259.9325182467266</v>
      </c>
      <c r="O1292" s="34">
        <f t="shared" si="1310"/>
        <v>4.9430669600601176</v>
      </c>
      <c r="P1292">
        <f t="shared" si="1363"/>
        <v>54.882297700007904</v>
      </c>
      <c r="Q1292" s="36">
        <f t="shared" si="1311"/>
        <v>216.13909110901386</v>
      </c>
      <c r="R1292" s="34">
        <f t="shared" si="1312"/>
        <v>114.00930746378975</v>
      </c>
      <c r="S1292" s="34">
        <f t="shared" si="1313"/>
        <v>102.12978364522411</v>
      </c>
      <c r="T1292" s="36">
        <f t="shared" si="1349"/>
        <v>-1.3407922500090189E-4</v>
      </c>
      <c r="U1292" s="36">
        <f t="shared" si="1314"/>
        <v>3397.2113627241179</v>
      </c>
      <c r="V1292" s="36">
        <f t="shared" si="1315"/>
        <v>1.2891430979036911E-2</v>
      </c>
      <c r="W1292" s="68">
        <f t="shared" si="1316"/>
        <v>11.102883724508645</v>
      </c>
      <c r="X1292">
        <f t="shared" si="1317"/>
        <v>7.2653301067368279</v>
      </c>
      <c r="Y1292">
        <f t="shared" si="1318"/>
        <v>1.5373874768040686E-2</v>
      </c>
      <c r="Z1292" s="34">
        <f t="shared" si="1319"/>
        <v>6.2394342047891618E-4</v>
      </c>
      <c r="AA1292" s="36">
        <f t="shared" si="1320"/>
        <v>1.1610885332952018E-3</v>
      </c>
      <c r="AB1292" s="34">
        <f t="shared" si="1321"/>
        <v>1.7719373785567562E-3</v>
      </c>
      <c r="AC1292" s="36">
        <f t="shared" si="1322"/>
        <v>37.929723759160737</v>
      </c>
      <c r="AD1292" s="34">
        <f t="shared" si="1323"/>
        <v>21.197286004621098</v>
      </c>
      <c r="AE1292">
        <f t="shared" si="1350"/>
        <v>21405.792449648823</v>
      </c>
      <c r="AF1292" s="36">
        <f t="shared" si="1364"/>
        <v>21.197286004621098</v>
      </c>
      <c r="AG1292" s="34">
        <f t="shared" si="1324"/>
        <v>0</v>
      </c>
      <c r="AH1292">
        <f t="shared" si="1360"/>
        <v>0</v>
      </c>
      <c r="AI1292" s="29">
        <f t="shared" si="1351"/>
        <v>0</v>
      </c>
      <c r="AJ1292">
        <f t="shared" si="1352"/>
        <v>0</v>
      </c>
      <c r="AK1292" s="36">
        <f t="shared" si="1365"/>
        <v>-1.3459546653354877E-4</v>
      </c>
      <c r="AL1292" s="36">
        <f t="shared" si="1353"/>
        <v>-2.7327285274249833E-4</v>
      </c>
      <c r="AM1292" s="36">
        <f t="shared" si="1354"/>
        <v>-7.8233720135511955E-2</v>
      </c>
      <c r="AN1292" s="37">
        <f t="shared" si="1366"/>
        <v>1.0789566551122697E-2</v>
      </c>
      <c r="AO1292" s="36">
        <f t="shared" si="1367"/>
        <v>1.3142554573975356</v>
      </c>
      <c r="AP1292" s="36">
        <f t="shared" si="1368"/>
        <v>44.093922317969486</v>
      </c>
      <c r="AQ1292" s="74">
        <f t="shared" si="1325"/>
        <v>7.3071491150095453E-5</v>
      </c>
      <c r="AR1292" s="73">
        <f t="shared" si="1326"/>
        <v>1.3294305803333289E-4</v>
      </c>
      <c r="AS1292" s="72">
        <f t="shared" si="1369"/>
        <v>2.2700706164278723</v>
      </c>
      <c r="AT1292" s="37">
        <f t="shared" si="1327"/>
        <v>0.24823787833691957</v>
      </c>
      <c r="AU1292" s="37">
        <f t="shared" si="1328"/>
        <v>2302.937504228863</v>
      </c>
      <c r="AV1292" s="34">
        <f t="shared" si="1329"/>
        <v>0</v>
      </c>
      <c r="AW1292" s="34">
        <f t="shared" si="1330"/>
        <v>1.0441389048807257</v>
      </c>
      <c r="AX1292" s="37">
        <f t="shared" si="1331"/>
        <v>5.1809215038789667</v>
      </c>
      <c r="AY1292" s="7">
        <f t="shared" si="1332"/>
        <v>17.327944133268339</v>
      </c>
      <c r="AZ1292" s="37">
        <f t="shared" si="1333"/>
        <v>16.283805228387614</v>
      </c>
      <c r="BA1292" s="2">
        <f>BE1292*'mass balance'!$B$17+BF1292*'mass balance'!$C$17+BG1292*'mass balance'!$D$17+BH1292*'mass balance'!$E$17</f>
        <v>2.5502193772932813E-4</v>
      </c>
      <c r="BB1292" s="2">
        <f>BE1292*'mass balance'!$B$18+BF1292*'mass balance'!$C$18+BG1292*'mass balance'!$D$18+BH1292*'mass balance'!$E$18</f>
        <v>2.5894535215593333E-4</v>
      </c>
      <c r="BC1292" s="2">
        <f>BE1292*'mass balance'!$B$19+BF1292*'mass balance'!$C$19+BG1292*'mass balance'!$D$19+BH1292*'mass balance'!$E$19</f>
        <v>-3.2368169019491655E-4</v>
      </c>
      <c r="BD1292" s="2">
        <f>BE1292*'mass balance'!$B$20+BF1292*'mass balance'!$C$20+BG1292*'mass balance'!$D$20+BH1292*'mass balance'!$E$20</f>
        <v>1.1770243279815146E-5</v>
      </c>
      <c r="BE1292" s="2">
        <f>N1292*'mass balance'!$H$11+R1292*'mass balance'!$I$11+S1292*'mass balance'!$J$11</f>
        <v>-6.1888694820649186E-4</v>
      </c>
      <c r="BF1292" s="2">
        <f>N1292*'mass balance'!$H$12+R1292*'mass balance'!$I$12+S1292*'mass balance'!$J$12</f>
        <v>1.618171252598775E-4</v>
      </c>
      <c r="BG1292" s="2">
        <f>N1292*'mass balance'!$H$13+R1292*'mass balance'!$I$13+S1292*'mass balance'!$J$13</f>
        <v>7.5505908858125413E-5</v>
      </c>
      <c r="BH1292" s="2">
        <f>N1292*'mass balance'!$H$14+R1292*'mass balance'!$I$14+S1292*'mass balance'!$J$14</f>
        <v>6.7690759960085039E-5</v>
      </c>
      <c r="BI1292" s="36">
        <f t="shared" si="1334"/>
        <v>7.8325413151257937E-20</v>
      </c>
      <c r="BJ1292" s="36">
        <f t="shared" si="1335"/>
        <v>1.4060722826926488E-22</v>
      </c>
      <c r="BK1292" s="36">
        <f t="shared" si="1336"/>
        <v>2.6546185328913236E-19</v>
      </c>
      <c r="BL1292" s="36">
        <f t="shared" si="1337"/>
        <v>1.5153529623923661E-19</v>
      </c>
      <c r="BM1292" s="36">
        <f t="shared" si="1370"/>
        <v>9.8120473833781632E-17</v>
      </c>
      <c r="BN1292" s="36">
        <f t="shared" ca="1" si="1338"/>
        <v>0.66849198798213605</v>
      </c>
      <c r="BO1292" s="36">
        <f t="shared" ca="1" si="1355"/>
        <v>1</v>
      </c>
      <c r="BP1292" s="36">
        <f t="shared" si="1371"/>
        <v>-9.8120473833778476E-17</v>
      </c>
      <c r="BQ1292" s="36">
        <f t="shared" si="1372"/>
        <v>0.9999999999999678</v>
      </c>
      <c r="BR1292" s="2">
        <f t="shared" si="1361"/>
        <v>-5</v>
      </c>
      <c r="BS1292">
        <v>0</v>
      </c>
      <c r="BT1292" s="37">
        <f t="shared" si="1356"/>
        <v>0.32449089442040385</v>
      </c>
      <c r="BU1292" s="34">
        <f t="shared" si="1339"/>
        <v>7.2653301067368279</v>
      </c>
      <c r="BV1292" s="34">
        <f t="shared" si="1340"/>
        <v>17.327944133268339</v>
      </c>
      <c r="BW1292" s="34">
        <f t="shared" si="1341"/>
        <v>-5</v>
      </c>
      <c r="BX1292" s="34">
        <f t="shared" si="1342"/>
        <v>-5</v>
      </c>
      <c r="BY1292" s="34">
        <f t="shared" si="1343"/>
        <v>8.2805400399835154</v>
      </c>
      <c r="BZ1292" s="36">
        <f t="shared" si="1357"/>
        <v>3.2368169019491655E-4</v>
      </c>
      <c r="CA1292" s="34">
        <f t="shared" si="1358"/>
        <v>1.9927215406305508E-2</v>
      </c>
    </row>
    <row r="1293" spans="1:79" ht="13.2" x14ac:dyDescent="0.25">
      <c r="A1293" s="75">
        <f t="shared" si="1344"/>
        <v>3.4493150684932363</v>
      </c>
      <c r="B1293" s="34">
        <f t="shared" si="1362"/>
        <v>1259.0000000000312</v>
      </c>
      <c r="C1293">
        <f t="shared" si="1345"/>
        <v>15</v>
      </c>
      <c r="D1293" s="35">
        <f t="shared" si="1305"/>
        <v>3000</v>
      </c>
      <c r="E1293" s="27">
        <v>0</v>
      </c>
      <c r="F1293" s="64">
        <f t="shared" si="1346"/>
        <v>0.46593146951268899</v>
      </c>
      <c r="G1293" s="34">
        <v>0</v>
      </c>
      <c r="H1293" s="34">
        <f t="shared" si="1306"/>
        <v>1</v>
      </c>
      <c r="I1293" s="34">
        <f t="shared" si="1347"/>
        <v>6192.2292298236371</v>
      </c>
      <c r="J1293" s="34">
        <f t="shared" si="1307"/>
        <v>30841.833912167531</v>
      </c>
      <c r="K1293" s="34">
        <f t="shared" si="1308"/>
        <v>27171.267291153392</v>
      </c>
      <c r="L1293" s="36">
        <f t="shared" si="1359"/>
        <v>3890.5213044206889</v>
      </c>
      <c r="M1293" s="34">
        <f t="shared" si="1309"/>
        <v>52.228002934779802</v>
      </c>
      <c r="N1293" s="34">
        <f t="shared" si="1348"/>
        <v>260.13368244194584</v>
      </c>
      <c r="O1293" s="34">
        <f t="shared" si="1310"/>
        <v>4.9430669600601176</v>
      </c>
      <c r="P1293">
        <f t="shared" si="1363"/>
        <v>54.946020906548277</v>
      </c>
      <c r="Q1293" s="36">
        <f t="shared" si="1311"/>
        <v>216.31330440468622</v>
      </c>
      <c r="R1293" s="34">
        <f t="shared" si="1312"/>
        <v>114.12068845949423</v>
      </c>
      <c r="S1293" s="34">
        <f t="shared" si="1313"/>
        <v>102.19261594519196</v>
      </c>
      <c r="T1293" s="36">
        <f t="shared" si="1349"/>
        <v>-1.3310374205981665E-4</v>
      </c>
      <c r="U1293" s="36">
        <f t="shared" si="1314"/>
        <v>3397.2112286448928</v>
      </c>
      <c r="V1293" s="36">
        <f t="shared" si="1315"/>
        <v>1.289936204703078E-2</v>
      </c>
      <c r="W1293" s="68">
        <f t="shared" si="1316"/>
        <v>11.115775155487682</v>
      </c>
      <c r="X1293">
        <f t="shared" si="1317"/>
        <v>7.2681409163102808</v>
      </c>
      <c r="Y1293">
        <f t="shared" si="1318"/>
        <v>1.5373874768040686E-2</v>
      </c>
      <c r="Z1293" s="34">
        <f t="shared" si="1319"/>
        <v>6.2394342047891618E-4</v>
      </c>
      <c r="AA1293" s="36">
        <f t="shared" si="1320"/>
        <v>1.1604554668112883E-3</v>
      </c>
      <c r="AB1293" s="34">
        <f t="shared" si="1321"/>
        <v>1.7719373785567562E-3</v>
      </c>
      <c r="AC1293" s="36">
        <f t="shared" si="1322"/>
        <v>37.967284022556285</v>
      </c>
      <c r="AD1293" s="34">
        <f t="shared" si="1323"/>
        <v>21.207383530389684</v>
      </c>
      <c r="AE1293">
        <f t="shared" si="1350"/>
        <v>21426.989735653446</v>
      </c>
      <c r="AF1293" s="36">
        <f t="shared" si="1364"/>
        <v>21.207383530389684</v>
      </c>
      <c r="AG1293" s="34">
        <f t="shared" si="1324"/>
        <v>0</v>
      </c>
      <c r="AH1293">
        <f t="shared" si="1360"/>
        <v>0</v>
      </c>
      <c r="AI1293" s="29">
        <f t="shared" si="1351"/>
        <v>0</v>
      </c>
      <c r="AJ1293">
        <f t="shared" si="1352"/>
        <v>0</v>
      </c>
      <c r="AK1293" s="36">
        <f t="shared" si="1365"/>
        <v>-1.3294305803333289E-4</v>
      </c>
      <c r="AL1293" s="36">
        <f t="shared" si="1353"/>
        <v>-2.7321748107677756E-4</v>
      </c>
      <c r="AM1293" s="36">
        <f t="shared" si="1354"/>
        <v>-7.8095301219432506E-2</v>
      </c>
      <c r="AN1293" s="37">
        <f t="shared" si="1366"/>
        <v>1.0654971084589147E-2</v>
      </c>
      <c r="AO1293" s="36">
        <f t="shared" si="1367"/>
        <v>1.313982184544793</v>
      </c>
      <c r="AP1293" s="36">
        <f t="shared" si="1368"/>
        <v>44.015688597833972</v>
      </c>
      <c r="AQ1293" s="74">
        <f t="shared" si="1325"/>
        <v>7.2204985271627294E-5</v>
      </c>
      <c r="AR1293" s="73">
        <f t="shared" si="1326"/>
        <v>1.3131060382004761E-4</v>
      </c>
      <c r="AS1293" s="72">
        <f t="shared" si="1369"/>
        <v>2.2686548649700518</v>
      </c>
      <c r="AT1293" s="37">
        <f t="shared" si="1327"/>
        <v>0.2452941915795826</v>
      </c>
      <c r="AU1293" s="37">
        <f t="shared" si="1328"/>
        <v>2298.8515132640264</v>
      </c>
      <c r="AV1293" s="34">
        <f t="shared" si="1329"/>
        <v>0</v>
      </c>
      <c r="AW1293" s="34">
        <f t="shared" si="1330"/>
        <v>1.0453512425903502</v>
      </c>
      <c r="AX1293" s="37">
        <f t="shared" si="1331"/>
        <v>5.1869368077139146</v>
      </c>
      <c r="AY1293" s="7">
        <f t="shared" si="1332"/>
        <v>17.348063205791945</v>
      </c>
      <c r="AZ1293" s="37">
        <f t="shared" si="1333"/>
        <v>16.302711963201595</v>
      </c>
      <c r="BA1293" s="2">
        <f>BE1293*'mass balance'!$B$17+BF1293*'mass balance'!$C$17+BG1293*'mass balance'!$D$17+BH1293*'mass balance'!$E$17</f>
        <v>2.5524988918477972E-4</v>
      </c>
      <c r="BB1293" s="2">
        <f>BE1293*'mass balance'!$B$18+BF1293*'mass balance'!$C$18+BG1293*'mass balance'!$D$18+BH1293*'mass balance'!$E$18</f>
        <v>2.5917681055685326E-4</v>
      </c>
      <c r="BC1293" s="2">
        <f>BE1293*'mass balance'!$B$19+BF1293*'mass balance'!$C$19+BG1293*'mass balance'!$D$19+BH1293*'mass balance'!$E$19</f>
        <v>-3.2397101319606657E-4</v>
      </c>
      <c r="BD1293" s="2">
        <f>BE1293*'mass balance'!$B$20+BF1293*'mass balance'!$C$20+BG1293*'mass balance'!$D$20+BH1293*'mass balance'!$E$20</f>
        <v>1.17807641162206E-5</v>
      </c>
      <c r="BE1293" s="2">
        <f>N1293*'mass balance'!$H$11+R1293*'mass balance'!$I$11+S1293*'mass balance'!$J$11</f>
        <v>-6.1936591057606147E-4</v>
      </c>
      <c r="BF1293" s="2">
        <f>N1293*'mass balance'!$H$12+R1293*'mass balance'!$I$12+S1293*'mass balance'!$J$12</f>
        <v>1.6191667841461229E-4</v>
      </c>
      <c r="BG1293" s="2">
        <f>N1293*'mass balance'!$H$13+R1293*'mass balance'!$I$13+S1293*'mass balance'!$J$13</f>
        <v>7.5552375926309773E-5</v>
      </c>
      <c r="BH1293" s="2">
        <f>N1293*'mass balance'!$H$14+R1293*'mass balance'!$I$14+S1293*'mass balance'!$J$14</f>
        <v>6.7743146469256718E-5</v>
      </c>
      <c r="BI1293" s="36">
        <f t="shared" si="1334"/>
        <v>7.8325413151257937E-20</v>
      </c>
      <c r="BJ1293" s="36">
        <f t="shared" si="1335"/>
        <v>1.4045294167900218E-22</v>
      </c>
      <c r="BK1293" s="36">
        <f t="shared" si="1336"/>
        <v>2.6560246051740162E-19</v>
      </c>
      <c r="BL1293" s="36">
        <f t="shared" si="1337"/>
        <v>1.5156217028794006E-19</v>
      </c>
      <c r="BM1293" s="36">
        <f t="shared" si="1370"/>
        <v>9.8272009130020873E-17</v>
      </c>
      <c r="BN1293" s="36">
        <f t="shared" ca="1" si="1338"/>
        <v>0.43809424212026316</v>
      </c>
      <c r="BO1293" s="36">
        <f t="shared" ca="1" si="1355"/>
        <v>1</v>
      </c>
      <c r="BP1293" s="36">
        <f t="shared" si="1371"/>
        <v>-9.8272009130017693E-17</v>
      </c>
      <c r="BQ1293" s="36">
        <f t="shared" si="1372"/>
        <v>0.99999999999996769</v>
      </c>
      <c r="BR1293" s="2">
        <f t="shared" si="1361"/>
        <v>-5</v>
      </c>
      <c r="BS1293">
        <v>0</v>
      </c>
      <c r="BT1293" s="37">
        <f t="shared" si="1356"/>
        <v>0.32478094072905672</v>
      </c>
      <c r="BU1293" s="34">
        <f t="shared" si="1339"/>
        <v>7.2681409163102808</v>
      </c>
      <c r="BV1293" s="34">
        <f t="shared" si="1340"/>
        <v>17.348063205791945</v>
      </c>
      <c r="BW1293" s="34">
        <f t="shared" si="1341"/>
        <v>-5</v>
      </c>
      <c r="BX1293" s="34">
        <f t="shared" si="1342"/>
        <v>-5</v>
      </c>
      <c r="BY1293" s="34">
        <f t="shared" si="1343"/>
        <v>8.286948426992419</v>
      </c>
      <c r="BZ1293" s="36">
        <f t="shared" si="1357"/>
        <v>3.2397101319606657E-4</v>
      </c>
      <c r="CA1293" s="34">
        <f t="shared" si="1358"/>
        <v>1.9921896520171043E-2</v>
      </c>
    </row>
    <row r="1294" spans="1:79" ht="13.2" x14ac:dyDescent="0.25">
      <c r="A1294" s="75">
        <f t="shared" si="1344"/>
        <v>3.4520547945206337</v>
      </c>
      <c r="B1294" s="34">
        <f t="shared" si="1362"/>
        <v>1260.0000000000314</v>
      </c>
      <c r="C1294">
        <f t="shared" si="1345"/>
        <v>15</v>
      </c>
      <c r="D1294" s="35">
        <f t="shared" si="1305"/>
        <v>3000</v>
      </c>
      <c r="E1294" s="27">
        <v>0</v>
      </c>
      <c r="F1294" s="64">
        <f t="shared" si="1346"/>
        <v>0.46593146951268899</v>
      </c>
      <c r="G1294" s="34">
        <v>0</v>
      </c>
      <c r="H1294" s="34">
        <f t="shared" si="1306"/>
        <v>1</v>
      </c>
      <c r="I1294" s="34">
        <f t="shared" si="1347"/>
        <v>6192.2292298236371</v>
      </c>
      <c r="J1294" s="34">
        <f t="shared" si="1307"/>
        <v>30865.689682907279</v>
      </c>
      <c r="K1294" s="34">
        <f t="shared" si="1308"/>
        <v>27192.283924763837</v>
      </c>
      <c r="L1294" s="36">
        <f t="shared" si="1359"/>
        <v>3895.0360811371497</v>
      </c>
      <c r="M1294" s="34">
        <f t="shared" si="1309"/>
        <v>52.228002934779802</v>
      </c>
      <c r="N1294" s="34">
        <f t="shared" si="1348"/>
        <v>260.33489257451106</v>
      </c>
      <c r="O1294" s="34">
        <f t="shared" si="1310"/>
        <v>4.9430669600601176</v>
      </c>
      <c r="P1294">
        <f t="shared" si="1363"/>
        <v>55.009783316888814</v>
      </c>
      <c r="Q1294" s="36">
        <f t="shared" si="1311"/>
        <v>216.48756558201961</v>
      </c>
      <c r="R1294" s="34">
        <f t="shared" si="1312"/>
        <v>114.23212175750609</v>
      </c>
      <c r="S1294" s="34">
        <f t="shared" si="1313"/>
        <v>102.25544382451352</v>
      </c>
      <c r="T1294" s="36">
        <f t="shared" si="1349"/>
        <v>-1.3213573861565615E-4</v>
      </c>
      <c r="U1294" s="36">
        <f t="shared" si="1314"/>
        <v>3397.2110955411508</v>
      </c>
      <c r="V1294" s="36">
        <f t="shared" si="1315"/>
        <v>1.2907292557024283E-2</v>
      </c>
      <c r="W1294" s="68">
        <f t="shared" si="1316"/>
        <v>11.128674517534714</v>
      </c>
      <c r="X1294">
        <f t="shared" si="1317"/>
        <v>7.2709512807761536</v>
      </c>
      <c r="Y1294">
        <f t="shared" si="1318"/>
        <v>1.5373874768040686E-2</v>
      </c>
      <c r="Z1294" s="34">
        <f t="shared" si="1319"/>
        <v>6.2394342047891618E-4</v>
      </c>
      <c r="AA1294" s="36">
        <f t="shared" si="1320"/>
        <v>1.1598229903019555E-3</v>
      </c>
      <c r="AB1294" s="34">
        <f t="shared" si="1321"/>
        <v>1.7719373785567562E-3</v>
      </c>
      <c r="AC1294" s="36">
        <f t="shared" si="1322"/>
        <v>38.004862178135177</v>
      </c>
      <c r="AD1294" s="34">
        <f t="shared" si="1323"/>
        <v>21.217476262482116</v>
      </c>
      <c r="AE1294">
        <f t="shared" si="1350"/>
        <v>21448.197119183835</v>
      </c>
      <c r="AF1294" s="36">
        <f t="shared" si="1364"/>
        <v>21.217476262482116</v>
      </c>
      <c r="AG1294" s="34">
        <f t="shared" si="1324"/>
        <v>0</v>
      </c>
      <c r="AH1294">
        <f t="shared" si="1360"/>
        <v>0</v>
      </c>
      <c r="AI1294" s="29">
        <f t="shared" si="1351"/>
        <v>0</v>
      </c>
      <c r="AJ1294">
        <f t="shared" si="1352"/>
        <v>0</v>
      </c>
      <c r="AK1294" s="36">
        <f t="shared" si="1365"/>
        <v>-1.3131060382004761E-4</v>
      </c>
      <c r="AL1294" s="36">
        <f t="shared" si="1353"/>
        <v>-2.7316210372523616E-4</v>
      </c>
      <c r="AM1294" s="36">
        <f t="shared" si="1354"/>
        <v>-7.7957122540635415E-2</v>
      </c>
      <c r="AN1294" s="37">
        <f t="shared" si="1366"/>
        <v>1.0522028026555814E-2</v>
      </c>
      <c r="AO1294" s="36">
        <f t="shared" si="1367"/>
        <v>1.3137089670637163</v>
      </c>
      <c r="AP1294" s="36">
        <f t="shared" si="1368"/>
        <v>43.937593296614537</v>
      </c>
      <c r="AQ1294" s="74">
        <f t="shared" si="1325"/>
        <v>7.1348574466889309E-5</v>
      </c>
      <c r="AR1294" s="73">
        <f t="shared" si="1326"/>
        <v>1.2969786701016612E-4</v>
      </c>
      <c r="AS1294" s="72">
        <f t="shared" si="1369"/>
        <v>2.2672399889524524</v>
      </c>
      <c r="AT1294" s="37">
        <f t="shared" si="1327"/>
        <v>0.24238479972501806</v>
      </c>
      <c r="AU1294" s="37">
        <f t="shared" si="1328"/>
        <v>2294.7727516427453</v>
      </c>
      <c r="AV1294" s="34">
        <f t="shared" si="1329"/>
        <v>0</v>
      </c>
      <c r="AW1294" s="34">
        <f t="shared" si="1330"/>
        <v>1.0465643261545521</v>
      </c>
      <c r="AX1294" s="37">
        <f t="shared" si="1331"/>
        <v>5.1929558134268765</v>
      </c>
      <c r="AY1294" s="7">
        <f t="shared" si="1332"/>
        <v>17.368194657116142</v>
      </c>
      <c r="AZ1294" s="37">
        <f t="shared" si="1333"/>
        <v>16.32163033096159</v>
      </c>
      <c r="BA1294" s="2">
        <f>BE1294*'mass balance'!$B$17+BF1294*'mass balance'!$C$17+BG1294*'mass balance'!$D$17+BH1294*'mass balance'!$E$17</f>
        <v>2.5547792820192542E-4</v>
      </c>
      <c r="BB1294" s="2">
        <f>BE1294*'mass balance'!$B$18+BF1294*'mass balance'!$C$18+BG1294*'mass balance'!$D$18+BH1294*'mass balance'!$E$18</f>
        <v>2.5940835786657034E-4</v>
      </c>
      <c r="BC1294" s="2">
        <f>BE1294*'mass balance'!$B$19+BF1294*'mass balance'!$C$19+BG1294*'mass balance'!$D$19+BH1294*'mass balance'!$E$19</f>
        <v>-3.2426044733321294E-4</v>
      </c>
      <c r="BD1294" s="2">
        <f>BE1294*'mass balance'!$B$20+BF1294*'mass balance'!$C$20+BG1294*'mass balance'!$D$20+BH1294*'mass balance'!$E$20</f>
        <v>1.1791288993935017E-5</v>
      </c>
      <c r="BE1294" s="2">
        <f>N1294*'mass balance'!$H$11+R1294*'mass balance'!$I$11+S1294*'mass balance'!$J$11</f>
        <v>-6.1984498232026434E-4</v>
      </c>
      <c r="BF1294" s="2">
        <f>N1294*'mass balance'!$H$12+R1294*'mass balance'!$I$12+S1294*'mass balance'!$J$12</f>
        <v>1.6201622456515842E-4</v>
      </c>
      <c r="BG1294" s="2">
        <f>N1294*'mass balance'!$H$13+R1294*'mass balance'!$I$13+S1294*'mass balance'!$J$13</f>
        <v>7.5598839642226586E-5</v>
      </c>
      <c r="BH1294" s="2">
        <f>N1294*'mass balance'!$H$14+R1294*'mass balance'!$I$14+S1294*'mass balance'!$J$14</f>
        <v>6.7795544941278907E-5</v>
      </c>
      <c r="BI1294" s="36">
        <f t="shared" si="1334"/>
        <v>7.8325413151257937E-20</v>
      </c>
      <c r="BJ1294" s="36">
        <f t="shared" si="1335"/>
        <v>1.4029900362464301E-22</v>
      </c>
      <c r="BK1294" s="36">
        <f t="shared" si="1336"/>
        <v>2.657429134590806E-19</v>
      </c>
      <c r="BL1294" s="36">
        <f t="shared" si="1337"/>
        <v>1.5158899267735871E-19</v>
      </c>
      <c r="BM1294" s="36">
        <f t="shared" si="1370"/>
        <v>9.8423571300308818E-17</v>
      </c>
      <c r="BN1294" s="36">
        <f t="shared" ca="1" si="1338"/>
        <v>0.33458050981971399</v>
      </c>
      <c r="BO1294" s="36">
        <f t="shared" ca="1" si="1355"/>
        <v>1</v>
      </c>
      <c r="BP1294" s="36">
        <f t="shared" si="1371"/>
        <v>-9.8423571300305626E-17</v>
      </c>
      <c r="BQ1294" s="36">
        <f t="shared" si="1372"/>
        <v>0.99999999999996758</v>
      </c>
      <c r="BR1294" s="2">
        <f t="shared" si="1361"/>
        <v>-5</v>
      </c>
      <c r="BS1294">
        <v>0</v>
      </c>
      <c r="BT1294" s="37">
        <f t="shared" si="1356"/>
        <v>0.32507109845154597</v>
      </c>
      <c r="BU1294" s="34">
        <f t="shared" si="1339"/>
        <v>7.2709512807761536</v>
      </c>
      <c r="BV1294" s="34">
        <f t="shared" si="1340"/>
        <v>17.368194657116142</v>
      </c>
      <c r="BW1294" s="34">
        <f t="shared" si="1341"/>
        <v>-5</v>
      </c>
      <c r="BX1294" s="34">
        <f t="shared" si="1342"/>
        <v>-5</v>
      </c>
      <c r="BY1294" s="34">
        <f t="shared" si="1343"/>
        <v>8.2933582774043462</v>
      </c>
      <c r="BZ1294" s="36">
        <f t="shared" si="1357"/>
        <v>3.2426044733321294E-4</v>
      </c>
      <c r="CA1294" s="34">
        <f t="shared" si="1358"/>
        <v>1.9916582587641195E-2</v>
      </c>
    </row>
    <row r="1295" spans="1:79" ht="13.2" x14ac:dyDescent="0.25">
      <c r="A1295" s="75">
        <f t="shared" si="1344"/>
        <v>3.454794520548031</v>
      </c>
      <c r="B1295" s="34">
        <f t="shared" si="1362"/>
        <v>1261.0000000000314</v>
      </c>
      <c r="C1295">
        <f t="shared" si="1345"/>
        <v>15</v>
      </c>
      <c r="D1295" s="35">
        <f t="shared" si="1305"/>
        <v>3000</v>
      </c>
      <c r="E1295" s="27">
        <v>0</v>
      </c>
      <c r="F1295" s="64">
        <f t="shared" si="1346"/>
        <v>0.46593146951268899</v>
      </c>
      <c r="G1295" s="34">
        <v>0</v>
      </c>
      <c r="H1295" s="34">
        <f t="shared" si="1306"/>
        <v>1</v>
      </c>
      <c r="I1295" s="34">
        <f t="shared" si="1347"/>
        <v>6192.2292298236371</v>
      </c>
      <c r="J1295" s="34">
        <f t="shared" si="1307"/>
        <v>30889.550896265631</v>
      </c>
      <c r="K1295" s="34">
        <f t="shared" si="1308"/>
        <v>27213.305353252734</v>
      </c>
      <c r="L1295" s="36">
        <f t="shared" si="1359"/>
        <v>3899.5536335321085</v>
      </c>
      <c r="M1295" s="34">
        <f t="shared" si="1309"/>
        <v>52.228002934779802</v>
      </c>
      <c r="N1295" s="34">
        <f t="shared" si="1348"/>
        <v>260.53614861253129</v>
      </c>
      <c r="O1295" s="34">
        <f t="shared" si="1310"/>
        <v>4.9430669600601176</v>
      </c>
      <c r="P1295">
        <f t="shared" si="1363"/>
        <v>55.073584928271273</v>
      </c>
      <c r="Q1295" s="36">
        <f t="shared" si="1311"/>
        <v>216.66187461554239</v>
      </c>
      <c r="R1295" s="34">
        <f t="shared" si="1312"/>
        <v>114.34360734809906</v>
      </c>
      <c r="S1295" s="34">
        <f t="shared" si="1313"/>
        <v>102.31826726744335</v>
      </c>
      <c r="T1295" s="36">
        <f t="shared" si="1349"/>
        <v>-1.3117515433650544E-4</v>
      </c>
      <c r="U1295" s="36">
        <f t="shared" si="1314"/>
        <v>3397.2109634054123</v>
      </c>
      <c r="V1295" s="36">
        <f t="shared" si="1315"/>
        <v>1.2915222507029943E-2</v>
      </c>
      <c r="W1295" s="68">
        <f t="shared" si="1316"/>
        <v>11.141581810091738</v>
      </c>
      <c r="X1295">
        <f t="shared" si="1317"/>
        <v>7.2737612002051986</v>
      </c>
      <c r="Y1295">
        <f t="shared" si="1318"/>
        <v>1.5373874768040686E-2</v>
      </c>
      <c r="Z1295" s="34">
        <f t="shared" si="1319"/>
        <v>6.2394342047891618E-4</v>
      </c>
      <c r="AA1295" s="36">
        <f t="shared" si="1320"/>
        <v>1.1591911029483883E-3</v>
      </c>
      <c r="AB1295" s="34">
        <f t="shared" si="1321"/>
        <v>1.7719373785567562E-3</v>
      </c>
      <c r="AC1295" s="36">
        <f t="shared" si="1322"/>
        <v>38.042458217403308</v>
      </c>
      <c r="AD1295" s="34">
        <f t="shared" si="1323"/>
        <v>21.227564202424475</v>
      </c>
      <c r="AE1295">
        <f t="shared" si="1350"/>
        <v>21469.414595446317</v>
      </c>
      <c r="AF1295" s="36">
        <f t="shared" si="1364"/>
        <v>21.227564202424475</v>
      </c>
      <c r="AG1295" s="34">
        <f t="shared" si="1324"/>
        <v>0</v>
      </c>
      <c r="AH1295">
        <f t="shared" si="1360"/>
        <v>0</v>
      </c>
      <c r="AI1295" s="29">
        <f t="shared" si="1351"/>
        <v>0</v>
      </c>
      <c r="AJ1295">
        <f t="shared" si="1352"/>
        <v>0</v>
      </c>
      <c r="AK1295" s="36">
        <f t="shared" si="1365"/>
        <v>-1.2969786701016612E-4</v>
      </c>
      <c r="AL1295" s="36">
        <f t="shared" si="1353"/>
        <v>-2.7310672088598303E-4</v>
      </c>
      <c r="AM1295" s="36">
        <f t="shared" si="1354"/>
        <v>-7.7819183737596762E-2</v>
      </c>
      <c r="AN1295" s="37">
        <f t="shared" si="1366"/>
        <v>1.0390717422735767E-2</v>
      </c>
      <c r="AO1295" s="36">
        <f t="shared" si="1367"/>
        <v>1.313435804959991</v>
      </c>
      <c r="AP1295" s="36">
        <f t="shared" si="1368"/>
        <v>43.859636174073898</v>
      </c>
      <c r="AQ1295" s="74">
        <f t="shared" si="1325"/>
        <v>7.0502143261926218E-5</v>
      </c>
      <c r="AR1295" s="73">
        <f t="shared" si="1326"/>
        <v>1.2810461348283051E-4</v>
      </c>
      <c r="AS1295" s="72">
        <f t="shared" si="1369"/>
        <v>2.2658259879243516</v>
      </c>
      <c r="AT1295" s="37">
        <f t="shared" si="1327"/>
        <v>0.23950931048603974</v>
      </c>
      <c r="AU1295" s="37">
        <f t="shared" si="1328"/>
        <v>2290.701206817906</v>
      </c>
      <c r="AV1295" s="34">
        <f t="shared" si="1329"/>
        <v>0</v>
      </c>
      <c r="AW1295" s="34">
        <f t="shared" si="1330"/>
        <v>1.0477781555208561</v>
      </c>
      <c r="AX1295" s="37">
        <f t="shared" si="1331"/>
        <v>5.198978520750777</v>
      </c>
      <c r="AY1295" s="7">
        <f t="shared" si="1332"/>
        <v>17.38833848636337</v>
      </c>
      <c r="AZ1295" s="37">
        <f t="shared" si="1333"/>
        <v>16.340560330842514</v>
      </c>
      <c r="BA1295" s="2">
        <f>BE1295*'mass balance'!$B$17+BF1295*'mass balance'!$C$17+BG1295*'mass balance'!$D$17+BH1295*'mass balance'!$E$17</f>
        <v>2.5570605475508119E-4</v>
      </c>
      <c r="BB1295" s="2">
        <f>BE1295*'mass balance'!$B$18+BF1295*'mass balance'!$C$18+BG1295*'mass balance'!$D$18+BH1295*'mass balance'!$E$18</f>
        <v>2.5963999405900567E-4</v>
      </c>
      <c r="BC1295" s="2">
        <f>BE1295*'mass balance'!$B$19+BF1295*'mass balance'!$C$19+BG1295*'mass balance'!$D$19+BH1295*'mass balance'!$E$19</f>
        <v>-3.2454999257375695E-4</v>
      </c>
      <c r="BD1295" s="2">
        <f>BE1295*'mass balance'!$B$20+BF1295*'mass balance'!$C$20+BG1295*'mass balance'!$D$20+BH1295*'mass balance'!$E$20</f>
        <v>1.1801817911772979E-5</v>
      </c>
      <c r="BE1295" s="2">
        <f>N1295*'mass balance'!$H$11+R1295*'mass balance'!$I$11+S1295*'mass balance'!$J$11</f>
        <v>-6.2032416336316968E-4</v>
      </c>
      <c r="BF1295" s="2">
        <f>N1295*'mass balance'!$H$12+R1295*'mass balance'!$I$12+S1295*'mass balance'!$J$12</f>
        <v>1.6211576368656836E-4</v>
      </c>
      <c r="BG1295" s="2">
        <f>N1295*'mass balance'!$H$13+R1295*'mass balance'!$I$13+S1295*'mass balance'!$J$13</f>
        <v>7.5645299994808453E-5</v>
      </c>
      <c r="BH1295" s="2">
        <f>N1295*'mass balance'!$H$14+R1295*'mass balance'!$I$14+S1295*'mass balance'!$J$14</f>
        <v>6.7847955367846685E-5</v>
      </c>
      <c r="BI1295" s="36">
        <f t="shared" si="1334"/>
        <v>7.8325413151257937E-20</v>
      </c>
      <c r="BJ1295" s="36">
        <f t="shared" si="1335"/>
        <v>1.401454131726554E-22</v>
      </c>
      <c r="BK1295" s="36">
        <f t="shared" si="1336"/>
        <v>2.6588321246270523E-19</v>
      </c>
      <c r="BL1295" s="36">
        <f t="shared" si="1337"/>
        <v>1.5161576367936441E-19</v>
      </c>
      <c r="BM1295" s="36">
        <f t="shared" si="1370"/>
        <v>9.8575160292986182E-17</v>
      </c>
      <c r="BN1295" s="36">
        <f t="shared" ca="1" si="1338"/>
        <v>0.17395238895338272</v>
      </c>
      <c r="BO1295" s="36">
        <f t="shared" ca="1" si="1355"/>
        <v>1</v>
      </c>
      <c r="BP1295" s="36">
        <f t="shared" si="1371"/>
        <v>-9.8575160292982977E-17</v>
      </c>
      <c r="BQ1295" s="36">
        <f t="shared" si="1372"/>
        <v>0.99999999999996747</v>
      </c>
      <c r="BR1295" s="2">
        <f t="shared" si="1361"/>
        <v>-5</v>
      </c>
      <c r="BS1295">
        <v>0</v>
      </c>
      <c r="BT1295" s="37">
        <f t="shared" si="1356"/>
        <v>0.32536136755519135</v>
      </c>
      <c r="BU1295" s="34">
        <f t="shared" si="1339"/>
        <v>7.2737612002051986</v>
      </c>
      <c r="BV1295" s="34">
        <f t="shared" si="1340"/>
        <v>17.38833848636337</v>
      </c>
      <c r="BW1295" s="34">
        <f t="shared" si="1341"/>
        <v>-5</v>
      </c>
      <c r="BX1295" s="34">
        <f t="shared" si="1342"/>
        <v>-5</v>
      </c>
      <c r="BY1295" s="34">
        <f t="shared" si="1343"/>
        <v>8.2997695902033595</v>
      </c>
      <c r="BZ1295" s="36">
        <f t="shared" si="1357"/>
        <v>3.2454999257375695E-4</v>
      </c>
      <c r="CA1295" s="34">
        <f t="shared" si="1358"/>
        <v>1.991127360186527E-2</v>
      </c>
    </row>
    <row r="1296" spans="1:79" ht="13.2" x14ac:dyDescent="0.25">
      <c r="A1296" s="75">
        <f t="shared" si="1344"/>
        <v>3.4575342465754284</v>
      </c>
      <c r="B1296" s="34">
        <f t="shared" si="1362"/>
        <v>1262.0000000000314</v>
      </c>
      <c r="C1296">
        <f t="shared" si="1345"/>
        <v>15</v>
      </c>
      <c r="D1296" s="35">
        <f t="shared" si="1305"/>
        <v>3000</v>
      </c>
      <c r="E1296" s="27">
        <v>0</v>
      </c>
      <c r="F1296" s="64">
        <f t="shared" si="1346"/>
        <v>0.46593146951268899</v>
      </c>
      <c r="G1296" s="34">
        <v>0</v>
      </c>
      <c r="H1296" s="34">
        <f t="shared" si="1306"/>
        <v>1</v>
      </c>
      <c r="I1296" s="34">
        <f t="shared" si="1347"/>
        <v>6192.2292298236371</v>
      </c>
      <c r="J1296" s="34">
        <f t="shared" si="1307"/>
        <v>30913.417548463036</v>
      </c>
      <c r="K1296" s="34">
        <f t="shared" si="1308"/>
        <v>27234.331573290343</v>
      </c>
      <c r="L1296" s="36">
        <f t="shared" si="1359"/>
        <v>3904.0739614095687</v>
      </c>
      <c r="M1296" s="34">
        <f t="shared" si="1309"/>
        <v>52.228002934779802</v>
      </c>
      <c r="N1296" s="34">
        <f t="shared" si="1348"/>
        <v>260.73745052412818</v>
      </c>
      <c r="O1296" s="34">
        <f t="shared" si="1310"/>
        <v>4.9430669600601176</v>
      </c>
      <c r="P1296">
        <f t="shared" si="1363"/>
        <v>55.137425737927593</v>
      </c>
      <c r="Q1296" s="36">
        <f t="shared" si="1311"/>
        <v>216.8362314797908</v>
      </c>
      <c r="R1296" s="34">
        <f t="shared" si="1312"/>
        <v>114.45514522153917</v>
      </c>
      <c r="S1296" s="34">
        <f t="shared" si="1313"/>
        <v>102.38108625825163</v>
      </c>
      <c r="T1296" s="36">
        <f t="shared" si="1349"/>
        <v>-1.3022192940300066E-4</v>
      </c>
      <c r="U1296" s="36">
        <f t="shared" si="1314"/>
        <v>3397.2108322302579</v>
      </c>
      <c r="V1296" s="36">
        <f t="shared" si="1315"/>
        <v>1.2923151895062247E-2</v>
      </c>
      <c r="W1296" s="68">
        <f t="shared" si="1316"/>
        <v>11.154497032598767</v>
      </c>
      <c r="X1296">
        <f t="shared" si="1317"/>
        <v>7.2765706746681618</v>
      </c>
      <c r="Y1296">
        <f t="shared" si="1318"/>
        <v>1.5373874768040686E-2</v>
      </c>
      <c r="Z1296" s="34">
        <f t="shared" si="1319"/>
        <v>6.2394342047891618E-4</v>
      </c>
      <c r="AA1296" s="36">
        <f t="shared" si="1320"/>
        <v>1.1585598039333038E-3</v>
      </c>
      <c r="AB1296" s="34">
        <f t="shared" si="1321"/>
        <v>1.7719373785567562E-3</v>
      </c>
      <c r="AC1296" s="36">
        <f t="shared" si="1322"/>
        <v>38.080072131869294</v>
      </c>
      <c r="AD1296" s="34">
        <f t="shared" si="1323"/>
        <v>21.237647351742282</v>
      </c>
      <c r="AE1296">
        <f t="shared" si="1350"/>
        <v>21490.642159648742</v>
      </c>
      <c r="AF1296" s="36">
        <f t="shared" si="1364"/>
        <v>21.237647351742282</v>
      </c>
      <c r="AG1296" s="34">
        <f t="shared" si="1324"/>
        <v>0</v>
      </c>
      <c r="AH1296">
        <f t="shared" si="1360"/>
        <v>0</v>
      </c>
      <c r="AI1296" s="29">
        <f t="shared" si="1351"/>
        <v>0</v>
      </c>
      <c r="AJ1296">
        <f t="shared" si="1352"/>
        <v>0</v>
      </c>
      <c r="AK1296" s="36">
        <f t="shared" si="1365"/>
        <v>-1.2810461348283051E-4</v>
      </c>
      <c r="AL1296" s="36">
        <f t="shared" si="1353"/>
        <v>-2.7305133275487429E-4</v>
      </c>
      <c r="AM1296" s="36">
        <f t="shared" si="1354"/>
        <v>-7.7681484448677215E-2</v>
      </c>
      <c r="AN1296" s="37">
        <f t="shared" si="1366"/>
        <v>1.0261019555725601E-2</v>
      </c>
      <c r="AO1296" s="36">
        <f t="shared" si="1367"/>
        <v>1.3131626982391051</v>
      </c>
      <c r="AP1296" s="36">
        <f t="shared" si="1368"/>
        <v>43.781816990336303</v>
      </c>
      <c r="AQ1296" s="74">
        <f t="shared" si="1325"/>
        <v>6.9665577478759383E-5</v>
      </c>
      <c r="AR1296" s="73">
        <f t="shared" si="1326"/>
        <v>1.265306118482231E-4</v>
      </c>
      <c r="AS1296" s="72">
        <f t="shared" si="1369"/>
        <v>2.2644128614341765</v>
      </c>
      <c r="AT1296" s="37">
        <f t="shared" si="1327"/>
        <v>0.23666733597814263</v>
      </c>
      <c r="AU1296" s="37">
        <f t="shared" si="1328"/>
        <v>2286.6368662612767</v>
      </c>
      <c r="AV1296" s="34">
        <f t="shared" si="1329"/>
        <v>0</v>
      </c>
      <c r="AW1296" s="34">
        <f t="shared" si="1330"/>
        <v>1.0489927306365994</v>
      </c>
      <c r="AX1296" s="37">
        <f t="shared" si="1331"/>
        <v>5.2050049294176617</v>
      </c>
      <c r="AY1296" s="7">
        <f t="shared" si="1332"/>
        <v>17.408494692653029</v>
      </c>
      <c r="AZ1296" s="37">
        <f t="shared" si="1333"/>
        <v>16.359501962016431</v>
      </c>
      <c r="BA1296" s="2">
        <f>BE1296*'mass balance'!$B$17+BF1296*'mass balance'!$C$17+BG1296*'mass balance'!$D$17+BH1296*'mass balance'!$E$17</f>
        <v>2.5593426881855908E-4</v>
      </c>
      <c r="BB1296" s="2">
        <f>BE1296*'mass balance'!$B$18+BF1296*'mass balance'!$C$18+BG1296*'mass balance'!$D$18+BH1296*'mass balance'!$E$18</f>
        <v>2.5987171910807528E-4</v>
      </c>
      <c r="BC1296" s="2">
        <f>BE1296*'mass balance'!$B$19+BF1296*'mass balance'!$C$19+BG1296*'mass balance'!$D$19+BH1296*'mass balance'!$E$19</f>
        <v>-3.248396488850942E-4</v>
      </c>
      <c r="BD1296" s="2">
        <f>BE1296*'mass balance'!$B$20+BF1296*'mass balance'!$C$20+BG1296*'mass balance'!$D$20+BH1296*'mass balance'!$E$20</f>
        <v>1.1812350868548875E-5</v>
      </c>
      <c r="BE1296" s="2">
        <f>N1296*'mass balance'!$H$11+R1296*'mass balance'!$I$11+S1296*'mass balance'!$J$11</f>
        <v>-6.2080345362887661E-4</v>
      </c>
      <c r="BF1296" s="2">
        <f>N1296*'mass balance'!$H$12+R1296*'mass balance'!$I$12+S1296*'mass balance'!$J$12</f>
        <v>1.6221529575391938E-4</v>
      </c>
      <c r="BG1296" s="2">
        <f>N1296*'mass balance'!$H$13+R1296*'mass balance'!$I$13+S1296*'mass balance'!$J$13</f>
        <v>7.5691756972995453E-5</v>
      </c>
      <c r="BH1296" s="2">
        <f>N1296*'mass balance'!$H$14+R1296*'mass balance'!$I$14+S1296*'mass balance'!$J$14</f>
        <v>6.7900377740658371E-5</v>
      </c>
      <c r="BI1296" s="36">
        <f t="shared" si="1334"/>
        <v>7.8325413151257937E-20</v>
      </c>
      <c r="BJ1296" s="36">
        <f t="shared" si="1335"/>
        <v>1.3999216939245211E-22</v>
      </c>
      <c r="BK1296" s="36">
        <f t="shared" si="1336"/>
        <v>2.660233578758779E-19</v>
      </c>
      <c r="BL1296" s="36">
        <f t="shared" si="1337"/>
        <v>1.5164248356470028E-19</v>
      </c>
      <c r="BM1296" s="36">
        <f t="shared" si="1370"/>
        <v>9.8726776056665543E-17</v>
      </c>
      <c r="BN1296" s="36">
        <f t="shared" ca="1" si="1338"/>
        <v>9.1845061866912547E-2</v>
      </c>
      <c r="BO1296" s="36">
        <f t="shared" ca="1" si="1355"/>
        <v>1</v>
      </c>
      <c r="BP1296" s="36">
        <f t="shared" si="1371"/>
        <v>-9.8726776056662326E-17</v>
      </c>
      <c r="BQ1296" s="36">
        <f t="shared" si="1372"/>
        <v>0.99999999999996736</v>
      </c>
      <c r="BR1296" s="2">
        <f t="shared" si="1361"/>
        <v>-5</v>
      </c>
      <c r="BS1296">
        <v>0</v>
      </c>
      <c r="BT1296" s="37">
        <f t="shared" si="1356"/>
        <v>0.32565174800730695</v>
      </c>
      <c r="BU1296" s="34">
        <f t="shared" si="1339"/>
        <v>7.2765706746681618</v>
      </c>
      <c r="BV1296" s="34">
        <f t="shared" si="1340"/>
        <v>17.408494692653029</v>
      </c>
      <c r="BW1296" s="34">
        <f t="shared" si="1341"/>
        <v>-5</v>
      </c>
      <c r="BX1296" s="34">
        <f t="shared" si="1342"/>
        <v>-5</v>
      </c>
      <c r="BY1296" s="34">
        <f t="shared" si="1343"/>
        <v>8.3061823643739263</v>
      </c>
      <c r="BZ1296" s="36">
        <f t="shared" si="1357"/>
        <v>3.248396488850942E-4</v>
      </c>
      <c r="CA1296" s="34">
        <f t="shared" si="1358"/>
        <v>1.9905969556005234E-2</v>
      </c>
    </row>
    <row r="1297" spans="1:79" ht="13.2" x14ac:dyDescent="0.25">
      <c r="A1297" s="75">
        <f t="shared" si="1344"/>
        <v>3.4602739726028258</v>
      </c>
      <c r="B1297" s="34">
        <f t="shared" si="1362"/>
        <v>1263.0000000000314</v>
      </c>
      <c r="C1297">
        <f t="shared" si="1345"/>
        <v>15</v>
      </c>
      <c r="D1297" s="35">
        <f t="shared" si="1305"/>
        <v>3000</v>
      </c>
      <c r="E1297" s="27">
        <v>0</v>
      </c>
      <c r="F1297" s="64">
        <f t="shared" si="1346"/>
        <v>0.46593146951268899</v>
      </c>
      <c r="G1297" s="34">
        <v>0</v>
      </c>
      <c r="H1297" s="34">
        <f t="shared" si="1306"/>
        <v>1</v>
      </c>
      <c r="I1297" s="34">
        <f t="shared" si="1347"/>
        <v>6192.2292298236371</v>
      </c>
      <c r="J1297" s="34">
        <f t="shared" si="1307"/>
        <v>30937.289635721405</v>
      </c>
      <c r="K1297" s="34">
        <f t="shared" si="1308"/>
        <v>27255.362581548223</v>
      </c>
      <c r="L1297" s="36">
        <f t="shared" si="1359"/>
        <v>3908.5970645728403</v>
      </c>
      <c r="M1297" s="34">
        <f t="shared" si="1309"/>
        <v>52.228002934779802</v>
      </c>
      <c r="N1297" s="34">
        <f t="shared" si="1348"/>
        <v>260.93879827743558</v>
      </c>
      <c r="O1297" s="34">
        <f t="shared" si="1310"/>
        <v>4.9430669600601176</v>
      </c>
      <c r="P1297">
        <f t="shared" si="1363"/>
        <v>55.201305743079914</v>
      </c>
      <c r="Q1297" s="36">
        <f t="shared" si="1311"/>
        <v>217.01063614930953</v>
      </c>
      <c r="R1297" s="34">
        <f t="shared" si="1312"/>
        <v>114.56673536808503</v>
      </c>
      <c r="S1297" s="34">
        <f t="shared" si="1313"/>
        <v>102.44390078122447</v>
      </c>
      <c r="T1297" s="36">
        <f t="shared" si="1349"/>
        <v>-1.2927600449776642E-4</v>
      </c>
      <c r="U1297" s="36">
        <f t="shared" si="1314"/>
        <v>3397.2107020083286</v>
      </c>
      <c r="V1297" s="36">
        <f t="shared" si="1315"/>
        <v>1.2931080719137686E-2</v>
      </c>
      <c r="W1297" s="68">
        <f t="shared" si="1316"/>
        <v>11.16742018449383</v>
      </c>
      <c r="X1297">
        <f t="shared" si="1317"/>
        <v>7.2793797042357591</v>
      </c>
      <c r="Y1297">
        <f t="shared" si="1318"/>
        <v>1.5373874768040686E-2</v>
      </c>
      <c r="Z1297" s="34">
        <f t="shared" si="1319"/>
        <v>6.2394342047891618E-4</v>
      </c>
      <c r="AA1297" s="36">
        <f t="shared" si="1320"/>
        <v>1.1579290924409499E-3</v>
      </c>
      <c r="AB1297" s="34">
        <f t="shared" si="1321"/>
        <v>1.7719373785567562E-3</v>
      </c>
      <c r="AC1297" s="36">
        <f t="shared" si="1322"/>
        <v>38.117703913044458</v>
      </c>
      <c r="AD1297" s="34">
        <f t="shared" si="1323"/>
        <v>21.247725711960662</v>
      </c>
      <c r="AE1297">
        <f t="shared" si="1350"/>
        <v>21511.879807000485</v>
      </c>
      <c r="AF1297" s="36">
        <f t="shared" si="1364"/>
        <v>21.247725711960662</v>
      </c>
      <c r="AG1297" s="34">
        <f t="shared" si="1324"/>
        <v>0</v>
      </c>
      <c r="AH1297">
        <f t="shared" si="1360"/>
        <v>0</v>
      </c>
      <c r="AI1297" s="29">
        <f t="shared" si="1351"/>
        <v>0</v>
      </c>
      <c r="AJ1297">
        <f t="shared" si="1352"/>
        <v>0</v>
      </c>
      <c r="AK1297" s="36">
        <f t="shared" si="1365"/>
        <v>-1.265306118482231E-4</v>
      </c>
      <c r="AL1297" s="36">
        <f t="shared" si="1353"/>
        <v>-2.7299593952553837E-4</v>
      </c>
      <c r="AM1297" s="36">
        <f t="shared" si="1354"/>
        <v>-7.7544024312130949E-2</v>
      </c>
      <c r="AN1297" s="37">
        <f t="shared" si="1366"/>
        <v>1.013291494224277E-2</v>
      </c>
      <c r="AO1297" s="36">
        <f t="shared" si="1367"/>
        <v>1.3128896469063502</v>
      </c>
      <c r="AP1297" s="36">
        <f t="shared" si="1368"/>
        <v>43.704135505887628</v>
      </c>
      <c r="AQ1297" s="74">
        <f t="shared" si="1325"/>
        <v>6.8838764221126628E-5</v>
      </c>
      <c r="AR1297" s="73">
        <f t="shared" si="1326"/>
        <v>1.2497563341629271E-4</v>
      </c>
      <c r="AS1297" s="72">
        <f t="shared" si="1369"/>
        <v>2.2630006090295125</v>
      </c>
      <c r="AT1297" s="37">
        <f t="shared" si="1327"/>
        <v>0.23385849267105863</v>
      </c>
      <c r="AU1297" s="37">
        <f t="shared" si="1328"/>
        <v>2282.5797174635131</v>
      </c>
      <c r="AV1297" s="34">
        <f t="shared" si="1329"/>
        <v>0</v>
      </c>
      <c r="AW1297" s="34">
        <f t="shared" si="1330"/>
        <v>1.0502080514489331</v>
      </c>
      <c r="AX1297" s="37">
        <f t="shared" si="1331"/>
        <v>5.2110350391586886</v>
      </c>
      <c r="AY1297" s="7">
        <f t="shared" si="1332"/>
        <v>17.428663275101453</v>
      </c>
      <c r="AZ1297" s="37">
        <f t="shared" si="1333"/>
        <v>16.378455223652519</v>
      </c>
      <c r="BA1297" s="2">
        <f>BE1297*'mass balance'!$B$17+BF1297*'mass balance'!$C$17+BG1297*'mass balance'!$D$17+BH1297*'mass balance'!$E$17</f>
        <v>2.5616257036666486E-4</v>
      </c>
      <c r="BB1297" s="2">
        <f>BE1297*'mass balance'!$B$18+BF1297*'mass balance'!$C$18+BG1297*'mass balance'!$D$18+BH1297*'mass balance'!$E$18</f>
        <v>2.6010353298769047E-4</v>
      </c>
      <c r="BC1297" s="2">
        <f>BE1297*'mass balance'!$B$19+BF1297*'mass balance'!$C$19+BG1297*'mass balance'!$D$19+BH1297*'mass balance'!$E$19</f>
        <v>-3.2512941623461314E-4</v>
      </c>
      <c r="BD1297" s="2">
        <f>BE1297*'mass balance'!$B$20+BF1297*'mass balance'!$C$20+BG1297*'mass balance'!$D$20+BH1297*'mass balance'!$E$20</f>
        <v>1.1822887863076838E-5</v>
      </c>
      <c r="BE1297" s="2">
        <f>N1297*'mass balance'!$H$11+R1297*'mass balance'!$I$11+S1297*'mass balance'!$J$11</f>
        <v>-6.2128285304151321E-4</v>
      </c>
      <c r="BF1297" s="2">
        <f>N1297*'mass balance'!$H$12+R1297*'mass balance'!$I$12+S1297*'mass balance'!$J$12</f>
        <v>1.62314820742314E-4</v>
      </c>
      <c r="BG1297" s="2">
        <f>N1297*'mass balance'!$H$13+R1297*'mass balance'!$I$13+S1297*'mass balance'!$J$13</f>
        <v>7.5738210565734661E-5</v>
      </c>
      <c r="BH1297" s="2">
        <f>N1297*'mass balance'!$H$14+R1297*'mass balance'!$I$14+S1297*'mass balance'!$J$14</f>
        <v>6.7952812051415507E-5</v>
      </c>
      <c r="BI1297" s="36">
        <f t="shared" si="1334"/>
        <v>7.8325413151257937E-20</v>
      </c>
      <c r="BJ1297" s="36">
        <f t="shared" si="1335"/>
        <v>1.3983927135638006E-22</v>
      </c>
      <c r="BK1297" s="36">
        <f t="shared" si="1336"/>
        <v>2.6616335004527037E-19</v>
      </c>
      <c r="BL1297" s="36">
        <f t="shared" si="1337"/>
        <v>1.5166915260298517E-19</v>
      </c>
      <c r="BM1297" s="36">
        <f t="shared" si="1370"/>
        <v>9.8878418540230242E-17</v>
      </c>
      <c r="BN1297" s="36">
        <f t="shared" ca="1" si="1338"/>
        <v>0.76415052832386043</v>
      </c>
      <c r="BO1297" s="36">
        <f t="shared" ca="1" si="1355"/>
        <v>1</v>
      </c>
      <c r="BP1297" s="36">
        <f t="shared" si="1371"/>
        <v>-9.8878418540227001E-17</v>
      </c>
      <c r="BQ1297" s="36">
        <f t="shared" si="1372"/>
        <v>0.99999999999996725</v>
      </c>
      <c r="BR1297" s="2">
        <f t="shared" si="1361"/>
        <v>-5</v>
      </c>
      <c r="BS1297">
        <v>0</v>
      </c>
      <c r="BT1297" s="37">
        <f t="shared" si="1356"/>
        <v>0.32594223977519959</v>
      </c>
      <c r="BU1297" s="34">
        <f t="shared" si="1339"/>
        <v>7.2793797042357591</v>
      </c>
      <c r="BV1297" s="34">
        <f t="shared" si="1340"/>
        <v>17.428663275101453</v>
      </c>
      <c r="BW1297" s="34">
        <f t="shared" si="1341"/>
        <v>-5</v>
      </c>
      <c r="BX1297" s="34">
        <f t="shared" si="1342"/>
        <v>-5</v>
      </c>
      <c r="BY1297" s="34">
        <f t="shared" si="1343"/>
        <v>8.312596598900905</v>
      </c>
      <c r="BZ1297" s="36">
        <f t="shared" si="1357"/>
        <v>3.2512941623461314E-4</v>
      </c>
      <c r="CA1297" s="34">
        <f t="shared" si="1358"/>
        <v>1.990067044323561E-2</v>
      </c>
    </row>
    <row r="1298" spans="1:79" ht="13.2" x14ac:dyDescent="0.25">
      <c r="A1298" s="75">
        <f t="shared" si="1344"/>
        <v>3.4630136986302231</v>
      </c>
      <c r="B1298" s="34">
        <f t="shared" si="1362"/>
        <v>1264.0000000000314</v>
      </c>
      <c r="C1298">
        <f t="shared" si="1345"/>
        <v>15</v>
      </c>
      <c r="D1298" s="35">
        <f t="shared" si="1305"/>
        <v>3000</v>
      </c>
      <c r="E1298" s="27">
        <v>0</v>
      </c>
      <c r="F1298" s="64">
        <f t="shared" si="1346"/>
        <v>0.46593146951268899</v>
      </c>
      <c r="G1298" s="34">
        <v>0</v>
      </c>
      <c r="H1298" s="34">
        <f t="shared" si="1306"/>
        <v>1</v>
      </c>
      <c r="I1298" s="34">
        <f t="shared" si="1347"/>
        <v>6192.2292298236371</v>
      </c>
      <c r="J1298" s="34">
        <f t="shared" si="1307"/>
        <v>30961.167154264142</v>
      </c>
      <c r="K1298" s="34">
        <f t="shared" si="1308"/>
        <v>27276.398374699234</v>
      </c>
      <c r="L1298" s="36">
        <f t="shared" si="1359"/>
        <v>3913.1229428245388</v>
      </c>
      <c r="M1298" s="34">
        <f t="shared" si="1309"/>
        <v>52.228002934779802</v>
      </c>
      <c r="N1298" s="34">
        <f t="shared" si="1348"/>
        <v>261.14019184060004</v>
      </c>
      <c r="O1298" s="34">
        <f t="shared" si="1310"/>
        <v>4.9430669600601176</v>
      </c>
      <c r="P1298">
        <f t="shared" si="1363"/>
        <v>55.265224940940556</v>
      </c>
      <c r="Q1298" s="36">
        <f t="shared" si="1311"/>
        <v>217.18508859865102</v>
      </c>
      <c r="R1298" s="34">
        <f t="shared" si="1312"/>
        <v>114.67837777798754</v>
      </c>
      <c r="S1298" s="34">
        <f t="shared" si="1313"/>
        <v>102.50671082066349</v>
      </c>
      <c r="T1298" s="36">
        <f t="shared" si="1349"/>
        <v>-1.283373208075876E-4</v>
      </c>
      <c r="U1298" s="36">
        <f t="shared" si="1314"/>
        <v>3397.2105727323242</v>
      </c>
      <c r="V1298" s="36">
        <f t="shared" si="1315"/>
        <v>1.293900897727472E-2</v>
      </c>
      <c r="W1298" s="68">
        <f t="shared" si="1316"/>
        <v>11.180351265212968</v>
      </c>
      <c r="X1298">
        <f t="shared" si="1317"/>
        <v>7.2821882889787011</v>
      </c>
      <c r="Y1298">
        <f t="shared" si="1318"/>
        <v>1.5373874768040686E-2</v>
      </c>
      <c r="Z1298" s="34">
        <f t="shared" si="1319"/>
        <v>6.2394342047891618E-4</v>
      </c>
      <c r="AA1298" s="36">
        <f t="shared" si="1320"/>
        <v>1.1572989676571E-3</v>
      </c>
      <c r="AB1298" s="34">
        <f t="shared" si="1321"/>
        <v>1.7719373785567562E-3</v>
      </c>
      <c r="AC1298" s="36">
        <f t="shared" si="1322"/>
        <v>38.155353552442804</v>
      </c>
      <c r="AD1298" s="34">
        <f t="shared" si="1323"/>
        <v>21.257799284604175</v>
      </c>
      <c r="AE1298">
        <f t="shared" si="1350"/>
        <v>21533.127532712446</v>
      </c>
      <c r="AF1298" s="36">
        <f t="shared" si="1364"/>
        <v>21.257799284604175</v>
      </c>
      <c r="AG1298" s="34">
        <f t="shared" si="1324"/>
        <v>0</v>
      </c>
      <c r="AH1298">
        <f t="shared" si="1360"/>
        <v>0</v>
      </c>
      <c r="AI1298" s="29">
        <f t="shared" si="1351"/>
        <v>0</v>
      </c>
      <c r="AJ1298">
        <f t="shared" si="1352"/>
        <v>0</v>
      </c>
      <c r="AK1298" s="36">
        <f t="shared" si="1365"/>
        <v>-1.2497563341629271E-4</v>
      </c>
      <c r="AL1298" s="36">
        <f t="shared" si="1353"/>
        <v>-2.7294054138940016E-4</v>
      </c>
      <c r="AM1298" s="36">
        <f t="shared" si="1354"/>
        <v>-7.7406802966114407E-2</v>
      </c>
      <c r="AN1298" s="37">
        <f t="shared" si="1366"/>
        <v>1.0006384330394547E-2</v>
      </c>
      <c r="AO1298" s="36">
        <f t="shared" si="1367"/>
        <v>1.3126166509668247</v>
      </c>
      <c r="AP1298" s="36">
        <f t="shared" si="1368"/>
        <v>43.626591481575495</v>
      </c>
      <c r="AQ1298" s="74">
        <f t="shared" si="1325"/>
        <v>6.8021591860375385E-5</v>
      </c>
      <c r="AR1298" s="73">
        <f t="shared" si="1326"/>
        <v>1.2343945216583213E-4</v>
      </c>
      <c r="AS1298" s="72">
        <f t="shared" si="1369"/>
        <v>2.2615892302571212</v>
      </c>
      <c r="AT1298" s="37">
        <f t="shared" si="1327"/>
        <v>0.23108240134083269</v>
      </c>
      <c r="AU1298" s="37">
        <f t="shared" si="1328"/>
        <v>2278.5297479341643</v>
      </c>
      <c r="AV1298" s="34">
        <f t="shared" si="1329"/>
        <v>0</v>
      </c>
      <c r="AW1298" s="34">
        <f t="shared" si="1330"/>
        <v>1.0514241179048218</v>
      </c>
      <c r="AX1298" s="37">
        <f t="shared" si="1331"/>
        <v>5.2170688497041429</v>
      </c>
      <c r="AY1298" s="7">
        <f t="shared" si="1332"/>
        <v>17.448844232821934</v>
      </c>
      <c r="AZ1298" s="37">
        <f t="shared" si="1333"/>
        <v>16.397420114917111</v>
      </c>
      <c r="BA1298" s="2">
        <f>BE1298*'mass balance'!$B$17+BF1298*'mass balance'!$C$17+BG1298*'mass balance'!$D$17+BH1298*'mass balance'!$E$17</f>
        <v>2.5639095937370093E-4</v>
      </c>
      <c r="BB1298" s="2">
        <f>BE1298*'mass balance'!$B$18+BF1298*'mass balance'!$C$18+BG1298*'mass balance'!$D$18+BH1298*'mass balance'!$E$18</f>
        <v>2.6033543567175783E-4</v>
      </c>
      <c r="BC1298" s="2">
        <f>BE1298*'mass balance'!$B$19+BF1298*'mass balance'!$C$19+BG1298*'mass balance'!$D$19+BH1298*'mass balance'!$E$19</f>
        <v>-3.2541929458969722E-4</v>
      </c>
      <c r="BD1298" s="2">
        <f>BE1298*'mass balance'!$B$20+BF1298*'mass balance'!$C$20+BG1298*'mass balance'!$D$20+BH1298*'mass balance'!$E$20</f>
        <v>1.1833428894170808E-5</v>
      </c>
      <c r="BE1298" s="2">
        <f>N1298*'mass balance'!$H$11+R1298*'mass balance'!$I$11+S1298*'mass balance'!$J$11</f>
        <v>-6.2176236152523812E-4</v>
      </c>
      <c r="BF1298" s="2">
        <f>N1298*'mass balance'!$H$12+R1298*'mass balance'!$I$12+S1298*'mass balance'!$J$12</f>
        <v>1.6241433862687927E-4</v>
      </c>
      <c r="BG1298" s="2">
        <f>N1298*'mass balance'!$H$13+R1298*'mass balance'!$I$13+S1298*'mass balance'!$J$13</f>
        <v>7.5784660761981038E-5</v>
      </c>
      <c r="BH1298" s="2">
        <f>N1298*'mass balance'!$H$14+R1298*'mass balance'!$I$14+S1298*'mass balance'!$J$14</f>
        <v>6.8005258291822918E-5</v>
      </c>
      <c r="BI1298" s="36">
        <f t="shared" si="1334"/>
        <v>7.8325413151257937E-20</v>
      </c>
      <c r="BJ1298" s="36">
        <f t="shared" si="1335"/>
        <v>1.3968671813970879E-22</v>
      </c>
      <c r="BK1298" s="36">
        <f t="shared" si="1336"/>
        <v>2.6630318931662674E-19</v>
      </c>
      <c r="BL1298" s="36">
        <f t="shared" si="1337"/>
        <v>1.5169577106271875E-19</v>
      </c>
      <c r="BM1298" s="36">
        <f t="shared" si="1370"/>
        <v>9.9030087692833228E-17</v>
      </c>
      <c r="BN1298" s="36">
        <f t="shared" ca="1" si="1338"/>
        <v>0.73144848060893985</v>
      </c>
      <c r="BO1298" s="36">
        <f t="shared" ca="1" si="1355"/>
        <v>1</v>
      </c>
      <c r="BP1298" s="36">
        <f t="shared" si="1371"/>
        <v>-9.9030087692829974E-17</v>
      </c>
      <c r="BQ1298" s="36">
        <f t="shared" si="1372"/>
        <v>0.99999999999996714</v>
      </c>
      <c r="BR1298" s="2">
        <f t="shared" si="1361"/>
        <v>-5</v>
      </c>
      <c r="BS1298">
        <v>0</v>
      </c>
      <c r="BT1298" s="37">
        <f t="shared" si="1356"/>
        <v>0.32623284282617143</v>
      </c>
      <c r="BU1298" s="34">
        <f t="shared" si="1339"/>
        <v>7.2821882889787011</v>
      </c>
      <c r="BV1298" s="34">
        <f t="shared" si="1340"/>
        <v>17.448844232821934</v>
      </c>
      <c r="BW1298" s="34">
        <f t="shared" si="1341"/>
        <v>-5</v>
      </c>
      <c r="BX1298" s="34">
        <f t="shared" si="1342"/>
        <v>-5</v>
      </c>
      <c r="BY1298" s="34">
        <f t="shared" si="1343"/>
        <v>8.3190122927695551</v>
      </c>
      <c r="BZ1298" s="36">
        <f t="shared" si="1357"/>
        <v>3.2541929458969722E-4</v>
      </c>
      <c r="CA1298" s="34">
        <f t="shared" si="1358"/>
        <v>1.9895376256743577E-2</v>
      </c>
    </row>
    <row r="1299" spans="1:79" ht="13.2" x14ac:dyDescent="0.25">
      <c r="A1299" s="75">
        <f t="shared" si="1344"/>
        <v>3.4657534246576205</v>
      </c>
      <c r="B1299" s="34">
        <f t="shared" si="1362"/>
        <v>1265.0000000000314</v>
      </c>
      <c r="C1299">
        <f t="shared" si="1345"/>
        <v>15</v>
      </c>
      <c r="D1299" s="35">
        <f t="shared" si="1305"/>
        <v>3000</v>
      </c>
      <c r="E1299" s="27">
        <v>0</v>
      </c>
      <c r="F1299" s="64">
        <f t="shared" si="1346"/>
        <v>0.46593146951268899</v>
      </c>
      <c r="G1299" s="34">
        <v>0</v>
      </c>
      <c r="H1299" s="34">
        <f t="shared" si="1306"/>
        <v>1</v>
      </c>
      <c r="I1299" s="34">
        <f t="shared" si="1347"/>
        <v>6192.2292298236371</v>
      </c>
      <c r="J1299" s="34">
        <f t="shared" si="1307"/>
        <v>30985.050100316108</v>
      </c>
      <c r="K1299" s="34">
        <f t="shared" si="1308"/>
        <v>27297.438949417527</v>
      </c>
      <c r="L1299" s="36">
        <f t="shared" si="1359"/>
        <v>3917.6515959665853</v>
      </c>
      <c r="M1299" s="34">
        <f t="shared" si="1309"/>
        <v>52.228002934779802</v>
      </c>
      <c r="N1299" s="34">
        <f t="shared" si="1348"/>
        <v>261.34163118178037</v>
      </c>
      <c r="O1299" s="34">
        <f t="shared" si="1310"/>
        <v>4.9430669600601176</v>
      </c>
      <c r="P1299">
        <f t="shared" si="1363"/>
        <v>55.329183328712048</v>
      </c>
      <c r="Q1299" s="36">
        <f t="shared" si="1311"/>
        <v>217.35958880237598</v>
      </c>
      <c r="R1299" s="34">
        <f t="shared" si="1312"/>
        <v>114.79007244149003</v>
      </c>
      <c r="S1299" s="34">
        <f t="shared" si="1313"/>
        <v>102.56951636088596</v>
      </c>
      <c r="T1299" s="36">
        <f t="shared" si="1349"/>
        <v>-1.2740582001922478E-4</v>
      </c>
      <c r="U1299" s="36">
        <f t="shared" si="1314"/>
        <v>3397.2104443950034</v>
      </c>
      <c r="V1299" s="36">
        <f t="shared" si="1315"/>
        <v>1.2946936667493778E-2</v>
      </c>
      <c r="W1299" s="68">
        <f t="shared" si="1316"/>
        <v>11.193290274190243</v>
      </c>
      <c r="X1299">
        <f t="shared" si="1317"/>
        <v>7.2849964289676734</v>
      </c>
      <c r="Y1299">
        <f t="shared" si="1318"/>
        <v>1.5373874768040686E-2</v>
      </c>
      <c r="Z1299" s="34">
        <f t="shared" si="1319"/>
        <v>6.2394342047891618E-4</v>
      </c>
      <c r="AA1299" s="36">
        <f t="shared" si="1320"/>
        <v>1.1566694287690488E-3</v>
      </c>
      <c r="AB1299" s="34">
        <f t="shared" si="1321"/>
        <v>1.7719373785567562E-3</v>
      </c>
      <c r="AC1299" s="36">
        <f t="shared" si="1322"/>
        <v>38.193021041581048</v>
      </c>
      <c r="AD1299" s="34">
        <f t="shared" si="1323"/>
        <v>21.267868071196929</v>
      </c>
      <c r="AE1299">
        <f t="shared" si="1350"/>
        <v>21554.385331997051</v>
      </c>
      <c r="AF1299" s="36">
        <f t="shared" si="1364"/>
        <v>21.267868071196929</v>
      </c>
      <c r="AG1299" s="34">
        <f t="shared" si="1324"/>
        <v>0</v>
      </c>
      <c r="AH1299">
        <f t="shared" si="1360"/>
        <v>0</v>
      </c>
      <c r="AI1299" s="29">
        <f t="shared" si="1351"/>
        <v>0</v>
      </c>
      <c r="AJ1299">
        <f t="shared" si="1352"/>
        <v>0</v>
      </c>
      <c r="AK1299" s="36">
        <f t="shared" si="1365"/>
        <v>-1.2343945216583213E-4</v>
      </c>
      <c r="AL1299" s="36">
        <f t="shared" si="1353"/>
        <v>-2.7288513853570559E-4</v>
      </c>
      <c r="AM1299" s="36">
        <f t="shared" si="1354"/>
        <v>-7.7269820048694912E-2</v>
      </c>
      <c r="AN1299" s="37">
        <f t="shared" si="1366"/>
        <v>9.8814086969782541E-3</v>
      </c>
      <c r="AO1299" s="36">
        <f t="shared" si="1367"/>
        <v>1.3123437104254352</v>
      </c>
      <c r="AP1299" s="36">
        <f t="shared" si="1368"/>
        <v>43.549184678609379</v>
      </c>
      <c r="AQ1299" s="74">
        <f t="shared" si="1325"/>
        <v>6.7213950021508139E-5</v>
      </c>
      <c r="AR1299" s="73">
        <f t="shared" si="1326"/>
        <v>1.2192184471390294E-4</v>
      </c>
      <c r="AS1299" s="72">
        <f t="shared" si="1369"/>
        <v>2.2601787246629534</v>
      </c>
      <c r="AT1299" s="37">
        <f t="shared" si="1327"/>
        <v>0.22833868702241664</v>
      </c>
      <c r="AU1299" s="37">
        <f t="shared" si="1328"/>
        <v>2274.4869452016783</v>
      </c>
      <c r="AV1299" s="34">
        <f t="shared" si="1329"/>
        <v>0</v>
      </c>
      <c r="AW1299" s="34">
        <f t="shared" si="1330"/>
        <v>1.0526409299510429</v>
      </c>
      <c r="AX1299" s="37">
        <f t="shared" si="1331"/>
        <v>5.2231063607834267</v>
      </c>
      <c r="AY1299" s="7">
        <f t="shared" si="1332"/>
        <v>17.469037564924712</v>
      </c>
      <c r="AZ1299" s="37">
        <f t="shared" si="1333"/>
        <v>16.416396634973669</v>
      </c>
      <c r="BA1299" s="2">
        <f>BE1299*'mass balance'!$B$17+BF1299*'mass balance'!$C$17+BG1299*'mass balance'!$D$17+BH1299*'mass balance'!$E$17</f>
        <v>2.5661943581396362E-4</v>
      </c>
      <c r="BB1299" s="2">
        <f>BE1299*'mass balance'!$B$18+BF1299*'mass balance'!$C$18+BG1299*'mass balance'!$D$18+BH1299*'mass balance'!$E$18</f>
        <v>2.6056742713417846E-4</v>
      </c>
      <c r="BC1299" s="2">
        <f>BE1299*'mass balance'!$B$19+BF1299*'mass balance'!$C$19+BG1299*'mass balance'!$D$19+BH1299*'mass balance'!$E$19</f>
        <v>-3.2570928391772303E-4</v>
      </c>
      <c r="BD1299" s="2">
        <f>BE1299*'mass balance'!$B$20+BF1299*'mass balance'!$C$20+BG1299*'mass balance'!$D$20+BH1299*'mass balance'!$E$20</f>
        <v>1.1843973960644477E-5</v>
      </c>
      <c r="BE1299" s="2">
        <f>N1299*'mass balance'!$H$11+R1299*'mass balance'!$I$11+S1299*'mass balance'!$J$11</f>
        <v>-6.2224197900423894E-4</v>
      </c>
      <c r="BF1299" s="2">
        <f>N1299*'mass balance'!$H$12+R1299*'mass balance'!$I$12+S1299*'mass balance'!$J$12</f>
        <v>1.6251384938276706E-4</v>
      </c>
      <c r="BG1299" s="2">
        <f>N1299*'mass balance'!$H$13+R1299*'mass balance'!$I$13+S1299*'mass balance'!$J$13</f>
        <v>7.5831107550697243E-5</v>
      </c>
      <c r="BH1299" s="2">
        <f>N1299*'mass balance'!$H$14+R1299*'mass balance'!$I$14+S1299*'mass balance'!$J$14</f>
        <v>6.8057716453588624E-5</v>
      </c>
      <c r="BI1299" s="36">
        <f t="shared" si="1334"/>
        <v>7.8325413151257937E-20</v>
      </c>
      <c r="BJ1299" s="36">
        <f t="shared" si="1335"/>
        <v>1.3953450882062065E-22</v>
      </c>
      <c r="BK1299" s="36">
        <f t="shared" si="1336"/>
        <v>2.6644287603476643E-19</v>
      </c>
      <c r="BL1299" s="36">
        <f t="shared" si="1337"/>
        <v>1.5172233921128642E-19</v>
      </c>
      <c r="BM1299" s="36">
        <f t="shared" si="1370"/>
        <v>9.9181783463895942E-17</v>
      </c>
      <c r="BN1299" s="36">
        <f t="shared" ca="1" si="1338"/>
        <v>0.1195607182807954</v>
      </c>
      <c r="BO1299" s="36">
        <f t="shared" ca="1" si="1355"/>
        <v>1</v>
      </c>
      <c r="BP1299" s="36">
        <f t="shared" si="1371"/>
        <v>-9.9181783463892676E-17</v>
      </c>
      <c r="BQ1299" s="36">
        <f t="shared" si="1372"/>
        <v>0.99999999999996703</v>
      </c>
      <c r="BR1299" s="2">
        <f t="shared" si="1361"/>
        <v>-5</v>
      </c>
      <c r="BS1299">
        <v>0</v>
      </c>
      <c r="BT1299" s="37">
        <f t="shared" si="1356"/>
        <v>0.32652355712751729</v>
      </c>
      <c r="BU1299" s="34">
        <f t="shared" si="1339"/>
        <v>7.2849964289676734</v>
      </c>
      <c r="BV1299" s="34">
        <f t="shared" si="1340"/>
        <v>17.469037564924712</v>
      </c>
      <c r="BW1299" s="34">
        <f t="shared" si="1341"/>
        <v>-5</v>
      </c>
      <c r="BX1299" s="34">
        <f t="shared" si="1342"/>
        <v>-5</v>
      </c>
      <c r="BY1299" s="34">
        <f t="shared" si="1343"/>
        <v>8.3254294449655273</v>
      </c>
      <c r="BZ1299" s="36">
        <f t="shared" si="1357"/>
        <v>3.2570928391772303E-4</v>
      </c>
      <c r="CA1299" s="34">
        <f t="shared" si="1358"/>
        <v>1.9890086989728793E-2</v>
      </c>
    </row>
    <row r="1300" spans="1:79" ht="13.2" x14ac:dyDescent="0.25">
      <c r="A1300" s="75">
        <f t="shared" si="1344"/>
        <v>3.4684931506850178</v>
      </c>
      <c r="B1300" s="34">
        <f t="shared" si="1362"/>
        <v>1266.0000000000316</v>
      </c>
      <c r="C1300">
        <f t="shared" si="1345"/>
        <v>15</v>
      </c>
      <c r="D1300" s="35">
        <f t="shared" si="1305"/>
        <v>3000</v>
      </c>
      <c r="E1300" s="27">
        <v>0</v>
      </c>
      <c r="F1300" s="64">
        <f t="shared" si="1346"/>
        <v>0.46593146951268899</v>
      </c>
      <c r="G1300" s="34">
        <v>0</v>
      </c>
      <c r="H1300" s="34">
        <f t="shared" si="1306"/>
        <v>1</v>
      </c>
      <c r="I1300" s="34">
        <f t="shared" si="1347"/>
        <v>6192.2292298236371</v>
      </c>
      <c r="J1300" s="34">
        <f t="shared" si="1307"/>
        <v>31008.938470103647</v>
      </c>
      <c r="K1300" s="34">
        <f t="shared" si="1308"/>
        <v>27318.484302378558</v>
      </c>
      <c r="L1300" s="36">
        <f t="shared" si="1359"/>
        <v>3922.1830238002076</v>
      </c>
      <c r="M1300" s="34">
        <f t="shared" si="1309"/>
        <v>52.228002934779802</v>
      </c>
      <c r="N1300" s="34">
        <f t="shared" si="1348"/>
        <v>261.54311626914784</v>
      </c>
      <c r="O1300" s="34">
        <f t="shared" si="1310"/>
        <v>4.9430669600601176</v>
      </c>
      <c r="P1300">
        <f t="shared" si="1363"/>
        <v>55.393180903587123</v>
      </c>
      <c r="Q1300" s="36">
        <f t="shared" si="1311"/>
        <v>217.53413673505312</v>
      </c>
      <c r="R1300" s="34">
        <f t="shared" si="1312"/>
        <v>114.90181934882827</v>
      </c>
      <c r="S1300" s="34">
        <f t="shared" si="1313"/>
        <v>102.63231738622486</v>
      </c>
      <c r="T1300" s="36">
        <f t="shared" si="1349"/>
        <v>-1.264814443088886E-4</v>
      </c>
      <c r="U1300" s="36">
        <f t="shared" si="1314"/>
        <v>3397.2103169891834</v>
      </c>
      <c r="V1300" s="36">
        <f t="shared" si="1315"/>
        <v>1.2954863787817284E-2</v>
      </c>
      <c r="W1300" s="68">
        <f t="shared" si="1316"/>
        <v>11.206237210857736</v>
      </c>
      <c r="X1300">
        <f t="shared" si="1317"/>
        <v>7.2878041242733476</v>
      </c>
      <c r="Y1300">
        <f t="shared" si="1318"/>
        <v>1.5373874768040686E-2</v>
      </c>
      <c r="Z1300" s="34">
        <f t="shared" si="1319"/>
        <v>6.2394342047891618E-4</v>
      </c>
      <c r="AA1300" s="36">
        <f t="shared" si="1320"/>
        <v>1.1560404749656112E-3</v>
      </c>
      <c r="AB1300" s="34">
        <f t="shared" si="1321"/>
        <v>1.7719373785567562E-3</v>
      </c>
      <c r="AC1300" s="36">
        <f t="shared" si="1322"/>
        <v>38.23070637197862</v>
      </c>
      <c r="AD1300" s="34">
        <f t="shared" si="1323"/>
        <v>21.277932073262519</v>
      </c>
      <c r="AE1300">
        <f t="shared" si="1350"/>
        <v>21575.653200068249</v>
      </c>
      <c r="AF1300" s="36">
        <f t="shared" si="1364"/>
        <v>21.277932073262519</v>
      </c>
      <c r="AG1300" s="34">
        <f t="shared" si="1324"/>
        <v>0</v>
      </c>
      <c r="AH1300">
        <f t="shared" si="1360"/>
        <v>0</v>
      </c>
      <c r="AI1300" s="29">
        <f t="shared" si="1351"/>
        <v>0</v>
      </c>
      <c r="AJ1300">
        <f t="shared" si="1352"/>
        <v>0</v>
      </c>
      <c r="AK1300" s="36">
        <f t="shared" si="1365"/>
        <v>-1.2192184471390294E-4</v>
      </c>
      <c r="AL1300" s="36">
        <f t="shared" si="1353"/>
        <v>-2.728297311515456E-4</v>
      </c>
      <c r="AM1300" s="36">
        <f t="shared" si="1354"/>
        <v>-7.7133075197859224E-2</v>
      </c>
      <c r="AN1300" s="37">
        <f t="shared" si="1366"/>
        <v>9.7579692448124221E-3</v>
      </c>
      <c r="AO1300" s="36">
        <f t="shared" si="1367"/>
        <v>1.3120708252868996</v>
      </c>
      <c r="AP1300" s="36">
        <f t="shared" si="1368"/>
        <v>43.471914858560687</v>
      </c>
      <c r="AQ1300" s="74">
        <f t="shared" si="1325"/>
        <v>6.6415729569378455E-5</v>
      </c>
      <c r="AR1300" s="73">
        <f t="shared" si="1326"/>
        <v>1.2042259028560409E-4</v>
      </c>
      <c r="AS1300" s="72">
        <f t="shared" si="1369"/>
        <v>2.2587690917921606</v>
      </c>
      <c r="AT1300" s="37">
        <f t="shared" si="1327"/>
        <v>0.22562697896277414</v>
      </c>
      <c r="AU1300" s="37">
        <f t="shared" si="1328"/>
        <v>2270.4512968134054</v>
      </c>
      <c r="AV1300" s="34">
        <f t="shared" si="1329"/>
        <v>0</v>
      </c>
      <c r="AW1300" s="34">
        <f t="shared" si="1330"/>
        <v>1.0538584875341881</v>
      </c>
      <c r="AX1300" s="37">
        <f t="shared" si="1331"/>
        <v>5.2291475721250604</v>
      </c>
      <c r="AY1300" s="7">
        <f t="shared" si="1332"/>
        <v>17.489243270516987</v>
      </c>
      <c r="AZ1300" s="37">
        <f t="shared" si="1333"/>
        <v>16.435384782982798</v>
      </c>
      <c r="BA1300" s="2">
        <f>BE1300*'mass balance'!$B$17+BF1300*'mass balance'!$C$17+BG1300*'mass balance'!$D$17+BH1300*'mass balance'!$E$17</f>
        <v>2.5684799966174524E-4</v>
      </c>
      <c r="BB1300" s="2">
        <f>BE1300*'mass balance'!$B$18+BF1300*'mass balance'!$C$18+BG1300*'mass balance'!$D$18+BH1300*'mass balance'!$E$18</f>
        <v>2.6079950734884906E-4</v>
      </c>
      <c r="BC1300" s="2">
        <f>BE1300*'mass balance'!$B$19+BF1300*'mass balance'!$C$19+BG1300*'mass balance'!$D$19+BH1300*'mass balance'!$E$19</f>
        <v>-3.2599938418606121E-4</v>
      </c>
      <c r="BD1300" s="2">
        <f>BE1300*'mass balance'!$B$20+BF1300*'mass balance'!$C$20+BG1300*'mass balance'!$D$20+BH1300*'mass balance'!$E$20</f>
        <v>1.185452306131132E-5</v>
      </c>
      <c r="BE1300" s="2">
        <f>N1300*'mass balance'!$H$11+R1300*'mass balance'!$I$11+S1300*'mass balance'!$J$11</f>
        <v>-6.2272170540273288E-4</v>
      </c>
      <c r="BF1300" s="2">
        <f>N1300*'mass balance'!$H$12+R1300*'mass balance'!$I$12+S1300*'mass balance'!$J$12</f>
        <v>1.6261335298515416E-4</v>
      </c>
      <c r="BG1300" s="2">
        <f>N1300*'mass balance'!$H$13+R1300*'mass balance'!$I$13+S1300*'mass balance'!$J$13</f>
        <v>7.5877550920852983E-5</v>
      </c>
      <c r="BH1300" s="2">
        <f>N1300*'mass balance'!$H$14+R1300*'mass balance'!$I$14+S1300*'mass balance'!$J$14</f>
        <v>6.8110186528423902E-5</v>
      </c>
      <c r="BI1300" s="36">
        <f t="shared" si="1334"/>
        <v>7.8325413151257937E-20</v>
      </c>
      <c r="BJ1300" s="36">
        <f t="shared" si="1335"/>
        <v>1.3938264248019969E-22</v>
      </c>
      <c r="BK1300" s="36">
        <f t="shared" si="1336"/>
        <v>2.6658241054358705E-19</v>
      </c>
      <c r="BL1300" s="36">
        <f t="shared" si="1337"/>
        <v>1.5174885731496366E-19</v>
      </c>
      <c r="BM1300" s="36">
        <f t="shared" si="1370"/>
        <v>9.9333505803107229E-17</v>
      </c>
      <c r="BN1300" s="36">
        <f t="shared" ca="1" si="1338"/>
        <v>3.6607200412216434E-2</v>
      </c>
      <c r="BO1300" s="36">
        <f t="shared" ca="1" si="1355"/>
        <v>1</v>
      </c>
      <c r="BP1300" s="36">
        <f t="shared" si="1371"/>
        <v>-9.9333505803103938E-17</v>
      </c>
      <c r="BQ1300" s="36">
        <f t="shared" si="1372"/>
        <v>0.99999999999996692</v>
      </c>
      <c r="BR1300" s="2">
        <f t="shared" si="1361"/>
        <v>-5</v>
      </c>
      <c r="BS1300">
        <v>0</v>
      </c>
      <c r="BT1300" s="37">
        <f t="shared" si="1356"/>
        <v>0.32681438264652635</v>
      </c>
      <c r="BU1300" s="34">
        <f t="shared" si="1339"/>
        <v>7.2878041242733476</v>
      </c>
      <c r="BV1300" s="34">
        <f t="shared" si="1340"/>
        <v>17.489243270516987</v>
      </c>
      <c r="BW1300" s="34">
        <f t="shared" si="1341"/>
        <v>-5</v>
      </c>
      <c r="BX1300" s="34">
        <f t="shared" si="1342"/>
        <v>-5</v>
      </c>
      <c r="BY1300" s="34">
        <f t="shared" si="1343"/>
        <v>8.3318480544748716</v>
      </c>
      <c r="BZ1300" s="36">
        <f t="shared" si="1357"/>
        <v>3.2599938418606121E-4</v>
      </c>
      <c r="CA1300" s="34">
        <f t="shared" si="1358"/>
        <v>1.9884802635403466E-2</v>
      </c>
    </row>
    <row r="1301" spans="1:79" ht="13.2" x14ac:dyDescent="0.25">
      <c r="A1301" s="75">
        <f t="shared" si="1344"/>
        <v>3.4712328767124152</v>
      </c>
      <c r="B1301" s="34">
        <f t="shared" si="1362"/>
        <v>1267.0000000000316</v>
      </c>
      <c r="C1301">
        <f t="shared" si="1345"/>
        <v>15</v>
      </c>
      <c r="D1301" s="35">
        <f t="shared" si="1305"/>
        <v>3000</v>
      </c>
      <c r="E1301" s="27">
        <v>0</v>
      </c>
      <c r="F1301" s="64">
        <f t="shared" si="1346"/>
        <v>0.46593146951268899</v>
      </c>
      <c r="G1301" s="34">
        <v>0</v>
      </c>
      <c r="H1301" s="34">
        <f t="shared" si="1306"/>
        <v>1</v>
      </c>
      <c r="I1301" s="34">
        <f t="shared" si="1347"/>
        <v>6192.2292298236371</v>
      </c>
      <c r="J1301" s="34">
        <f t="shared" si="1307"/>
        <v>31032.832259854575</v>
      </c>
      <c r="K1301" s="34">
        <f t="shared" si="1308"/>
        <v>27339.534430259082</v>
      </c>
      <c r="L1301" s="36">
        <f t="shared" si="1359"/>
        <v>3926.7172261259439</v>
      </c>
      <c r="M1301" s="34">
        <f t="shared" si="1309"/>
        <v>52.228002934779802</v>
      </c>
      <c r="N1301" s="34">
        <f t="shared" si="1348"/>
        <v>261.74464707088629</v>
      </c>
      <c r="O1301" s="34">
        <f t="shared" si="1310"/>
        <v>4.9430669600601176</v>
      </c>
      <c r="P1301">
        <f t="shared" si="1363"/>
        <v>55.457217662748761</v>
      </c>
      <c r="Q1301" s="36">
        <f t="shared" si="1311"/>
        <v>217.70873237125926</v>
      </c>
      <c r="R1301" s="34">
        <f t="shared" si="1312"/>
        <v>115.01361849023046</v>
      </c>
      <c r="S1301" s="34">
        <f t="shared" si="1313"/>
        <v>102.69511388102883</v>
      </c>
      <c r="T1301" s="36">
        <f t="shared" si="1349"/>
        <v>-1.2556413634443541E-4</v>
      </c>
      <c r="U1301" s="36">
        <f t="shared" si="1314"/>
        <v>3397.2101905077393</v>
      </c>
      <c r="V1301" s="36">
        <f t="shared" si="1315"/>
        <v>1.2962790336269618E-2</v>
      </c>
      <c r="W1301" s="68">
        <f t="shared" si="1316"/>
        <v>11.219192074645553</v>
      </c>
      <c r="X1301">
        <f t="shared" si="1317"/>
        <v>7.2906113749663755</v>
      </c>
      <c r="Y1301">
        <f t="shared" si="1318"/>
        <v>1.5373874768040686E-2</v>
      </c>
      <c r="Z1301" s="34">
        <f t="shared" si="1319"/>
        <v>6.2394342047891618E-4</v>
      </c>
      <c r="AA1301" s="36">
        <f t="shared" si="1320"/>
        <v>1.1554121054371154E-3</v>
      </c>
      <c r="AB1301" s="34">
        <f t="shared" si="1321"/>
        <v>1.7719373785567562E-3</v>
      </c>
      <c r="AC1301" s="36">
        <f t="shared" si="1322"/>
        <v>38.268409535157623</v>
      </c>
      <c r="AD1301" s="34">
        <f t="shared" si="1323"/>
        <v>21.287991292324065</v>
      </c>
      <c r="AE1301">
        <f t="shared" si="1350"/>
        <v>21596.931132141512</v>
      </c>
      <c r="AF1301" s="36">
        <f t="shared" si="1364"/>
        <v>21.287991292324065</v>
      </c>
      <c r="AG1301" s="34">
        <f t="shared" si="1324"/>
        <v>0</v>
      </c>
      <c r="AH1301">
        <f t="shared" si="1360"/>
        <v>0</v>
      </c>
      <c r="AI1301" s="29">
        <f t="shared" si="1351"/>
        <v>0</v>
      </c>
      <c r="AJ1301">
        <f t="shared" si="1352"/>
        <v>0</v>
      </c>
      <c r="AK1301" s="36">
        <f t="shared" si="1365"/>
        <v>-1.2042259028560409E-4</v>
      </c>
      <c r="AL1301" s="36">
        <f t="shared" si="1353"/>
        <v>-2.7277431942187988E-4</v>
      </c>
      <c r="AM1301" s="36">
        <f t="shared" si="1354"/>
        <v>-7.6996568051521982E-2</v>
      </c>
      <c r="AN1301" s="37">
        <f t="shared" si="1366"/>
        <v>9.6360474000985186E-3</v>
      </c>
      <c r="AO1301" s="36">
        <f t="shared" si="1367"/>
        <v>1.3117979955557479</v>
      </c>
      <c r="AP1301" s="36">
        <f t="shared" si="1368"/>
        <v>43.394781783362831</v>
      </c>
      <c r="AQ1301" s="74">
        <f t="shared" si="1325"/>
        <v>6.5626822595035706E-5</v>
      </c>
      <c r="AR1301" s="73">
        <f t="shared" si="1326"/>
        <v>1.1894147068417986E-4</v>
      </c>
      <c r="AS1301" s="72">
        <f t="shared" si="1369"/>
        <v>2.2573603311891084</v>
      </c>
      <c r="AT1301" s="37">
        <f t="shared" si="1327"/>
        <v>0.22294691057449151</v>
      </c>
      <c r="AU1301" s="37">
        <f t="shared" si="1328"/>
        <v>2266.4227903356032</v>
      </c>
      <c r="AV1301" s="34">
        <f t="shared" si="1329"/>
        <v>0</v>
      </c>
      <c r="AW1301" s="34">
        <f t="shared" si="1330"/>
        <v>1.0550767906006637</v>
      </c>
      <c r="AX1301" s="37">
        <f t="shared" si="1331"/>
        <v>5.2351924834566912</v>
      </c>
      <c r="AY1301" s="7">
        <f t="shared" si="1332"/>
        <v>17.509461348702906</v>
      </c>
      <c r="AZ1301" s="37">
        <f t="shared" si="1333"/>
        <v>16.454384558102245</v>
      </c>
      <c r="BA1301" s="2">
        <f>BE1301*'mass balance'!$B$17+BF1301*'mass balance'!$C$17+BG1301*'mass balance'!$D$17+BH1301*'mass balance'!$E$17</f>
        <v>2.5707665089133298E-4</v>
      </c>
      <c r="BB1301" s="2">
        <f>BE1301*'mass balance'!$B$18+BF1301*'mass balance'!$C$18+BG1301*'mass balance'!$D$18+BH1301*'mass balance'!$E$18</f>
        <v>2.610316762896611E-4</v>
      </c>
      <c r="BC1301" s="2">
        <f>BE1301*'mass balance'!$B$19+BF1301*'mass balance'!$C$19+BG1301*'mass balance'!$D$19+BH1301*'mass balance'!$E$19</f>
        <v>-3.2628959536207643E-4</v>
      </c>
      <c r="BD1301" s="2">
        <f>BE1301*'mass balance'!$B$20+BF1301*'mass balance'!$C$20+BG1301*'mass balance'!$D$20+BH1301*'mass balance'!$E$20</f>
        <v>1.18650761949846E-5</v>
      </c>
      <c r="BE1301" s="2">
        <f>N1301*'mass balance'!$H$11+R1301*'mass balance'!$I$11+S1301*'mass balance'!$J$11</f>
        <v>-6.2320154064496726E-4</v>
      </c>
      <c r="BF1301" s="2">
        <f>N1301*'mass balance'!$H$12+R1301*'mass balance'!$I$12+S1301*'mass balance'!$J$12</f>
        <v>1.627128494092421E-4</v>
      </c>
      <c r="BG1301" s="2">
        <f>N1301*'mass balance'!$H$13+R1301*'mass balance'!$I$13+S1301*'mass balance'!$J$13</f>
        <v>7.592399086142588E-5</v>
      </c>
      <c r="BH1301" s="2">
        <f>N1301*'mass balance'!$H$14+R1301*'mass balance'!$I$14+S1301*'mass balance'!$J$14</f>
        <v>6.816266850804329E-5</v>
      </c>
      <c r="BI1301" s="36">
        <f t="shared" si="1334"/>
        <v>7.8325413151257937E-20</v>
      </c>
      <c r="BJ1301" s="36">
        <f t="shared" si="1335"/>
        <v>1.392311182024221E-22</v>
      </c>
      <c r="BK1301" s="36">
        <f t="shared" si="1336"/>
        <v>2.6672179318606725E-19</v>
      </c>
      <c r="BL1301" s="36">
        <f t="shared" si="1337"/>
        <v>1.5177532563892124E-19</v>
      </c>
      <c r="BM1301" s="36">
        <f t="shared" si="1370"/>
        <v>9.9485254660422196E-17</v>
      </c>
      <c r="BN1301" s="36">
        <f t="shared" ca="1" si="1338"/>
        <v>0.12617765725271901</v>
      </c>
      <c r="BO1301" s="36">
        <f t="shared" ca="1" si="1355"/>
        <v>1</v>
      </c>
      <c r="BP1301" s="36">
        <f t="shared" si="1371"/>
        <v>-9.9485254660418893E-17</v>
      </c>
      <c r="BQ1301" s="36">
        <f t="shared" si="1372"/>
        <v>0.9999999999999668</v>
      </c>
      <c r="BR1301" s="2">
        <f t="shared" si="1361"/>
        <v>-5</v>
      </c>
      <c r="BS1301">
        <v>0</v>
      </c>
      <c r="BT1301" s="37">
        <f t="shared" si="1356"/>
        <v>0.32710531935048165</v>
      </c>
      <c r="BU1301" s="34">
        <f t="shared" si="1339"/>
        <v>7.2906113749663755</v>
      </c>
      <c r="BV1301" s="34">
        <f t="shared" si="1340"/>
        <v>17.509461348702906</v>
      </c>
      <c r="BW1301" s="34">
        <f t="shared" si="1341"/>
        <v>-5</v>
      </c>
      <c r="BX1301" s="34">
        <f t="shared" si="1342"/>
        <v>-5</v>
      </c>
      <c r="BY1301" s="34">
        <f t="shared" si="1343"/>
        <v>8.3382681202840327</v>
      </c>
      <c r="BZ1301" s="36">
        <f t="shared" si="1357"/>
        <v>3.2628959536207643E-4</v>
      </c>
      <c r="CA1301" s="34">
        <f t="shared" si="1358"/>
        <v>1.9879523186992303E-2</v>
      </c>
    </row>
    <row r="1302" spans="1:79" ht="13.2" x14ac:dyDescent="0.25">
      <c r="A1302" s="75">
        <f t="shared" si="1344"/>
        <v>3.4739726027398126</v>
      </c>
      <c r="B1302" s="34">
        <f t="shared" si="1362"/>
        <v>1268.0000000000316</v>
      </c>
      <c r="C1302">
        <f t="shared" si="1345"/>
        <v>15</v>
      </c>
      <c r="D1302" s="35">
        <f t="shared" si="1305"/>
        <v>3000</v>
      </c>
      <c r="E1302" s="27">
        <v>0</v>
      </c>
      <c r="F1302" s="64">
        <f t="shared" si="1346"/>
        <v>0.46593146951268899</v>
      </c>
      <c r="G1302" s="34">
        <v>0</v>
      </c>
      <c r="H1302" s="34">
        <f t="shared" si="1306"/>
        <v>1</v>
      </c>
      <c r="I1302" s="34">
        <f t="shared" si="1347"/>
        <v>6192.2292298236371</v>
      </c>
      <c r="J1302" s="34">
        <f t="shared" si="1307"/>
        <v>31056.731465798181</v>
      </c>
      <c r="K1302" s="34">
        <f t="shared" si="1308"/>
        <v>27360.589329737159</v>
      </c>
      <c r="L1302" s="36">
        <f t="shared" si="1359"/>
        <v>3931.254202743638</v>
      </c>
      <c r="M1302" s="34">
        <f t="shared" si="1309"/>
        <v>52.228002934779802</v>
      </c>
      <c r="N1302" s="34">
        <f t="shared" si="1348"/>
        <v>261.94622355519181</v>
      </c>
      <c r="O1302" s="34">
        <f t="shared" si="1310"/>
        <v>4.9430669600601176</v>
      </c>
      <c r="P1302">
        <f t="shared" si="1363"/>
        <v>55.521293603370161</v>
      </c>
      <c r="Q1302" s="36">
        <f t="shared" si="1311"/>
        <v>217.8833756855791</v>
      </c>
      <c r="R1302" s="34">
        <f t="shared" si="1312"/>
        <v>115.12546985591717</v>
      </c>
      <c r="S1302" s="34">
        <f t="shared" si="1313"/>
        <v>102.75790582966189</v>
      </c>
      <c r="T1302" s="36">
        <f t="shared" si="1349"/>
        <v>-1.2465383927486671E-4</v>
      </c>
      <c r="U1302" s="36">
        <f t="shared" si="1314"/>
        <v>3397.2100649436029</v>
      </c>
      <c r="V1302" s="36">
        <f t="shared" si="1315"/>
        <v>1.2970716310877135E-2</v>
      </c>
      <c r="W1302" s="68">
        <f t="shared" si="1316"/>
        <v>11.232154864981823</v>
      </c>
      <c r="X1302">
        <f t="shared" si="1317"/>
        <v>7.2934181811173957</v>
      </c>
      <c r="Y1302">
        <f t="shared" si="1318"/>
        <v>1.5373874768040686E-2</v>
      </c>
      <c r="Z1302" s="34">
        <f t="shared" si="1319"/>
        <v>6.2394342047891618E-4</v>
      </c>
      <c r="AA1302" s="36">
        <f t="shared" si="1320"/>
        <v>1.1547843193754012E-3</v>
      </c>
      <c r="AB1302" s="34">
        <f t="shared" si="1321"/>
        <v>1.7719373785567562E-3</v>
      </c>
      <c r="AC1302" s="36">
        <f t="shared" si="1322"/>
        <v>38.306130522642881</v>
      </c>
      <c r="AD1302" s="34">
        <f t="shared" si="1323"/>
        <v>21.298045729904139</v>
      </c>
      <c r="AE1302">
        <f t="shared" si="1350"/>
        <v>21618.219123433835</v>
      </c>
      <c r="AF1302" s="36">
        <f t="shared" si="1364"/>
        <v>21.298045729904139</v>
      </c>
      <c r="AG1302" s="34">
        <f t="shared" si="1324"/>
        <v>0</v>
      </c>
      <c r="AH1302">
        <f t="shared" si="1360"/>
        <v>0</v>
      </c>
      <c r="AI1302" s="29">
        <f t="shared" si="1351"/>
        <v>0</v>
      </c>
      <c r="AJ1302">
        <f t="shared" si="1352"/>
        <v>0</v>
      </c>
      <c r="AK1302" s="36">
        <f t="shared" si="1365"/>
        <v>-1.1894147068417986E-4</v>
      </c>
      <c r="AL1302" s="36">
        <f t="shared" si="1353"/>
        <v>-2.7271890352956033E-4</v>
      </c>
      <c r="AM1302" s="36">
        <f t="shared" si="1354"/>
        <v>-7.6860298247534042E-2</v>
      </c>
      <c r="AN1302" s="37">
        <f t="shared" si="1366"/>
        <v>9.5156248098129149E-3</v>
      </c>
      <c r="AO1302" s="36">
        <f t="shared" si="1367"/>
        <v>1.311525221236326</v>
      </c>
      <c r="AP1302" s="36">
        <f t="shared" si="1368"/>
        <v>43.317785215311311</v>
      </c>
      <c r="AQ1302" s="74">
        <f t="shared" si="1325"/>
        <v>6.4847122402217334E-5</v>
      </c>
      <c r="AR1302" s="73">
        <f t="shared" si="1326"/>
        <v>1.1747827026146401E-4</v>
      </c>
      <c r="AS1302" s="72">
        <f t="shared" si="1369"/>
        <v>2.2559524423973905</v>
      </c>
      <c r="AT1302" s="37">
        <f t="shared" si="1327"/>
        <v>0.22029811938988919</v>
      </c>
      <c r="AU1302" s="37">
        <f t="shared" si="1328"/>
        <v>2262.4014133534401</v>
      </c>
      <c r="AV1302" s="34">
        <f t="shared" si="1329"/>
        <v>0</v>
      </c>
      <c r="AW1302" s="34">
        <f t="shared" si="1330"/>
        <v>1.0562958390966894</v>
      </c>
      <c r="AX1302" s="37">
        <f t="shared" si="1331"/>
        <v>5.2412410945050816</v>
      </c>
      <c r="AY1302" s="7">
        <f t="shared" si="1332"/>
        <v>17.529691798583592</v>
      </c>
      <c r="AZ1302" s="37">
        <f t="shared" si="1333"/>
        <v>16.473395959486904</v>
      </c>
      <c r="BA1302" s="2">
        <f>BE1302*'mass balance'!$B$17+BF1302*'mass balance'!$C$17+BG1302*'mass balance'!$D$17+BH1302*'mass balance'!$E$17</f>
        <v>2.5730538947700917E-4</v>
      </c>
      <c r="BB1302" s="2">
        <f>BE1302*'mass balance'!$B$18+BF1302*'mass balance'!$C$18+BG1302*'mass balance'!$D$18+BH1302*'mass balance'!$E$18</f>
        <v>2.612639339305017E-4</v>
      </c>
      <c r="BC1302" s="2">
        <f>BE1302*'mass balance'!$B$19+BF1302*'mass balance'!$C$19+BG1302*'mass balance'!$D$19+BH1302*'mass balance'!$E$19</f>
        <v>-3.2657991741312704E-4</v>
      </c>
      <c r="BD1302" s="2">
        <f>BE1302*'mass balance'!$B$20+BF1302*'mass balance'!$C$20+BG1302*'mass balance'!$D$20+BH1302*'mass balance'!$E$20</f>
        <v>1.187563336047735E-5</v>
      </c>
      <c r="BE1302" s="2">
        <f>N1302*'mass balance'!$H$11+R1302*'mass balance'!$I$11+S1302*'mass balance'!$J$11</f>
        <v>-6.2368148465521858E-4</v>
      </c>
      <c r="BF1302" s="2">
        <f>N1302*'mass balance'!$H$12+R1302*'mass balance'!$I$12+S1302*'mass balance'!$J$12</f>
        <v>1.6281233863025686E-4</v>
      </c>
      <c r="BG1302" s="2">
        <f>N1302*'mass balance'!$H$13+R1302*'mass balance'!$I$13+S1302*'mass balance'!$J$13</f>
        <v>7.5970427361401251E-5</v>
      </c>
      <c r="BH1302" s="2">
        <f>N1302*'mass balance'!$H$14+R1302*'mass balance'!$I$14+S1302*'mass balance'!$J$14</f>
        <v>6.8215162384164529E-5</v>
      </c>
      <c r="BI1302" s="36">
        <f t="shared" si="1334"/>
        <v>7.8325413151257937E-20</v>
      </c>
      <c r="BJ1302" s="36">
        <f t="shared" si="1335"/>
        <v>1.3907993507414431E-22</v>
      </c>
      <c r="BK1302" s="36">
        <f t="shared" si="1336"/>
        <v>2.6686102430426968E-19</v>
      </c>
      <c r="BL1302" s="36">
        <f t="shared" si="1337"/>
        <v>1.5180174444722965E-19</v>
      </c>
      <c r="BM1302" s="36">
        <f t="shared" si="1370"/>
        <v>9.9637029986061119E-17</v>
      </c>
      <c r="BN1302" s="36">
        <f t="shared" ca="1" si="1338"/>
        <v>0.71012515593919223</v>
      </c>
      <c r="BO1302" s="36">
        <f t="shared" ca="1" si="1355"/>
        <v>1</v>
      </c>
      <c r="BP1302" s="36">
        <f t="shared" si="1371"/>
        <v>-9.9637029986057803E-17</v>
      </c>
      <c r="BQ1302" s="36">
        <f t="shared" si="1372"/>
        <v>0.99999999999996669</v>
      </c>
      <c r="BR1302" s="2">
        <f t="shared" si="1361"/>
        <v>-5</v>
      </c>
      <c r="BS1302">
        <v>0</v>
      </c>
      <c r="BT1302" s="37">
        <f t="shared" si="1356"/>
        <v>0.32739636720665988</v>
      </c>
      <c r="BU1302" s="34">
        <f t="shared" si="1339"/>
        <v>7.2934181811173957</v>
      </c>
      <c r="BV1302" s="34">
        <f t="shared" si="1340"/>
        <v>17.529691798583592</v>
      </c>
      <c r="BW1302" s="34">
        <f t="shared" si="1341"/>
        <v>-5</v>
      </c>
      <c r="BX1302" s="34">
        <f t="shared" si="1342"/>
        <v>-5</v>
      </c>
      <c r="BY1302" s="34">
        <f t="shared" si="1343"/>
        <v>8.344689641379853</v>
      </c>
      <c r="BZ1302" s="36">
        <f t="shared" si="1357"/>
        <v>3.2657991741312704E-4</v>
      </c>
      <c r="CA1302" s="34">
        <f t="shared" si="1358"/>
        <v>1.9874248637732451E-2</v>
      </c>
    </row>
    <row r="1303" spans="1:79" ht="13.2" x14ac:dyDescent="0.25">
      <c r="A1303" s="75">
        <f t="shared" si="1344"/>
        <v>3.4767123287672099</v>
      </c>
      <c r="B1303" s="34">
        <f t="shared" si="1362"/>
        <v>1269.0000000000316</v>
      </c>
      <c r="C1303">
        <f t="shared" si="1345"/>
        <v>15</v>
      </c>
      <c r="D1303" s="35">
        <f t="shared" si="1305"/>
        <v>3000</v>
      </c>
      <c r="E1303" s="27">
        <v>0</v>
      </c>
      <c r="F1303" s="64">
        <f t="shared" si="1346"/>
        <v>0.46593146951268899</v>
      </c>
      <c r="G1303" s="34">
        <v>0</v>
      </c>
      <c r="H1303" s="34">
        <f t="shared" si="1306"/>
        <v>1</v>
      </c>
      <c r="I1303" s="34">
        <f t="shared" si="1347"/>
        <v>6192.2292298236371</v>
      </c>
      <c r="J1303" s="34">
        <f t="shared" si="1307"/>
        <v>31080.636084165231</v>
      </c>
      <c r="K1303" s="34">
        <f t="shared" si="1308"/>
        <v>27381.648997492124</v>
      </c>
      <c r="L1303" s="36">
        <f t="shared" si="1359"/>
        <v>3935.7939534524448</v>
      </c>
      <c r="M1303" s="34">
        <f t="shared" si="1309"/>
        <v>52.228002934779802</v>
      </c>
      <c r="N1303" s="34">
        <f t="shared" si="1348"/>
        <v>262.14784569027296</v>
      </c>
      <c r="O1303" s="34">
        <f t="shared" si="1310"/>
        <v>4.9430669600601176</v>
      </c>
      <c r="P1303">
        <f t="shared" si="1363"/>
        <v>55.585408722614766</v>
      </c>
      <c r="Q1303" s="36">
        <f t="shared" si="1311"/>
        <v>218.05806665260553</v>
      </c>
      <c r="R1303" s="34">
        <f t="shared" si="1312"/>
        <v>115.23737343610155</v>
      </c>
      <c r="S1303" s="34">
        <f t="shared" si="1313"/>
        <v>102.82069321650398</v>
      </c>
      <c r="T1303" s="36">
        <f t="shared" si="1349"/>
        <v>-1.2375049673571165E-4</v>
      </c>
      <c r="U1303" s="36">
        <f t="shared" si="1314"/>
        <v>3397.2099402897638</v>
      </c>
      <c r="V1303" s="36">
        <f t="shared" si="1315"/>
        <v>1.2978641709668155E-2</v>
      </c>
      <c r="W1303" s="68">
        <f t="shared" si="1316"/>
        <v>11.245125581292699</v>
      </c>
      <c r="X1303">
        <f t="shared" si="1317"/>
        <v>7.2962245427970274</v>
      </c>
      <c r="Y1303">
        <f t="shared" si="1318"/>
        <v>1.5373874768040686E-2</v>
      </c>
      <c r="Z1303" s="34">
        <f t="shared" si="1319"/>
        <v>6.2394342047891618E-4</v>
      </c>
      <c r="AA1303" s="36">
        <f t="shared" si="1320"/>
        <v>1.1541571159738152E-3</v>
      </c>
      <c r="AB1303" s="34">
        <f t="shared" si="1321"/>
        <v>1.7719373785567562E-3</v>
      </c>
      <c r="AC1303" s="36">
        <f t="shared" si="1322"/>
        <v>38.343869325961919</v>
      </c>
      <c r="AD1303" s="34">
        <f t="shared" si="1323"/>
        <v>21.308095387524858</v>
      </c>
      <c r="AE1303">
        <f t="shared" si="1350"/>
        <v>21639.517169163741</v>
      </c>
      <c r="AF1303" s="36">
        <f t="shared" si="1364"/>
        <v>21.308095387524858</v>
      </c>
      <c r="AG1303" s="34">
        <f t="shared" si="1324"/>
        <v>0</v>
      </c>
      <c r="AH1303">
        <f t="shared" si="1360"/>
        <v>0</v>
      </c>
      <c r="AI1303" s="29">
        <f t="shared" si="1351"/>
        <v>0</v>
      </c>
      <c r="AJ1303">
        <f t="shared" si="1352"/>
        <v>0</v>
      </c>
      <c r="AK1303" s="36">
        <f t="shared" si="1365"/>
        <v>-1.1747827026146401E-4</v>
      </c>
      <c r="AL1303" s="36">
        <f t="shared" si="1353"/>
        <v>-2.7266348365535424E-4</v>
      </c>
      <c r="AM1303" s="36">
        <f t="shared" si="1354"/>
        <v>-7.672426542369061E-2</v>
      </c>
      <c r="AN1303" s="37">
        <f t="shared" si="1366"/>
        <v>9.3966833391287349E-3</v>
      </c>
      <c r="AO1303" s="36">
        <f t="shared" si="1367"/>
        <v>1.3112525023327963</v>
      </c>
      <c r="AP1303" s="36">
        <f t="shared" si="1368"/>
        <v>43.240924917063779</v>
      </c>
      <c r="AQ1303" s="74">
        <f t="shared" si="1325"/>
        <v>6.4076523493986713E-5</v>
      </c>
      <c r="AR1303" s="73">
        <f t="shared" si="1326"/>
        <v>1.1603277588865625E-4</v>
      </c>
      <c r="AS1303" s="72">
        <f t="shared" si="1369"/>
        <v>2.2545454249598418</v>
      </c>
      <c r="AT1303" s="37">
        <f t="shared" si="1327"/>
        <v>0.21768024701562785</v>
      </c>
      <c r="AU1303" s="37">
        <f t="shared" si="1328"/>
        <v>2258.3871534710001</v>
      </c>
      <c r="AV1303" s="34">
        <f t="shared" si="1329"/>
        <v>0</v>
      </c>
      <c r="AW1303" s="34">
        <f t="shared" si="1330"/>
        <v>1.0575156329682995</v>
      </c>
      <c r="AX1303" s="37">
        <f t="shared" si="1331"/>
        <v>5.2472934049961211</v>
      </c>
      <c r="AY1303" s="7">
        <f t="shared" si="1332"/>
        <v>17.549934619257119</v>
      </c>
      <c r="AZ1303" s="37">
        <f t="shared" si="1333"/>
        <v>16.492418986288818</v>
      </c>
      <c r="BA1303" s="2">
        <f>BE1303*'mass balance'!$B$17+BF1303*'mass balance'!$C$17+BG1303*'mass balance'!$D$17+BH1303*'mass balance'!$E$17</f>
        <v>2.5753421539305129E-4</v>
      </c>
      <c r="BB1303" s="2">
        <f>BE1303*'mass balance'!$B$18+BF1303*'mass balance'!$C$18+BG1303*'mass balance'!$D$18+BH1303*'mass balance'!$E$18</f>
        <v>2.614962802452523E-4</v>
      </c>
      <c r="BC1303" s="2">
        <f>BE1303*'mass balance'!$B$19+BF1303*'mass balance'!$C$19+BG1303*'mass balance'!$D$19+BH1303*'mass balance'!$E$19</f>
        <v>-3.2687035030656516E-4</v>
      </c>
      <c r="BD1303" s="2">
        <f>BE1303*'mass balance'!$B$20+BF1303*'mass balance'!$C$20+BG1303*'mass balance'!$D$20+BH1303*'mass balance'!$E$20</f>
        <v>1.1886194556602368E-5</v>
      </c>
      <c r="BE1303" s="2">
        <f>N1303*'mass balance'!$H$11+R1303*'mass balance'!$I$11+S1303*'mass balance'!$J$11</f>
        <v>-6.2416153735779273E-4</v>
      </c>
      <c r="BF1303" s="2">
        <f>N1303*'mass balance'!$H$12+R1303*'mass balance'!$I$12+S1303*'mass balance'!$J$12</f>
        <v>1.6291182062344955E-4</v>
      </c>
      <c r="BG1303" s="2">
        <f>N1303*'mass balance'!$H$13+R1303*'mass balance'!$I$13+S1303*'mass balance'!$J$13</f>
        <v>7.6016860409771383E-5</v>
      </c>
      <c r="BH1303" s="2">
        <f>N1303*'mass balance'!$H$14+R1303*'mass balance'!$I$14+S1303*'mass balance'!$J$14</f>
        <v>6.8267668148508568E-5</v>
      </c>
      <c r="BI1303" s="36">
        <f t="shared" si="1334"/>
        <v>7.8325413151257937E-20</v>
      </c>
      <c r="BJ1303" s="36">
        <f t="shared" si="1335"/>
        <v>1.3892909218509381E-22</v>
      </c>
      <c r="BK1303" s="36">
        <f t="shared" si="1336"/>
        <v>2.6700010423934383E-19</v>
      </c>
      <c r="BL1303" s="36">
        <f t="shared" si="1337"/>
        <v>1.5182811400286397E-19</v>
      </c>
      <c r="BM1303" s="36">
        <f t="shared" si="1370"/>
        <v>9.9788831730508345E-17</v>
      </c>
      <c r="BN1303" s="36">
        <f t="shared" ca="1" si="1338"/>
        <v>0.92079654044137516</v>
      </c>
      <c r="BO1303" s="36">
        <f t="shared" ca="1" si="1355"/>
        <v>1</v>
      </c>
      <c r="BP1303" s="36">
        <f t="shared" si="1371"/>
        <v>-9.9788831730505005E-17</v>
      </c>
      <c r="BQ1303" s="36">
        <f t="shared" si="1372"/>
        <v>0.99999999999996658</v>
      </c>
      <c r="BR1303" s="2">
        <f t="shared" si="1361"/>
        <v>-5</v>
      </c>
      <c r="BS1303">
        <v>0</v>
      </c>
      <c r="BT1303" s="37">
        <f t="shared" si="1356"/>
        <v>0.32768752618233155</v>
      </c>
      <c r="BU1303" s="34">
        <f t="shared" si="1339"/>
        <v>7.2962245427970274</v>
      </c>
      <c r="BV1303" s="34">
        <f t="shared" si="1340"/>
        <v>17.549934619257119</v>
      </c>
      <c r="BW1303" s="34">
        <f t="shared" si="1341"/>
        <v>-5</v>
      </c>
      <c r="BX1303" s="34">
        <f t="shared" si="1342"/>
        <v>-5</v>
      </c>
      <c r="BY1303" s="34">
        <f t="shared" si="1343"/>
        <v>8.3511126167495657</v>
      </c>
      <c r="BZ1303" s="36">
        <f t="shared" si="1357"/>
        <v>3.2687035030656516E-4</v>
      </c>
      <c r="CA1303" s="34">
        <f t="shared" si="1358"/>
        <v>1.9868978980873499E-2</v>
      </c>
    </row>
    <row r="1304" spans="1:79" ht="13.2" x14ac:dyDescent="0.25">
      <c r="A1304" s="75">
        <f t="shared" si="1344"/>
        <v>3.4794520547946073</v>
      </c>
      <c r="B1304" s="34">
        <f t="shared" si="1362"/>
        <v>1270.0000000000316</v>
      </c>
      <c r="C1304">
        <f t="shared" si="1345"/>
        <v>15</v>
      </c>
      <c r="D1304" s="35">
        <f t="shared" si="1305"/>
        <v>3000</v>
      </c>
      <c r="E1304" s="27">
        <v>0</v>
      </c>
      <c r="F1304" s="64">
        <f t="shared" si="1346"/>
        <v>0.46593146951268899</v>
      </c>
      <c r="G1304" s="34">
        <v>0</v>
      </c>
      <c r="H1304" s="34">
        <f t="shared" si="1306"/>
        <v>1</v>
      </c>
      <c r="I1304" s="34">
        <f t="shared" si="1347"/>
        <v>6192.2292298236371</v>
      </c>
      <c r="J1304" s="34">
        <f t="shared" si="1307"/>
        <v>31104.546111187974</v>
      </c>
      <c r="K1304" s="34">
        <f t="shared" si="1308"/>
        <v>27402.713430204647</v>
      </c>
      <c r="L1304" s="36">
        <f t="shared" si="1359"/>
        <v>3940.3364780508286</v>
      </c>
      <c r="M1304" s="34">
        <f t="shared" si="1309"/>
        <v>52.228002934779802</v>
      </c>
      <c r="N1304" s="34">
        <f t="shared" si="1348"/>
        <v>262.34951344435092</v>
      </c>
      <c r="O1304" s="34">
        <f t="shared" si="1310"/>
        <v>4.9430669600601176</v>
      </c>
      <c r="P1304">
        <f t="shared" si="1363"/>
        <v>55.649563017636289</v>
      </c>
      <c r="Q1304" s="36">
        <f t="shared" si="1311"/>
        <v>218.23280524693939</v>
      </c>
      <c r="R1304" s="34">
        <f t="shared" si="1312"/>
        <v>115.34932922098903</v>
      </c>
      <c r="S1304" s="34">
        <f t="shared" si="1313"/>
        <v>102.88347602595036</v>
      </c>
      <c r="T1304" s="36">
        <f t="shared" si="1349"/>
        <v>-1.2285405282903437E-4</v>
      </c>
      <c r="U1304" s="36">
        <f t="shared" si="1314"/>
        <v>3397.2098165392672</v>
      </c>
      <c r="V1304" s="36">
        <f t="shared" si="1315"/>
        <v>1.2986566530672955E-2</v>
      </c>
      <c r="W1304" s="68">
        <f t="shared" si="1316"/>
        <v>11.258104223002368</v>
      </c>
      <c r="X1304">
        <f t="shared" si="1317"/>
        <v>7.2990304600758744</v>
      </c>
      <c r="Y1304">
        <f t="shared" si="1318"/>
        <v>1.5373874768040686E-2</v>
      </c>
      <c r="Z1304" s="34">
        <f t="shared" si="1319"/>
        <v>6.2394342047891618E-4</v>
      </c>
      <c r="AA1304" s="36">
        <f t="shared" si="1320"/>
        <v>1.1535304944272076E-3</v>
      </c>
      <c r="AB1304" s="34">
        <f t="shared" si="1321"/>
        <v>1.7719373785567562E-3</v>
      </c>
      <c r="AC1304" s="36">
        <f t="shared" si="1322"/>
        <v>38.381625936644923</v>
      </c>
      <c r="AD1304" s="34">
        <f t="shared" si="1323"/>
        <v>21.318140266707822</v>
      </c>
      <c r="AE1304">
        <f t="shared" si="1350"/>
        <v>21660.825264551266</v>
      </c>
      <c r="AF1304" s="36">
        <f t="shared" si="1364"/>
        <v>21.318140266707822</v>
      </c>
      <c r="AG1304" s="34">
        <f t="shared" si="1324"/>
        <v>0</v>
      </c>
      <c r="AH1304">
        <f t="shared" si="1360"/>
        <v>0</v>
      </c>
      <c r="AI1304" s="29">
        <f t="shared" si="1351"/>
        <v>0</v>
      </c>
      <c r="AJ1304">
        <f t="shared" si="1352"/>
        <v>0</v>
      </c>
      <c r="AK1304" s="36">
        <f t="shared" si="1365"/>
        <v>-1.1603277588865625E-4</v>
      </c>
      <c r="AL1304" s="36">
        <f t="shared" si="1353"/>
        <v>-2.7260805997796756E-4</v>
      </c>
      <c r="AM1304" s="36">
        <f t="shared" si="1354"/>
        <v>-7.6588469217739416E-2</v>
      </c>
      <c r="AN1304" s="37">
        <f t="shared" si="1366"/>
        <v>9.2792050688672717E-3</v>
      </c>
      <c r="AO1304" s="36">
        <f t="shared" si="1367"/>
        <v>1.3109798388491409</v>
      </c>
      <c r="AP1304" s="36">
        <f t="shared" si="1368"/>
        <v>43.164200651640087</v>
      </c>
      <c r="AQ1304" s="74">
        <f t="shared" si="1325"/>
        <v>6.3314921559515504E-5</v>
      </c>
      <c r="AR1304" s="73">
        <f t="shared" si="1326"/>
        <v>1.1460477692742761E-4</v>
      </c>
      <c r="AS1304" s="72">
        <f t="shared" si="1369"/>
        <v>2.2531392784185491</v>
      </c>
      <c r="AT1304" s="37">
        <f t="shared" si="1327"/>
        <v>0.21509293908780569</v>
      </c>
      <c r="AU1304" s="37">
        <f t="shared" si="1328"/>
        <v>2254.3799983112826</v>
      </c>
      <c r="AV1304" s="34">
        <f t="shared" si="1329"/>
        <v>0</v>
      </c>
      <c r="AW1304" s="34">
        <f t="shared" si="1330"/>
        <v>1.0587361721613435</v>
      </c>
      <c r="AX1304" s="37">
        <f t="shared" si="1331"/>
        <v>5.2533494146548234</v>
      </c>
      <c r="AY1304" s="7">
        <f t="shared" si="1332"/>
        <v>17.570189809818533</v>
      </c>
      <c r="AZ1304" s="37">
        <f t="shared" si="1333"/>
        <v>16.511453637657191</v>
      </c>
      <c r="BA1304" s="2">
        <f>BE1304*'mass balance'!$B$17+BF1304*'mass balance'!$C$17+BG1304*'mass balance'!$D$17+BH1304*'mass balance'!$E$17</f>
        <v>2.5776312861373223E-4</v>
      </c>
      <c r="BB1304" s="2">
        <f>BE1304*'mass balance'!$B$18+BF1304*'mass balance'!$C$18+BG1304*'mass balance'!$D$18+BH1304*'mass balance'!$E$18</f>
        <v>2.6172871520778961E-4</v>
      </c>
      <c r="BC1304" s="2">
        <f>BE1304*'mass balance'!$B$19+BF1304*'mass balance'!$C$19+BG1304*'mass balance'!$D$19+BH1304*'mass balance'!$E$19</f>
        <v>-3.2716089400973707E-4</v>
      </c>
      <c r="BD1304" s="2">
        <f>BE1304*'mass balance'!$B$20+BF1304*'mass balance'!$C$20+BG1304*'mass balance'!$D$20+BH1304*'mass balance'!$E$20</f>
        <v>1.1896759782172257E-5</v>
      </c>
      <c r="BE1304" s="2">
        <f>N1304*'mass balance'!$H$11+R1304*'mass balance'!$I$11+S1304*'mass balance'!$J$11</f>
        <v>-6.2464169867702595E-4</v>
      </c>
      <c r="BF1304" s="2">
        <f>N1304*'mass balance'!$H$12+R1304*'mass balance'!$I$12+S1304*'mass balance'!$J$12</f>
        <v>1.6301129536409566E-4</v>
      </c>
      <c r="BG1304" s="2">
        <f>N1304*'mass balance'!$H$13+R1304*'mass balance'!$I$13+S1304*'mass balance'!$J$13</f>
        <v>7.6063289995537071E-5</v>
      </c>
      <c r="BH1304" s="2">
        <f>N1304*'mass balance'!$H$14+R1304*'mass balance'!$I$14+S1304*'mass balance'!$J$14</f>
        <v>6.8320185792799707E-5</v>
      </c>
      <c r="BI1304" s="36">
        <f t="shared" si="1334"/>
        <v>7.8325413151257937E-20</v>
      </c>
      <c r="BJ1304" s="36">
        <f t="shared" si="1335"/>
        <v>1.3877858862785861E-22</v>
      </c>
      <c r="BK1304" s="36">
        <f t="shared" si="1336"/>
        <v>2.6713903333152893E-19</v>
      </c>
      <c r="BL1304" s="36">
        <f t="shared" si="1337"/>
        <v>1.5185443456770855E-19</v>
      </c>
      <c r="BM1304" s="36">
        <f t="shared" si="1370"/>
        <v>9.9940659844511209E-17</v>
      </c>
      <c r="BN1304" s="36">
        <f t="shared" ca="1" si="1338"/>
        <v>0.36525325490422733</v>
      </c>
      <c r="BO1304" s="36">
        <f t="shared" ca="1" si="1355"/>
        <v>1</v>
      </c>
      <c r="BP1304" s="36">
        <f t="shared" si="1371"/>
        <v>-9.9940659844507856E-17</v>
      </c>
      <c r="BQ1304" s="36">
        <f t="shared" si="1372"/>
        <v>0.99999999999996647</v>
      </c>
      <c r="BR1304" s="2">
        <f t="shared" si="1361"/>
        <v>-5</v>
      </c>
      <c r="BS1304">
        <v>0</v>
      </c>
      <c r="BT1304" s="37">
        <f t="shared" si="1356"/>
        <v>0.32797879624476139</v>
      </c>
      <c r="BU1304" s="34">
        <f t="shared" si="1339"/>
        <v>7.2990304600758744</v>
      </c>
      <c r="BV1304" s="34">
        <f t="shared" si="1340"/>
        <v>17.570189809818533</v>
      </c>
      <c r="BW1304" s="34">
        <f t="shared" si="1341"/>
        <v>-5</v>
      </c>
      <c r="BX1304" s="34">
        <f t="shared" si="1342"/>
        <v>-5</v>
      </c>
      <c r="BY1304" s="34">
        <f t="shared" si="1343"/>
        <v>8.3575370453808127</v>
      </c>
      <c r="BZ1304" s="36">
        <f t="shared" si="1357"/>
        <v>3.2716089400973707E-4</v>
      </c>
      <c r="CA1304" s="34">
        <f t="shared" si="1358"/>
        <v>1.986371420967744E-2</v>
      </c>
    </row>
    <row r="1305" spans="1:79" ht="13.2" x14ac:dyDescent="0.25">
      <c r="A1305" s="75">
        <f t="shared" si="1344"/>
        <v>3.4821917808220046</v>
      </c>
      <c r="B1305" s="34">
        <f t="shared" si="1362"/>
        <v>1271.0000000000316</v>
      </c>
      <c r="C1305">
        <f t="shared" si="1345"/>
        <v>15</v>
      </c>
      <c r="D1305" s="35">
        <f t="shared" si="1305"/>
        <v>3000</v>
      </c>
      <c r="E1305" s="27">
        <v>0</v>
      </c>
      <c r="F1305" s="64">
        <f t="shared" si="1346"/>
        <v>0.46593146951268899</v>
      </c>
      <c r="G1305" s="34">
        <v>0</v>
      </c>
      <c r="H1305" s="34">
        <f t="shared" si="1306"/>
        <v>1</v>
      </c>
      <c r="I1305" s="34">
        <f t="shared" si="1347"/>
        <v>6192.2292298236371</v>
      </c>
      <c r="J1305" s="34">
        <f t="shared" si="1307"/>
        <v>31128.461543100108</v>
      </c>
      <c r="K1305" s="34">
        <f t="shared" si="1308"/>
        <v>27423.782624556658</v>
      </c>
      <c r="L1305" s="36">
        <f t="shared" si="1359"/>
        <v>3944.8817763365641</v>
      </c>
      <c r="M1305" s="34">
        <f t="shared" si="1309"/>
        <v>52.228002934779802</v>
      </c>
      <c r="N1305" s="34">
        <f t="shared" si="1348"/>
        <v>262.55122678565908</v>
      </c>
      <c r="O1305" s="34">
        <f t="shared" si="1310"/>
        <v>4.9430669600601176</v>
      </c>
      <c r="P1305">
        <f t="shared" si="1363"/>
        <v>55.713756485578678</v>
      </c>
      <c r="Q1305" s="36">
        <f t="shared" si="1311"/>
        <v>218.40759144318957</v>
      </c>
      <c r="R1305" s="34">
        <f t="shared" si="1312"/>
        <v>115.46133720077762</v>
      </c>
      <c r="S1305" s="34">
        <f t="shared" si="1313"/>
        <v>102.94625424241195</v>
      </c>
      <c r="T1305" s="36">
        <f t="shared" si="1349"/>
        <v>-1.2196445213517939E-4</v>
      </c>
      <c r="U1305" s="36">
        <f t="shared" si="1314"/>
        <v>3397.2096936852145</v>
      </c>
      <c r="V1305" s="36">
        <f t="shared" si="1315"/>
        <v>1.2994490771923804E-2</v>
      </c>
      <c r="W1305" s="68">
        <f t="shared" si="1316"/>
        <v>11.271090789533041</v>
      </c>
      <c r="X1305">
        <f t="shared" si="1317"/>
        <v>7.3018359330245222</v>
      </c>
      <c r="Y1305">
        <f t="shared" si="1318"/>
        <v>1.5373874768040686E-2</v>
      </c>
      <c r="Z1305" s="34">
        <f t="shared" si="1319"/>
        <v>6.2394342047891618E-4</v>
      </c>
      <c r="AA1305" s="36">
        <f t="shared" si="1320"/>
        <v>1.1529044539319306E-3</v>
      </c>
      <c r="AB1305" s="34">
        <f t="shared" si="1321"/>
        <v>1.7719373785567562E-3</v>
      </c>
      <c r="AC1305" s="36">
        <f t="shared" si="1322"/>
        <v>38.419400346224819</v>
      </c>
      <c r="AD1305" s="34">
        <f t="shared" si="1323"/>
        <v>21.328180368974124</v>
      </c>
      <c r="AE1305">
        <f t="shared" si="1350"/>
        <v>21682.143404817973</v>
      </c>
      <c r="AF1305" s="36">
        <f t="shared" si="1364"/>
        <v>21.328180368974124</v>
      </c>
      <c r="AG1305" s="34">
        <f t="shared" si="1324"/>
        <v>0</v>
      </c>
      <c r="AH1305">
        <f t="shared" si="1360"/>
        <v>0</v>
      </c>
      <c r="AI1305" s="29">
        <f t="shared" si="1351"/>
        <v>0</v>
      </c>
      <c r="AJ1305">
        <f t="shared" si="1352"/>
        <v>0</v>
      </c>
      <c r="AK1305" s="36">
        <f t="shared" si="1365"/>
        <v>-1.1460477692742761E-4</v>
      </c>
      <c r="AL1305" s="36">
        <f t="shared" si="1353"/>
        <v>-2.7255263267406729E-4</v>
      </c>
      <c r="AM1305" s="36">
        <f t="shared" si="1354"/>
        <v>-7.6452909267388694E-2</v>
      </c>
      <c r="AN1305" s="37">
        <f t="shared" si="1366"/>
        <v>9.163172292978616E-3</v>
      </c>
      <c r="AO1305" s="36">
        <f t="shared" si="1367"/>
        <v>1.310707230789163</v>
      </c>
      <c r="AP1305" s="36">
        <f t="shared" si="1368"/>
        <v>43.087612182422347</v>
      </c>
      <c r="AQ1305" s="74">
        <f t="shared" si="1325"/>
        <v>6.2562213461008406E-5</v>
      </c>
      <c r="AR1305" s="73">
        <f t="shared" si="1326"/>
        <v>1.1319406520135007E-4</v>
      </c>
      <c r="AS1305" s="72">
        <f t="shared" si="1369"/>
        <v>2.2517340023148664</v>
      </c>
      <c r="AT1305" s="37">
        <f t="shared" si="1327"/>
        <v>0.21253584522753932</v>
      </c>
      <c r="AU1305" s="37">
        <f t="shared" si="1328"/>
        <v>2250.3799355162082</v>
      </c>
      <c r="AV1305" s="34">
        <f t="shared" si="1329"/>
        <v>0</v>
      </c>
      <c r="AW1305" s="34">
        <f t="shared" si="1330"/>
        <v>1.0599574566214849</v>
      </c>
      <c r="AX1305" s="37">
        <f t="shared" si="1331"/>
        <v>5.2594091232053222</v>
      </c>
      <c r="AY1305" s="7">
        <f t="shared" si="1332"/>
        <v>17.59045736935985</v>
      </c>
      <c r="AZ1305" s="37">
        <f t="shared" si="1333"/>
        <v>16.530499912738364</v>
      </c>
      <c r="BA1305" s="2">
        <f>BE1305*'mass balance'!$B$17+BF1305*'mass balance'!$C$17+BG1305*'mass balance'!$D$17+BH1305*'mass balance'!$E$17</f>
        <v>2.5799212911331972E-4</v>
      </c>
      <c r="BB1305" s="2">
        <f>BE1305*'mass balance'!$B$18+BF1305*'mass balance'!$C$18+BG1305*'mass balance'!$D$18+BH1305*'mass balance'!$E$18</f>
        <v>2.6196123879198625E-4</v>
      </c>
      <c r="BC1305" s="2">
        <f>BE1305*'mass balance'!$B$19+BF1305*'mass balance'!$C$19+BG1305*'mass balance'!$D$19+BH1305*'mass balance'!$E$19</f>
        <v>-3.2745154848998274E-4</v>
      </c>
      <c r="BD1305" s="2">
        <f>BE1305*'mass balance'!$B$20+BF1305*'mass balance'!$C$20+BG1305*'mass balance'!$D$20+BH1305*'mass balance'!$E$20</f>
        <v>1.1907329035999371E-5</v>
      </c>
      <c r="BE1305" s="2">
        <f>N1305*'mass balance'!$H$11+R1305*'mass balance'!$I$11+S1305*'mass balance'!$J$11</f>
        <v>-6.2512196853728344E-4</v>
      </c>
      <c r="BF1305" s="2">
        <f>N1305*'mass balance'!$H$12+R1305*'mass balance'!$I$12+S1305*'mass balance'!$J$12</f>
        <v>1.6311076282749543E-4</v>
      </c>
      <c r="BG1305" s="2">
        <f>N1305*'mass balance'!$H$13+R1305*'mass balance'!$I$13+S1305*'mass balance'!$J$13</f>
        <v>7.6109716107706051E-5</v>
      </c>
      <c r="BH1305" s="2">
        <f>N1305*'mass balance'!$H$14+R1305*'mass balance'!$I$14+S1305*'mass balance'!$J$14</f>
        <v>6.8372715308765374E-5</v>
      </c>
      <c r="BI1305" s="36">
        <f t="shared" si="1334"/>
        <v>7.8325413151257937E-20</v>
      </c>
      <c r="BJ1305" s="36">
        <f t="shared" si="1335"/>
        <v>1.3862842349787576E-22</v>
      </c>
      <c r="BK1305" s="36">
        <f t="shared" si="1336"/>
        <v>2.6727781192015677E-19</v>
      </c>
      <c r="BL1305" s="36">
        <f t="shared" si="1337"/>
        <v>1.5188070640256132E-19</v>
      </c>
      <c r="BM1305" s="36">
        <f t="shared" si="1370"/>
        <v>1.0009251427907892E-16</v>
      </c>
      <c r="BN1305" s="36">
        <f t="shared" ca="1" si="1338"/>
        <v>0.57164759680429877</v>
      </c>
      <c r="BO1305" s="36">
        <f t="shared" ca="1" si="1355"/>
        <v>1</v>
      </c>
      <c r="BP1305" s="36">
        <f t="shared" si="1371"/>
        <v>-1.0009251427907556E-16</v>
      </c>
      <c r="BQ1305" s="36">
        <f t="shared" si="1372"/>
        <v>0.99999999999996636</v>
      </c>
      <c r="BR1305" s="2">
        <f t="shared" si="1361"/>
        <v>-5</v>
      </c>
      <c r="BS1305">
        <v>0</v>
      </c>
      <c r="BT1305" s="37">
        <f t="shared" si="1356"/>
        <v>0.32827017736120762</v>
      </c>
      <c r="BU1305" s="34">
        <f t="shared" si="1339"/>
        <v>7.3018359330245222</v>
      </c>
      <c r="BV1305" s="34">
        <f t="shared" si="1340"/>
        <v>17.59045736935985</v>
      </c>
      <c r="BW1305" s="34">
        <f t="shared" si="1341"/>
        <v>-5</v>
      </c>
      <c r="BX1305" s="34">
        <f t="shared" si="1342"/>
        <v>-5</v>
      </c>
      <c r="BY1305" s="34">
        <f t="shared" si="1343"/>
        <v>8.3639629262616157</v>
      </c>
      <c r="BZ1305" s="36">
        <f t="shared" si="1357"/>
        <v>3.2745154848998274E-4</v>
      </c>
      <c r="CA1305" s="34">
        <f t="shared" si="1358"/>
        <v>1.9858454317418641E-2</v>
      </c>
    </row>
    <row r="1306" spans="1:79" ht="13.2" x14ac:dyDescent="0.25">
      <c r="A1306" s="75">
        <f t="shared" si="1344"/>
        <v>3.484931506849402</v>
      </c>
      <c r="B1306" s="34">
        <f t="shared" si="1362"/>
        <v>1272.0000000000318</v>
      </c>
      <c r="C1306">
        <f t="shared" si="1345"/>
        <v>15</v>
      </c>
      <c r="D1306" s="35">
        <f t="shared" si="1305"/>
        <v>3000</v>
      </c>
      <c r="E1306" s="27">
        <v>0</v>
      </c>
      <c r="F1306" s="64">
        <f t="shared" si="1346"/>
        <v>0.46593146951268899</v>
      </c>
      <c r="G1306" s="34">
        <v>0</v>
      </c>
      <c r="H1306" s="34">
        <f t="shared" si="1306"/>
        <v>1</v>
      </c>
      <c r="I1306" s="34">
        <f t="shared" si="1347"/>
        <v>6192.2292298236371</v>
      </c>
      <c r="J1306" s="34">
        <f t="shared" si="1307"/>
        <v>31152.382376136826</v>
      </c>
      <c r="K1306" s="34">
        <f t="shared" si="1308"/>
        <v>27444.856577231418</v>
      </c>
      <c r="L1306" s="36">
        <f t="shared" si="1359"/>
        <v>3949.4298481067376</v>
      </c>
      <c r="M1306" s="34">
        <f t="shared" si="1309"/>
        <v>52.228002934779802</v>
      </c>
      <c r="N1306" s="34">
        <f t="shared" si="1348"/>
        <v>262.75298568244324</v>
      </c>
      <c r="O1306" s="34">
        <f t="shared" si="1310"/>
        <v>4.9430669600601176</v>
      </c>
      <c r="P1306">
        <f t="shared" si="1363"/>
        <v>55.777989123576177</v>
      </c>
      <c r="Q1306" s="36">
        <f t="shared" si="1311"/>
        <v>218.58242521597279</v>
      </c>
      <c r="R1306" s="34">
        <f t="shared" si="1312"/>
        <v>115.57339736565771</v>
      </c>
      <c r="S1306" s="34">
        <f t="shared" si="1313"/>
        <v>103.00902785031508</v>
      </c>
      <c r="T1306" s="36">
        <f t="shared" si="1349"/>
        <v>-1.2108163969914691E-4</v>
      </c>
      <c r="U1306" s="36">
        <f t="shared" si="1314"/>
        <v>3397.2095717207621</v>
      </c>
      <c r="V1306" s="36">
        <f t="shared" si="1315"/>
        <v>1.3002414431454893E-2</v>
      </c>
      <c r="W1306" s="68">
        <f t="shared" si="1316"/>
        <v>11.284085280304964</v>
      </c>
      <c r="X1306">
        <f t="shared" si="1317"/>
        <v>7.304640961713539</v>
      </c>
      <c r="Y1306">
        <f t="shared" si="1318"/>
        <v>1.5373874768040686E-2</v>
      </c>
      <c r="Z1306" s="34">
        <f t="shared" si="1319"/>
        <v>6.2394342047891618E-4</v>
      </c>
      <c r="AA1306" s="36">
        <f t="shared" si="1320"/>
        <v>1.1522789936858301E-3</v>
      </c>
      <c r="AB1306" s="34">
        <f t="shared" si="1321"/>
        <v>1.7719373785567562E-3</v>
      </c>
      <c r="AC1306" s="36">
        <f t="shared" si="1322"/>
        <v>38.457192546237202</v>
      </c>
      <c r="AD1306" s="34">
        <f t="shared" si="1323"/>
        <v>21.338215695844319</v>
      </c>
      <c r="AE1306">
        <f t="shared" si="1350"/>
        <v>21703.471585186948</v>
      </c>
      <c r="AF1306" s="36">
        <f t="shared" si="1364"/>
        <v>21.338215695844319</v>
      </c>
      <c r="AG1306" s="34">
        <f t="shared" si="1324"/>
        <v>0</v>
      </c>
      <c r="AH1306">
        <f t="shared" si="1360"/>
        <v>0</v>
      </c>
      <c r="AI1306" s="29">
        <f t="shared" si="1351"/>
        <v>0</v>
      </c>
      <c r="AJ1306">
        <f t="shared" si="1352"/>
        <v>0</v>
      </c>
      <c r="AK1306" s="36">
        <f t="shared" si="1365"/>
        <v>-1.1319406520135007E-4</v>
      </c>
      <c r="AL1306" s="36">
        <f t="shared" si="1353"/>
        <v>-2.7249720191830441E-4</v>
      </c>
      <c r="AM1306" s="36">
        <f t="shared" si="1354"/>
        <v>-7.631758521031512E-2</v>
      </c>
      <c r="AN1306" s="37">
        <f t="shared" si="1366"/>
        <v>9.0485675160511883E-3</v>
      </c>
      <c r="AO1306" s="36">
        <f t="shared" si="1367"/>
        <v>1.3104346781564888</v>
      </c>
      <c r="AP1306" s="36">
        <f t="shared" si="1368"/>
        <v>43.011159273154959</v>
      </c>
      <c r="AQ1306" s="74">
        <f t="shared" si="1325"/>
        <v>6.1818297220769464E-5</v>
      </c>
      <c r="AR1306" s="73">
        <f t="shared" si="1326"/>
        <v>1.1180043496764862E-4</v>
      </c>
      <c r="AS1306" s="72">
        <f t="shared" si="1369"/>
        <v>2.2503295961894239</v>
      </c>
      <c r="AT1306" s="37">
        <f t="shared" si="1327"/>
        <v>0.21000861899702536</v>
      </c>
      <c r="AU1306" s="37">
        <f t="shared" si="1328"/>
        <v>2246.3869527466186</v>
      </c>
      <c r="AV1306" s="34">
        <f t="shared" si="1329"/>
        <v>0</v>
      </c>
      <c r="AW1306" s="34">
        <f t="shared" si="1330"/>
        <v>1.0611794862942021</v>
      </c>
      <c r="AX1306" s="37">
        <f t="shared" si="1331"/>
        <v>5.2654725303708778</v>
      </c>
      <c r="AY1306" s="7">
        <f t="shared" si="1332"/>
        <v>17.610737296970044</v>
      </c>
      <c r="AZ1306" s="37">
        <f t="shared" si="1333"/>
        <v>16.549557810675843</v>
      </c>
      <c r="BA1306" s="2">
        <f>BE1306*'mass balance'!$B$17+BF1306*'mass balance'!$C$17+BG1306*'mass balance'!$D$17+BH1306*'mass balance'!$E$17</f>
        <v>2.5822121686607712E-4</v>
      </c>
      <c r="BB1306" s="2">
        <f>BE1306*'mass balance'!$B$18+BF1306*'mass balance'!$C$18+BG1306*'mass balance'!$D$18+BH1306*'mass balance'!$E$18</f>
        <v>2.6219385097170903E-4</v>
      </c>
      <c r="BC1306" s="2">
        <f>BE1306*'mass balance'!$B$19+BF1306*'mass balance'!$C$19+BG1306*'mass balance'!$D$19+BH1306*'mass balance'!$E$19</f>
        <v>-3.2774231371463642E-4</v>
      </c>
      <c r="BD1306" s="2">
        <f>BE1306*'mass balance'!$B$20+BF1306*'mass balance'!$C$20+BG1306*'mass balance'!$D$20+BH1306*'mass balance'!$E$20</f>
        <v>1.1917902316895865E-5</v>
      </c>
      <c r="BE1306" s="2">
        <f>N1306*'mass balance'!$H$11+R1306*'mass balance'!$I$11+S1306*'mass balance'!$J$11</f>
        <v>-6.2560234686296007E-4</v>
      </c>
      <c r="BF1306" s="2">
        <f>N1306*'mass balance'!$H$12+R1306*'mass balance'!$I$12+S1306*'mass balance'!$J$12</f>
        <v>1.6321022298897351E-4</v>
      </c>
      <c r="BG1306" s="2">
        <f>N1306*'mass balance'!$H$13+R1306*'mass balance'!$I$13+S1306*'mass balance'!$J$13</f>
        <v>7.6156138735293863E-5</v>
      </c>
      <c r="BH1306" s="2">
        <f>N1306*'mass balance'!$H$14+R1306*'mass balance'!$I$14+S1306*'mass balance'!$J$14</f>
        <v>6.8425256688136251E-5</v>
      </c>
      <c r="BI1306" s="36">
        <f t="shared" si="1334"/>
        <v>7.8325413151257937E-20</v>
      </c>
      <c r="BJ1306" s="36">
        <f t="shared" si="1335"/>
        <v>1.3847859589342281E-22</v>
      </c>
      <c r="BK1306" s="36">
        <f t="shared" si="1336"/>
        <v>2.6741644034365466E-19</v>
      </c>
      <c r="BL1306" s="36">
        <f t="shared" si="1337"/>
        <v>1.5190692976713919E-19</v>
      </c>
      <c r="BM1306" s="36">
        <f t="shared" si="1370"/>
        <v>1.0024439498548148E-16</v>
      </c>
      <c r="BN1306" s="36">
        <f t="shared" ca="1" si="1338"/>
        <v>0.85559653386640744</v>
      </c>
      <c r="BO1306" s="36">
        <f t="shared" ca="1" si="1355"/>
        <v>1</v>
      </c>
      <c r="BP1306" s="36">
        <f t="shared" si="1371"/>
        <v>-1.0024439498547811E-16</v>
      </c>
      <c r="BQ1306" s="36">
        <f t="shared" si="1372"/>
        <v>0.99999999999996625</v>
      </c>
      <c r="BR1306" s="2">
        <f t="shared" si="1361"/>
        <v>-5</v>
      </c>
      <c r="BS1306">
        <v>0</v>
      </c>
      <c r="BT1306" s="37">
        <f t="shared" si="1356"/>
        <v>0.32856166949892296</v>
      </c>
      <c r="BU1306" s="34">
        <f t="shared" si="1339"/>
        <v>7.304640961713539</v>
      </c>
      <c r="BV1306" s="34">
        <f t="shared" si="1340"/>
        <v>17.610737296970044</v>
      </c>
      <c r="BW1306" s="34">
        <f t="shared" si="1341"/>
        <v>-5</v>
      </c>
      <c r="BX1306" s="34">
        <f t="shared" si="1342"/>
        <v>-5</v>
      </c>
      <c r="BY1306" s="34">
        <f t="shared" si="1343"/>
        <v>8.370390258380402</v>
      </c>
      <c r="BZ1306" s="36">
        <f t="shared" si="1357"/>
        <v>3.2774231371463642E-4</v>
      </c>
      <c r="CA1306" s="34">
        <f t="shared" si="1358"/>
        <v>1.9853199297383845E-2</v>
      </c>
    </row>
    <row r="1307" spans="1:79" ht="13.2" x14ac:dyDescent="0.25">
      <c r="A1307" s="75">
        <f t="shared" si="1344"/>
        <v>3.4876712328767994</v>
      </c>
      <c r="B1307" s="34">
        <f t="shared" si="1362"/>
        <v>1273.0000000000318</v>
      </c>
      <c r="C1307">
        <f t="shared" si="1345"/>
        <v>15</v>
      </c>
      <c r="D1307" s="35">
        <f t="shared" si="1305"/>
        <v>3000</v>
      </c>
      <c r="E1307" s="27">
        <v>0</v>
      </c>
      <c r="F1307" s="64">
        <f t="shared" si="1346"/>
        <v>0.46593146951268899</v>
      </c>
      <c r="G1307" s="34">
        <v>0</v>
      </c>
      <c r="H1307" s="34">
        <f t="shared" si="1306"/>
        <v>1</v>
      </c>
      <c r="I1307" s="34">
        <f t="shared" si="1347"/>
        <v>6192.2292298236371</v>
      </c>
      <c r="J1307" s="34">
        <f t="shared" si="1307"/>
        <v>31176.3086065348</v>
      </c>
      <c r="K1307" s="34">
        <f t="shared" si="1308"/>
        <v>27465.93528491347</v>
      </c>
      <c r="L1307" s="36">
        <f t="shared" si="1359"/>
        <v>3953.9806931577468</v>
      </c>
      <c r="M1307" s="34">
        <f t="shared" si="1309"/>
        <v>52.228002934779802</v>
      </c>
      <c r="N1307" s="34">
        <f t="shared" si="1348"/>
        <v>262.95479010296197</v>
      </c>
      <c r="O1307" s="34">
        <f t="shared" si="1310"/>
        <v>4.9430669600601176</v>
      </c>
      <c r="P1307">
        <f t="shared" si="1363"/>
        <v>55.842260928753312</v>
      </c>
      <c r="Q1307" s="36">
        <f t="shared" si="1311"/>
        <v>218.75730653991403</v>
      </c>
      <c r="R1307" s="34">
        <f t="shared" si="1312"/>
        <v>115.68550970581219</v>
      </c>
      <c r="S1307" s="34">
        <f t="shared" si="1313"/>
        <v>103.07179683410183</v>
      </c>
      <c r="T1307" s="36">
        <f t="shared" si="1349"/>
        <v>-1.2020556103283352E-4</v>
      </c>
      <c r="U1307" s="36">
        <f t="shared" si="1314"/>
        <v>3397.2094506391222</v>
      </c>
      <c r="V1307" s="36">
        <f t="shared" si="1315"/>
        <v>1.3010337507302404E-2</v>
      </c>
      <c r="W1307" s="68">
        <f t="shared" si="1316"/>
        <v>11.297087694736419</v>
      </c>
      <c r="X1307">
        <f t="shared" si="1317"/>
        <v>7.3074455462134802</v>
      </c>
      <c r="Y1307">
        <f t="shared" si="1318"/>
        <v>1.5373874768040686E-2</v>
      </c>
      <c r="Z1307" s="34">
        <f t="shared" si="1319"/>
        <v>6.2394342047891618E-4</v>
      </c>
      <c r="AA1307" s="36">
        <f t="shared" si="1320"/>
        <v>1.1516541128882471E-3</v>
      </c>
      <c r="AB1307" s="34">
        <f t="shared" si="1321"/>
        <v>1.7719373785567562E-3</v>
      </c>
      <c r="AC1307" s="36">
        <f t="shared" si="1322"/>
        <v>38.495002528220375</v>
      </c>
      <c r="AD1307" s="34">
        <f t="shared" si="1323"/>
        <v>21.348246248838514</v>
      </c>
      <c r="AE1307">
        <f t="shared" si="1350"/>
        <v>21724.809800882791</v>
      </c>
      <c r="AF1307" s="36">
        <f t="shared" si="1364"/>
        <v>21.348246248838514</v>
      </c>
      <c r="AG1307" s="34">
        <f t="shared" si="1324"/>
        <v>0</v>
      </c>
      <c r="AH1307">
        <f t="shared" si="1360"/>
        <v>0</v>
      </c>
      <c r="AI1307" s="29">
        <f t="shared" si="1351"/>
        <v>0</v>
      </c>
      <c r="AJ1307">
        <f t="shared" si="1352"/>
        <v>0</v>
      </c>
      <c r="AK1307" s="36">
        <f t="shared" si="1365"/>
        <v>-1.1180043496764862E-4</v>
      </c>
      <c r="AL1307" s="36">
        <f t="shared" si="1353"/>
        <v>-2.7244176788333575E-4</v>
      </c>
      <c r="AM1307" s="36">
        <f t="shared" si="1354"/>
        <v>-7.6182496684171555E-2</v>
      </c>
      <c r="AN1307" s="37">
        <f t="shared" si="1366"/>
        <v>8.9353734508498383E-3</v>
      </c>
      <c r="AO1307" s="36">
        <f t="shared" si="1367"/>
        <v>1.3101621809545705</v>
      </c>
      <c r="AP1307" s="36">
        <f t="shared" si="1368"/>
        <v>42.934841687944648</v>
      </c>
      <c r="AQ1307" s="74">
        <f t="shared" si="1325"/>
        <v>6.1083072008407861E-5</v>
      </c>
      <c r="AR1307" s="73">
        <f t="shared" si="1326"/>
        <v>1.1042368288927057E-4</v>
      </c>
      <c r="AS1307" s="72">
        <f t="shared" si="1369"/>
        <v>2.2489260595821428</v>
      </c>
      <c r="AT1307" s="37">
        <f t="shared" si="1327"/>
        <v>0.20751091785607606</v>
      </c>
      <c r="AU1307" s="37">
        <f t="shared" si="1328"/>
        <v>2242.4010376822794</v>
      </c>
      <c r="AV1307" s="34">
        <f t="shared" si="1329"/>
        <v>0</v>
      </c>
      <c r="AW1307" s="34">
        <f t="shared" si="1330"/>
        <v>1.0624022611247892</v>
      </c>
      <c r="AX1307" s="37">
        <f t="shared" si="1331"/>
        <v>5.2715396358738751</v>
      </c>
      <c r="AY1307" s="7">
        <f t="shared" si="1332"/>
        <v>17.631029591735082</v>
      </c>
      <c r="AZ1307" s="37">
        <f t="shared" si="1333"/>
        <v>16.568627330610294</v>
      </c>
      <c r="BA1307" s="2">
        <f>BE1307*'mass balance'!$B$17+BF1307*'mass balance'!$C$17+BG1307*'mass balance'!$D$17+BH1307*'mass balance'!$E$17</f>
        <v>2.5845039184626271E-4</v>
      </c>
      <c r="BB1307" s="2">
        <f>BE1307*'mass balance'!$B$18+BF1307*'mass balance'!$C$18+BG1307*'mass balance'!$D$18+BH1307*'mass balance'!$E$18</f>
        <v>2.6242655172082052E-4</v>
      </c>
      <c r="BC1307" s="2">
        <f>BE1307*'mass balance'!$B$19+BF1307*'mass balance'!$C$19+BG1307*'mass balance'!$D$19+BH1307*'mass balance'!$E$19</f>
        <v>-3.2803318965102561E-4</v>
      </c>
      <c r="BD1307" s="2">
        <f>BE1307*'mass balance'!$B$20+BF1307*'mass balance'!$C$20+BG1307*'mass balance'!$D$20+BH1307*'mass balance'!$E$20</f>
        <v>1.1928479623673661E-5</v>
      </c>
      <c r="BE1307" s="2">
        <f>N1307*'mass balance'!$H$11+R1307*'mass balance'!$I$11+S1307*'mass balance'!$J$11</f>
        <v>-6.2608283357848079E-4</v>
      </c>
      <c r="BF1307" s="2">
        <f>N1307*'mass balance'!$H$12+R1307*'mass balance'!$I$12+S1307*'mass balance'!$J$12</f>
        <v>1.6330967582387952E-4</v>
      </c>
      <c r="BG1307" s="2">
        <f>N1307*'mass balance'!$H$13+R1307*'mass balance'!$I$13+S1307*'mass balance'!$J$13</f>
        <v>7.6202557867323991E-5</v>
      </c>
      <c r="BH1307" s="2">
        <f>N1307*'mass balance'!$H$14+R1307*'mass balance'!$I$14+S1307*'mass balance'!$J$14</f>
        <v>6.847780992264634E-5</v>
      </c>
      <c r="BI1307" s="36">
        <f t="shared" si="1334"/>
        <v>7.8325413151257937E-20</v>
      </c>
      <c r="BJ1307" s="36">
        <f t="shared" si="1335"/>
        <v>1.3832910491560614E-22</v>
      </c>
      <c r="BK1307" s="36">
        <f t="shared" si="1336"/>
        <v>2.6755491893954809E-19</v>
      </c>
      <c r="BL1307" s="36">
        <f t="shared" si="1337"/>
        <v>1.5193310492008181E-19</v>
      </c>
      <c r="BM1307" s="36">
        <f t="shared" si="1370"/>
        <v>1.0039630191524862E-16</v>
      </c>
      <c r="BN1307" s="36">
        <f t="shared" ca="1" si="1338"/>
        <v>0.17131322346336852</v>
      </c>
      <c r="BO1307" s="36">
        <f t="shared" ca="1" si="1355"/>
        <v>1</v>
      </c>
      <c r="BP1307" s="36">
        <f t="shared" si="1371"/>
        <v>-1.0039630191524522E-16</v>
      </c>
      <c r="BQ1307" s="36">
        <f t="shared" si="1372"/>
        <v>0.99999999999996614</v>
      </c>
      <c r="BR1307" s="2">
        <f t="shared" si="1361"/>
        <v>-5</v>
      </c>
      <c r="BS1307">
        <v>0</v>
      </c>
      <c r="BT1307" s="37">
        <f t="shared" si="1356"/>
        <v>0.32885327262515318</v>
      </c>
      <c r="BU1307" s="34">
        <f t="shared" si="1339"/>
        <v>7.3074455462134802</v>
      </c>
      <c r="BV1307" s="34">
        <f t="shared" si="1340"/>
        <v>17.631029591735082</v>
      </c>
      <c r="BW1307" s="34">
        <f t="shared" si="1341"/>
        <v>-5</v>
      </c>
      <c r="BX1307" s="34">
        <f t="shared" si="1342"/>
        <v>-5</v>
      </c>
      <c r="BY1307" s="34">
        <f t="shared" si="1343"/>
        <v>8.3768190407259997</v>
      </c>
      <c r="BZ1307" s="36">
        <f t="shared" si="1357"/>
        <v>3.2803318965102561E-4</v>
      </c>
      <c r="CA1307" s="34">
        <f t="shared" si="1358"/>
        <v>1.9847949142872062E-2</v>
      </c>
    </row>
    <row r="1308" spans="1:79" ht="13.2" x14ac:dyDescent="0.25">
      <c r="A1308" s="75">
        <f t="shared" si="1344"/>
        <v>3.4904109589041967</v>
      </c>
      <c r="B1308" s="34">
        <f t="shared" si="1362"/>
        <v>1274.0000000000318</v>
      </c>
      <c r="C1308">
        <f t="shared" si="1345"/>
        <v>15</v>
      </c>
      <c r="D1308" s="35">
        <f t="shared" si="1305"/>
        <v>3000</v>
      </c>
      <c r="E1308" s="27">
        <v>0</v>
      </c>
      <c r="F1308" s="64">
        <f t="shared" si="1346"/>
        <v>0.46593146951268899</v>
      </c>
      <c r="G1308" s="34">
        <v>0</v>
      </c>
      <c r="H1308" s="34">
        <f t="shared" si="1306"/>
        <v>1</v>
      </c>
      <c r="I1308" s="34">
        <f t="shared" si="1347"/>
        <v>6192.2292298236371</v>
      </c>
      <c r="J1308" s="34">
        <f t="shared" si="1307"/>
        <v>31200.240230532159</v>
      </c>
      <c r="K1308" s="34">
        <f t="shared" si="1308"/>
        <v>27487.01874428866</v>
      </c>
      <c r="L1308" s="36">
        <f t="shared" si="1359"/>
        <v>3958.534311285302</v>
      </c>
      <c r="M1308" s="34">
        <f t="shared" si="1309"/>
        <v>52.228002934779802</v>
      </c>
      <c r="N1308" s="34">
        <f t="shared" si="1348"/>
        <v>263.15664001548589</v>
      </c>
      <c r="O1308" s="34">
        <f t="shared" si="1310"/>
        <v>4.9430669600601176</v>
      </c>
      <c r="P1308">
        <f t="shared" si="1363"/>
        <v>55.906571898224882</v>
      </c>
      <c r="Q1308" s="36">
        <f t="shared" si="1311"/>
        <v>218.93223538964602</v>
      </c>
      <c r="R1308" s="34">
        <f t="shared" si="1312"/>
        <v>115.79767421141645</v>
      </c>
      <c r="S1308" s="34">
        <f t="shared" si="1313"/>
        <v>103.13456117822957</v>
      </c>
      <c r="T1308" s="36">
        <f t="shared" si="1349"/>
        <v>-1.1933616211093721E-4</v>
      </c>
      <c r="U1308" s="36">
        <f t="shared" si="1314"/>
        <v>3397.2093304335613</v>
      </c>
      <c r="V1308" s="36">
        <f t="shared" si="1315"/>
        <v>1.3018259997504458E-2</v>
      </c>
      <c r="W1308" s="68">
        <f t="shared" si="1316"/>
        <v>11.310098032243721</v>
      </c>
      <c r="X1308">
        <f t="shared" si="1317"/>
        <v>7.3102496865948812</v>
      </c>
      <c r="Y1308">
        <f t="shared" si="1318"/>
        <v>1.5373874768040686E-2</v>
      </c>
      <c r="Z1308" s="34">
        <f t="shared" si="1319"/>
        <v>6.2394342047891618E-4</v>
      </c>
      <c r="AA1308" s="36">
        <f t="shared" si="1320"/>
        <v>1.1510298107400107E-3</v>
      </c>
      <c r="AB1308" s="34">
        <f t="shared" si="1321"/>
        <v>1.7719373785567562E-3</v>
      </c>
      <c r="AC1308" s="36">
        <f t="shared" si="1322"/>
        <v>38.532830283715327</v>
      </c>
      <c r="AD1308" s="34">
        <f t="shared" si="1323"/>
        <v>21.358272029476247</v>
      </c>
      <c r="AE1308">
        <f t="shared" si="1350"/>
        <v>21746.15804713163</v>
      </c>
      <c r="AF1308" s="36">
        <f t="shared" si="1364"/>
        <v>21.358272029476247</v>
      </c>
      <c r="AG1308" s="34">
        <f t="shared" si="1324"/>
        <v>0</v>
      </c>
      <c r="AH1308">
        <f t="shared" si="1360"/>
        <v>0</v>
      </c>
      <c r="AI1308" s="29">
        <f t="shared" si="1351"/>
        <v>0</v>
      </c>
      <c r="AJ1308">
        <f t="shared" si="1352"/>
        <v>0</v>
      </c>
      <c r="AK1308" s="36">
        <f t="shared" si="1365"/>
        <v>-1.1042368288927057E-4</v>
      </c>
      <c r="AL1308" s="36">
        <f t="shared" si="1353"/>
        <v>-2.72386330739846E-4</v>
      </c>
      <c r="AM1308" s="36">
        <f t="shared" si="1354"/>
        <v>-7.6047643326594791E-2</v>
      </c>
      <c r="AN1308" s="37">
        <f t="shared" si="1366"/>
        <v>8.8235730158821891E-3</v>
      </c>
      <c r="AO1308" s="36">
        <f t="shared" si="1367"/>
        <v>1.3098897391866871</v>
      </c>
      <c r="AP1308" s="36">
        <f t="shared" si="1368"/>
        <v>42.858659191260479</v>
      </c>
      <c r="AQ1308" s="74">
        <f t="shared" si="1325"/>
        <v>6.0356438128181903E-5</v>
      </c>
      <c r="AR1308" s="73">
        <f t="shared" si="1326"/>
        <v>1.0906360800726945E-4</v>
      </c>
      <c r="AS1308" s="72">
        <f t="shared" si="1369"/>
        <v>2.2475233920322468</v>
      </c>
      <c r="AT1308" s="37">
        <f t="shared" si="1327"/>
        <v>0.20504240311912486</v>
      </c>
      <c r="AU1308" s="37">
        <f t="shared" si="1328"/>
        <v>2238.4221780218795</v>
      </c>
      <c r="AV1308" s="34">
        <f t="shared" si="1329"/>
        <v>0</v>
      </c>
      <c r="AW1308" s="34">
        <f t="shared" si="1330"/>
        <v>1.0636257810583551</v>
      </c>
      <c r="AX1308" s="37">
        <f t="shared" si="1331"/>
        <v>5.2776104394358248</v>
      </c>
      <c r="AY1308" s="7">
        <f t="shared" si="1332"/>
        <v>17.6513342527379</v>
      </c>
      <c r="AZ1308" s="37">
        <f t="shared" si="1333"/>
        <v>16.587708471679544</v>
      </c>
      <c r="BA1308" s="2">
        <f>BE1308*'mass balance'!$B$17+BF1308*'mass balance'!$C$17+BG1308*'mass balance'!$D$17+BH1308*'mass balance'!$E$17</f>
        <v>2.5867965402812999E-4</v>
      </c>
      <c r="BB1308" s="2">
        <f>BE1308*'mass balance'!$B$18+BF1308*'mass balance'!$C$18+BG1308*'mass balance'!$D$18+BH1308*'mass balance'!$E$18</f>
        <v>2.6265934101317819E-4</v>
      </c>
      <c r="BC1308" s="2">
        <f>BE1308*'mass balance'!$B$19+BF1308*'mass balance'!$C$19+BG1308*'mass balance'!$D$19+BH1308*'mass balance'!$E$19</f>
        <v>-3.2832417626647256E-4</v>
      </c>
      <c r="BD1308" s="2">
        <f>BE1308*'mass balance'!$B$20+BF1308*'mass balance'!$C$20+BG1308*'mass balance'!$D$20+BH1308*'mass balance'!$E$20</f>
        <v>1.1939060955144458E-5</v>
      </c>
      <c r="BE1308" s="2">
        <f>N1308*'mass balance'!$H$11+R1308*'mass balance'!$I$11+S1308*'mass balance'!$J$11</f>
        <v>-6.2656342860829969E-4</v>
      </c>
      <c r="BF1308" s="2">
        <f>N1308*'mass balance'!$H$12+R1308*'mass balance'!$I$12+S1308*'mass balance'!$J$12</f>
        <v>1.6340912130758734E-4</v>
      </c>
      <c r="BG1308" s="2">
        <f>N1308*'mass balance'!$H$13+R1308*'mass balance'!$I$13+S1308*'mass balance'!$J$13</f>
        <v>7.6248973492827371E-5</v>
      </c>
      <c r="BH1308" s="2">
        <f>N1308*'mass balance'!$H$14+R1308*'mass balance'!$I$14+S1308*'mass balance'!$J$14</f>
        <v>6.8530375004032773E-5</v>
      </c>
      <c r="BI1308" s="36">
        <f t="shared" si="1334"/>
        <v>7.8325413151257937E-20</v>
      </c>
      <c r="BJ1308" s="36">
        <f t="shared" si="1335"/>
        <v>1.3817994966835114E-22</v>
      </c>
      <c r="BK1308" s="36">
        <f t="shared" si="1336"/>
        <v>2.676932480444637E-19</v>
      </c>
      <c r="BL1308" s="36">
        <f t="shared" si="1337"/>
        <v>1.5195923211895679E-19</v>
      </c>
      <c r="BM1308" s="36">
        <f t="shared" si="1370"/>
        <v>1.0054823502016871E-16</v>
      </c>
      <c r="BN1308" s="36">
        <f t="shared" ca="1" si="1338"/>
        <v>0.84083611200711406</v>
      </c>
      <c r="BO1308" s="36">
        <f t="shared" ca="1" si="1355"/>
        <v>1</v>
      </c>
      <c r="BP1308" s="36">
        <f t="shared" si="1371"/>
        <v>-1.0054823502016529E-16</v>
      </c>
      <c r="BQ1308" s="36">
        <f t="shared" si="1372"/>
        <v>0.99999999999996603</v>
      </c>
      <c r="BR1308" s="2">
        <f t="shared" si="1361"/>
        <v>-5</v>
      </c>
      <c r="BS1308">
        <v>0</v>
      </c>
      <c r="BT1308" s="37">
        <f t="shared" si="1356"/>
        <v>0.32914498670713871</v>
      </c>
      <c r="BU1308" s="34">
        <f t="shared" si="1339"/>
        <v>7.3102496865948812</v>
      </c>
      <c r="BV1308" s="34">
        <f t="shared" si="1340"/>
        <v>17.6513342527379</v>
      </c>
      <c r="BW1308" s="34">
        <f t="shared" si="1341"/>
        <v>-5</v>
      </c>
      <c r="BX1308" s="34">
        <f t="shared" si="1342"/>
        <v>-5</v>
      </c>
      <c r="BY1308" s="34">
        <f t="shared" si="1343"/>
        <v>8.3832492722876193</v>
      </c>
      <c r="BZ1308" s="36">
        <f t="shared" si="1357"/>
        <v>3.2832417626647256E-4</v>
      </c>
      <c r="CA1308" s="34">
        <f t="shared" si="1358"/>
        <v>1.9842703847194634E-2</v>
      </c>
    </row>
    <row r="1309" spans="1:79" ht="13.2" x14ac:dyDescent="0.25">
      <c r="A1309" s="75">
        <f t="shared" si="1344"/>
        <v>3.4931506849315941</v>
      </c>
      <c r="B1309" s="34">
        <f t="shared" si="1362"/>
        <v>1275.0000000000318</v>
      </c>
      <c r="C1309">
        <f t="shared" si="1345"/>
        <v>15</v>
      </c>
      <c r="D1309" s="35">
        <f t="shared" si="1305"/>
        <v>3000</v>
      </c>
      <c r="E1309" s="27">
        <v>0</v>
      </c>
      <c r="F1309" s="64">
        <f t="shared" si="1346"/>
        <v>0.46593146951268899</v>
      </c>
      <c r="G1309" s="34">
        <v>0</v>
      </c>
      <c r="H1309" s="34">
        <f t="shared" si="1306"/>
        <v>1</v>
      </c>
      <c r="I1309" s="34">
        <f t="shared" si="1347"/>
        <v>6192.2292298236371</v>
      </c>
      <c r="J1309" s="34">
        <f t="shared" si="1307"/>
        <v>31224.177244368504</v>
      </c>
      <c r="K1309" s="34">
        <f t="shared" si="1308"/>
        <v>27508.106952044127</v>
      </c>
      <c r="L1309" s="36">
        <f t="shared" si="1359"/>
        <v>3963.090702284429</v>
      </c>
      <c r="M1309" s="34">
        <f t="shared" si="1309"/>
        <v>52.228002934779802</v>
      </c>
      <c r="N1309" s="34">
        <f t="shared" si="1348"/>
        <v>263.35853538829821</v>
      </c>
      <c r="O1309" s="34">
        <f t="shared" si="1310"/>
        <v>4.9430669600601176</v>
      </c>
      <c r="P1309">
        <f t="shared" si="1363"/>
        <v>55.970922029096023</v>
      </c>
      <c r="Q1309" s="36">
        <f t="shared" si="1311"/>
        <v>219.10721173980963</v>
      </c>
      <c r="R1309" s="34">
        <f t="shared" si="1312"/>
        <v>115.90989087263836</v>
      </c>
      <c r="S1309" s="34">
        <f t="shared" si="1313"/>
        <v>103.1973208671713</v>
      </c>
      <c r="T1309" s="36">
        <f t="shared" si="1349"/>
        <v>-1.1847338934788693E-4</v>
      </c>
      <c r="U1309" s="36">
        <f t="shared" si="1314"/>
        <v>3397.209211097399</v>
      </c>
      <c r="V1309" s="36">
        <f t="shared" si="1315"/>
        <v>1.3026181900101134E-2</v>
      </c>
      <c r="W1309" s="68">
        <f t="shared" si="1316"/>
        <v>11.323116292241226</v>
      </c>
      <c r="X1309">
        <f t="shared" si="1317"/>
        <v>7.3130533829282607</v>
      </c>
      <c r="Y1309">
        <f t="shared" si="1318"/>
        <v>1.5373874768040686E-2</v>
      </c>
      <c r="Z1309" s="34">
        <f t="shared" si="1319"/>
        <v>6.2394342047891618E-4</v>
      </c>
      <c r="AA1309" s="36">
        <f t="shared" si="1320"/>
        <v>1.1504060864434356E-3</v>
      </c>
      <c r="AB1309" s="34">
        <f t="shared" si="1321"/>
        <v>1.7719373785567562E-3</v>
      </c>
      <c r="AC1309" s="36">
        <f t="shared" si="1322"/>
        <v>38.57067580426574</v>
      </c>
      <c r="AD1309" s="34">
        <f t="shared" si="1323"/>
        <v>21.368293039276587</v>
      </c>
      <c r="AE1309">
        <f t="shared" si="1350"/>
        <v>21767.516319161106</v>
      </c>
      <c r="AF1309" s="36">
        <f t="shared" si="1364"/>
        <v>21.368293039276587</v>
      </c>
      <c r="AG1309" s="34">
        <f t="shared" si="1324"/>
        <v>0</v>
      </c>
      <c r="AH1309">
        <f t="shared" si="1360"/>
        <v>0</v>
      </c>
      <c r="AI1309" s="29">
        <f t="shared" si="1351"/>
        <v>0</v>
      </c>
      <c r="AJ1309">
        <f t="shared" si="1352"/>
        <v>0</v>
      </c>
      <c r="AK1309" s="36">
        <f t="shared" si="1365"/>
        <v>-1.0906360800726945E-4</v>
      </c>
      <c r="AL1309" s="36">
        <f t="shared" si="1353"/>
        <v>-2.7233089065657013E-4</v>
      </c>
      <c r="AM1309" s="36">
        <f t="shared" si="1354"/>
        <v>-7.5913024775213042E-2</v>
      </c>
      <c r="AN1309" s="37">
        <f t="shared" si="1366"/>
        <v>8.7131493329929179E-3</v>
      </c>
      <c r="AO1309" s="36">
        <f t="shared" si="1367"/>
        <v>1.3096173528559472</v>
      </c>
      <c r="AP1309" s="36">
        <f t="shared" si="1368"/>
        <v>42.782611547933882</v>
      </c>
      <c r="AQ1309" s="74">
        <f t="shared" si="1325"/>
        <v>5.963829700648008E-5</v>
      </c>
      <c r="AR1309" s="73">
        <f t="shared" si="1326"/>
        <v>1.0772001171349986E-4</v>
      </c>
      <c r="AS1309" s="72">
        <f t="shared" si="1369"/>
        <v>2.246121593078275</v>
      </c>
      <c r="AT1309" s="37">
        <f t="shared" si="1327"/>
        <v>0.20260273991269628</v>
      </c>
      <c r="AU1309" s="37">
        <f t="shared" si="1328"/>
        <v>2234.4503614830351</v>
      </c>
      <c r="AV1309" s="34">
        <f t="shared" si="1329"/>
        <v>0</v>
      </c>
      <c r="AW1309" s="34">
        <f t="shared" si="1330"/>
        <v>1.0648500460398251</v>
      </c>
      <c r="AX1309" s="37">
        <f t="shared" si="1331"/>
        <v>5.2836849407773645</v>
      </c>
      <c r="AY1309" s="7">
        <f t="shared" si="1332"/>
        <v>17.671651279058416</v>
      </c>
      <c r="AZ1309" s="37">
        <f t="shared" si="1333"/>
        <v>16.60680123301859</v>
      </c>
      <c r="BA1309" s="2">
        <f>BE1309*'mass balance'!$B$17+BF1309*'mass balance'!$C$17+BG1309*'mass balance'!$D$17+BH1309*'mass balance'!$E$17</f>
        <v>2.5890900338592797E-4</v>
      </c>
      <c r="BB1309" s="2">
        <f>BE1309*'mass balance'!$B$18+BF1309*'mass balance'!$C$18+BG1309*'mass balance'!$D$18+BH1309*'mass balance'!$E$18</f>
        <v>2.6289221882263447E-4</v>
      </c>
      <c r="BC1309" s="2">
        <f>BE1309*'mass balance'!$B$19+BF1309*'mass balance'!$C$19+BG1309*'mass balance'!$D$19+BH1309*'mass balance'!$E$19</f>
        <v>-3.286152735282931E-4</v>
      </c>
      <c r="BD1309" s="2">
        <f>BE1309*'mass balance'!$B$20+BF1309*'mass balance'!$C$20+BG1309*'mass balance'!$D$20+BH1309*'mass balance'!$E$20</f>
        <v>1.1949646310119747E-5</v>
      </c>
      <c r="BE1309" s="2">
        <f>N1309*'mass balance'!$H$11+R1309*'mass balance'!$I$11+S1309*'mass balance'!$J$11</f>
        <v>-6.2704413187690045E-4</v>
      </c>
      <c r="BF1309" s="2">
        <f>N1309*'mass balance'!$H$12+R1309*'mass balance'!$I$12+S1309*'mass balance'!$J$12</f>
        <v>1.6350855941549552E-4</v>
      </c>
      <c r="BG1309" s="2">
        <f>N1309*'mass balance'!$H$13+R1309*'mass balance'!$I$13+S1309*'mass balance'!$J$13</f>
        <v>7.629538560084234E-5</v>
      </c>
      <c r="BH1309" s="2">
        <f>N1309*'mass balance'!$H$14+R1309*'mass balance'!$I$14+S1309*'mass balance'!$J$14</f>
        <v>6.8582951924035977E-5</v>
      </c>
      <c r="BI1309" s="36">
        <f t="shared" si="1334"/>
        <v>7.8325413151257937E-20</v>
      </c>
      <c r="BJ1309" s="36">
        <f t="shared" si="1335"/>
        <v>1.380311292583929E-22</v>
      </c>
      <c r="BK1309" s="36">
        <f t="shared" si="1336"/>
        <v>2.6783142799413205E-19</v>
      </c>
      <c r="BL1309" s="36">
        <f t="shared" si="1337"/>
        <v>1.5198531162026405E-19</v>
      </c>
      <c r="BM1309" s="36">
        <f t="shared" si="1370"/>
        <v>1.0070019425228766E-16</v>
      </c>
      <c r="BN1309" s="36">
        <f t="shared" ca="1" si="1338"/>
        <v>0.3776704252752231</v>
      </c>
      <c r="BO1309" s="36">
        <f t="shared" ca="1" si="1355"/>
        <v>1</v>
      </c>
      <c r="BP1309" s="36">
        <f t="shared" si="1371"/>
        <v>-1.0070019425228423E-16</v>
      </c>
      <c r="BQ1309" s="36">
        <f t="shared" si="1372"/>
        <v>0.99999999999996592</v>
      </c>
      <c r="BR1309" s="2">
        <f t="shared" si="1361"/>
        <v>-5</v>
      </c>
      <c r="BS1309">
        <v>0</v>
      </c>
      <c r="BT1309" s="37">
        <f t="shared" si="1356"/>
        <v>0.32943681171211386</v>
      </c>
      <c r="BU1309" s="34">
        <f t="shared" si="1339"/>
        <v>7.3130533829282607</v>
      </c>
      <c r="BV1309" s="34">
        <f t="shared" si="1340"/>
        <v>17.671651279058416</v>
      </c>
      <c r="BW1309" s="34">
        <f t="shared" si="1341"/>
        <v>-5</v>
      </c>
      <c r="BX1309" s="34">
        <f t="shared" si="1342"/>
        <v>-5</v>
      </c>
      <c r="BY1309" s="34">
        <f t="shared" si="1343"/>
        <v>8.3896809520548778</v>
      </c>
      <c r="BZ1309" s="36">
        <f t="shared" si="1357"/>
        <v>3.286152735282931E-4</v>
      </c>
      <c r="CA1309" s="34">
        <f t="shared" si="1358"/>
        <v>1.9837463403675162E-2</v>
      </c>
    </row>
    <row r="1310" spans="1:79" ht="13.2" x14ac:dyDescent="0.25">
      <c r="A1310" s="75">
        <f t="shared" si="1344"/>
        <v>3.4958904109589914</v>
      </c>
      <c r="B1310" s="34">
        <f t="shared" si="1362"/>
        <v>1276.0000000000318</v>
      </c>
      <c r="C1310">
        <f t="shared" si="1345"/>
        <v>15</v>
      </c>
      <c r="D1310" s="35">
        <f t="shared" si="1305"/>
        <v>3000</v>
      </c>
      <c r="E1310" s="27">
        <v>0</v>
      </c>
      <c r="F1310" s="64">
        <f t="shared" si="1346"/>
        <v>0.46593146951268899</v>
      </c>
      <c r="G1310" s="34">
        <v>0</v>
      </c>
      <c r="H1310" s="34">
        <f t="shared" si="1306"/>
        <v>1</v>
      </c>
      <c r="I1310" s="34">
        <f t="shared" si="1347"/>
        <v>6192.2292298236371</v>
      </c>
      <c r="J1310" s="34">
        <f t="shared" si="1307"/>
        <v>31248.119644284921</v>
      </c>
      <c r="K1310" s="34">
        <f t="shared" si="1308"/>
        <v>27529.199904868314</v>
      </c>
      <c r="L1310" s="36">
        <f t="shared" si="1359"/>
        <v>3967.6498659494641</v>
      </c>
      <c r="M1310" s="34">
        <f t="shared" si="1309"/>
        <v>52.228002934779802</v>
      </c>
      <c r="N1310" s="34">
        <f t="shared" si="1348"/>
        <v>263.56047618969455</v>
      </c>
      <c r="O1310" s="34">
        <f t="shared" si="1310"/>
        <v>4.9430669600601176</v>
      </c>
      <c r="P1310">
        <f t="shared" si="1363"/>
        <v>56.035311318462142</v>
      </c>
      <c r="Q1310" s="36">
        <f t="shared" si="1311"/>
        <v>219.2822355650533</v>
      </c>
      <c r="R1310" s="34">
        <f t="shared" si="1312"/>
        <v>116.02215967963814</v>
      </c>
      <c r="S1310" s="34">
        <f t="shared" si="1313"/>
        <v>103.26007588541518</v>
      </c>
      <c r="T1310" s="36">
        <f t="shared" si="1349"/>
        <v>-1.1761718962543364E-4</v>
      </c>
      <c r="U1310" s="36">
        <f t="shared" si="1314"/>
        <v>3397.2090926240098</v>
      </c>
      <c r="V1310" s="36">
        <f t="shared" si="1315"/>
        <v>1.3034103213134467E-2</v>
      </c>
      <c r="W1310" s="68">
        <f t="shared" si="1316"/>
        <v>11.336142474141326</v>
      </c>
      <c r="X1310">
        <f t="shared" si="1317"/>
        <v>7.3158566352841241</v>
      </c>
      <c r="Y1310">
        <f t="shared" si="1318"/>
        <v>1.5373874768040686E-2</v>
      </c>
      <c r="Z1310" s="34">
        <f t="shared" si="1319"/>
        <v>6.2394342047891618E-4</v>
      </c>
      <c r="AA1310" s="36">
        <f t="shared" si="1320"/>
        <v>1.1497829392023194E-3</v>
      </c>
      <c r="AB1310" s="34">
        <f t="shared" si="1321"/>
        <v>1.7719373785567562E-3</v>
      </c>
      <c r="AC1310" s="36">
        <f t="shared" si="1322"/>
        <v>38.608539081417987</v>
      </c>
      <c r="AD1310" s="34">
        <f t="shared" si="1323"/>
        <v>21.378309279758</v>
      </c>
      <c r="AE1310">
        <f t="shared" si="1350"/>
        <v>21788.884612200382</v>
      </c>
      <c r="AF1310" s="36">
        <f t="shared" si="1364"/>
        <v>21.378309279758</v>
      </c>
      <c r="AG1310" s="34">
        <f t="shared" si="1324"/>
        <v>0</v>
      </c>
      <c r="AH1310">
        <f t="shared" si="1360"/>
        <v>0</v>
      </c>
      <c r="AI1310" s="29">
        <f t="shared" si="1351"/>
        <v>0</v>
      </c>
      <c r="AJ1310">
        <f t="shared" si="1352"/>
        <v>0</v>
      </c>
      <c r="AK1310" s="36">
        <f t="shared" si="1365"/>
        <v>-1.0772001171349986E-4</v>
      </c>
      <c r="AL1310" s="36">
        <f t="shared" si="1353"/>
        <v>-2.7227544780031396E-4</v>
      </c>
      <c r="AM1310" s="36">
        <f t="shared" si="1354"/>
        <v>-7.5778640667653621E-2</v>
      </c>
      <c r="AN1310" s="37">
        <f t="shared" si="1366"/>
        <v>8.6040857249856488E-3</v>
      </c>
      <c r="AO1310" s="36">
        <f t="shared" si="1367"/>
        <v>1.3093450219652907</v>
      </c>
      <c r="AP1310" s="36">
        <f t="shared" si="1368"/>
        <v>42.706698523158671</v>
      </c>
      <c r="AQ1310" s="74">
        <f t="shared" si="1325"/>
        <v>5.8928551179437136E-5</v>
      </c>
      <c r="AR1310" s="73">
        <f t="shared" si="1326"/>
        <v>1.0639269772361981E-4</v>
      </c>
      <c r="AS1310" s="72">
        <f t="shared" si="1369"/>
        <v>2.2447206622580906</v>
      </c>
      <c r="AT1310" s="37">
        <f t="shared" si="1327"/>
        <v>0.20019159713333626</v>
      </c>
      <c r="AU1310" s="37">
        <f t="shared" si="1328"/>
        <v>2230.4855758022873</v>
      </c>
      <c r="AV1310" s="34">
        <f t="shared" si="1329"/>
        <v>0</v>
      </c>
      <c r="AW1310" s="34">
        <f t="shared" si="1330"/>
        <v>1.0660750560139387</v>
      </c>
      <c r="AX1310" s="37">
        <f t="shared" si="1331"/>
        <v>5.2897631396182545</v>
      </c>
      <c r="AY1310" s="7">
        <f t="shared" si="1332"/>
        <v>17.691980669773521</v>
      </c>
      <c r="AZ1310" s="37">
        <f t="shared" si="1333"/>
        <v>16.625905613759581</v>
      </c>
      <c r="BA1310" s="2">
        <f>BE1310*'mass balance'!$B$17+BF1310*'mass balance'!$C$17+BG1310*'mass balance'!$D$17+BH1310*'mass balance'!$E$17</f>
        <v>2.5913843989390029E-4</v>
      </c>
      <c r="BB1310" s="2">
        <f>BE1310*'mass balance'!$B$18+BF1310*'mass balance'!$C$18+BG1310*'mass balance'!$D$18+BH1310*'mass balance'!$E$18</f>
        <v>2.631251851230373E-4</v>
      </c>
      <c r="BC1310" s="2">
        <f>BE1310*'mass balance'!$B$19+BF1310*'mass balance'!$C$19+BG1310*'mass balance'!$D$19+BH1310*'mass balance'!$E$19</f>
        <v>-3.289064814037965E-4</v>
      </c>
      <c r="BD1310" s="2">
        <f>BE1310*'mass balance'!$B$20+BF1310*'mass balance'!$C$20+BG1310*'mass balance'!$D$20+BH1310*'mass balance'!$E$20</f>
        <v>1.1960235687410781E-5</v>
      </c>
      <c r="BE1310" s="2">
        <f>N1310*'mass balance'!$H$11+R1310*'mass balance'!$I$11+S1310*'mass balance'!$J$11</f>
        <v>-6.2752494330879649E-4</v>
      </c>
      <c r="BF1310" s="2">
        <f>N1310*'mass balance'!$H$12+R1310*'mass balance'!$I$12+S1310*'mass balance'!$J$12</f>
        <v>1.6360799012302675E-4</v>
      </c>
      <c r="BG1310" s="2">
        <f>N1310*'mass balance'!$H$13+R1310*'mass balance'!$I$13+S1310*'mass balance'!$J$13</f>
        <v>7.6341794180415936E-5</v>
      </c>
      <c r="BH1310" s="2">
        <f>N1310*'mass balance'!$H$14+R1310*'mass balance'!$I$14+S1310*'mass balance'!$J$14</f>
        <v>6.8635540674399616E-5</v>
      </c>
      <c r="BI1310" s="36">
        <f t="shared" si="1334"/>
        <v>7.8325413151257937E-20</v>
      </c>
      <c r="BJ1310" s="36">
        <f t="shared" si="1335"/>
        <v>1.3788264279526415E-22</v>
      </c>
      <c r="BK1310" s="36">
        <f t="shared" si="1336"/>
        <v>2.6796945912339042E-19</v>
      </c>
      <c r="BL1310" s="36">
        <f t="shared" si="1337"/>
        <v>1.5201134367944027E-19</v>
      </c>
      <c r="BM1310" s="36">
        <f t="shared" si="1370"/>
        <v>1.0085217956390792E-16</v>
      </c>
      <c r="BN1310" s="36">
        <f t="shared" ca="1" si="1338"/>
        <v>0.35306309702670757</v>
      </c>
      <c r="BO1310" s="36">
        <f t="shared" ca="1" si="1355"/>
        <v>1</v>
      </c>
      <c r="BP1310" s="36">
        <f t="shared" si="1371"/>
        <v>-1.0085217956390447E-16</v>
      </c>
      <c r="BQ1310" s="36">
        <f t="shared" si="1372"/>
        <v>0.99999999999996581</v>
      </c>
      <c r="BR1310" s="2">
        <f t="shared" si="1361"/>
        <v>-5</v>
      </c>
      <c r="BS1310">
        <v>0</v>
      </c>
      <c r="BT1310" s="37">
        <f t="shared" si="1356"/>
        <v>0.32972874760730603</v>
      </c>
      <c r="BU1310" s="34">
        <f t="shared" si="1339"/>
        <v>7.3158566352841241</v>
      </c>
      <c r="BV1310" s="34">
        <f t="shared" si="1340"/>
        <v>17.691980669773521</v>
      </c>
      <c r="BW1310" s="34">
        <f t="shared" si="1341"/>
        <v>-5</v>
      </c>
      <c r="BX1310" s="34">
        <f t="shared" si="1342"/>
        <v>-5</v>
      </c>
      <c r="BY1310" s="34">
        <f t="shared" si="1343"/>
        <v>8.3961140790177815</v>
      </c>
      <c r="BZ1310" s="36">
        <f t="shared" si="1357"/>
        <v>3.289064814037965E-4</v>
      </c>
      <c r="CA1310" s="34">
        <f t="shared" si="1358"/>
        <v>1.9832227805649447E-2</v>
      </c>
    </row>
    <row r="1311" spans="1:79" ht="13.2" x14ac:dyDescent="0.25">
      <c r="A1311" s="75">
        <f t="shared" si="1344"/>
        <v>3.4986301369863888</v>
      </c>
      <c r="B1311" s="34">
        <f t="shared" si="1362"/>
        <v>1277.0000000000318</v>
      </c>
      <c r="C1311">
        <f t="shared" si="1345"/>
        <v>15</v>
      </c>
      <c r="D1311" s="35">
        <f t="shared" si="1305"/>
        <v>3000</v>
      </c>
      <c r="E1311" s="27">
        <v>0</v>
      </c>
      <c r="F1311" s="64">
        <f t="shared" si="1346"/>
        <v>0.46593146951268899</v>
      </c>
      <c r="G1311" s="34">
        <v>0</v>
      </c>
      <c r="H1311" s="34">
        <f t="shared" si="1306"/>
        <v>1</v>
      </c>
      <c r="I1311" s="34">
        <f t="shared" si="1347"/>
        <v>6192.2292298236371</v>
      </c>
      <c r="J1311" s="34">
        <f t="shared" si="1307"/>
        <v>31272.067426523965</v>
      </c>
      <c r="K1311" s="34">
        <f t="shared" si="1308"/>
        <v>27550.297599450954</v>
      </c>
      <c r="L1311" s="36">
        <f t="shared" si="1359"/>
        <v>3972.2118020740613</v>
      </c>
      <c r="M1311" s="34">
        <f t="shared" si="1309"/>
        <v>52.228002934779802</v>
      </c>
      <c r="N1311" s="34">
        <f t="shared" si="1348"/>
        <v>263.76246238798291</v>
      </c>
      <c r="O1311" s="34">
        <f t="shared" si="1310"/>
        <v>4.9430669600601176</v>
      </c>
      <c r="P1311">
        <f t="shared" si="1363"/>
        <v>56.099739763409005</v>
      </c>
      <c r="Q1311" s="36">
        <f t="shared" si="1311"/>
        <v>219.45730684003405</v>
      </c>
      <c r="R1311" s="34">
        <f t="shared" si="1312"/>
        <v>116.13448062256872</v>
      </c>
      <c r="S1311" s="34">
        <f t="shared" si="1313"/>
        <v>103.32282621746533</v>
      </c>
      <c r="T1311" s="36">
        <f t="shared" si="1349"/>
        <v>-1.1676751026642808E-4</v>
      </c>
      <c r="U1311" s="36">
        <f t="shared" si="1314"/>
        <v>3397.2089750068203</v>
      </c>
      <c r="V1311" s="36">
        <f t="shared" si="1315"/>
        <v>1.3042023934648442E-2</v>
      </c>
      <c r="W1311" s="68">
        <f t="shared" si="1316"/>
        <v>11.349176577354461</v>
      </c>
      <c r="X1311">
        <f t="shared" si="1317"/>
        <v>7.3186594437329555</v>
      </c>
      <c r="Y1311">
        <f t="shared" si="1318"/>
        <v>1.5373874768040686E-2</v>
      </c>
      <c r="Z1311" s="34">
        <f t="shared" si="1319"/>
        <v>6.2394342047891618E-4</v>
      </c>
      <c r="AA1311" s="36">
        <f t="shared" si="1320"/>
        <v>1.1491603682219375E-3</v>
      </c>
      <c r="AB1311" s="34">
        <f t="shared" si="1321"/>
        <v>1.7719373785567562E-3</v>
      </c>
      <c r="AC1311" s="36">
        <f t="shared" si="1322"/>
        <v>38.646420106721131</v>
      </c>
      <c r="AD1311" s="34">
        <f t="shared" si="1323"/>
        <v>21.388320752438588</v>
      </c>
      <c r="AE1311">
        <f t="shared" si="1350"/>
        <v>21810.262921480138</v>
      </c>
      <c r="AF1311" s="36">
        <f t="shared" si="1364"/>
        <v>21.388320752438588</v>
      </c>
      <c r="AG1311" s="34">
        <f t="shared" si="1324"/>
        <v>0</v>
      </c>
      <c r="AH1311">
        <f t="shared" si="1360"/>
        <v>0</v>
      </c>
      <c r="AI1311" s="29">
        <f t="shared" si="1351"/>
        <v>0</v>
      </c>
      <c r="AJ1311">
        <f t="shared" si="1352"/>
        <v>0</v>
      </c>
      <c r="AK1311" s="36">
        <f t="shared" si="1365"/>
        <v>-1.0639269772361981E-4</v>
      </c>
      <c r="AL1311" s="36">
        <f t="shared" si="1353"/>
        <v>-2.7222000233597635E-4</v>
      </c>
      <c r="AM1311" s="36">
        <f t="shared" si="1354"/>
        <v>-7.5644490641550197E-2</v>
      </c>
      <c r="AN1311" s="37">
        <f t="shared" si="1366"/>
        <v>8.4963657132721485E-3</v>
      </c>
      <c r="AO1311" s="36">
        <f t="shared" si="1367"/>
        <v>1.3090727465174903</v>
      </c>
      <c r="AP1311" s="36">
        <f t="shared" si="1368"/>
        <v>42.630919882491021</v>
      </c>
      <c r="AQ1311" s="74">
        <f t="shared" si="1325"/>
        <v>5.8227104280684236E-5</v>
      </c>
      <c r="AR1311" s="73">
        <f t="shared" si="1326"/>
        <v>1.0508147205039722E-4</v>
      </c>
      <c r="AS1311" s="72">
        <f t="shared" si="1369"/>
        <v>2.2433205991088956</v>
      </c>
      <c r="AT1311" s="37">
        <f t="shared" si="1327"/>
        <v>0.19780864740599644</v>
      </c>
      <c r="AU1311" s="37">
        <f t="shared" si="1328"/>
        <v>2226.5278087351035</v>
      </c>
      <c r="AV1311" s="34">
        <f t="shared" si="1329"/>
        <v>0</v>
      </c>
      <c r="AW1311" s="34">
        <f t="shared" si="1330"/>
        <v>1.0673008109252529</v>
      </c>
      <c r="AX1311" s="37">
        <f t="shared" si="1331"/>
        <v>5.2958450356773898</v>
      </c>
      <c r="AY1311" s="7">
        <f t="shared" si="1332"/>
        <v>17.712322423957104</v>
      </c>
      <c r="AZ1311" s="37">
        <f t="shared" si="1333"/>
        <v>16.645021613031851</v>
      </c>
      <c r="BA1311" s="2">
        <f>BE1311*'mass balance'!$B$17+BF1311*'mass balance'!$C$17+BG1311*'mass balance'!$D$17+BH1311*'mass balance'!$E$17</f>
        <v>2.5936796352628668E-4</v>
      </c>
      <c r="BB1311" s="2">
        <f>BE1311*'mass balance'!$B$18+BF1311*'mass balance'!$C$18+BG1311*'mass balance'!$D$18+BH1311*'mass balance'!$E$18</f>
        <v>2.6335823988822945E-4</v>
      </c>
      <c r="BC1311" s="2">
        <f>BE1311*'mass balance'!$B$19+BF1311*'mass balance'!$C$19+BG1311*'mass balance'!$D$19+BH1311*'mass balance'!$E$19</f>
        <v>-3.2919779986028688E-4</v>
      </c>
      <c r="BD1311" s="2">
        <f>BE1311*'mass balance'!$B$20+BF1311*'mass balance'!$C$20+BG1311*'mass balance'!$D$20+BH1311*'mass balance'!$E$20</f>
        <v>1.1970829085828615E-5</v>
      </c>
      <c r="BE1311" s="2">
        <f>N1311*'mass balance'!$H$11+R1311*'mass balance'!$I$11+S1311*'mass balance'!$J$11</f>
        <v>-6.2800586282853068E-4</v>
      </c>
      <c r="BF1311" s="2">
        <f>N1311*'mass balance'!$H$12+R1311*'mass balance'!$I$12+S1311*'mass balance'!$J$12</f>
        <v>1.6370741340562893E-4</v>
      </c>
      <c r="BG1311" s="2">
        <f>N1311*'mass balance'!$H$13+R1311*'mass balance'!$I$13+S1311*'mass balance'!$J$13</f>
        <v>7.638819922060151E-5</v>
      </c>
      <c r="BH1311" s="2">
        <f>N1311*'mass balance'!$H$14+R1311*'mass balance'!$I$14+S1311*'mass balance'!$J$14</f>
        <v>6.868814124687054E-5</v>
      </c>
      <c r="BI1311" s="36">
        <f t="shared" si="1334"/>
        <v>7.8325413151257937E-20</v>
      </c>
      <c r="BJ1311" s="36">
        <f t="shared" si="1335"/>
        <v>1.3773448939128757E-22</v>
      </c>
      <c r="BK1311" s="36">
        <f t="shared" si="1336"/>
        <v>2.6810734176618567E-19</v>
      </c>
      <c r="BL1311" s="36">
        <f t="shared" si="1337"/>
        <v>1.5203732855086372E-19</v>
      </c>
      <c r="BM1311" s="36">
        <f t="shared" si="1370"/>
        <v>1.0100419090758736E-16</v>
      </c>
      <c r="BN1311" s="36">
        <f t="shared" ca="1" si="1338"/>
        <v>0.30712902913703632</v>
      </c>
      <c r="BO1311" s="36">
        <f t="shared" ca="1" si="1355"/>
        <v>1</v>
      </c>
      <c r="BP1311" s="36">
        <f t="shared" si="1371"/>
        <v>-1.0100419090758389E-16</v>
      </c>
      <c r="BQ1311" s="36">
        <f t="shared" si="1372"/>
        <v>0.99999999999996569</v>
      </c>
      <c r="BR1311" s="2">
        <f t="shared" si="1361"/>
        <v>-5</v>
      </c>
      <c r="BS1311">
        <v>0</v>
      </c>
      <c r="BT1311" s="37">
        <f t="shared" si="1356"/>
        <v>0.33002079435993759</v>
      </c>
      <c r="BU1311" s="34">
        <f t="shared" si="1339"/>
        <v>7.3186594437329555</v>
      </c>
      <c r="BV1311" s="34">
        <f t="shared" si="1340"/>
        <v>17.712322423957104</v>
      </c>
      <c r="BW1311" s="34">
        <f t="shared" si="1341"/>
        <v>-5</v>
      </c>
      <c r="BX1311" s="34">
        <f t="shared" si="1342"/>
        <v>-5</v>
      </c>
      <c r="BY1311" s="34">
        <f t="shared" si="1343"/>
        <v>8.4025486521667379</v>
      </c>
      <c r="BZ1311" s="36">
        <f t="shared" si="1357"/>
        <v>3.2919779986028688E-4</v>
      </c>
      <c r="CA1311" s="34">
        <f t="shared" si="1358"/>
        <v>1.9826997046465539E-2</v>
      </c>
    </row>
    <row r="1312" spans="1:79" ht="13.2" x14ac:dyDescent="0.25">
      <c r="A1312" s="75">
        <f t="shared" si="1344"/>
        <v>3.5013698630137862</v>
      </c>
      <c r="B1312" s="34">
        <f t="shared" si="1362"/>
        <v>1278.0000000000321</v>
      </c>
      <c r="C1312">
        <f t="shared" si="1345"/>
        <v>15</v>
      </c>
      <c r="D1312" s="35">
        <f t="shared" si="1305"/>
        <v>3000</v>
      </c>
      <c r="E1312" s="27">
        <v>0</v>
      </c>
      <c r="F1312" s="64">
        <f t="shared" si="1346"/>
        <v>0.46593146951268899</v>
      </c>
      <c r="G1312" s="34">
        <v>0</v>
      </c>
      <c r="H1312" s="34">
        <f t="shared" si="1306"/>
        <v>1</v>
      </c>
      <c r="I1312" s="34">
        <f t="shared" si="1347"/>
        <v>6192.2292298236371</v>
      </c>
      <c r="J1312" s="34">
        <f t="shared" si="1307"/>
        <v>31296.020587329665</v>
      </c>
      <c r="K1312" s="34">
        <f t="shared" si="1308"/>
        <v>27571.400032483085</v>
      </c>
      <c r="L1312" s="36">
        <f t="shared" si="1359"/>
        <v>3976.7765104511882</v>
      </c>
      <c r="M1312" s="34">
        <f t="shared" si="1309"/>
        <v>52.228002934779802</v>
      </c>
      <c r="N1312" s="34">
        <f t="shared" si="1348"/>
        <v>263.9644939514838</v>
      </c>
      <c r="O1312" s="34">
        <f t="shared" si="1310"/>
        <v>4.9430669600601176</v>
      </c>
      <c r="P1312">
        <f t="shared" si="1363"/>
        <v>56.164207361012679</v>
      </c>
      <c r="Q1312" s="36">
        <f t="shared" si="1311"/>
        <v>219.63242553941615</v>
      </c>
      <c r="R1312" s="34">
        <f t="shared" si="1312"/>
        <v>116.24685369157537</v>
      </c>
      <c r="S1312" s="34">
        <f t="shared" si="1313"/>
        <v>103.38557184784079</v>
      </c>
      <c r="T1312" s="36">
        <f t="shared" si="1349"/>
        <v>-1.1592429903710423E-4</v>
      </c>
      <c r="U1312" s="36">
        <f t="shared" si="1314"/>
        <v>3397.2088582393098</v>
      </c>
      <c r="V1312" s="36">
        <f t="shared" si="1315"/>
        <v>1.3049944062688971E-2</v>
      </c>
      <c r="W1312" s="68">
        <f t="shared" si="1316"/>
        <v>11.36221860128911</v>
      </c>
      <c r="X1312">
        <f t="shared" si="1317"/>
        <v>7.3214618083452265</v>
      </c>
      <c r="Y1312">
        <f t="shared" si="1318"/>
        <v>1.5373874768040686E-2</v>
      </c>
      <c r="Z1312" s="34">
        <f t="shared" si="1319"/>
        <v>6.2394342047891618E-4</v>
      </c>
      <c r="AA1312" s="36">
        <f t="shared" si="1320"/>
        <v>1.1485383727090394E-3</v>
      </c>
      <c r="AB1312" s="34">
        <f t="shared" si="1321"/>
        <v>1.7719373785567562E-3</v>
      </c>
      <c r="AC1312" s="36">
        <f t="shared" si="1322"/>
        <v>38.684318871726937</v>
      </c>
      <c r="AD1312" s="34">
        <f t="shared" si="1323"/>
        <v>21.398327458835752</v>
      </c>
      <c r="AE1312">
        <f t="shared" si="1350"/>
        <v>21831.651242232576</v>
      </c>
      <c r="AF1312" s="36">
        <f t="shared" si="1364"/>
        <v>21.398327458835752</v>
      </c>
      <c r="AG1312" s="34">
        <f t="shared" si="1324"/>
        <v>0</v>
      </c>
      <c r="AH1312">
        <f t="shared" si="1360"/>
        <v>0</v>
      </c>
      <c r="AI1312" s="29">
        <f t="shared" si="1351"/>
        <v>0</v>
      </c>
      <c r="AJ1312">
        <f t="shared" si="1352"/>
        <v>0</v>
      </c>
      <c r="AK1312" s="36">
        <f t="shared" si="1365"/>
        <v>-1.0508147205039722E-4</v>
      </c>
      <c r="AL1312" s="36">
        <f t="shared" si="1353"/>
        <v>-2.7216455442656963E-4</v>
      </c>
      <c r="AM1312" s="36">
        <f t="shared" si="1354"/>
        <v>-7.5510574334550135E-2</v>
      </c>
      <c r="AN1312" s="37">
        <f t="shared" si="1366"/>
        <v>8.389973015548528E-3</v>
      </c>
      <c r="AO1312" s="36">
        <f t="shared" si="1367"/>
        <v>1.3088005265151543</v>
      </c>
      <c r="AP1312" s="36">
        <f t="shared" si="1368"/>
        <v>42.55527539184947</v>
      </c>
      <c r="AQ1312" s="74">
        <f t="shared" si="1325"/>
        <v>5.7533861029231502E-5</v>
      </c>
      <c r="AR1312" s="73">
        <f t="shared" si="1326"/>
        <v>1.0378614297731708E-4</v>
      </c>
      <c r="AS1312" s="72">
        <f t="shared" si="1369"/>
        <v>2.241921403167241</v>
      </c>
      <c r="AT1312" s="37">
        <f t="shared" si="1327"/>
        <v>0.19545356704286926</v>
      </c>
      <c r="AU1312" s="37">
        <f t="shared" si="1328"/>
        <v>2222.5770480558767</v>
      </c>
      <c r="AV1312" s="34">
        <f t="shared" si="1329"/>
        <v>0</v>
      </c>
      <c r="AW1312" s="34">
        <f t="shared" si="1330"/>
        <v>1.0685273107181392</v>
      </c>
      <c r="AX1312" s="37">
        <f t="shared" si="1331"/>
        <v>5.3019306286727854</v>
      </c>
      <c r="AY1312" s="7">
        <f t="shared" si="1332"/>
        <v>17.732676540680032</v>
      </c>
      <c r="AZ1312" s="37">
        <f t="shared" si="1333"/>
        <v>16.664149229961893</v>
      </c>
      <c r="BA1312" s="2">
        <f>BE1312*'mass balance'!$B$17+BF1312*'mass balance'!$C$17+BG1312*'mass balance'!$D$17+BH1312*'mass balance'!$E$17</f>
        <v>2.5959757425732141E-4</v>
      </c>
      <c r="BB1312" s="2">
        <f>BE1312*'mass balance'!$B$18+BF1312*'mass balance'!$C$18+BG1312*'mass balance'!$D$18+BH1312*'mass balance'!$E$18</f>
        <v>2.6359138309204933E-4</v>
      </c>
      <c r="BC1312" s="2">
        <f>BE1312*'mass balance'!$B$19+BF1312*'mass balance'!$C$19+BG1312*'mass balance'!$D$19+BH1312*'mass balance'!$E$19</f>
        <v>-3.2948922886506164E-4</v>
      </c>
      <c r="BD1312" s="2">
        <f>BE1312*'mass balance'!$B$20+BF1312*'mass balance'!$C$20+BG1312*'mass balance'!$D$20+BH1312*'mass balance'!$E$20</f>
        <v>1.1981426504184063E-5</v>
      </c>
      <c r="BE1312" s="2">
        <f>N1312*'mass balance'!$H$11+R1312*'mass balance'!$I$11+S1312*'mass balance'!$J$11</f>
        <v>-6.2848689036067564E-4</v>
      </c>
      <c r="BF1312" s="2">
        <f>N1312*'mass balance'!$H$12+R1312*'mass balance'!$I$12+S1312*'mass balance'!$J$12</f>
        <v>1.638068292387736E-4</v>
      </c>
      <c r="BG1312" s="2">
        <f>N1312*'mass balance'!$H$13+R1312*'mass balance'!$I$13+S1312*'mass balance'!$J$13</f>
        <v>7.643460071046147E-5</v>
      </c>
      <c r="BH1312" s="2">
        <f>N1312*'mass balance'!$H$14+R1312*'mass balance'!$I$14+S1312*'mass balance'!$J$14</f>
        <v>6.8740753633198893E-5</v>
      </c>
      <c r="BI1312" s="36">
        <f t="shared" si="1334"/>
        <v>7.8325413151257937E-20</v>
      </c>
      <c r="BJ1312" s="36">
        <f t="shared" si="1335"/>
        <v>1.3758666816156394E-22</v>
      </c>
      <c r="BK1312" s="36">
        <f t="shared" si="1336"/>
        <v>2.6824507625557695E-19</v>
      </c>
      <c r="BL1312" s="36">
        <f t="shared" si="1337"/>
        <v>1.5206326648785859E-19</v>
      </c>
      <c r="BM1312" s="36">
        <f t="shared" si="1370"/>
        <v>1.0115622823613821E-16</v>
      </c>
      <c r="BN1312" s="36">
        <f t="shared" ca="1" si="1338"/>
        <v>0.39750914511700819</v>
      </c>
      <c r="BO1312" s="36">
        <f t="shared" ca="1" si="1355"/>
        <v>1</v>
      </c>
      <c r="BP1312" s="36">
        <f t="shared" si="1371"/>
        <v>-1.0115622823613474E-16</v>
      </c>
      <c r="BQ1312" s="36">
        <f t="shared" si="1372"/>
        <v>0.99999999999996558</v>
      </c>
      <c r="BR1312" s="2">
        <f t="shared" si="1361"/>
        <v>-5</v>
      </c>
      <c r="BS1312">
        <v>0</v>
      </c>
      <c r="BT1312" s="37">
        <f t="shared" si="1356"/>
        <v>0.33031295193722426</v>
      </c>
      <c r="BU1312" s="34">
        <f t="shared" si="1339"/>
        <v>7.3214618083452265</v>
      </c>
      <c r="BV1312" s="34">
        <f t="shared" si="1340"/>
        <v>17.732676540680032</v>
      </c>
      <c r="BW1312" s="34">
        <f t="shared" si="1341"/>
        <v>-5</v>
      </c>
      <c r="BX1312" s="34">
        <f t="shared" si="1342"/>
        <v>-5</v>
      </c>
      <c r="BY1312" s="34">
        <f t="shared" si="1343"/>
        <v>8.4089846704925488</v>
      </c>
      <c r="BZ1312" s="36">
        <f t="shared" si="1357"/>
        <v>3.2948922886506164E-4</v>
      </c>
      <c r="CA1312" s="34">
        <f t="shared" si="1358"/>
        <v>1.9821771119483644E-2</v>
      </c>
    </row>
    <row r="1313" spans="1:79" ht="13.2" x14ac:dyDescent="0.25">
      <c r="A1313" s="75">
        <f t="shared" si="1344"/>
        <v>3.5041095890411835</v>
      </c>
      <c r="B1313" s="34">
        <f t="shared" si="1362"/>
        <v>1279.0000000000321</v>
      </c>
      <c r="C1313">
        <f t="shared" si="1345"/>
        <v>15</v>
      </c>
      <c r="D1313" s="35">
        <f t="shared" si="1305"/>
        <v>3000</v>
      </c>
      <c r="E1313" s="27">
        <v>0</v>
      </c>
      <c r="F1313" s="64">
        <f t="shared" si="1346"/>
        <v>0.46593146951268899</v>
      </c>
      <c r="G1313" s="34">
        <v>0</v>
      </c>
      <c r="H1313" s="34">
        <f t="shared" si="1306"/>
        <v>1</v>
      </c>
      <c r="I1313" s="34">
        <f t="shared" si="1347"/>
        <v>6192.2292298236371</v>
      </c>
      <c r="J1313" s="34">
        <f t="shared" si="1307"/>
        <v>31319.979122947516</v>
      </c>
      <c r="K1313" s="34">
        <f t="shared" si="1308"/>
        <v>27592.507200657041</v>
      </c>
      <c r="L1313" s="36">
        <f t="shared" si="1359"/>
        <v>3981.3439908731293</v>
      </c>
      <c r="M1313" s="34">
        <f t="shared" si="1309"/>
        <v>52.228002934779802</v>
      </c>
      <c r="N1313" s="34">
        <f t="shared" si="1348"/>
        <v>264.16657084853017</v>
      </c>
      <c r="O1313" s="34">
        <f t="shared" si="1310"/>
        <v>4.9430669600601176</v>
      </c>
      <c r="P1313">
        <f t="shared" si="1363"/>
        <v>56.228714108339588</v>
      </c>
      <c r="Q1313" s="36">
        <f t="shared" si="1311"/>
        <v>219.80759163787243</v>
      </c>
      <c r="R1313" s="34">
        <f t="shared" si="1312"/>
        <v>116.35927887679598</v>
      </c>
      <c r="S1313" s="34">
        <f t="shared" si="1313"/>
        <v>103.44831276107648</v>
      </c>
      <c r="T1313" s="36">
        <f t="shared" si="1349"/>
        <v>-1.1508750413987982E-4</v>
      </c>
      <c r="U1313" s="36">
        <f t="shared" si="1314"/>
        <v>3397.208742315011</v>
      </c>
      <c r="V1313" s="36">
        <f t="shared" si="1315"/>
        <v>1.3057863595303943E-2</v>
      </c>
      <c r="W1313" s="68">
        <f t="shared" si="1316"/>
        <v>11.375268545351798</v>
      </c>
      <c r="X1313">
        <f t="shared" si="1317"/>
        <v>7.3242637291913892</v>
      </c>
      <c r="Y1313">
        <f t="shared" si="1318"/>
        <v>1.5373874768040686E-2</v>
      </c>
      <c r="Z1313" s="34">
        <f t="shared" si="1319"/>
        <v>6.2394342047891618E-4</v>
      </c>
      <c r="AA1313" s="36">
        <f t="shared" si="1320"/>
        <v>1.1479169518718477E-3</v>
      </c>
      <c r="AB1313" s="34">
        <f t="shared" si="1321"/>
        <v>1.7719373785567562E-3</v>
      </c>
      <c r="AC1313" s="36">
        <f t="shared" si="1322"/>
        <v>38.722235367989846</v>
      </c>
      <c r="AD1313" s="34">
        <f t="shared" si="1323"/>
        <v>21.408329400466542</v>
      </c>
      <c r="AE1313">
        <f t="shared" si="1350"/>
        <v>21853.049569691411</v>
      </c>
      <c r="AF1313" s="36">
        <f t="shared" si="1364"/>
        <v>21.408329400466542</v>
      </c>
      <c r="AG1313" s="34">
        <f t="shared" si="1324"/>
        <v>0</v>
      </c>
      <c r="AH1313">
        <f t="shared" si="1360"/>
        <v>0</v>
      </c>
      <c r="AI1313" s="29">
        <f t="shared" si="1351"/>
        <v>0</v>
      </c>
      <c r="AJ1313">
        <f t="shared" si="1352"/>
        <v>0</v>
      </c>
      <c r="AK1313" s="36">
        <f t="shared" si="1365"/>
        <v>-1.0378614297731708E-4</v>
      </c>
      <c r="AL1313" s="36">
        <f t="shared" si="1353"/>
        <v>-2.72109104233241E-4</v>
      </c>
      <c r="AM1313" s="36">
        <f t="shared" si="1354"/>
        <v>-7.5376891384321715E-2</v>
      </c>
      <c r="AN1313" s="37">
        <f t="shared" si="1366"/>
        <v>8.284891543498131E-3</v>
      </c>
      <c r="AO1313" s="36">
        <f t="shared" si="1367"/>
        <v>1.3085283619607277</v>
      </c>
      <c r="AP1313" s="36">
        <f t="shared" si="1368"/>
        <v>42.479764817514919</v>
      </c>
      <c r="AQ1313" s="74">
        <f t="shared" si="1325"/>
        <v>5.6848727217481737E-5</v>
      </c>
      <c r="AR1313" s="73">
        <f t="shared" si="1326"/>
        <v>1.0250652103248609E-4</v>
      </c>
      <c r="AS1313" s="72">
        <f t="shared" si="1369"/>
        <v>2.2405230739690394</v>
      </c>
      <c r="AT1313" s="37">
        <f t="shared" si="1327"/>
        <v>0.19312603600266784</v>
      </c>
      <c r="AU1313" s="37">
        <f t="shared" si="1328"/>
        <v>2218.6332815579249</v>
      </c>
      <c r="AV1313" s="34">
        <f t="shared" si="1329"/>
        <v>0</v>
      </c>
      <c r="AW1313" s="34">
        <f t="shared" si="1330"/>
        <v>1.0697545553367866</v>
      </c>
      <c r="AX1313" s="37">
        <f t="shared" si="1331"/>
        <v>5.3080199183215919</v>
      </c>
      <c r="AY1313" s="7">
        <f t="shared" si="1332"/>
        <v>17.753043019010175</v>
      </c>
      <c r="AZ1313" s="37">
        <f t="shared" si="1333"/>
        <v>16.683288463673389</v>
      </c>
      <c r="BA1313" s="2">
        <f>BE1313*'mass balance'!$B$17+BF1313*'mass balance'!$C$17+BG1313*'mass balance'!$D$17+BH1313*'mass balance'!$E$17</f>
        <v>2.598272720612344E-4</v>
      </c>
      <c r="BB1313" s="2">
        <f>BE1313*'mass balance'!$B$18+BF1313*'mass balance'!$C$18+BG1313*'mass balance'!$D$18+BH1313*'mass balance'!$E$18</f>
        <v>2.6382461470833031E-4</v>
      </c>
      <c r="BC1313" s="2">
        <f>BE1313*'mass balance'!$B$19+BF1313*'mass balance'!$C$19+BG1313*'mass balance'!$D$19+BH1313*'mass balance'!$E$19</f>
        <v>-3.2978076838541281E-4</v>
      </c>
      <c r="BD1313" s="2">
        <f>BE1313*'mass balance'!$B$20+BF1313*'mass balance'!$C$20+BG1313*'mass balance'!$D$20+BH1313*'mass balance'!$E$20</f>
        <v>1.199202794128774E-5</v>
      </c>
      <c r="BE1313" s="2">
        <f>N1313*'mass balance'!$H$11+R1313*'mass balance'!$I$11+S1313*'mass balance'!$J$11</f>
        <v>-6.2896802582983365E-4</v>
      </c>
      <c r="BF1313" s="2">
        <f>N1313*'mass balance'!$H$12+R1313*'mass balance'!$I$12+S1313*'mass balance'!$J$12</f>
        <v>1.6390623759795752E-4</v>
      </c>
      <c r="BG1313" s="2">
        <f>N1313*'mass balance'!$H$13+R1313*'mass balance'!$I$13+S1313*'mass balance'!$J$13</f>
        <v>7.6480998639064996E-5</v>
      </c>
      <c r="BH1313" s="2">
        <f>N1313*'mass balance'!$H$14+R1313*'mass balance'!$I$14+S1313*'mass balance'!$J$14</f>
        <v>6.8793377825138055E-5</v>
      </c>
      <c r="BI1313" s="36">
        <f t="shared" si="1334"/>
        <v>7.8325413151257937E-20</v>
      </c>
      <c r="BJ1313" s="36">
        <f t="shared" si="1335"/>
        <v>1.3743917822396286E-22</v>
      </c>
      <c r="BK1313" s="36">
        <f t="shared" si="1336"/>
        <v>2.6838266292373851E-19</v>
      </c>
      <c r="BL1313" s="36">
        <f t="shared" si="1337"/>
        <v>1.5208915774269936E-19</v>
      </c>
      <c r="BM1313" s="36">
        <f t="shared" si="1370"/>
        <v>1.0130829150262607E-16</v>
      </c>
      <c r="BN1313" s="36">
        <f t="shared" ca="1" si="1338"/>
        <v>0.85854615100322684</v>
      </c>
      <c r="BO1313" s="36">
        <f t="shared" ca="1" si="1355"/>
        <v>1</v>
      </c>
      <c r="BP1313" s="36">
        <f t="shared" si="1371"/>
        <v>-1.0130829150262257E-16</v>
      </c>
      <c r="BQ1313" s="36">
        <f t="shared" si="1372"/>
        <v>0.99999999999996547</v>
      </c>
      <c r="BR1313" s="2">
        <f t="shared" si="1361"/>
        <v>-5</v>
      </c>
      <c r="BS1313">
        <v>0</v>
      </c>
      <c r="BT1313" s="37">
        <f t="shared" si="1356"/>
        <v>0.33060522030637635</v>
      </c>
      <c r="BU1313" s="34">
        <f t="shared" si="1339"/>
        <v>7.3242637291913892</v>
      </c>
      <c r="BV1313" s="34">
        <f t="shared" si="1340"/>
        <v>17.753043019010175</v>
      </c>
      <c r="BW1313" s="34">
        <f t="shared" si="1341"/>
        <v>-5</v>
      </c>
      <c r="BX1313" s="34">
        <f t="shared" si="1342"/>
        <v>-5</v>
      </c>
      <c r="BY1313" s="34">
        <f t="shared" si="1343"/>
        <v>8.4154221329864054</v>
      </c>
      <c r="BZ1313" s="36">
        <f t="shared" si="1357"/>
        <v>3.2978076838541281E-4</v>
      </c>
      <c r="CA1313" s="34">
        <f t="shared" si="1358"/>
        <v>1.981655001807614E-2</v>
      </c>
    </row>
    <row r="1314" spans="1:79" ht="13.2" x14ac:dyDescent="0.25">
      <c r="A1314" s="75">
        <f t="shared" si="1344"/>
        <v>3.5068493150685809</v>
      </c>
      <c r="B1314" s="34">
        <f t="shared" si="1362"/>
        <v>1280.0000000000321</v>
      </c>
      <c r="C1314">
        <f t="shared" si="1345"/>
        <v>15</v>
      </c>
      <c r="D1314" s="35">
        <f t="shared" ref="D1314:D1377" si="1373">IF($B$31=1,$B$28,IF(E1314=0,$B$28,0))</f>
        <v>3000</v>
      </c>
      <c r="E1314" s="27">
        <v>0</v>
      </c>
      <c r="F1314" s="64">
        <f t="shared" si="1346"/>
        <v>0.46593146951268899</v>
      </c>
      <c r="G1314" s="34">
        <v>0</v>
      </c>
      <c r="H1314" s="34">
        <f t="shared" ref="H1314:H1377" si="1374">IF(AE1314&gt;$F$24,IF(L1314&gt;0,1,0),1)</f>
        <v>1</v>
      </c>
      <c r="I1314" s="34">
        <f t="shared" si="1347"/>
        <v>6192.2292298236371</v>
      </c>
      <c r="J1314" s="34">
        <f t="shared" ref="J1314:J1377" si="1375">IF(AE1314&lt;$F$24,0,I1314*W1314^(2/3))</f>
        <v>31343.943029624483</v>
      </c>
      <c r="K1314" s="34">
        <f t="shared" ref="K1314:K1377" si="1376">IF(AE1314&lt;$F$24,0,IF(E1314&gt;=0,I1314*(D1314/($F$29+D1314))*W1314^(2/3)-1*(M1314/$D$25)*W1314^(2/3),-1*(M1314/$D$25)*W1314^(2/3)))</f>
        <v>27613.619100666434</v>
      </c>
      <c r="L1314" s="36">
        <f t="shared" si="1359"/>
        <v>3985.9142431314854</v>
      </c>
      <c r="M1314" s="34">
        <f t="shared" ref="M1314:M1377" si="1377">$H$24*F1314</f>
        <v>52.228002934779802</v>
      </c>
      <c r="N1314" s="34">
        <f t="shared" si="1348"/>
        <v>264.36869304746705</v>
      </c>
      <c r="O1314" s="34">
        <f t="shared" ref="O1314:O1377" si="1378">$D$29*F1314</f>
        <v>4.9430669600601176</v>
      </c>
      <c r="P1314">
        <f t="shared" si="1363"/>
        <v>56.293260002446502</v>
      </c>
      <c r="Q1314" s="36">
        <f t="shared" ref="Q1314:Q1377" si="1379">W1314*U1314*($D$30*(Y1314/W1314^(1/3))+O1314)/($D$27*U1314+$D$30)</f>
        <v>219.98280511008309</v>
      </c>
      <c r="R1314" s="34">
        <f t="shared" ref="R1314:R1377" si="1380">IF(AE1314&gt;=$F$25,P1314+AC1314+(1-$D$28)*AG1314,P1314+AC1314+AF1314)</f>
        <v>116.47175616836083</v>
      </c>
      <c r="S1314" s="34">
        <f t="shared" ref="S1314:S1377" si="1381">Q1314-P1314-AC1314-AG1314-AF1314</f>
        <v>103.51104894172227</v>
      </c>
      <c r="T1314" s="36">
        <f t="shared" si="1349"/>
        <v>-1.1425707421880668E-4</v>
      </c>
      <c r="U1314" s="36">
        <f t="shared" ref="U1314:U1377" si="1382">IF(AE1314&lt;$F$24,AT1314,U1313+T1313)</f>
        <v>3397.2086272275069</v>
      </c>
      <c r="V1314" s="36">
        <f t="shared" ref="V1314:V1377" si="1383">W1314*AA1314</f>
        <v>1.3065782530543177E-2</v>
      </c>
      <c r="W1314" s="68">
        <f t="shared" ref="W1314:W1377" si="1384">IF(AE1314&lt;$F$24,AS1314,W1313+V1313)</f>
        <v>11.388326408947101</v>
      </c>
      <c r="X1314">
        <f t="shared" ref="X1314:X1377" si="1385">W1314^(1/3)/$L$24</f>
        <v>7.3270652063418815</v>
      </c>
      <c r="Y1314">
        <f t="shared" ref="Y1314:Y1377" si="1386">M1314/$H$30</f>
        <v>1.5373874768040686E-2</v>
      </c>
      <c r="Z1314" s="34">
        <f t="shared" ref="Z1314:Z1377" si="1387">$H$28*F1314</f>
        <v>6.2394342047891618E-4</v>
      </c>
      <c r="AA1314" s="36">
        <f t="shared" ref="AA1314:AA1377" si="1388">Y1314*(((U1314/$H$30)/W1314^(1/3)-(1+G1314/W1314^(1/3))/$H$29^(1/3))/(U1314/$H$30+$H$27))</f>
        <v>1.1472961049200524E-3</v>
      </c>
      <c r="AB1314" s="34">
        <f t="shared" ref="AB1314:AB1377" si="1389">$D$31*F1314</f>
        <v>1.7719373785567562E-3</v>
      </c>
      <c r="AC1314" s="36">
        <f t="shared" ref="AC1314:AC1377" si="1390">AB1314*AE1314</f>
        <v>38.76016958706699</v>
      </c>
      <c r="AD1314" s="34">
        <f t="shared" ref="AD1314:AD1377" si="1391">IF(AE1314&lt;$F$24,AM1314*M1314,IF(AE1314&lt;$F$25,(1-$D$27)*Q1314-AC1314,0))</f>
        <v>21.418326578847349</v>
      </c>
      <c r="AE1314">
        <f t="shared" si="1350"/>
        <v>21874.457899091878</v>
      </c>
      <c r="AF1314" s="36">
        <f t="shared" si="1364"/>
        <v>21.418326578847349</v>
      </c>
      <c r="AG1314" s="34">
        <f t="shared" ref="AG1314:AG1377" si="1392">IF(AE1314&gt;=$F$25,(1-$D$27)*Q1314-AC1314,0)</f>
        <v>0</v>
      </c>
      <c r="AH1314">
        <f t="shared" si="1360"/>
        <v>0</v>
      </c>
      <c r="AI1314" s="29">
        <f t="shared" si="1351"/>
        <v>0</v>
      </c>
      <c r="AJ1314">
        <f t="shared" si="1352"/>
        <v>0</v>
      </c>
      <c r="AK1314" s="36">
        <f t="shared" si="1365"/>
        <v>-1.0250652103248609E-4</v>
      </c>
      <c r="AL1314" s="36">
        <f t="shared" si="1353"/>
        <v>-2.7205365191529255E-4</v>
      </c>
      <c r="AM1314" s="36">
        <f t="shared" si="1354"/>
        <v>-7.5243441428561264E-2</v>
      </c>
      <c r="AN1314" s="37">
        <f t="shared" si="1366"/>
        <v>8.1811054005208137E-3</v>
      </c>
      <c r="AO1314" s="36">
        <f t="shared" si="1367"/>
        <v>1.3082562528564945</v>
      </c>
      <c r="AP1314" s="36">
        <f t="shared" si="1368"/>
        <v>42.404387926130596</v>
      </c>
      <c r="AQ1314" s="74">
        <f t="shared" ref="AQ1314:AQ1377" si="1393">(AN1314*Y1314)/AO1314^3</f>
        <v>5.6171609699373719E-5</v>
      </c>
      <c r="AR1314" s="73">
        <f t="shared" ref="AR1314:AR1377" si="1394">AO1314^2*(($H$27*AQ1314)/($H$27+AQ1314))*(1+((Z1314*AO1314)/Y1314))</f>
        <v>1.0124241896283165E-4</v>
      </c>
      <c r="AS1314" s="72">
        <f t="shared" si="1369"/>
        <v>2.2391256110495736</v>
      </c>
      <c r="AT1314" s="37">
        <f t="shared" ref="AT1314:AT1377" si="1395">AN1314*M1314/AS1314</f>
        <v>0.19082573785034698</v>
      </c>
      <c r="AU1314" s="37">
        <f t="shared" ref="AU1314:AU1377" si="1396">AP1314*M1314</f>
        <v>2214.69649705349</v>
      </c>
      <c r="AV1314" s="34">
        <f t="shared" ref="AV1314:AV1377" si="1397">(((AH1314+AJ1314)/$X$27)*$L$29)/(1-$J$24)</f>
        <v>0</v>
      </c>
      <c r="AW1314" s="34">
        <f t="shared" ref="AW1314:AW1377" si="1398">L1314/$L$25/(1-$L$26)</f>
        <v>1.0709825447251997</v>
      </c>
      <c r="AX1314" s="37">
        <f t="shared" ref="AX1314:AX1377" si="1399">(((U1314*W1314)/$X$27)*$L$29)/$X$24</f>
        <v>5.3141129043400861</v>
      </c>
      <c r="AY1314" s="7">
        <f t="shared" ref="AY1314:AY1377" si="1400">AX1314+W1314+AV1314+AW1314</f>
        <v>17.773421858012387</v>
      </c>
      <c r="AZ1314" s="37">
        <f t="shared" ref="AZ1314:AZ1377" si="1401">AX1314+W1314</f>
        <v>16.702439313287186</v>
      </c>
      <c r="BA1314" s="2">
        <f>BE1314*'mass balance'!$B$17+BF1314*'mass balance'!$C$17+BG1314*'mass balance'!$D$17+BH1314*'mass balance'!$E$17</f>
        <v>2.6005705691225047E-4</v>
      </c>
      <c r="BB1314" s="2">
        <f>BE1314*'mass balance'!$B$18+BF1314*'mass balance'!$C$18+BG1314*'mass balance'!$D$18+BH1314*'mass balance'!$E$18</f>
        <v>2.6405793471090064E-4</v>
      </c>
      <c r="BC1314" s="2">
        <f>BE1314*'mass balance'!$B$19+BF1314*'mass balance'!$C$19+BG1314*'mass balance'!$D$19+BH1314*'mass balance'!$E$19</f>
        <v>-3.3007241838862571E-4</v>
      </c>
      <c r="BD1314" s="2">
        <f>BE1314*'mass balance'!$B$20+BF1314*'mass balance'!$C$20+BG1314*'mass balance'!$D$20+BH1314*'mass balance'!$E$20</f>
        <v>1.2002633395950023E-5</v>
      </c>
      <c r="BE1314" s="2">
        <f>N1314*'mass balance'!$H$11+R1314*'mass balance'!$I$11+S1314*'mass balance'!$J$11</f>
        <v>-6.2944926916063575E-4</v>
      </c>
      <c r="BF1314" s="2">
        <f>N1314*'mass balance'!$H$12+R1314*'mass balance'!$I$12+S1314*'mass balance'!$J$12</f>
        <v>1.6400563845870103E-4</v>
      </c>
      <c r="BG1314" s="2">
        <f>N1314*'mass balance'!$H$13+R1314*'mass balance'!$I$13+S1314*'mass balance'!$J$13</f>
        <v>7.6527392995489539E-5</v>
      </c>
      <c r="BH1314" s="2">
        <f>N1314*'mass balance'!$H$14+R1314*'mass balance'!$I$14+S1314*'mass balance'!$J$14</f>
        <v>6.8846013814444527E-5</v>
      </c>
      <c r="BI1314" s="36">
        <f t="shared" ref="BI1314:BI1377" si="1402">$F$26*EXP($P$24*(1/(273+$P$29)-1/(273+C1314)))/(1+EXP($P$25*(1/(273+C1314)-1/$P$27))+EXP($P$26*(1/$P$28-1/(273+C1314))))</f>
        <v>7.8325413151257937E-20</v>
      </c>
      <c r="BJ1314" s="36">
        <f t="shared" ref="BJ1314:BJ1377" si="1403">($F$27*(W1314/$H$29)*BK1314+BI1314)*(U1314/$H$30)*((Y1314/W1314^(1/3))-AA1314)-AA1314*BK1314</f>
        <v>1.372920186991125E-22</v>
      </c>
      <c r="BK1314" s="36">
        <f t="shared" ref="BK1314:BK1377" si="1404">IF(AE1314&gt;$F$24,BK1313+BJ1313,0)</f>
        <v>2.6852010210196249E-19</v>
      </c>
      <c r="BL1314" s="36">
        <f t="shared" ref="BL1314:BL1377" si="1405">BK1314-AA1314*BM1314</f>
        <v>1.5211500256661559E-19</v>
      </c>
      <c r="BM1314" s="36">
        <f t="shared" si="1370"/>
        <v>1.0146038066036877E-16</v>
      </c>
      <c r="BN1314" s="36">
        <f t="shared" ref="BN1314:BN1377" ca="1" si="1406">RAND()</f>
        <v>3.737794381820192E-2</v>
      </c>
      <c r="BO1314" s="36">
        <f t="shared" ca="1" si="1355"/>
        <v>1</v>
      </c>
      <c r="BP1314" s="36">
        <f t="shared" si="1371"/>
        <v>-1.0146038066036526E-16</v>
      </c>
      <c r="BQ1314" s="36">
        <f t="shared" si="1372"/>
        <v>0.99999999999996536</v>
      </c>
      <c r="BR1314" s="2">
        <f t="shared" si="1361"/>
        <v>-5</v>
      </c>
      <c r="BS1314">
        <v>0</v>
      </c>
      <c r="BT1314" s="37">
        <f t="shared" si="1356"/>
        <v>0.33089759943459729</v>
      </c>
      <c r="BU1314" s="34">
        <f t="shared" ref="BU1314:BU1377" si="1407">IF(AE1314&lt;=$F$25,X1314,-5)</f>
        <v>7.3270652063418815</v>
      </c>
      <c r="BV1314" s="34">
        <f t="shared" ref="BV1314:BV1377" si="1408">IF(AE1314&lt;=$F$25,AY1314,-5)</f>
        <v>17.773421858012387</v>
      </c>
      <c r="BW1314" s="34">
        <f t="shared" ref="BW1314:BW1377" si="1409">IF(AE1314&lt;=$F$24,X1314,-5)</f>
        <v>-5</v>
      </c>
      <c r="BX1314" s="34">
        <f t="shared" ref="BX1314:BX1377" si="1410">IF(AE1314&lt;=$F$24,AY1314,-5)</f>
        <v>-5</v>
      </c>
      <c r="BY1314" s="34">
        <f t="shared" ref="BY1314:BY1377" si="1411">J1314/$L$25/(1-$L$26)</f>
        <v>8.4218610386399035</v>
      </c>
      <c r="BZ1314" s="36">
        <f t="shared" si="1357"/>
        <v>3.3007241838862571E-4</v>
      </c>
      <c r="CA1314" s="34">
        <f t="shared" si="1358"/>
        <v>1.981133373562749E-2</v>
      </c>
    </row>
    <row r="1315" spans="1:79" ht="13.2" x14ac:dyDescent="0.25">
      <c r="A1315" s="75">
        <f t="shared" ref="A1315:A1378" si="1412">IF($B$31=24,A1314+1/(365*24),A1314+1/365)</f>
        <v>3.5095890410959782</v>
      </c>
      <c r="B1315" s="34">
        <f t="shared" si="1362"/>
        <v>1281.0000000000321</v>
      </c>
      <c r="C1315">
        <f t="shared" ref="C1315:C1378" si="1413">$B$29</f>
        <v>15</v>
      </c>
      <c r="D1315" s="35">
        <f t="shared" si="1373"/>
        <v>3000</v>
      </c>
      <c r="E1315" s="27">
        <v>0</v>
      </c>
      <c r="F1315" s="64">
        <f t="shared" ref="F1315:F1378" si="1414">EXP($P$24*(1/($P$29)-1/(273+C1315)))/(1+EXP($P$25*(1/(273+C1315)-1/$P$27))+EXP($P$26*(1/$P$28-1/(273+C1315))))</f>
        <v>0.46593146951268899</v>
      </c>
      <c r="G1315" s="34">
        <v>0</v>
      </c>
      <c r="H1315" s="34">
        <f t="shared" si="1374"/>
        <v>1</v>
      </c>
      <c r="I1315" s="34">
        <f t="shared" ref="I1315:I1378" si="1415">$H$25*F1315</f>
        <v>6192.2292298236371</v>
      </c>
      <c r="J1315" s="34">
        <f t="shared" si="1375"/>
        <v>31367.912303609013</v>
      </c>
      <c r="K1315" s="34">
        <f t="shared" si="1376"/>
        <v>27634.735729206204</v>
      </c>
      <c r="L1315" s="36">
        <f t="shared" si="1359"/>
        <v>3990.4872670171753</v>
      </c>
      <c r="M1315" s="34">
        <f t="shared" si="1377"/>
        <v>52.228002934779802</v>
      </c>
      <c r="N1315" s="34">
        <f t="shared" ref="N1315:N1378" si="1416">IF(AE1315&lt;$F$24,0,IF(L1315&gt;0.0000001*$F$28*W1315,H1315*M1315*W1315^(2/3),0))</f>
        <v>264.57086051665232</v>
      </c>
      <c r="O1315" s="34">
        <f t="shared" si="1378"/>
        <v>4.9430669600601176</v>
      </c>
      <c r="P1315">
        <f t="shared" si="1363"/>
        <v>56.35784504038056</v>
      </c>
      <c r="Q1315" s="36">
        <f t="shared" si="1379"/>
        <v>220.1580659307364</v>
      </c>
      <c r="R1315" s="34">
        <f t="shared" si="1380"/>
        <v>116.58428555639281</v>
      </c>
      <c r="S1315" s="34">
        <f t="shared" si="1381"/>
        <v>103.57378037434358</v>
      </c>
      <c r="T1315" s="36">
        <f t="shared" ref="T1315:T1378" si="1417">IF(AE1315&lt;$F$24,(M1315*0-U1315*Y1315)/W1315^(1/3),IF(L1315/$F$28&lt;0.0000001,(M1315*0-U1315*Y1315)/W1315^(1/3),(M1315*H1315-U1315*Y1315)/W1315^(1/3)))</f>
        <v>-1.1343295834922395E-4</v>
      </c>
      <c r="U1315" s="36">
        <f t="shared" si="1382"/>
        <v>3397.2085129704328</v>
      </c>
      <c r="V1315" s="36">
        <f t="shared" si="1383"/>
        <v>1.3073700866458426E-2</v>
      </c>
      <c r="W1315" s="68">
        <f t="shared" si="1384"/>
        <v>11.401392191477644</v>
      </c>
      <c r="X1315">
        <f t="shared" si="1385"/>
        <v>7.329866239867127</v>
      </c>
      <c r="Y1315">
        <f t="shared" si="1386"/>
        <v>1.5373874768040686E-2</v>
      </c>
      <c r="Z1315" s="34">
        <f t="shared" si="1387"/>
        <v>6.2394342047891618E-4</v>
      </c>
      <c r="AA1315" s="36">
        <f t="shared" si="1388"/>
        <v>1.1466758310648068E-3</v>
      </c>
      <c r="AB1315" s="34">
        <f t="shared" si="1389"/>
        <v>1.7719373785567562E-3</v>
      </c>
      <c r="AC1315" s="36">
        <f t="shared" si="1390"/>
        <v>38.798121520518187</v>
      </c>
      <c r="AD1315" s="34">
        <f t="shared" si="1391"/>
        <v>21.428318995494067</v>
      </c>
      <c r="AE1315">
        <f t="shared" ref="AE1315:AE1378" si="1418">IF(AE1314&lt;$F$24,AU1315,AE1314+AD1314)</f>
        <v>21895.876225670727</v>
      </c>
      <c r="AF1315" s="36">
        <f t="shared" si="1364"/>
        <v>21.428318995494067</v>
      </c>
      <c r="AG1315" s="34">
        <f t="shared" si="1392"/>
        <v>0</v>
      </c>
      <c r="AH1315">
        <f t="shared" si="1360"/>
        <v>0</v>
      </c>
      <c r="AI1315" s="29">
        <f t="shared" ref="AI1315:AI1378" si="1419">IF(AE1314&gt;=$F$25,IF(B1314&gt;=$J$29,IF(AH1314&gt;($D$28/$J$30)*((1-$D$27)*($H$30*(Y1315*W1315^(2/3)+Z1315*W1315)/(1+(1/$H$27)))-AC1315),($D$28/$J$30)*((1-$D$27)*($H$30*(Y1315*W1315^(2/3)+Z1315*W1315)/(1+(1/$H$27)))-AC1315),AG1315),0),0)</f>
        <v>0</v>
      </c>
      <c r="AJ1315">
        <f t="shared" ref="AJ1315:AJ1378" si="1420">IF(AJ1314&gt;$J$27*$J$28,0,AI1315+AJ1314)</f>
        <v>0</v>
      </c>
      <c r="AK1315" s="36">
        <f t="shared" si="1365"/>
        <v>-1.0124241896283165E-4</v>
      </c>
      <c r="AL1315" s="36">
        <f t="shared" ref="AL1315:AL1378" si="1421">(Y1314*AQ1314-Z1314*$H$27*AO1314)/(3*(AQ1314+$H$27))</f>
        <v>-2.7199819763020237E-4</v>
      </c>
      <c r="AM1315" s="36">
        <f t="shared" ref="AM1315:AM1378" si="1422">(1-$D$27)*AR1314-AB1314*AP1314</f>
        <v>-7.5110224105000137E-2</v>
      </c>
      <c r="AN1315" s="37">
        <f t="shared" si="1366"/>
        <v>8.078598879488327E-3</v>
      </c>
      <c r="AO1315" s="36">
        <f t="shared" si="1367"/>
        <v>1.3079841992045793</v>
      </c>
      <c r="AP1315" s="36">
        <f t="shared" si="1368"/>
        <v>42.329144484702034</v>
      </c>
      <c r="AQ1315" s="74">
        <f t="shared" si="1393"/>
        <v>5.5502416378653871E-5</v>
      </c>
      <c r="AR1315" s="73">
        <f t="shared" si="1394"/>
        <v>9.9993651708591311E-5</v>
      </c>
      <c r="AS1315" s="72">
        <f t="shared" si="1369"/>
        <v>2.237729013943512</v>
      </c>
      <c r="AT1315" s="37">
        <f t="shared" si="1395"/>
        <v>0.18855235971725937</v>
      </c>
      <c r="AU1315" s="37">
        <f t="shared" si="1396"/>
        <v>2210.7666823737363</v>
      </c>
      <c r="AV1315" s="34">
        <f t="shared" si="1397"/>
        <v>0</v>
      </c>
      <c r="AW1315" s="34">
        <f t="shared" si="1398"/>
        <v>1.0722112788272002</v>
      </c>
      <c r="AX1315" s="37">
        <f t="shared" si="1399"/>
        <v>5.3202095864436734</v>
      </c>
      <c r="AY1315" s="7">
        <f t="shared" si="1400"/>
        <v>17.793813056748519</v>
      </c>
      <c r="AZ1315" s="37">
        <f t="shared" si="1401"/>
        <v>16.721601777921318</v>
      </c>
      <c r="BA1315" s="2">
        <f>BE1315*'mass balance'!$B$17+BF1315*'mass balance'!$C$17+BG1315*'mass balance'!$D$17+BH1315*'mass balance'!$E$17</f>
        <v>2.6028692878459018E-4</v>
      </c>
      <c r="BB1315" s="2">
        <f>BE1315*'mass balance'!$B$18+BF1315*'mass balance'!$C$18+BG1315*'mass balance'!$D$18+BH1315*'mass balance'!$E$18</f>
        <v>2.6429134307358391E-4</v>
      </c>
      <c r="BC1315" s="2">
        <f>BE1315*'mass balance'!$B$19+BF1315*'mass balance'!$C$19+BG1315*'mass balance'!$D$19+BH1315*'mass balance'!$E$19</f>
        <v>-3.3036417884197989E-4</v>
      </c>
      <c r="BD1315" s="2">
        <f>BE1315*'mass balance'!$B$20+BF1315*'mass balance'!$C$20+BG1315*'mass balance'!$D$20+BH1315*'mass balance'!$E$20</f>
        <v>1.2013242866981087E-5</v>
      </c>
      <c r="BE1315" s="2">
        <f>N1315*'mass balance'!$H$11+R1315*'mass balance'!$I$11+S1315*'mass balance'!$J$11</f>
        <v>-6.2993062027774356E-4</v>
      </c>
      <c r="BF1315" s="2">
        <f>N1315*'mass balance'!$H$12+R1315*'mass balance'!$I$12+S1315*'mass balance'!$J$12</f>
        <v>1.6410503179654925E-4</v>
      </c>
      <c r="BG1315" s="2">
        <f>N1315*'mass balance'!$H$13+R1315*'mass balance'!$I$13+S1315*'mass balance'!$J$13</f>
        <v>7.6573783768820516E-5</v>
      </c>
      <c r="BH1315" s="2">
        <f>N1315*'mass balance'!$H$14+R1315*'mass balance'!$I$14+S1315*'mass balance'!$J$14</f>
        <v>6.8898661592878196E-5</v>
      </c>
      <c r="BI1315" s="36">
        <f t="shared" si="1402"/>
        <v>7.8325413151257937E-20</v>
      </c>
      <c r="BJ1315" s="36">
        <f t="shared" si="1403"/>
        <v>1.3714518871039003E-22</v>
      </c>
      <c r="BK1315" s="36">
        <f t="shared" si="1404"/>
        <v>2.6865739412066159E-19</v>
      </c>
      <c r="BL1315" s="36">
        <f t="shared" si="1405"/>
        <v>1.5214080120979608E-19</v>
      </c>
      <c r="BM1315" s="36">
        <f t="shared" si="1370"/>
        <v>1.0161249566293538E-16</v>
      </c>
      <c r="BN1315" s="36">
        <f t="shared" ca="1" si="1406"/>
        <v>9.356399573266172E-2</v>
      </c>
      <c r="BO1315" s="36">
        <f t="shared" ref="BO1315:BO1378" ca="1" si="1423">IF(BO1314=1,IF(BN1315&lt;BM1315,0,1),0)</f>
        <v>1</v>
      </c>
      <c r="BP1315" s="36">
        <f t="shared" si="1371"/>
        <v>-1.0161249566293185E-16</v>
      </c>
      <c r="BQ1315" s="36">
        <f t="shared" si="1372"/>
        <v>0.99999999999996525</v>
      </c>
      <c r="BR1315" s="2">
        <f t="shared" si="1361"/>
        <v>-5</v>
      </c>
      <c r="BS1315">
        <v>0</v>
      </c>
      <c r="BT1315" s="37">
        <f t="shared" ref="BT1315:BT1378" si="1424">IF($B$31=24,(-1*BC1315*(0.082058*(20+273.15))/(0.082058*293.15))*24.06*1000,(-1*BC1315*(0.082058*(20+273.15))/(0.082058*293.15))*24.06*1000/24)</f>
        <v>0.33119008928908483</v>
      </c>
      <c r="BU1315" s="34">
        <f t="shared" si="1407"/>
        <v>7.329866239867127</v>
      </c>
      <c r="BV1315" s="34">
        <f t="shared" si="1408"/>
        <v>17.793813056748519</v>
      </c>
      <c r="BW1315" s="34">
        <f t="shared" si="1409"/>
        <v>-5</v>
      </c>
      <c r="BX1315" s="34">
        <f t="shared" si="1410"/>
        <v>-5</v>
      </c>
      <c r="BY1315" s="34">
        <f t="shared" si="1411"/>
        <v>8.4283013864450282</v>
      </c>
      <c r="BZ1315" s="36">
        <f t="shared" ref="BZ1315:BZ1378" si="1425">BC1315*-1</f>
        <v>3.3036417884197989E-4</v>
      </c>
      <c r="CA1315" s="34">
        <f t="shared" ref="CA1315:CA1378" si="1426">BT1315/AZ1315</f>
        <v>1.9806122265534267E-2</v>
      </c>
    </row>
    <row r="1316" spans="1:79" ht="13.2" x14ac:dyDescent="0.25">
      <c r="A1316" s="75">
        <f t="shared" si="1412"/>
        <v>3.5123287671233756</v>
      </c>
      <c r="B1316" s="34">
        <f t="shared" si="1362"/>
        <v>1282.0000000000321</v>
      </c>
      <c r="C1316">
        <f t="shared" si="1413"/>
        <v>15</v>
      </c>
      <c r="D1316" s="35">
        <f t="shared" si="1373"/>
        <v>3000</v>
      </c>
      <c r="E1316" s="27">
        <v>0</v>
      </c>
      <c r="F1316" s="64">
        <f t="shared" si="1414"/>
        <v>0.46593146951268899</v>
      </c>
      <c r="G1316" s="34">
        <v>0</v>
      </c>
      <c r="H1316" s="34">
        <f t="shared" si="1374"/>
        <v>1</v>
      </c>
      <c r="I1316" s="34">
        <f t="shared" si="1415"/>
        <v>6192.2292298236371</v>
      </c>
      <c r="J1316" s="34">
        <f t="shared" si="1375"/>
        <v>31391.886941151031</v>
      </c>
      <c r="K1316" s="34">
        <f t="shared" si="1376"/>
        <v>27655.857082972583</v>
      </c>
      <c r="L1316" s="36">
        <f t="shared" ref="L1316:L1379" si="1427">IF(L1315+K1316&gt;$F$28*W1316,$F$28*W1316,L1315+K1316)</f>
        <v>3995.0630623204361</v>
      </c>
      <c r="M1316" s="34">
        <f t="shared" si="1377"/>
        <v>52.228002934779802</v>
      </c>
      <c r="N1316" s="34">
        <f t="shared" si="1416"/>
        <v>264.7730732244562</v>
      </c>
      <c r="O1316" s="34">
        <f t="shared" si="1378"/>
        <v>4.9430669600601176</v>
      </c>
      <c r="P1316">
        <f t="shared" si="1363"/>
        <v>56.422469219179263</v>
      </c>
      <c r="Q1316" s="36">
        <f t="shared" si="1379"/>
        <v>220.33337407452879</v>
      </c>
      <c r="R1316" s="34">
        <f t="shared" si="1380"/>
        <v>116.69686703100736</v>
      </c>
      <c r="S1316" s="34">
        <f t="shared" si="1381"/>
        <v>103.63650704352143</v>
      </c>
      <c r="T1316" s="36">
        <f t="shared" si="1417"/>
        <v>-1.1261510602743545E-4</v>
      </c>
      <c r="U1316" s="36">
        <f t="shared" si="1382"/>
        <v>3397.2083995374746</v>
      </c>
      <c r="V1316" s="36">
        <f t="shared" si="1383"/>
        <v>1.3081618601103392E-2</v>
      </c>
      <c r="W1316" s="68">
        <f t="shared" si="1384"/>
        <v>11.414465892344102</v>
      </c>
      <c r="X1316">
        <f t="shared" si="1385"/>
        <v>7.3326668298375282</v>
      </c>
      <c r="Y1316">
        <f t="shared" si="1386"/>
        <v>1.5373874768040686E-2</v>
      </c>
      <c r="Z1316" s="34">
        <f t="shared" si="1387"/>
        <v>6.2394342047891618E-4</v>
      </c>
      <c r="AA1316" s="36">
        <f t="shared" si="1388"/>
        <v>1.1460561295187259E-3</v>
      </c>
      <c r="AB1316" s="34">
        <f t="shared" si="1389"/>
        <v>1.7719373785567562E-3</v>
      </c>
      <c r="AC1316" s="36">
        <f t="shared" si="1390"/>
        <v>38.836091159905941</v>
      </c>
      <c r="AD1316" s="34">
        <f t="shared" si="1391"/>
        <v>21.438306651922161</v>
      </c>
      <c r="AE1316">
        <f t="shared" si="1418"/>
        <v>21917.304544666222</v>
      </c>
      <c r="AF1316" s="36">
        <f t="shared" si="1364"/>
        <v>21.438306651922161</v>
      </c>
      <c r="AG1316" s="34">
        <f t="shared" si="1392"/>
        <v>0</v>
      </c>
      <c r="AH1316">
        <f t="shared" ref="AH1316:AH1379" si="1428">IF(AH1315&lt;0,0,AH1315*$D$28+AG1316-AI1315)</f>
        <v>0</v>
      </c>
      <c r="AI1316" s="29">
        <f t="shared" si="1419"/>
        <v>0</v>
      </c>
      <c r="AJ1316">
        <f t="shared" si="1420"/>
        <v>0</v>
      </c>
      <c r="AK1316" s="36">
        <f t="shared" si="1365"/>
        <v>-9.9993651708591311E-5</v>
      </c>
      <c r="AL1316" s="36">
        <f t="shared" si="1421"/>
        <v>-2.7194274153364417E-4</v>
      </c>
      <c r="AM1316" s="36">
        <f t="shared" si="1422"/>
        <v>-7.4977239051411695E-2</v>
      </c>
      <c r="AN1316" s="37">
        <f t="shared" si="1366"/>
        <v>7.9773564605254959E-3</v>
      </c>
      <c r="AO1316" s="36">
        <f t="shared" si="1367"/>
        <v>1.3077122010069491</v>
      </c>
      <c r="AP1316" s="36">
        <f t="shared" si="1368"/>
        <v>42.254034260597031</v>
      </c>
      <c r="AQ1316" s="74">
        <f t="shared" si="1393"/>
        <v>5.4841056197274962E-5</v>
      </c>
      <c r="AR1316" s="73">
        <f t="shared" si="1394"/>
        <v>9.8760036378090315E-5</v>
      </c>
      <c r="AS1316" s="72">
        <f t="shared" si="1369"/>
        <v>2.2363332821849147</v>
      </c>
      <c r="AT1316" s="37">
        <f t="shared" si="1395"/>
        <v>0.1863055922617439</v>
      </c>
      <c r="AU1316" s="37">
        <f t="shared" si="1396"/>
        <v>2206.8438253687482</v>
      </c>
      <c r="AV1316" s="34">
        <f t="shared" si="1397"/>
        <v>0</v>
      </c>
      <c r="AW1316" s="34">
        <f t="shared" si="1398"/>
        <v>1.0734407575864267</v>
      </c>
      <c r="AX1316" s="37">
        <f t="shared" si="1399"/>
        <v>5.3263099643468914</v>
      </c>
      <c r="AY1316" s="7">
        <f t="shared" si="1400"/>
        <v>17.81421661427742</v>
      </c>
      <c r="AZ1316" s="37">
        <f t="shared" si="1401"/>
        <v>16.740775856690995</v>
      </c>
      <c r="BA1316" s="2">
        <f>BE1316*'mass balance'!$B$17+BF1316*'mass balance'!$C$17+BG1316*'mass balance'!$D$17+BH1316*'mass balance'!$E$17</f>
        <v>2.6051688765246891E-4</v>
      </c>
      <c r="BB1316" s="2">
        <f>BE1316*'mass balance'!$B$18+BF1316*'mass balance'!$C$18+BG1316*'mass balance'!$D$18+BH1316*'mass balance'!$E$18</f>
        <v>2.6452483977019916E-4</v>
      </c>
      <c r="BC1316" s="2">
        <f>BE1316*'mass balance'!$B$19+BF1316*'mass balance'!$C$19+BG1316*'mass balance'!$D$19+BH1316*'mass balance'!$E$19</f>
        <v>-3.3065604971274903E-4</v>
      </c>
      <c r="BD1316" s="2">
        <f>BE1316*'mass balance'!$B$20+BF1316*'mass balance'!$C$20+BG1316*'mass balance'!$D$20+BH1316*'mass balance'!$E$20</f>
        <v>1.2023856353190875E-5</v>
      </c>
      <c r="BE1316" s="2">
        <f>N1316*'mass balance'!$H$11+R1316*'mass balance'!$I$11+S1316*'mass balance'!$J$11</f>
        <v>-6.3041207910584807E-4</v>
      </c>
      <c r="BF1316" s="2">
        <f>N1316*'mass balance'!$H$12+R1316*'mass balance'!$I$12+S1316*'mass balance'!$J$12</f>
        <v>1.642044175870719E-4</v>
      </c>
      <c r="BG1316" s="2">
        <f>N1316*'mass balance'!$H$13+R1316*'mass balance'!$I$13+S1316*'mass balance'!$J$13</f>
        <v>7.6620170948150744E-5</v>
      </c>
      <c r="BH1316" s="2">
        <f>N1316*'mass balance'!$H$14+R1316*'mass balance'!$I$14+S1316*'mass balance'!$J$14</f>
        <v>6.8951321152202119E-5</v>
      </c>
      <c r="BI1316" s="36">
        <f t="shared" si="1402"/>
        <v>7.8325413151257937E-20</v>
      </c>
      <c r="BJ1316" s="36">
        <f t="shared" si="1403"/>
        <v>1.3699868738391161E-22</v>
      </c>
      <c r="BK1316" s="36">
        <f t="shared" si="1404"/>
        <v>2.6879453930937196E-19</v>
      </c>
      <c r="BL1316" s="36">
        <f t="shared" si="1405"/>
        <v>1.5216655392139354E-19</v>
      </c>
      <c r="BM1316" s="36">
        <f t="shared" si="1370"/>
        <v>1.0176463646414517E-16</v>
      </c>
      <c r="BN1316" s="36">
        <f t="shared" ca="1" si="1406"/>
        <v>0.69213683784407876</v>
      </c>
      <c r="BO1316" s="36">
        <f t="shared" ca="1" si="1423"/>
        <v>1</v>
      </c>
      <c r="BP1316" s="36">
        <f t="shared" si="1371"/>
        <v>-1.0176463646414162E-16</v>
      </c>
      <c r="BQ1316" s="36">
        <f t="shared" si="1372"/>
        <v>0.99999999999996514</v>
      </c>
      <c r="BR1316" s="2">
        <f t="shared" ref="BR1316:BR1379" si="1429">IF(AJ1316-AJ1315&lt;-10000,$N$28*0.7,-5)</f>
        <v>-5</v>
      </c>
      <c r="BS1316">
        <v>0</v>
      </c>
      <c r="BT1316" s="37">
        <f t="shared" si="1424"/>
        <v>0.33148268983703089</v>
      </c>
      <c r="BU1316" s="34">
        <f t="shared" si="1407"/>
        <v>7.3326668298375282</v>
      </c>
      <c r="BV1316" s="34">
        <f t="shared" si="1408"/>
        <v>17.81421661427742</v>
      </c>
      <c r="BW1316" s="34">
        <f t="shared" si="1409"/>
        <v>-5</v>
      </c>
      <c r="BX1316" s="34">
        <f t="shared" si="1410"/>
        <v>-5</v>
      </c>
      <c r="BY1316" s="34">
        <f t="shared" si="1411"/>
        <v>8.434743175394166</v>
      </c>
      <c r="BZ1316" s="36">
        <f t="shared" si="1425"/>
        <v>3.3065604971274903E-4</v>
      </c>
      <c r="CA1316" s="34">
        <f t="shared" si="1426"/>
        <v>1.980091560120513E-2</v>
      </c>
    </row>
    <row r="1317" spans="1:79" ht="13.2" x14ac:dyDescent="0.25">
      <c r="A1317" s="75">
        <f t="shared" si="1412"/>
        <v>3.515068493150773</v>
      </c>
      <c r="B1317" s="34">
        <f t="shared" si="1362"/>
        <v>1283.0000000000321</v>
      </c>
      <c r="C1317">
        <f t="shared" si="1413"/>
        <v>15</v>
      </c>
      <c r="D1317" s="35">
        <f t="shared" si="1373"/>
        <v>3000</v>
      </c>
      <c r="E1317" s="27">
        <v>0</v>
      </c>
      <c r="F1317" s="64">
        <f t="shared" si="1414"/>
        <v>0.46593146951268899</v>
      </c>
      <c r="G1317" s="34">
        <v>0</v>
      </c>
      <c r="H1317" s="34">
        <f t="shared" si="1374"/>
        <v>1</v>
      </c>
      <c r="I1317" s="34">
        <f t="shared" si="1415"/>
        <v>6192.2292298236371</v>
      </c>
      <c r="J1317" s="34">
        <f t="shared" si="1375"/>
        <v>31415.86693850192</v>
      </c>
      <c r="K1317" s="34">
        <f t="shared" si="1376"/>
        <v>27676.983158663075</v>
      </c>
      <c r="L1317" s="36">
        <f t="shared" si="1427"/>
        <v>3999.6416288308224</v>
      </c>
      <c r="M1317" s="34">
        <f t="shared" si="1377"/>
        <v>52.228002934779802</v>
      </c>
      <c r="N1317" s="34">
        <f t="shared" si="1416"/>
        <v>264.97533113926107</v>
      </c>
      <c r="O1317" s="34">
        <f t="shared" si="1378"/>
        <v>4.9430669600601176</v>
      </c>
      <c r="P1317">
        <f t="shared" si="1363"/>
        <v>56.487132535870487</v>
      </c>
      <c r="Q1317" s="36">
        <f t="shared" si="1379"/>
        <v>220.50872951616421</v>
      </c>
      <c r="R1317" s="34">
        <f t="shared" si="1380"/>
        <v>116.80950058231238</v>
      </c>
      <c r="S1317" s="34">
        <f t="shared" si="1381"/>
        <v>103.69922893385186</v>
      </c>
      <c r="T1317" s="36">
        <f t="shared" si="1417"/>
        <v>-1.1180346717618401E-4</v>
      </c>
      <c r="U1317" s="36">
        <f t="shared" si="1382"/>
        <v>3397.2082869223686</v>
      </c>
      <c r="V1317" s="36">
        <f t="shared" si="1383"/>
        <v>1.3089535732533707E-2</v>
      </c>
      <c r="W1317" s="68">
        <f t="shared" si="1384"/>
        <v>11.427547510945207</v>
      </c>
      <c r="X1317">
        <f t="shared" si="1385"/>
        <v>7.3354669763234748</v>
      </c>
      <c r="Y1317">
        <f t="shared" si="1386"/>
        <v>1.5373874768040686E-2</v>
      </c>
      <c r="Z1317" s="34">
        <f t="shared" si="1387"/>
        <v>6.2394342047891618E-4</v>
      </c>
      <c r="AA1317" s="36">
        <f t="shared" si="1388"/>
        <v>1.1454369994958816E-3</v>
      </c>
      <c r="AB1317" s="34">
        <f t="shared" si="1389"/>
        <v>1.7719373785567562E-3</v>
      </c>
      <c r="AC1317" s="36">
        <f t="shared" si="1390"/>
        <v>38.874078496795448</v>
      </c>
      <c r="AD1317" s="34">
        <f t="shared" si="1391"/>
        <v>21.448289549646439</v>
      </c>
      <c r="AE1317">
        <f t="shared" si="1418"/>
        <v>21938.742851318144</v>
      </c>
      <c r="AF1317" s="36">
        <f t="shared" si="1364"/>
        <v>21.448289549646439</v>
      </c>
      <c r="AG1317" s="34">
        <f t="shared" si="1392"/>
        <v>0</v>
      </c>
      <c r="AH1317">
        <f t="shared" si="1428"/>
        <v>0</v>
      </c>
      <c r="AI1317" s="29">
        <f t="shared" si="1419"/>
        <v>0</v>
      </c>
      <c r="AJ1317">
        <f t="shared" si="1420"/>
        <v>0</v>
      </c>
      <c r="AK1317" s="36">
        <f t="shared" si="1365"/>
        <v>-9.8760036378090315E-5</v>
      </c>
      <c r="AL1317" s="36">
        <f t="shared" si="1421"/>
        <v>-2.7188728377950744E-4</v>
      </c>
      <c r="AM1317" s="36">
        <f t="shared" si="1422"/>
        <v>-7.4844485905618083E-2</v>
      </c>
      <c r="AN1317" s="37">
        <f t="shared" si="1366"/>
        <v>7.8773628088169047E-3</v>
      </c>
      <c r="AO1317" s="36">
        <f t="shared" si="1367"/>
        <v>1.3074402582654154</v>
      </c>
      <c r="AP1317" s="36">
        <f t="shared" si="1368"/>
        <v>42.179057021545617</v>
      </c>
      <c r="AQ1317" s="74">
        <f t="shared" si="1393"/>
        <v>5.4187439123920258E-5</v>
      </c>
      <c r="AR1317" s="73">
        <f t="shared" si="1394"/>
        <v>9.7541392222803545E-5</v>
      </c>
      <c r="AS1317" s="72">
        <f t="shared" si="1369"/>
        <v>2.2349384153072482</v>
      </c>
      <c r="AT1317" s="37">
        <f t="shared" si="1395"/>
        <v>0.18408512963014004</v>
      </c>
      <c r="AU1317" s="37">
        <f t="shared" si="1396"/>
        <v>2202.9279139075293</v>
      </c>
      <c r="AV1317" s="34">
        <f t="shared" si="1397"/>
        <v>0</v>
      </c>
      <c r="AW1317" s="34">
        <f t="shared" si="1398"/>
        <v>1.0746709809463337</v>
      </c>
      <c r="AX1317" s="37">
        <f t="shared" si="1399"/>
        <v>5.3324140377634102</v>
      </c>
      <c r="AY1317" s="7">
        <f t="shared" si="1400"/>
        <v>17.83463252965495</v>
      </c>
      <c r="AZ1317" s="37">
        <f t="shared" si="1401"/>
        <v>16.759961548708617</v>
      </c>
      <c r="BA1317" s="2">
        <f>BE1317*'mass balance'!$B$17+BF1317*'mass balance'!$C$17+BG1317*'mass balance'!$D$17+BH1317*'mass balance'!$E$17</f>
        <v>2.6074693349009779E-4</v>
      </c>
      <c r="BB1317" s="2">
        <f>BE1317*'mass balance'!$B$18+BF1317*'mass balance'!$C$18+BG1317*'mass balance'!$D$18+BH1317*'mass balance'!$E$18</f>
        <v>2.6475842477456082E-4</v>
      </c>
      <c r="BC1317" s="2">
        <f>BE1317*'mass balance'!$B$19+BF1317*'mass balance'!$C$19+BG1317*'mass balance'!$D$19+BH1317*'mass balance'!$E$19</f>
        <v>-3.30948030968201E-4</v>
      </c>
      <c r="BD1317" s="2">
        <f>BE1317*'mass balance'!$B$20+BF1317*'mass balance'!$C$20+BG1317*'mass balance'!$D$20+BH1317*'mass balance'!$E$20</f>
        <v>1.2034473853389131E-5</v>
      </c>
      <c r="BE1317" s="2">
        <f>N1317*'mass balance'!$H$11+R1317*'mass balance'!$I$11+S1317*'mass balance'!$J$11</f>
        <v>-6.3089364556966922E-4</v>
      </c>
      <c r="BF1317" s="2">
        <f>N1317*'mass balance'!$H$12+R1317*'mass balance'!$I$12+S1317*'mass balance'!$J$12</f>
        <v>1.6430379580586251E-4</v>
      </c>
      <c r="BG1317" s="2">
        <f>N1317*'mass balance'!$H$13+R1317*'mass balance'!$I$13+S1317*'mass balance'!$J$13</f>
        <v>7.6666554522580714E-5</v>
      </c>
      <c r="BH1317" s="2">
        <f>N1317*'mass balance'!$H$14+R1317*'mass balance'!$I$14+S1317*'mass balance'!$J$14</f>
        <v>6.9003992484182556E-5</v>
      </c>
      <c r="BI1317" s="36">
        <f t="shared" si="1402"/>
        <v>7.8325413151257937E-20</v>
      </c>
      <c r="BJ1317" s="36">
        <f t="shared" si="1403"/>
        <v>1.3685251384852231E-22</v>
      </c>
      <c r="BK1317" s="36">
        <f t="shared" si="1404"/>
        <v>2.6893153799675589E-19</v>
      </c>
      <c r="BL1317" s="36">
        <f t="shared" si="1405"/>
        <v>1.5219226094952892E-19</v>
      </c>
      <c r="BM1317" s="36">
        <f t="shared" si="1370"/>
        <v>1.0191680301806656E-16</v>
      </c>
      <c r="BN1317" s="36">
        <f t="shared" ca="1" si="1406"/>
        <v>0.56178412631391594</v>
      </c>
      <c r="BO1317" s="36">
        <f t="shared" ca="1" si="1423"/>
        <v>1</v>
      </c>
      <c r="BP1317" s="36">
        <f t="shared" si="1371"/>
        <v>-1.01916803018063E-16</v>
      </c>
      <c r="BQ1317" s="36">
        <f t="shared" si="1372"/>
        <v>0.99999999999996503</v>
      </c>
      <c r="BR1317" s="2">
        <f t="shared" si="1429"/>
        <v>-5</v>
      </c>
      <c r="BS1317">
        <v>0</v>
      </c>
      <c r="BT1317" s="37">
        <f t="shared" si="1424"/>
        <v>0.33177540104562148</v>
      </c>
      <c r="BU1317" s="34">
        <f t="shared" si="1407"/>
        <v>7.3354669763234748</v>
      </c>
      <c r="BV1317" s="34">
        <f t="shared" si="1408"/>
        <v>17.83463252965495</v>
      </c>
      <c r="BW1317" s="34">
        <f t="shared" si="1409"/>
        <v>-5</v>
      </c>
      <c r="BX1317" s="34">
        <f t="shared" si="1410"/>
        <v>-5</v>
      </c>
      <c r="BY1317" s="34">
        <f t="shared" si="1411"/>
        <v>8.4411864044800939</v>
      </c>
      <c r="BZ1317" s="36">
        <f t="shared" si="1425"/>
        <v>3.30948030968201E-4</v>
      </c>
      <c r="CA1317" s="34">
        <f t="shared" si="1426"/>
        <v>1.9795713736060767E-2</v>
      </c>
    </row>
    <row r="1318" spans="1:79" ht="13.2" x14ac:dyDescent="0.25">
      <c r="A1318" s="75">
        <f t="shared" si="1412"/>
        <v>3.5178082191781703</v>
      </c>
      <c r="B1318" s="34">
        <f t="shared" si="1362"/>
        <v>1284.0000000000321</v>
      </c>
      <c r="C1318">
        <f t="shared" si="1413"/>
        <v>15</v>
      </c>
      <c r="D1318" s="35">
        <f t="shared" si="1373"/>
        <v>3000</v>
      </c>
      <c r="E1318" s="27">
        <v>0</v>
      </c>
      <c r="F1318" s="64">
        <f t="shared" si="1414"/>
        <v>0.46593146951268899</v>
      </c>
      <c r="G1318" s="34">
        <v>0</v>
      </c>
      <c r="H1318" s="34">
        <f t="shared" si="1374"/>
        <v>1</v>
      </c>
      <c r="I1318" s="34">
        <f t="shared" si="1415"/>
        <v>6192.2292298236371</v>
      </c>
      <c r="J1318" s="34">
        <f t="shared" si="1375"/>
        <v>31439.852291914533</v>
      </c>
      <c r="K1318" s="34">
        <f t="shared" si="1376"/>
        <v>27698.113952976506</v>
      </c>
      <c r="L1318" s="36">
        <f t="shared" si="1427"/>
        <v>4004.2229663372091</v>
      </c>
      <c r="M1318" s="34">
        <f t="shared" si="1377"/>
        <v>52.228002934779802</v>
      </c>
      <c r="N1318" s="34">
        <f t="shared" si="1416"/>
        <v>265.177634229462</v>
      </c>
      <c r="O1318" s="34">
        <f t="shared" si="1378"/>
        <v>4.9430669600601176</v>
      </c>
      <c r="P1318">
        <f t="shared" si="1363"/>
        <v>56.551834987472496</v>
      </c>
      <c r="Q1318" s="36">
        <f t="shared" si="1379"/>
        <v>220.68413223035455</v>
      </c>
      <c r="R1318" s="34">
        <f t="shared" si="1380"/>
        <v>116.92218620040829</v>
      </c>
      <c r="S1318" s="34">
        <f t="shared" si="1381"/>
        <v>103.76194602994626</v>
      </c>
      <c r="T1318" s="36">
        <f t="shared" si="1417"/>
        <v>-1.1099799215011348E-4</v>
      </c>
      <c r="U1318" s="36">
        <f t="shared" si="1382"/>
        <v>3397.2081751189016</v>
      </c>
      <c r="V1318" s="36">
        <f t="shared" si="1383"/>
        <v>1.3097452258806947E-2</v>
      </c>
      <c r="W1318" s="68">
        <f t="shared" si="1384"/>
        <v>11.44063704667774</v>
      </c>
      <c r="X1318">
        <f t="shared" si="1385"/>
        <v>7.3382666793953391</v>
      </c>
      <c r="Y1318">
        <f t="shared" si="1386"/>
        <v>1.5373874768040686E-2</v>
      </c>
      <c r="Z1318" s="34">
        <f t="shared" si="1387"/>
        <v>6.2394342047891618E-4</v>
      </c>
      <c r="AA1318" s="36">
        <f t="shared" si="1388"/>
        <v>1.1448184402118003E-3</v>
      </c>
      <c r="AB1318" s="34">
        <f t="shared" si="1389"/>
        <v>1.7719373785567562E-3</v>
      </c>
      <c r="AC1318" s="36">
        <f t="shared" si="1390"/>
        <v>38.912083522754578</v>
      </c>
      <c r="AD1318" s="34">
        <f t="shared" si="1391"/>
        <v>21.458267690181216</v>
      </c>
      <c r="AE1318">
        <f t="shared" si="1418"/>
        <v>21960.191140867792</v>
      </c>
      <c r="AF1318" s="36">
        <f t="shared" si="1364"/>
        <v>21.458267690181216</v>
      </c>
      <c r="AG1318" s="34">
        <f t="shared" si="1392"/>
        <v>0</v>
      </c>
      <c r="AH1318">
        <f t="shared" si="1428"/>
        <v>0</v>
      </c>
      <c r="AI1318" s="29">
        <f t="shared" si="1419"/>
        <v>0</v>
      </c>
      <c r="AJ1318">
        <f t="shared" si="1420"/>
        <v>0</v>
      </c>
      <c r="AK1318" s="36">
        <f t="shared" si="1365"/>
        <v>-9.7541392222803545E-5</v>
      </c>
      <c r="AL1318" s="36">
        <f t="shared" si="1421"/>
        <v>-2.718318245199174E-4</v>
      </c>
      <c r="AM1318" s="36">
        <f t="shared" si="1422"/>
        <v>-7.4711964305497008E-2</v>
      </c>
      <c r="AN1318" s="37">
        <f t="shared" si="1366"/>
        <v>7.7786027724388142E-3</v>
      </c>
      <c r="AO1318" s="36">
        <f t="shared" si="1367"/>
        <v>1.307168370981636</v>
      </c>
      <c r="AP1318" s="36">
        <f t="shared" si="1368"/>
        <v>42.104212535640002</v>
      </c>
      <c r="AQ1318" s="74">
        <f t="shared" si="1393"/>
        <v>5.3541476142652054E-5</v>
      </c>
      <c r="AR1318" s="73">
        <f t="shared" si="1394"/>
        <v>9.6337540612698782E-5</v>
      </c>
      <c r="AS1318" s="72">
        <f t="shared" si="1369"/>
        <v>2.2335444128433948</v>
      </c>
      <c r="AT1318" s="37">
        <f t="shared" si="1395"/>
        <v>0.18189066941822468</v>
      </c>
      <c r="AU1318" s="37">
        <f t="shared" si="1396"/>
        <v>2199.0189358779985</v>
      </c>
      <c r="AV1318" s="34">
        <f t="shared" si="1397"/>
        <v>0</v>
      </c>
      <c r="AW1318" s="34">
        <f t="shared" si="1398"/>
        <v>1.0759019488501942</v>
      </c>
      <c r="AX1318" s="37">
        <f t="shared" si="1399"/>
        <v>5.3385218064060282</v>
      </c>
      <c r="AY1318" s="7">
        <f t="shared" si="1400"/>
        <v>17.855060801933963</v>
      </c>
      <c r="AZ1318" s="37">
        <f t="shared" si="1401"/>
        <v>16.779158853083768</v>
      </c>
      <c r="BA1318" s="2">
        <f>BE1318*'mass balance'!$B$17+BF1318*'mass balance'!$C$17+BG1318*'mass balance'!$D$17+BH1318*'mass balance'!$E$17</f>
        <v>2.6097706627168255E-4</v>
      </c>
      <c r="BB1318" s="2">
        <f>BE1318*'mass balance'!$B$18+BF1318*'mass balance'!$C$18+BG1318*'mass balance'!$D$18+BH1318*'mass balance'!$E$18</f>
        <v>2.6499209806047768E-4</v>
      </c>
      <c r="BC1318" s="2">
        <f>BE1318*'mass balance'!$B$19+BF1318*'mass balance'!$C$19+BG1318*'mass balance'!$D$19+BH1318*'mass balance'!$E$19</f>
        <v>-3.3124012257559698E-4</v>
      </c>
      <c r="BD1318" s="2">
        <f>BE1318*'mass balance'!$B$20+BF1318*'mass balance'!$C$20+BG1318*'mass balance'!$D$20+BH1318*'mass balance'!$E$20</f>
        <v>1.2045095366385345E-5</v>
      </c>
      <c r="BE1318" s="2">
        <f>N1318*'mass balance'!$H$11+R1318*'mass balance'!$I$11+S1318*'mass balance'!$J$11</f>
        <v>-6.3137531959395708E-4</v>
      </c>
      <c r="BF1318" s="2">
        <f>N1318*'mass balance'!$H$12+R1318*'mass balance'!$I$12+S1318*'mass balance'!$J$12</f>
        <v>1.6440316642853903E-4</v>
      </c>
      <c r="BG1318" s="2">
        <f>N1318*'mass balance'!$H$13+R1318*'mass balance'!$I$13+S1318*'mass balance'!$J$13</f>
        <v>7.6712934481219748E-5</v>
      </c>
      <c r="BH1318" s="2">
        <f>N1318*'mass balance'!$H$14+R1318*'mass balance'!$I$14+S1318*'mass balance'!$J$14</f>
        <v>6.9056675580589054E-5</v>
      </c>
      <c r="BI1318" s="36">
        <f t="shared" si="1402"/>
        <v>7.8325413151257937E-20</v>
      </c>
      <c r="BJ1318" s="36">
        <f t="shared" si="1403"/>
        <v>1.3670666723578647E-22</v>
      </c>
      <c r="BK1318" s="36">
        <f t="shared" si="1404"/>
        <v>2.6906839051060441E-19</v>
      </c>
      <c r="BL1318" s="36">
        <f t="shared" si="1405"/>
        <v>1.522179225412956E-19</v>
      </c>
      <c r="BM1318" s="36">
        <f t="shared" si="1370"/>
        <v>1.0206899527901609E-16</v>
      </c>
      <c r="BN1318" s="36">
        <f t="shared" ca="1" si="1406"/>
        <v>7.3374967766658084E-2</v>
      </c>
      <c r="BO1318" s="36">
        <f t="shared" ca="1" si="1423"/>
        <v>1</v>
      </c>
      <c r="BP1318" s="36">
        <f t="shared" si="1371"/>
        <v>-1.0206899527901251E-16</v>
      </c>
      <c r="BQ1318" s="36">
        <f t="shared" si="1372"/>
        <v>0.99999999999996492</v>
      </c>
      <c r="BR1318" s="2">
        <f t="shared" si="1429"/>
        <v>-5</v>
      </c>
      <c r="BS1318">
        <v>0</v>
      </c>
      <c r="BT1318" s="37">
        <f t="shared" si="1424"/>
        <v>0.33206822288203591</v>
      </c>
      <c r="BU1318" s="34">
        <f t="shared" si="1407"/>
        <v>7.3382666793953391</v>
      </c>
      <c r="BV1318" s="34">
        <f t="shared" si="1408"/>
        <v>17.855060801933963</v>
      </c>
      <c r="BW1318" s="34">
        <f t="shared" si="1409"/>
        <v>-5</v>
      </c>
      <c r="BX1318" s="34">
        <f t="shared" si="1410"/>
        <v>-5</v>
      </c>
      <c r="BY1318" s="34">
        <f t="shared" si="1411"/>
        <v>8.4476310726959838</v>
      </c>
      <c r="BZ1318" s="36">
        <f t="shared" si="1425"/>
        <v>3.3124012257559698E-4</v>
      </c>
      <c r="CA1318" s="34">
        <f t="shared" si="1426"/>
        <v>1.9790516663533854E-2</v>
      </c>
    </row>
    <row r="1319" spans="1:79" ht="13.2" x14ac:dyDescent="0.25">
      <c r="A1319" s="75">
        <f t="shared" si="1412"/>
        <v>3.5205479452055677</v>
      </c>
      <c r="B1319" s="34">
        <f t="shared" si="1362"/>
        <v>1285.0000000000323</v>
      </c>
      <c r="C1319">
        <f t="shared" si="1413"/>
        <v>15</v>
      </c>
      <c r="D1319" s="35">
        <f t="shared" si="1373"/>
        <v>3000</v>
      </c>
      <c r="E1319" s="27">
        <v>0</v>
      </c>
      <c r="F1319" s="64">
        <f t="shared" si="1414"/>
        <v>0.46593146951268899</v>
      </c>
      <c r="G1319" s="34">
        <v>0</v>
      </c>
      <c r="H1319" s="34">
        <f t="shared" si="1374"/>
        <v>1</v>
      </c>
      <c r="I1319" s="34">
        <f t="shared" si="1415"/>
        <v>6192.2292298236371</v>
      </c>
      <c r="J1319" s="34">
        <f t="shared" si="1375"/>
        <v>31463.842997643183</v>
      </c>
      <c r="K1319" s="34">
        <f t="shared" si="1376"/>
        <v>27719.249462612959</v>
      </c>
      <c r="L1319" s="36">
        <f t="shared" si="1427"/>
        <v>4008.8070746277913</v>
      </c>
      <c r="M1319" s="34">
        <f t="shared" si="1377"/>
        <v>52.228002934779802</v>
      </c>
      <c r="N1319" s="34">
        <f t="shared" si="1416"/>
        <v>265.37998246346609</v>
      </c>
      <c r="O1319" s="34">
        <f t="shared" si="1378"/>
        <v>4.9430669600601176</v>
      </c>
      <c r="P1319">
        <f t="shared" si="1363"/>
        <v>56.616576570993971</v>
      </c>
      <c r="Q1319" s="36">
        <f t="shared" si="1379"/>
        <v>220.85958219181975</v>
      </c>
      <c r="R1319" s="34">
        <f t="shared" si="1380"/>
        <v>117.03492387538819</v>
      </c>
      <c r="S1319" s="34">
        <f t="shared" si="1381"/>
        <v>103.82465831643157</v>
      </c>
      <c r="T1319" s="36">
        <f t="shared" si="1417"/>
        <v>-1.101986317002408E-4</v>
      </c>
      <c r="U1319" s="36">
        <f t="shared" si="1382"/>
        <v>3397.2080641209095</v>
      </c>
      <c r="V1319" s="36">
        <f t="shared" si="1383"/>
        <v>1.31053681779826E-2</v>
      </c>
      <c r="W1319" s="68">
        <f t="shared" si="1384"/>
        <v>11.453734498936546</v>
      </c>
      <c r="X1319">
        <f t="shared" si="1385"/>
        <v>7.3410659391234763</v>
      </c>
      <c r="Y1319">
        <f t="shared" si="1386"/>
        <v>1.5373874768040686E-2</v>
      </c>
      <c r="Z1319" s="34">
        <f t="shared" si="1387"/>
        <v>6.2394342047891618E-4</v>
      </c>
      <c r="AA1319" s="36">
        <f t="shared" si="1388"/>
        <v>1.1442004508834568E-3</v>
      </c>
      <c r="AB1319" s="34">
        <f t="shared" si="1389"/>
        <v>1.7719373785567562E-3</v>
      </c>
      <c r="AC1319" s="36">
        <f t="shared" si="1390"/>
        <v>38.950106229353885</v>
      </c>
      <c r="AD1319" s="34">
        <f t="shared" si="1391"/>
        <v>21.468241075040332</v>
      </c>
      <c r="AE1319">
        <f t="shared" si="1418"/>
        <v>21981.649408557972</v>
      </c>
      <c r="AF1319" s="36">
        <f t="shared" si="1364"/>
        <v>21.468241075040332</v>
      </c>
      <c r="AG1319" s="34">
        <f t="shared" si="1392"/>
        <v>0</v>
      </c>
      <c r="AH1319">
        <f t="shared" si="1428"/>
        <v>0</v>
      </c>
      <c r="AI1319" s="29">
        <f t="shared" si="1419"/>
        <v>0</v>
      </c>
      <c r="AJ1319">
        <f t="shared" si="1420"/>
        <v>0</v>
      </c>
      <c r="AK1319" s="36">
        <f t="shared" si="1365"/>
        <v>-9.6337540612698782E-5</v>
      </c>
      <c r="AL1319" s="36">
        <f t="shared" si="1421"/>
        <v>-2.7177636390525412E-4</v>
      </c>
      <c r="AM1319" s="36">
        <f t="shared" si="1422"/>
        <v>-7.4579673888988451E-2</v>
      </c>
      <c r="AN1319" s="37">
        <f t="shared" si="1366"/>
        <v>7.6810613802160109E-3</v>
      </c>
      <c r="AO1319" s="36">
        <f t="shared" si="1367"/>
        <v>1.3068965391571161</v>
      </c>
      <c r="AP1319" s="36">
        <f t="shared" si="1368"/>
        <v>42.029500571334502</v>
      </c>
      <c r="AQ1319" s="74">
        <f t="shared" si="1393"/>
        <v>5.2903079241683214E-5</v>
      </c>
      <c r="AR1319" s="73">
        <f t="shared" si="1394"/>
        <v>9.5148305011858263E-5</v>
      </c>
      <c r="AS1319" s="72">
        <f t="shared" si="1369"/>
        <v>2.2321512743256626</v>
      </c>
      <c r="AT1319" s="37">
        <f t="shared" si="1395"/>
        <v>0.17972191263306686</v>
      </c>
      <c r="AU1319" s="37">
        <f t="shared" si="1396"/>
        <v>2195.1168791869877</v>
      </c>
      <c r="AV1319" s="34">
        <f t="shared" si="1397"/>
        <v>0</v>
      </c>
      <c r="AW1319" s="34">
        <f t="shared" si="1398"/>
        <v>1.0771336612410978</v>
      </c>
      <c r="AX1319" s="37">
        <f t="shared" si="1399"/>
        <v>5.3446332699866774</v>
      </c>
      <c r="AY1319" s="7">
        <f t="shared" si="1400"/>
        <v>17.875501430164324</v>
      </c>
      <c r="AZ1319" s="37">
        <f t="shared" si="1401"/>
        <v>16.798367768923224</v>
      </c>
      <c r="BA1319" s="2">
        <f>BE1319*'mass balance'!$B$17+BF1319*'mass balance'!$C$17+BG1319*'mass balance'!$D$17+BH1319*'mass balance'!$E$17</f>
        <v>2.6120728597142493E-4</v>
      </c>
      <c r="BB1319" s="2">
        <f>BE1319*'mass balance'!$B$18+BF1319*'mass balance'!$C$18+BG1319*'mass balance'!$D$18+BH1319*'mass balance'!$E$18</f>
        <v>2.6522585960175453E-4</v>
      </c>
      <c r="BC1319" s="2">
        <f>BE1319*'mass balance'!$B$19+BF1319*'mass balance'!$C$19+BG1319*'mass balance'!$D$19+BH1319*'mass balance'!$E$19</f>
        <v>-3.3153232450219312E-4</v>
      </c>
      <c r="BD1319" s="2">
        <f>BE1319*'mass balance'!$B$20+BF1319*'mass balance'!$C$20+BG1319*'mass balance'!$D$20+BH1319*'mass balance'!$E$20</f>
        <v>1.2055720890988841E-5</v>
      </c>
      <c r="BE1319" s="2">
        <f>N1319*'mass balance'!$H$11+R1319*'mass balance'!$I$11+S1319*'mass balance'!$J$11</f>
        <v>-6.318571011034907E-4</v>
      </c>
      <c r="BF1319" s="2">
        <f>N1319*'mass balance'!$H$12+R1319*'mass balance'!$I$12+S1319*'mass balance'!$J$12</f>
        <v>1.6450252943074395E-4</v>
      </c>
      <c r="BG1319" s="2">
        <f>N1319*'mass balance'!$H$13+R1319*'mass balance'!$I$13+S1319*'mass balance'!$J$13</f>
        <v>7.6759310813183325E-5</v>
      </c>
      <c r="BH1319" s="2">
        <f>N1319*'mass balance'!$H$14+R1319*'mass balance'!$I$14+S1319*'mass balance'!$J$14</f>
        <v>6.9109370433194283E-5</v>
      </c>
      <c r="BI1319" s="36">
        <f t="shared" si="1402"/>
        <v>7.8325413151257937E-20</v>
      </c>
      <c r="BJ1319" s="36">
        <f t="shared" si="1403"/>
        <v>1.3656114667997841E-22</v>
      </c>
      <c r="BK1319" s="36">
        <f t="shared" si="1404"/>
        <v>2.6920509717784022E-19</v>
      </c>
      <c r="BL1319" s="36">
        <f t="shared" si="1405"/>
        <v>1.5224353894276427E-19</v>
      </c>
      <c r="BM1319" s="36">
        <f t="shared" si="1370"/>
        <v>1.0222121320155739E-16</v>
      </c>
      <c r="BN1319" s="36">
        <f t="shared" ca="1" si="1406"/>
        <v>0.11609251702588042</v>
      </c>
      <c r="BO1319" s="36">
        <f t="shared" ca="1" si="1423"/>
        <v>1</v>
      </c>
      <c r="BP1319" s="36">
        <f t="shared" si="1371"/>
        <v>-1.0222121320155379E-16</v>
      </c>
      <c r="BQ1319" s="36">
        <f t="shared" si="1372"/>
        <v>0.99999999999996481</v>
      </c>
      <c r="BR1319" s="2">
        <f t="shared" si="1429"/>
        <v>-5</v>
      </c>
      <c r="BS1319">
        <v>0</v>
      </c>
      <c r="BT1319" s="37">
        <f t="shared" si="1424"/>
        <v>0.33236115531344856</v>
      </c>
      <c r="BU1319" s="34">
        <f t="shared" si="1407"/>
        <v>7.3410659391234763</v>
      </c>
      <c r="BV1319" s="34">
        <f t="shared" si="1408"/>
        <v>17.875501430164324</v>
      </c>
      <c r="BW1319" s="34">
        <f t="shared" si="1409"/>
        <v>-5</v>
      </c>
      <c r="BX1319" s="34">
        <f t="shared" si="1410"/>
        <v>-5</v>
      </c>
      <c r="BY1319" s="34">
        <f t="shared" si="1411"/>
        <v>8.4540771790354015</v>
      </c>
      <c r="BZ1319" s="36">
        <f t="shared" si="1425"/>
        <v>3.3153232450219312E-4</v>
      </c>
      <c r="CA1319" s="34">
        <f t="shared" si="1426"/>
        <v>1.9785324377069102E-2</v>
      </c>
    </row>
    <row r="1320" spans="1:79" ht="13.2" x14ac:dyDescent="0.25">
      <c r="A1320" s="75">
        <f t="shared" si="1412"/>
        <v>3.523287671232965</v>
      </c>
      <c r="B1320" s="34">
        <f t="shared" si="1362"/>
        <v>1286.0000000000323</v>
      </c>
      <c r="C1320">
        <f t="shared" si="1413"/>
        <v>15</v>
      </c>
      <c r="D1320" s="35">
        <f t="shared" si="1373"/>
        <v>3000</v>
      </c>
      <c r="E1320" s="27">
        <v>0</v>
      </c>
      <c r="F1320" s="64">
        <f t="shared" si="1414"/>
        <v>0.46593146951268899</v>
      </c>
      <c r="G1320" s="34">
        <v>0</v>
      </c>
      <c r="H1320" s="34">
        <f t="shared" si="1374"/>
        <v>1</v>
      </c>
      <c r="I1320" s="34">
        <f t="shared" si="1415"/>
        <v>6192.2292298236371</v>
      </c>
      <c r="J1320" s="34">
        <f t="shared" si="1375"/>
        <v>31487.839051943713</v>
      </c>
      <c r="K1320" s="34">
        <f t="shared" si="1376"/>
        <v>27740.389684273887</v>
      </c>
      <c r="L1320" s="36">
        <f t="shared" si="1427"/>
        <v>4013.3939534900846</v>
      </c>
      <c r="M1320" s="34">
        <f t="shared" si="1377"/>
        <v>52.228002934779802</v>
      </c>
      <c r="N1320" s="34">
        <f t="shared" si="1416"/>
        <v>265.58237580969353</v>
      </c>
      <c r="O1320" s="34">
        <f t="shared" si="1378"/>
        <v>4.9430669600601176</v>
      </c>
      <c r="P1320">
        <f t="shared" si="1363"/>
        <v>56.681357283433975</v>
      </c>
      <c r="Q1320" s="36">
        <f t="shared" si="1379"/>
        <v>221.03507937528741</v>
      </c>
      <c r="R1320" s="34">
        <f t="shared" si="1380"/>
        <v>117.1477135973376</v>
      </c>
      <c r="S1320" s="34">
        <f t="shared" si="1381"/>
        <v>103.8873657779498</v>
      </c>
      <c r="T1320" s="36">
        <f t="shared" si="1417"/>
        <v>-1.0940533700783044E-4</v>
      </c>
      <c r="U1320" s="36">
        <f t="shared" si="1382"/>
        <v>3397.2079539222777</v>
      </c>
      <c r="V1320" s="36">
        <f t="shared" si="1383"/>
        <v>1.311328348812211E-2</v>
      </c>
      <c r="W1320" s="68">
        <f t="shared" si="1384"/>
        <v>11.466839867114528</v>
      </c>
      <c r="X1320">
        <f t="shared" si="1385"/>
        <v>7.3438647555782319</v>
      </c>
      <c r="Y1320">
        <f t="shared" si="1386"/>
        <v>1.5373874768040686E-2</v>
      </c>
      <c r="Z1320" s="34">
        <f t="shared" si="1387"/>
        <v>6.2394342047891618E-4</v>
      </c>
      <c r="AA1320" s="36">
        <f t="shared" si="1388"/>
        <v>1.1435830307292751E-3</v>
      </c>
      <c r="AB1320" s="34">
        <f t="shared" si="1389"/>
        <v>1.7719373785567562E-3</v>
      </c>
      <c r="AC1320" s="36">
        <f t="shared" si="1390"/>
        <v>38.988146608166616</v>
      </c>
      <c r="AD1320" s="34">
        <f t="shared" si="1391"/>
        <v>21.478209705737015</v>
      </c>
      <c r="AE1320">
        <f t="shared" si="1418"/>
        <v>22003.117649633012</v>
      </c>
      <c r="AF1320" s="36">
        <f t="shared" si="1364"/>
        <v>21.478209705737015</v>
      </c>
      <c r="AG1320" s="34">
        <f t="shared" si="1392"/>
        <v>0</v>
      </c>
      <c r="AH1320">
        <f t="shared" si="1428"/>
        <v>0</v>
      </c>
      <c r="AI1320" s="29">
        <f t="shared" si="1419"/>
        <v>0</v>
      </c>
      <c r="AJ1320">
        <f t="shared" si="1420"/>
        <v>0</v>
      </c>
      <c r="AK1320" s="36">
        <f t="shared" si="1365"/>
        <v>-9.5148305011858263E-5</v>
      </c>
      <c r="AL1320" s="36">
        <f t="shared" si="1421"/>
        <v>-2.7172090208417221E-4</v>
      </c>
      <c r="AM1320" s="36">
        <f t="shared" si="1422"/>
        <v>-7.44476142941011E-2</v>
      </c>
      <c r="AN1320" s="37">
        <f t="shared" si="1366"/>
        <v>7.584723839603312E-3</v>
      </c>
      <c r="AO1320" s="36">
        <f t="shared" si="1367"/>
        <v>1.3066247627932108</v>
      </c>
      <c r="AP1320" s="36">
        <f t="shared" si="1368"/>
        <v>41.954920897445511</v>
      </c>
      <c r="AQ1320" s="74">
        <f t="shared" si="1393"/>
        <v>5.2272161402270269E-5</v>
      </c>
      <c r="AR1320" s="73">
        <f t="shared" si="1394"/>
        <v>9.3973510954375438E-5</v>
      </c>
      <c r="AS1320" s="72">
        <f t="shared" si="1369"/>
        <v>2.2307589992857957</v>
      </c>
      <c r="AT1320" s="37">
        <f t="shared" si="1395"/>
        <v>0.17757856365529556</v>
      </c>
      <c r="AU1320" s="37">
        <f t="shared" si="1396"/>
        <v>2191.2217317602385</v>
      </c>
      <c r="AV1320" s="34">
        <f t="shared" si="1397"/>
        <v>0</v>
      </c>
      <c r="AW1320" s="34">
        <f t="shared" si="1398"/>
        <v>1.0783661180619513</v>
      </c>
      <c r="AX1320" s="37">
        <f t="shared" si="1399"/>
        <v>5.3507484282164244</v>
      </c>
      <c r="AY1320" s="7">
        <f t="shared" si="1400"/>
        <v>17.895954413392904</v>
      </c>
      <c r="AZ1320" s="37">
        <f t="shared" si="1401"/>
        <v>16.817588295330953</v>
      </c>
      <c r="BA1320" s="2">
        <f>BE1320*'mass balance'!$B$17+BF1320*'mass balance'!$C$17+BG1320*'mass balance'!$D$17+BH1320*'mass balance'!$E$17</f>
        <v>2.6143759256352158E-4</v>
      </c>
      <c r="BB1320" s="2">
        <f>BE1320*'mass balance'!$B$18+BF1320*'mass balance'!$C$18+BG1320*'mass balance'!$D$18+BH1320*'mass balance'!$E$18</f>
        <v>2.6545970937219115E-4</v>
      </c>
      <c r="BC1320" s="2">
        <f>BE1320*'mass balance'!$B$19+BF1320*'mass balance'!$C$19+BG1320*'mass balance'!$D$19+BH1320*'mass balance'!$E$19</f>
        <v>-3.318246367152389E-4</v>
      </c>
      <c r="BD1320" s="2">
        <f>BE1320*'mass balance'!$B$20+BF1320*'mass balance'!$C$20+BG1320*'mass balance'!$D$20+BH1320*'mass balance'!$E$20</f>
        <v>1.2066350426008692E-5</v>
      </c>
      <c r="BE1320" s="2">
        <f>N1320*'mass balance'!$H$11+R1320*'mass balance'!$I$11+S1320*'mass balance'!$J$11</f>
        <v>-6.3233899002307977E-4</v>
      </c>
      <c r="BF1320" s="2">
        <f>N1320*'mass balance'!$H$12+R1320*'mass balance'!$I$12+S1320*'mass balance'!$J$12</f>
        <v>1.6460188478814364E-4</v>
      </c>
      <c r="BG1320" s="2">
        <f>N1320*'mass balance'!$H$13+R1320*'mass balance'!$I$13+S1320*'mass balance'!$J$13</f>
        <v>7.6805683507596761E-5</v>
      </c>
      <c r="BH1320" s="2">
        <f>N1320*'mass balance'!$H$14+R1320*'mass balance'!$I$14+S1320*'mass balance'!$J$14</f>
        <v>6.9162077033774351E-5</v>
      </c>
      <c r="BI1320" s="36">
        <f t="shared" si="1402"/>
        <v>7.8325413151257937E-20</v>
      </c>
      <c r="BJ1320" s="36">
        <f t="shared" si="1403"/>
        <v>1.3641595131807148E-22</v>
      </c>
      <c r="BK1320" s="36">
        <f t="shared" si="1404"/>
        <v>2.6934165832452017E-19</v>
      </c>
      <c r="BL1320" s="36">
        <f t="shared" si="1405"/>
        <v>1.5226911039898665E-19</v>
      </c>
      <c r="BM1320" s="36">
        <f t="shared" si="1370"/>
        <v>1.0237345674050016E-16</v>
      </c>
      <c r="BN1320" s="36">
        <f t="shared" ca="1" si="1406"/>
        <v>0.8602165875204163</v>
      </c>
      <c r="BO1320" s="36">
        <f t="shared" ca="1" si="1423"/>
        <v>1</v>
      </c>
      <c r="BP1320" s="36">
        <f t="shared" si="1371"/>
        <v>-1.0237345674049655E-16</v>
      </c>
      <c r="BQ1320" s="36">
        <f t="shared" si="1372"/>
        <v>0.99999999999996469</v>
      </c>
      <c r="BR1320" s="2">
        <f t="shared" si="1429"/>
        <v>-5</v>
      </c>
      <c r="BS1320">
        <v>0</v>
      </c>
      <c r="BT1320" s="37">
        <f t="shared" si="1424"/>
        <v>0.33265419830702697</v>
      </c>
      <c r="BU1320" s="34">
        <f t="shared" si="1407"/>
        <v>7.3438647555782319</v>
      </c>
      <c r="BV1320" s="34">
        <f t="shared" si="1408"/>
        <v>17.895954413392904</v>
      </c>
      <c r="BW1320" s="34">
        <f t="shared" si="1409"/>
        <v>-5</v>
      </c>
      <c r="BX1320" s="34">
        <f t="shared" si="1410"/>
        <v>-5</v>
      </c>
      <c r="BY1320" s="34">
        <f t="shared" si="1411"/>
        <v>8.4605247224923215</v>
      </c>
      <c r="BZ1320" s="36">
        <f t="shared" si="1425"/>
        <v>3.318246367152389E-4</v>
      </c>
      <c r="CA1320" s="34">
        <f t="shared" si="1426"/>
        <v>1.978013687012313E-2</v>
      </c>
    </row>
    <row r="1321" spans="1:79" ht="13.2" x14ac:dyDescent="0.25">
      <c r="A1321" s="75">
        <f t="shared" si="1412"/>
        <v>3.5260273972603624</v>
      </c>
      <c r="B1321" s="34">
        <f t="shared" si="1362"/>
        <v>1287.0000000000323</v>
      </c>
      <c r="C1321">
        <f t="shared" si="1413"/>
        <v>15</v>
      </c>
      <c r="D1321" s="35">
        <f t="shared" si="1373"/>
        <v>3000</v>
      </c>
      <c r="E1321" s="27">
        <v>0</v>
      </c>
      <c r="F1321" s="64">
        <f t="shared" si="1414"/>
        <v>0.46593146951268899</v>
      </c>
      <c r="G1321" s="34">
        <v>0</v>
      </c>
      <c r="H1321" s="34">
        <f t="shared" si="1374"/>
        <v>1</v>
      </c>
      <c r="I1321" s="34">
        <f t="shared" si="1415"/>
        <v>6192.2292298236371</v>
      </c>
      <c r="J1321" s="34">
        <f t="shared" si="1375"/>
        <v>31511.840451073349</v>
      </c>
      <c r="K1321" s="34">
        <f t="shared" si="1376"/>
        <v>27761.534614661952</v>
      </c>
      <c r="L1321" s="36">
        <f t="shared" si="1427"/>
        <v>4017.9836027109277</v>
      </c>
      <c r="M1321" s="34">
        <f t="shared" si="1377"/>
        <v>52.228002934779802</v>
      </c>
      <c r="N1321" s="34">
        <f t="shared" si="1416"/>
        <v>265.78481423657604</v>
      </c>
      <c r="O1321" s="34">
        <f t="shared" si="1378"/>
        <v>4.9430669600601176</v>
      </c>
      <c r="P1321">
        <f t="shared" si="1363"/>
        <v>56.746177121782011</v>
      </c>
      <c r="Q1321" s="36">
        <f t="shared" si="1379"/>
        <v>221.21062375549312</v>
      </c>
      <c r="R1321" s="34">
        <f t="shared" si="1380"/>
        <v>117.26055535633471</v>
      </c>
      <c r="S1321" s="34">
        <f t="shared" si="1381"/>
        <v>103.95006839915841</v>
      </c>
      <c r="T1321" s="36">
        <f t="shared" si="1417"/>
        <v>-1.0861805965834701E-4</v>
      </c>
      <c r="U1321" s="36">
        <f t="shared" si="1382"/>
        <v>3397.2078445169409</v>
      </c>
      <c r="V1321" s="36">
        <f t="shared" si="1383"/>
        <v>1.3121198187288846E-2</v>
      </c>
      <c r="W1321" s="68">
        <f t="shared" si="1384"/>
        <v>11.47995315060265</v>
      </c>
      <c r="X1321">
        <f t="shared" si="1385"/>
        <v>7.346663128829924</v>
      </c>
      <c r="Y1321">
        <f t="shared" si="1386"/>
        <v>1.5373874768040686E-2</v>
      </c>
      <c r="Z1321" s="34">
        <f t="shared" si="1387"/>
        <v>6.2394342047891618E-4</v>
      </c>
      <c r="AA1321" s="36">
        <f t="shared" si="1388"/>
        <v>1.1429661789691221E-3</v>
      </c>
      <c r="AB1321" s="34">
        <f t="shared" si="1389"/>
        <v>1.7719373785567562E-3</v>
      </c>
      <c r="AC1321" s="36">
        <f t="shared" si="1390"/>
        <v>39.026204650768683</v>
      </c>
      <c r="AD1321" s="34">
        <f t="shared" si="1391"/>
        <v>21.488173583784018</v>
      </c>
      <c r="AE1321">
        <f t="shared" si="1418"/>
        <v>22024.595859338748</v>
      </c>
      <c r="AF1321" s="36">
        <f t="shared" si="1364"/>
        <v>21.488173583784018</v>
      </c>
      <c r="AG1321" s="34">
        <f t="shared" si="1392"/>
        <v>0</v>
      </c>
      <c r="AH1321">
        <f t="shared" si="1428"/>
        <v>0</v>
      </c>
      <c r="AI1321" s="29">
        <f t="shared" si="1419"/>
        <v>0</v>
      </c>
      <c r="AJ1321">
        <f t="shared" si="1420"/>
        <v>0</v>
      </c>
      <c r="AK1321" s="36">
        <f t="shared" si="1365"/>
        <v>-9.3973510954375438E-5</v>
      </c>
      <c r="AL1321" s="36">
        <f t="shared" si="1421"/>
        <v>-2.7166543920361958E-4</v>
      </c>
      <c r="AM1321" s="36">
        <f t="shared" si="1422"/>
        <v>-7.4315785158918984E-2</v>
      </c>
      <c r="AN1321" s="37">
        <f t="shared" si="1366"/>
        <v>7.4895755345914536E-3</v>
      </c>
      <c r="AO1321" s="36">
        <f t="shared" si="1367"/>
        <v>1.3063530418911267</v>
      </c>
      <c r="AP1321" s="36">
        <f t="shared" si="1368"/>
        <v>41.88047328315141</v>
      </c>
      <c r="AQ1321" s="74">
        <f t="shared" si="1393"/>
        <v>5.1648636587726886E-5</v>
      </c>
      <c r="AR1321" s="73">
        <f t="shared" si="1394"/>
        <v>9.2812986020523794E-5</v>
      </c>
      <c r="AS1321" s="72">
        <f t="shared" si="1369"/>
        <v>2.2293675872549881</v>
      </c>
      <c r="AT1321" s="37">
        <f t="shared" si="1395"/>
        <v>0.17546033020177626</v>
      </c>
      <c r="AU1321" s="37">
        <f t="shared" si="1396"/>
        <v>2187.3334815423991</v>
      </c>
      <c r="AV1321" s="34">
        <f t="shared" si="1397"/>
        <v>0</v>
      </c>
      <c r="AW1321" s="34">
        <f t="shared" si="1398"/>
        <v>1.0795993192554805</v>
      </c>
      <c r="AX1321" s="37">
        <f t="shared" si="1399"/>
        <v>5.3568672808054698</v>
      </c>
      <c r="AY1321" s="7">
        <f t="shared" si="1400"/>
        <v>17.9164197506636</v>
      </c>
      <c r="AZ1321" s="37">
        <f t="shared" si="1401"/>
        <v>16.836820431408121</v>
      </c>
      <c r="BA1321" s="2">
        <f>BE1321*'mass balance'!$B$17+BF1321*'mass balance'!$C$17+BG1321*'mass balance'!$D$17+BH1321*'mass balance'!$E$17</f>
        <v>2.6166798602216473E-4</v>
      </c>
      <c r="BB1321" s="2">
        <f>BE1321*'mass balance'!$B$18+BF1321*'mass balance'!$C$18+BG1321*'mass balance'!$D$18+BH1321*'mass balance'!$E$18</f>
        <v>2.6569364734558269E-4</v>
      </c>
      <c r="BC1321" s="2">
        <f>BE1321*'mass balance'!$B$19+BF1321*'mass balance'!$C$19+BG1321*'mass balance'!$D$19+BH1321*'mass balance'!$E$19</f>
        <v>-3.3211705918197827E-4</v>
      </c>
      <c r="BD1321" s="2">
        <f>BE1321*'mass balance'!$B$20+BF1321*'mass balance'!$C$20+BG1321*'mass balance'!$D$20+BH1321*'mass balance'!$E$20</f>
        <v>1.2076983970253756E-5</v>
      </c>
      <c r="BE1321" s="2">
        <f>N1321*'mass balance'!$H$11+R1321*'mass balance'!$I$11+S1321*'mass balance'!$J$11</f>
        <v>-6.3282098627756198E-4</v>
      </c>
      <c r="BF1321" s="2">
        <f>N1321*'mass balance'!$H$12+R1321*'mass balance'!$I$12+S1321*'mass balance'!$J$12</f>
        <v>1.6470123247642898E-4</v>
      </c>
      <c r="BG1321" s="2">
        <f>N1321*'mass balance'!$H$13+R1321*'mass balance'!$I$13+S1321*'mass balance'!$J$13</f>
        <v>7.6852052553591201E-5</v>
      </c>
      <c r="BH1321" s="2">
        <f>N1321*'mass balance'!$H$14+R1321*'mass balance'!$I$14+S1321*'mass balance'!$J$14</f>
        <v>6.9214795374108337E-5</v>
      </c>
      <c r="BI1321" s="36">
        <f t="shared" si="1402"/>
        <v>7.8325413151257937E-20</v>
      </c>
      <c r="BJ1321" s="36">
        <f t="shared" si="1403"/>
        <v>1.3627108028972978E-22</v>
      </c>
      <c r="BK1321" s="36">
        <f t="shared" si="1404"/>
        <v>2.6947807427583822E-19</v>
      </c>
      <c r="BL1321" s="36">
        <f t="shared" si="1405"/>
        <v>1.5229463715400029E-19</v>
      </c>
      <c r="BM1321" s="36">
        <f t="shared" si="1370"/>
        <v>1.0252572585089915E-16</v>
      </c>
      <c r="BN1321" s="36">
        <f t="shared" ca="1" si="1406"/>
        <v>0.87227476844091834</v>
      </c>
      <c r="BO1321" s="36">
        <f t="shared" ca="1" si="1423"/>
        <v>1</v>
      </c>
      <c r="BP1321" s="36">
        <f t="shared" si="1371"/>
        <v>-1.0252572585089551E-16</v>
      </c>
      <c r="BQ1321" s="36">
        <f t="shared" si="1372"/>
        <v>0.99999999999996458</v>
      </c>
      <c r="BR1321" s="2">
        <f t="shared" si="1429"/>
        <v>-5</v>
      </c>
      <c r="BS1321">
        <v>0</v>
      </c>
      <c r="BT1321" s="37">
        <f t="shared" si="1424"/>
        <v>0.33294735182993324</v>
      </c>
      <c r="BU1321" s="34">
        <f t="shared" si="1407"/>
        <v>7.346663128829924</v>
      </c>
      <c r="BV1321" s="34">
        <f t="shared" si="1408"/>
        <v>17.9164197506636</v>
      </c>
      <c r="BW1321" s="34">
        <f t="shared" si="1409"/>
        <v>-5</v>
      </c>
      <c r="BX1321" s="34">
        <f t="shared" si="1410"/>
        <v>-5</v>
      </c>
      <c r="BY1321" s="34">
        <f t="shared" si="1411"/>
        <v>8.4669737020610896</v>
      </c>
      <c r="BZ1321" s="36">
        <f t="shared" si="1425"/>
        <v>3.3211705918197827E-4</v>
      </c>
      <c r="CA1321" s="34">
        <f t="shared" si="1426"/>
        <v>1.9774954136164515E-2</v>
      </c>
    </row>
    <row r="1322" spans="1:79" ht="13.2" x14ac:dyDescent="0.25">
      <c r="A1322" s="75">
        <f t="shared" si="1412"/>
        <v>3.5287671232877598</v>
      </c>
      <c r="B1322" s="34">
        <f t="shared" ref="B1322:B1385" si="1430">A1322*365</f>
        <v>1288.0000000000323</v>
      </c>
      <c r="C1322">
        <f t="shared" si="1413"/>
        <v>15</v>
      </c>
      <c r="D1322" s="35">
        <f t="shared" si="1373"/>
        <v>3000</v>
      </c>
      <c r="E1322" s="27">
        <v>0</v>
      </c>
      <c r="F1322" s="64">
        <f t="shared" si="1414"/>
        <v>0.46593146951268899</v>
      </c>
      <c r="G1322" s="34">
        <v>0</v>
      </c>
      <c r="H1322" s="34">
        <f t="shared" si="1374"/>
        <v>1</v>
      </c>
      <c r="I1322" s="34">
        <f t="shared" si="1415"/>
        <v>6192.2292298236371</v>
      </c>
      <c r="J1322" s="34">
        <f t="shared" si="1375"/>
        <v>31535.847191290857</v>
      </c>
      <c r="K1322" s="34">
        <f t="shared" si="1376"/>
        <v>27782.684250481168</v>
      </c>
      <c r="L1322" s="36">
        <f t="shared" si="1427"/>
        <v>4022.5760220764787</v>
      </c>
      <c r="M1322" s="34">
        <f t="shared" si="1377"/>
        <v>52.228002934779802</v>
      </c>
      <c r="N1322" s="34">
        <f t="shared" si="1416"/>
        <v>265.98729771255847</v>
      </c>
      <c r="O1322" s="34">
        <f t="shared" si="1378"/>
        <v>4.9430669600601176</v>
      </c>
      <c r="P1322">
        <f t="shared" ref="P1322:P1385" si="1431">O1322*W1322</f>
        <v>56.811036083018003</v>
      </c>
      <c r="Q1322" s="36">
        <f t="shared" si="1379"/>
        <v>221.38621530718012</v>
      </c>
      <c r="R1322" s="34">
        <f t="shared" si="1380"/>
        <v>117.3734491424502</v>
      </c>
      <c r="S1322" s="34">
        <f t="shared" si="1381"/>
        <v>104.01276616472992</v>
      </c>
      <c r="T1322" s="36">
        <f t="shared" si="1417"/>
        <v>-1.0783675163750679E-4</v>
      </c>
      <c r="U1322" s="36">
        <f t="shared" si="1382"/>
        <v>3397.2077358988813</v>
      </c>
      <c r="V1322" s="36">
        <f t="shared" si="1383"/>
        <v>1.3129112273548073E-2</v>
      </c>
      <c r="W1322" s="68">
        <f t="shared" si="1384"/>
        <v>11.493074348789939</v>
      </c>
      <c r="X1322">
        <f t="shared" si="1385"/>
        <v>7.3494610589488651</v>
      </c>
      <c r="Y1322">
        <f t="shared" si="1386"/>
        <v>1.5373874768040686E-2</v>
      </c>
      <c r="Z1322" s="34">
        <f t="shared" si="1387"/>
        <v>6.2394342047891618E-4</v>
      </c>
      <c r="AA1322" s="36">
        <f t="shared" si="1388"/>
        <v>1.1423498948243023E-3</v>
      </c>
      <c r="AB1322" s="34">
        <f t="shared" si="1389"/>
        <v>1.7719373785567562E-3</v>
      </c>
      <c r="AC1322" s="36">
        <f t="shared" si="1390"/>
        <v>39.064280348738713</v>
      </c>
      <c r="AD1322" s="34">
        <f t="shared" si="1391"/>
        <v>21.49813271069349</v>
      </c>
      <c r="AE1322">
        <f t="shared" si="1418"/>
        <v>22046.084032922532</v>
      </c>
      <c r="AF1322" s="36">
        <f t="shared" ref="AF1322:AF1385" si="1432">AD1322</f>
        <v>21.49813271069349</v>
      </c>
      <c r="AG1322" s="34">
        <f t="shared" si="1392"/>
        <v>0</v>
      </c>
      <c r="AH1322">
        <f t="shared" si="1428"/>
        <v>0</v>
      </c>
      <c r="AI1322" s="29">
        <f t="shared" si="1419"/>
        <v>0</v>
      </c>
      <c r="AJ1322">
        <f t="shared" si="1420"/>
        <v>0</v>
      </c>
      <c r="AK1322" s="36">
        <f t="shared" ref="AK1322:AK1385" si="1433">-1*AR1321</f>
        <v>-9.2812986020523794E-5</v>
      </c>
      <c r="AL1322" s="36">
        <f t="shared" si="1421"/>
        <v>-2.7160997540885706E-4</v>
      </c>
      <c r="AM1322" s="36">
        <f t="shared" si="1422"/>
        <v>-7.4184186121607806E-2</v>
      </c>
      <c r="AN1322" s="37">
        <f t="shared" ref="AN1322:AN1385" si="1434">AN1321+AK1321</f>
        <v>7.3956020236370778E-3</v>
      </c>
      <c r="AO1322" s="36">
        <f t="shared" ref="AO1322:AO1385" si="1435">AO1321+AL1321</f>
        <v>1.306081376451923</v>
      </c>
      <c r="AP1322" s="36">
        <f t="shared" ref="AP1322:AP1385" si="1436">AP1321+AM1321</f>
        <v>41.806157497992494</v>
      </c>
      <c r="AQ1322" s="74">
        <f t="shared" si="1393"/>
        <v>5.1032419732556527E-5</v>
      </c>
      <c r="AR1322" s="73">
        <f t="shared" si="1394"/>
        <v>9.166655981319485E-5</v>
      </c>
      <c r="AS1322" s="72">
        <f t="shared" ref="AS1322:AS1385" si="1437">AO1322^3</f>
        <v>2.2279770377638886</v>
      </c>
      <c r="AT1322" s="37">
        <f t="shared" si="1395"/>
        <v>0.17336692328869263</v>
      </c>
      <c r="AU1322" s="37">
        <f t="shared" si="1396"/>
        <v>2183.4521164970188</v>
      </c>
      <c r="AV1322" s="34">
        <f t="shared" si="1397"/>
        <v>0</v>
      </c>
      <c r="AW1322" s="34">
        <f t="shared" si="1398"/>
        <v>1.0808332647642276</v>
      </c>
      <c r="AX1322" s="37">
        <f t="shared" si="1399"/>
        <v>5.3629898274631458</v>
      </c>
      <c r="AY1322" s="7">
        <f t="shared" si="1400"/>
        <v>17.936897441017312</v>
      </c>
      <c r="AZ1322" s="37">
        <f t="shared" si="1401"/>
        <v>16.856064176253085</v>
      </c>
      <c r="BA1322" s="2">
        <f>BE1322*'mass balance'!$B$17+BF1322*'mass balance'!$C$17+BG1322*'mass balance'!$D$17+BH1322*'mass balance'!$E$17</f>
        <v>2.6189846632154138E-4</v>
      </c>
      <c r="BB1322" s="2">
        <f>BE1322*'mass balance'!$B$18+BF1322*'mass balance'!$C$18+BG1322*'mass balance'!$D$18+BH1322*'mass balance'!$E$18</f>
        <v>2.65927673495719E-4</v>
      </c>
      <c r="BC1322" s="2">
        <f>BE1322*'mass balance'!$B$19+BF1322*'mass balance'!$C$19+BG1322*'mass balance'!$D$19+BH1322*'mass balance'!$E$19</f>
        <v>-3.3240959186964865E-4</v>
      </c>
      <c r="BD1322" s="2">
        <f>BE1322*'mass balance'!$B$20+BF1322*'mass balance'!$C$20+BG1322*'mass balance'!$D$20+BH1322*'mass balance'!$E$20</f>
        <v>1.208762152253268E-5</v>
      </c>
      <c r="BE1322" s="2">
        <f>N1322*'mass balance'!$H$11+R1322*'mass balance'!$I$11+S1322*'mass balance'!$J$11</f>
        <v>-6.3330308979180582E-4</v>
      </c>
      <c r="BF1322" s="2">
        <f>N1322*'mass balance'!$H$12+R1322*'mass balance'!$I$12+S1322*'mass balance'!$J$12</f>
        <v>1.6480057247131476E-4</v>
      </c>
      <c r="BG1322" s="2">
        <f>N1322*'mass balance'!$H$13+R1322*'mass balance'!$I$13+S1322*'mass balance'!$J$13</f>
        <v>7.6898417940307492E-5</v>
      </c>
      <c r="BH1322" s="2">
        <f>N1322*'mass balance'!$H$14+R1322*'mass balance'!$I$14+S1322*'mass balance'!$J$14</f>
        <v>6.926752544597876E-5</v>
      </c>
      <c r="BI1322" s="36">
        <f t="shared" si="1402"/>
        <v>7.8325413151257937E-20</v>
      </c>
      <c r="BJ1322" s="36">
        <f t="shared" si="1403"/>
        <v>1.3612653273729792E-22</v>
      </c>
      <c r="BK1322" s="36">
        <f t="shared" si="1404"/>
        <v>2.6961434535612795E-19</v>
      </c>
      <c r="BL1322" s="36">
        <f t="shared" si="1405"/>
        <v>1.5232011945083288E-19</v>
      </c>
      <c r="BM1322" s="36">
        <f t="shared" ref="BM1322:BM1385" si="1438">BM1321+BL1321</f>
        <v>1.0267802048805315E-16</v>
      </c>
      <c r="BN1322" s="36">
        <f t="shared" ca="1" si="1406"/>
        <v>0.85518959138392225</v>
      </c>
      <c r="BO1322" s="36">
        <f t="shared" ca="1" si="1423"/>
        <v>1</v>
      </c>
      <c r="BP1322" s="36">
        <f t="shared" ref="BP1322:BP1385" si="1439">-1*BQ1322*BM1322</f>
        <v>-1.026780204880495E-16</v>
      </c>
      <c r="BQ1322" s="36">
        <f t="shared" ref="BQ1322:BQ1385" si="1440">BQ1321+BP1321</f>
        <v>0.99999999999996447</v>
      </c>
      <c r="BR1322" s="2">
        <f t="shared" si="1429"/>
        <v>-5</v>
      </c>
      <c r="BS1322">
        <v>0</v>
      </c>
      <c r="BT1322" s="37">
        <f t="shared" si="1424"/>
        <v>0.3332406158493228</v>
      </c>
      <c r="BU1322" s="34">
        <f t="shared" si="1407"/>
        <v>7.3494610589488651</v>
      </c>
      <c r="BV1322" s="34">
        <f t="shared" si="1408"/>
        <v>17.936897441017312</v>
      </c>
      <c r="BW1322" s="34">
        <f t="shared" si="1409"/>
        <v>-5</v>
      </c>
      <c r="BX1322" s="34">
        <f t="shared" si="1410"/>
        <v>-5</v>
      </c>
      <c r="BY1322" s="34">
        <f t="shared" si="1411"/>
        <v>8.4734241167364708</v>
      </c>
      <c r="BZ1322" s="36">
        <f t="shared" si="1425"/>
        <v>3.3240959186964865E-4</v>
      </c>
      <c r="CA1322" s="34">
        <f t="shared" si="1426"/>
        <v>1.9769776168673703E-2</v>
      </c>
    </row>
    <row r="1323" spans="1:79" ht="13.2" x14ac:dyDescent="0.25">
      <c r="A1323" s="75">
        <f t="shared" si="1412"/>
        <v>3.5315068493151571</v>
      </c>
      <c r="B1323" s="34">
        <f t="shared" si="1430"/>
        <v>1289.0000000000323</v>
      </c>
      <c r="C1323">
        <f t="shared" si="1413"/>
        <v>15</v>
      </c>
      <c r="D1323" s="35">
        <f t="shared" si="1373"/>
        <v>3000</v>
      </c>
      <c r="E1323" s="27">
        <v>0</v>
      </c>
      <c r="F1323" s="64">
        <f t="shared" si="1414"/>
        <v>0.46593146951268899</v>
      </c>
      <c r="G1323" s="34">
        <v>0</v>
      </c>
      <c r="H1323" s="34">
        <f t="shared" si="1374"/>
        <v>1</v>
      </c>
      <c r="I1323" s="34">
        <f t="shared" si="1415"/>
        <v>6192.2292298236371</v>
      </c>
      <c r="J1323" s="34">
        <f t="shared" si="1375"/>
        <v>31559.859268856449</v>
      </c>
      <c r="K1323" s="34">
        <f t="shared" si="1376"/>
        <v>27803.83858843684</v>
      </c>
      <c r="L1323" s="36">
        <f t="shared" si="1427"/>
        <v>4027.1712113722206</v>
      </c>
      <c r="M1323" s="34">
        <f t="shared" si="1377"/>
        <v>52.228002934779802</v>
      </c>
      <c r="N1323" s="34">
        <f t="shared" si="1416"/>
        <v>266.18982620609773</v>
      </c>
      <c r="O1323" s="34">
        <f t="shared" si="1378"/>
        <v>4.9430669600601176</v>
      </c>
      <c r="P1323">
        <f t="shared" si="1431"/>
        <v>56.875934164112294</v>
      </c>
      <c r="Q1323" s="36">
        <f t="shared" si="1379"/>
        <v>221.56185400509958</v>
      </c>
      <c r="R1323" s="34">
        <f t="shared" si="1380"/>
        <v>117.48639494574735</v>
      </c>
      <c r="S1323" s="34">
        <f t="shared" si="1381"/>
        <v>104.07545905935223</v>
      </c>
      <c r="T1323" s="36">
        <f t="shared" si="1417"/>
        <v>-1.0706136533992899E-4</v>
      </c>
      <c r="U1323" s="36">
        <f t="shared" si="1382"/>
        <v>3397.2076280621295</v>
      </c>
      <c r="V1323" s="36">
        <f t="shared" si="1383"/>
        <v>1.3137025744967026E-2</v>
      </c>
      <c r="W1323" s="68">
        <f t="shared" si="1384"/>
        <v>11.506203461063487</v>
      </c>
      <c r="X1323">
        <f t="shared" si="1385"/>
        <v>7.3522585460053476</v>
      </c>
      <c r="Y1323">
        <f t="shared" si="1386"/>
        <v>1.5373874768040686E-2</v>
      </c>
      <c r="Z1323" s="34">
        <f t="shared" si="1387"/>
        <v>6.2394342047891618E-4</v>
      </c>
      <c r="AA1323" s="36">
        <f t="shared" si="1388"/>
        <v>1.1417341775175603E-3</v>
      </c>
      <c r="AB1323" s="34">
        <f t="shared" si="1389"/>
        <v>1.7719373785567562E-3</v>
      </c>
      <c r="AC1323" s="36">
        <f t="shared" si="1390"/>
        <v>39.102373693657967</v>
      </c>
      <c r="AD1323" s="34">
        <f t="shared" si="1391"/>
        <v>21.508087087977081</v>
      </c>
      <c r="AE1323">
        <f t="shared" si="1418"/>
        <v>22067.582165633226</v>
      </c>
      <c r="AF1323" s="36">
        <f t="shared" si="1432"/>
        <v>21.508087087977081</v>
      </c>
      <c r="AG1323" s="34">
        <f t="shared" si="1392"/>
        <v>0</v>
      </c>
      <c r="AH1323">
        <f t="shared" si="1428"/>
        <v>0</v>
      </c>
      <c r="AI1323" s="29">
        <f t="shared" si="1419"/>
        <v>0</v>
      </c>
      <c r="AJ1323">
        <f t="shared" si="1420"/>
        <v>0</v>
      </c>
      <c r="AK1323" s="36">
        <f t="shared" si="1433"/>
        <v>-9.166655981319485E-5</v>
      </c>
      <c r="AL1323" s="36">
        <f t="shared" si="1421"/>
        <v>-2.7155451084347594E-4</v>
      </c>
      <c r="AM1323" s="36">
        <f t="shared" si="1422"/>
        <v>-7.4052816820421211E-2</v>
      </c>
      <c r="AN1323" s="37">
        <f t="shared" si="1434"/>
        <v>7.3027890376165536E-3</v>
      </c>
      <c r="AO1323" s="36">
        <f t="shared" si="1435"/>
        <v>1.3058097664765143</v>
      </c>
      <c r="AP1323" s="36">
        <f t="shared" si="1436"/>
        <v>41.731973311870888</v>
      </c>
      <c r="AQ1323" s="74">
        <f t="shared" si="1393"/>
        <v>5.0423426731702832E-5</v>
      </c>
      <c r="AR1323" s="73">
        <f t="shared" si="1394"/>
        <v>9.0534063934602429E-5</v>
      </c>
      <c r="AS1323" s="72">
        <f t="shared" si="1437"/>
        <v>2.2265873503426161</v>
      </c>
      <c r="AT1323" s="37">
        <f t="shared" si="1395"/>
        <v>0.17129805719502791</v>
      </c>
      <c r="AU1323" s="37">
        <f t="shared" si="1396"/>
        <v>2179.5776246065452</v>
      </c>
      <c r="AV1323" s="34">
        <f t="shared" si="1397"/>
        <v>0</v>
      </c>
      <c r="AW1323" s="34">
        <f t="shared" si="1398"/>
        <v>1.0820679545305536</v>
      </c>
      <c r="AX1323" s="37">
        <f t="shared" si="1399"/>
        <v>5.3691160678979202</v>
      </c>
      <c r="AY1323" s="7">
        <f t="shared" si="1400"/>
        <v>17.95738748349196</v>
      </c>
      <c r="AZ1323" s="37">
        <f t="shared" si="1401"/>
        <v>16.875319528961406</v>
      </c>
      <c r="BA1323" s="2">
        <f>BE1323*'mass balance'!$B$17+BF1323*'mass balance'!$C$17+BG1323*'mass balance'!$D$17+BH1323*'mass balance'!$E$17</f>
        <v>2.6212903343583461E-4</v>
      </c>
      <c r="BB1323" s="2">
        <f>BE1323*'mass balance'!$B$18+BF1323*'mass balance'!$C$18+BG1323*'mass balance'!$D$18+BH1323*'mass balance'!$E$18</f>
        <v>2.6616178779638596E-4</v>
      </c>
      <c r="BC1323" s="2">
        <f>BE1323*'mass balance'!$B$19+BF1323*'mass balance'!$C$19+BG1323*'mass balance'!$D$19+BH1323*'mass balance'!$E$19</f>
        <v>-3.3270223474548243E-4</v>
      </c>
      <c r="BD1323" s="2">
        <f>BE1323*'mass balance'!$B$20+BF1323*'mass balance'!$C$20+BG1323*'mass balance'!$D$20+BH1323*'mass balance'!$E$20</f>
        <v>1.2098263081653906E-5</v>
      </c>
      <c r="BE1323" s="2">
        <f>N1323*'mass balance'!$H$11+R1323*'mass balance'!$I$11+S1323*'mass balance'!$J$11</f>
        <v>-6.337853004907088E-4</v>
      </c>
      <c r="BF1323" s="2">
        <f>N1323*'mass balance'!$H$12+R1323*'mass balance'!$I$12+S1323*'mass balance'!$J$12</f>
        <v>1.6489990474853998E-4</v>
      </c>
      <c r="BG1323" s="2">
        <f>N1323*'mass balance'!$H$13+R1323*'mass balance'!$I$13+S1323*'mass balance'!$J$13</f>
        <v>7.6944779656893395E-5</v>
      </c>
      <c r="BH1323" s="2">
        <f>N1323*'mass balance'!$H$14+R1323*'mass balance'!$I$14+S1323*'mass balance'!$J$14</f>
        <v>6.932026724117127E-5</v>
      </c>
      <c r="BI1323" s="36">
        <f t="shared" si="1402"/>
        <v>7.8325413151257937E-20</v>
      </c>
      <c r="BJ1323" s="36">
        <f t="shared" si="1403"/>
        <v>1.3598230780579032E-22</v>
      </c>
      <c r="BK1323" s="36">
        <f t="shared" si="1404"/>
        <v>2.6975047188886523E-19</v>
      </c>
      <c r="BL1323" s="36">
        <f t="shared" si="1405"/>
        <v>1.5234555753150608E-19</v>
      </c>
      <c r="BM1323" s="36">
        <f t="shared" si="1438"/>
        <v>1.0283034060750399E-16</v>
      </c>
      <c r="BN1323" s="36">
        <f t="shared" ca="1" si="1406"/>
        <v>0.80251033598565269</v>
      </c>
      <c r="BO1323" s="36">
        <f t="shared" ca="1" si="1423"/>
        <v>1</v>
      </c>
      <c r="BP1323" s="36">
        <f t="shared" si="1439"/>
        <v>-1.0283034060750033E-16</v>
      </c>
      <c r="BQ1323" s="36">
        <f t="shared" si="1440"/>
        <v>0.99999999999996436</v>
      </c>
      <c r="BR1323" s="2">
        <f t="shared" si="1429"/>
        <v>-5</v>
      </c>
      <c r="BS1323">
        <v>0</v>
      </c>
      <c r="BT1323" s="37">
        <f t="shared" si="1424"/>
        <v>0.33353399033234604</v>
      </c>
      <c r="BU1323" s="34">
        <f t="shared" si="1407"/>
        <v>7.3522585460053476</v>
      </c>
      <c r="BV1323" s="34">
        <f t="shared" si="1408"/>
        <v>17.95738748349196</v>
      </c>
      <c r="BW1323" s="34">
        <f t="shared" si="1409"/>
        <v>-5</v>
      </c>
      <c r="BX1323" s="34">
        <f t="shared" si="1410"/>
        <v>-5</v>
      </c>
      <c r="BY1323" s="34">
        <f t="shared" si="1411"/>
        <v>8.479875965513612</v>
      </c>
      <c r="BZ1323" s="36">
        <f t="shared" si="1425"/>
        <v>3.3270223474548243E-4</v>
      </c>
      <c r="CA1323" s="34">
        <f t="shared" si="1426"/>
        <v>1.9764602961143067E-2</v>
      </c>
    </row>
    <row r="1324" spans="1:79" ht="13.2" x14ac:dyDescent="0.25">
      <c r="A1324" s="75">
        <f t="shared" si="1412"/>
        <v>3.5342465753425545</v>
      </c>
      <c r="B1324" s="34">
        <f t="shared" si="1430"/>
        <v>1290.0000000000323</v>
      </c>
      <c r="C1324">
        <f t="shared" si="1413"/>
        <v>15</v>
      </c>
      <c r="D1324" s="35">
        <f t="shared" si="1373"/>
        <v>3000</v>
      </c>
      <c r="E1324" s="27">
        <v>0</v>
      </c>
      <c r="F1324" s="64">
        <f t="shared" si="1414"/>
        <v>0.46593146951268899</v>
      </c>
      <c r="G1324" s="34">
        <v>0</v>
      </c>
      <c r="H1324" s="34">
        <f t="shared" si="1374"/>
        <v>1</v>
      </c>
      <c r="I1324" s="34">
        <f t="shared" si="1415"/>
        <v>6192.2292298236371</v>
      </c>
      <c r="J1324" s="34">
        <f t="shared" si="1375"/>
        <v>31583.876680031804</v>
      </c>
      <c r="K1324" s="34">
        <f t="shared" si="1376"/>
        <v>27824.997625235545</v>
      </c>
      <c r="L1324" s="36">
        <f t="shared" si="1427"/>
        <v>4031.7691703829591</v>
      </c>
      <c r="M1324" s="34">
        <f t="shared" si="1377"/>
        <v>52.228002934779802</v>
      </c>
      <c r="N1324" s="34">
        <f t="shared" si="1416"/>
        <v>266.39239968566318</v>
      </c>
      <c r="O1324" s="34">
        <f t="shared" si="1378"/>
        <v>4.9430669600601176</v>
      </c>
      <c r="P1324">
        <f t="shared" si="1431"/>
        <v>56.940871362025703</v>
      </c>
      <c r="Q1324" s="36">
        <f t="shared" si="1379"/>
        <v>221.73753982401053</v>
      </c>
      <c r="R1324" s="34">
        <f t="shared" si="1380"/>
        <v>117.59939275628201</v>
      </c>
      <c r="S1324" s="34">
        <f t="shared" si="1381"/>
        <v>104.13814706772851</v>
      </c>
      <c r="T1324" s="36">
        <f t="shared" si="1417"/>
        <v>-1.0629185355574387E-4</v>
      </c>
      <c r="U1324" s="36">
        <f t="shared" si="1382"/>
        <v>3397.2075210007642</v>
      </c>
      <c r="V1324" s="36">
        <f t="shared" si="1383"/>
        <v>1.3144938599614821E-2</v>
      </c>
      <c r="W1324" s="68">
        <f t="shared" si="1384"/>
        <v>11.519340486808455</v>
      </c>
      <c r="X1324">
        <f t="shared" si="1385"/>
        <v>7.3550555900696466</v>
      </c>
      <c r="Y1324">
        <f t="shared" si="1386"/>
        <v>1.5373874768040686E-2</v>
      </c>
      <c r="Z1324" s="34">
        <f t="shared" si="1387"/>
        <v>6.2394342047891618E-4</v>
      </c>
      <c r="AA1324" s="36">
        <f t="shared" si="1388"/>
        <v>1.1411190262730704E-3</v>
      </c>
      <c r="AB1324" s="34">
        <f t="shared" si="1389"/>
        <v>1.7719373785567562E-3</v>
      </c>
      <c r="AC1324" s="36">
        <f t="shared" si="1390"/>
        <v>39.1404846771104</v>
      </c>
      <c r="AD1324" s="34">
        <f t="shared" si="1391"/>
        <v>21.518036717145925</v>
      </c>
      <c r="AE1324">
        <f t="shared" si="1418"/>
        <v>22089.090252721202</v>
      </c>
      <c r="AF1324" s="36">
        <f t="shared" si="1432"/>
        <v>21.518036717145925</v>
      </c>
      <c r="AG1324" s="34">
        <f t="shared" si="1392"/>
        <v>0</v>
      </c>
      <c r="AH1324">
        <f t="shared" si="1428"/>
        <v>0</v>
      </c>
      <c r="AI1324" s="29">
        <f t="shared" si="1419"/>
        <v>0</v>
      </c>
      <c r="AJ1324">
        <f t="shared" si="1420"/>
        <v>0</v>
      </c>
      <c r="AK1324" s="36">
        <f t="shared" si="1433"/>
        <v>-9.0534063934602429E-5</v>
      </c>
      <c r="AL1324" s="36">
        <f t="shared" si="1421"/>
        <v>-2.7149904564941765E-4</v>
      </c>
      <c r="AM1324" s="36">
        <f t="shared" si="1422"/>
        <v>-7.3921676893707058E-2</v>
      </c>
      <c r="AN1324" s="37">
        <f t="shared" si="1434"/>
        <v>7.2111224778033589E-3</v>
      </c>
      <c r="AO1324" s="36">
        <f t="shared" si="1435"/>
        <v>1.3055382119656709</v>
      </c>
      <c r="AP1324" s="36">
        <f t="shared" si="1436"/>
        <v>41.657920495050469</v>
      </c>
      <c r="AQ1324" s="74">
        <f t="shared" si="1393"/>
        <v>4.9821574429916702E-5</v>
      </c>
      <c r="AR1324" s="73">
        <f t="shared" si="1394"/>
        <v>8.9415331963249976E-5</v>
      </c>
      <c r="AS1324" s="72">
        <f t="shared" si="1437"/>
        <v>2.2251985245207644</v>
      </c>
      <c r="AT1324" s="37">
        <f t="shared" si="1395"/>
        <v>0.16925344942644285</v>
      </c>
      <c r="AU1324" s="37">
        <f t="shared" si="1396"/>
        <v>2175.7099938723195</v>
      </c>
      <c r="AV1324" s="34">
        <f t="shared" si="1397"/>
        <v>0</v>
      </c>
      <c r="AW1324" s="34">
        <f t="shared" si="1398"/>
        <v>1.0833033884966377</v>
      </c>
      <c r="AX1324" s="37">
        <f t="shared" si="1399"/>
        <v>5.3752460018174002</v>
      </c>
      <c r="AY1324" s="7">
        <f t="shared" si="1400"/>
        <v>17.977889877122493</v>
      </c>
      <c r="AZ1324" s="37">
        <f t="shared" si="1401"/>
        <v>16.894586488625855</v>
      </c>
      <c r="BA1324" s="2">
        <f>BE1324*'mass balance'!$B$17+BF1324*'mass balance'!$C$17+BG1324*'mass balance'!$D$17+BH1324*'mass balance'!$E$17</f>
        <v>2.6235968733922236E-4</v>
      </c>
      <c r="BB1324" s="2">
        <f>BE1324*'mass balance'!$B$18+BF1324*'mass balance'!$C$18+BG1324*'mass balance'!$D$18+BH1324*'mass balance'!$E$18</f>
        <v>2.6639599022136427E-4</v>
      </c>
      <c r="BC1324" s="2">
        <f>BE1324*'mass balance'!$B$19+BF1324*'mass balance'!$C$19+BG1324*'mass balance'!$D$19+BH1324*'mass balance'!$E$19</f>
        <v>-3.3299498777670524E-4</v>
      </c>
      <c r="BD1324" s="2">
        <f>BE1324*'mass balance'!$B$20+BF1324*'mass balance'!$C$20+BG1324*'mass balance'!$D$20+BH1324*'mass balance'!$E$20</f>
        <v>1.2108908646425646E-5</v>
      </c>
      <c r="BE1324" s="2">
        <f>N1324*'mass balance'!$H$11+R1324*'mass balance'!$I$11+S1324*'mass balance'!$J$11</f>
        <v>-6.3426761829919796E-4</v>
      </c>
      <c r="BF1324" s="2">
        <f>N1324*'mass balance'!$H$12+R1324*'mass balance'!$I$12+S1324*'mass balance'!$J$12</f>
        <v>1.6499922928386805E-4</v>
      </c>
      <c r="BG1324" s="2">
        <f>N1324*'mass balance'!$H$13+R1324*'mass balance'!$I$13+S1324*'mass balance'!$J$13</f>
        <v>7.6991137692504583E-5</v>
      </c>
      <c r="BH1324" s="2">
        <f>N1324*'mass balance'!$H$14+R1324*'mass balance'!$I$14+S1324*'mass balance'!$J$14</f>
        <v>6.9373020751474772E-5</v>
      </c>
      <c r="BI1324" s="36">
        <f t="shared" si="1402"/>
        <v>7.8325413151257937E-20</v>
      </c>
      <c r="BJ1324" s="36">
        <f t="shared" si="1403"/>
        <v>1.3583840464288467E-22</v>
      </c>
      <c r="BK1324" s="36">
        <f t="shared" si="1404"/>
        <v>2.69886454196671E-19</v>
      </c>
      <c r="BL1324" s="36">
        <f t="shared" si="1405"/>
        <v>1.5237095163704049E-19</v>
      </c>
      <c r="BM1324" s="36">
        <f t="shared" si="1438"/>
        <v>1.029826861650355E-16</v>
      </c>
      <c r="BN1324" s="36">
        <f t="shared" ca="1" si="1406"/>
        <v>0.57199051501373954</v>
      </c>
      <c r="BO1324" s="36">
        <f t="shared" ca="1" si="1423"/>
        <v>1</v>
      </c>
      <c r="BP1324" s="36">
        <f t="shared" si="1439"/>
        <v>-1.0298268616503181E-16</v>
      </c>
      <c r="BQ1324" s="36">
        <f t="shared" si="1440"/>
        <v>0.99999999999996425</v>
      </c>
      <c r="BR1324" s="2">
        <f t="shared" si="1429"/>
        <v>-5</v>
      </c>
      <c r="BS1324">
        <v>0</v>
      </c>
      <c r="BT1324" s="37">
        <f t="shared" si="1424"/>
        <v>0.33382747524614698</v>
      </c>
      <c r="BU1324" s="34">
        <f t="shared" si="1407"/>
        <v>7.3550555900696466</v>
      </c>
      <c r="BV1324" s="34">
        <f t="shared" si="1408"/>
        <v>17.977889877122493</v>
      </c>
      <c r="BW1324" s="34">
        <f t="shared" si="1409"/>
        <v>-5</v>
      </c>
      <c r="BX1324" s="34">
        <f t="shared" si="1410"/>
        <v>-5</v>
      </c>
      <c r="BY1324" s="34">
        <f t="shared" si="1411"/>
        <v>8.4863292473880581</v>
      </c>
      <c r="BZ1324" s="36">
        <f t="shared" si="1425"/>
        <v>3.3299498777670524E-4</v>
      </c>
      <c r="CA1324" s="34">
        <f t="shared" si="1426"/>
        <v>1.9759434507076786E-2</v>
      </c>
    </row>
    <row r="1325" spans="1:79" ht="13.2" x14ac:dyDescent="0.25">
      <c r="A1325" s="75">
        <f t="shared" si="1412"/>
        <v>3.5369863013699518</v>
      </c>
      <c r="B1325" s="34">
        <f t="shared" si="1430"/>
        <v>1291.0000000000325</v>
      </c>
      <c r="C1325">
        <f t="shared" si="1413"/>
        <v>15</v>
      </c>
      <c r="D1325" s="35">
        <f t="shared" si="1373"/>
        <v>3000</v>
      </c>
      <c r="E1325" s="27">
        <v>0</v>
      </c>
      <c r="F1325" s="64">
        <f t="shared" si="1414"/>
        <v>0.46593146951268899</v>
      </c>
      <c r="G1325" s="34">
        <v>0</v>
      </c>
      <c r="H1325" s="34">
        <f t="shared" si="1374"/>
        <v>1</v>
      </c>
      <c r="I1325" s="34">
        <f t="shared" si="1415"/>
        <v>6192.2292298236371</v>
      </c>
      <c r="J1325" s="34">
        <f t="shared" si="1375"/>
        <v>31607.899421080074</v>
      </c>
      <c r="K1325" s="34">
        <f t="shared" si="1376"/>
        <v>27846.161357585166</v>
      </c>
      <c r="L1325" s="36">
        <f t="shared" si="1427"/>
        <v>4036.369898892824</v>
      </c>
      <c r="M1325" s="34">
        <f t="shared" si="1377"/>
        <v>52.228002934779802</v>
      </c>
      <c r="N1325" s="34">
        <f t="shared" si="1416"/>
        <v>266.59501811973655</v>
      </c>
      <c r="O1325" s="34">
        <f t="shared" si="1378"/>
        <v>4.9430669600601176</v>
      </c>
      <c r="P1325">
        <f t="shared" si="1431"/>
        <v>57.005847673709475</v>
      </c>
      <c r="Q1325" s="36">
        <f t="shared" si="1379"/>
        <v>221.91327273867969</v>
      </c>
      <c r="R1325" s="34">
        <f t="shared" si="1380"/>
        <v>117.7124425641027</v>
      </c>
      <c r="S1325" s="34">
        <f t="shared" si="1381"/>
        <v>104.20083017457699</v>
      </c>
      <c r="T1325" s="36">
        <f t="shared" si="1417"/>
        <v>-1.055281694729569E-4</v>
      </c>
      <c r="U1325" s="36">
        <f t="shared" si="1382"/>
        <v>3397.2074147089106</v>
      </c>
      <c r="V1325" s="36">
        <f t="shared" si="1383"/>
        <v>1.3152850835562524E-2</v>
      </c>
      <c r="W1325" s="68">
        <f t="shared" si="1384"/>
        <v>11.532485425408069</v>
      </c>
      <c r="X1325">
        <f t="shared" si="1385"/>
        <v>7.3578521912120252</v>
      </c>
      <c r="Y1325">
        <f t="shared" si="1386"/>
        <v>1.5373874768040686E-2</v>
      </c>
      <c r="Z1325" s="34">
        <f t="shared" si="1387"/>
        <v>6.2394342047891618E-4</v>
      </c>
      <c r="AA1325" s="36">
        <f t="shared" si="1388"/>
        <v>1.1405044403164394E-3</v>
      </c>
      <c r="AB1325" s="34">
        <f t="shared" si="1389"/>
        <v>1.7719373785567562E-3</v>
      </c>
      <c r="AC1325" s="36">
        <f t="shared" si="1390"/>
        <v>39.178613290682669</v>
      </c>
      <c r="AD1325" s="34">
        <f t="shared" si="1391"/>
        <v>21.52798159971055</v>
      </c>
      <c r="AE1325">
        <f t="shared" si="1418"/>
        <v>22110.608289438347</v>
      </c>
      <c r="AF1325" s="36">
        <f t="shared" si="1432"/>
        <v>21.52798159971055</v>
      </c>
      <c r="AG1325" s="34">
        <f t="shared" si="1392"/>
        <v>0</v>
      </c>
      <c r="AH1325">
        <f t="shared" si="1428"/>
        <v>0</v>
      </c>
      <c r="AI1325" s="29">
        <f t="shared" si="1419"/>
        <v>0</v>
      </c>
      <c r="AJ1325">
        <f t="shared" si="1420"/>
        <v>0</v>
      </c>
      <c r="AK1325" s="36">
        <f t="shared" si="1433"/>
        <v>-8.9415331963249976E-5</v>
      </c>
      <c r="AL1325" s="36">
        <f t="shared" si="1421"/>
        <v>-2.7144357996699133E-4</v>
      </c>
      <c r="AM1325" s="36">
        <f t="shared" si="1422"/>
        <v>-7.3790765979913631E-2</v>
      </c>
      <c r="AN1325" s="37">
        <f t="shared" si="1434"/>
        <v>7.1205884138687567E-3</v>
      </c>
      <c r="AO1325" s="36">
        <f t="shared" si="1435"/>
        <v>1.3052667129200215</v>
      </c>
      <c r="AP1325" s="36">
        <f t="shared" si="1436"/>
        <v>41.583998818156765</v>
      </c>
      <c r="AQ1325" s="74">
        <f t="shared" si="1393"/>
        <v>4.9226780611238497E-5</v>
      </c>
      <c r="AR1325" s="73">
        <f t="shared" si="1394"/>
        <v>8.8310199431158016E-5</v>
      </c>
      <c r="AS1325" s="72">
        <f t="shared" si="1437"/>
        <v>2.2238105598274172</v>
      </c>
      <c r="AT1325" s="37">
        <f t="shared" si="1395"/>
        <v>0.16723282067954476</v>
      </c>
      <c r="AU1325" s="37">
        <f t="shared" si="1396"/>
        <v>2171.8492123145711</v>
      </c>
      <c r="AV1325" s="34">
        <f t="shared" si="1397"/>
        <v>0</v>
      </c>
      <c r="AW1325" s="34">
        <f t="shared" si="1398"/>
        <v>1.0845395666044773</v>
      </c>
      <c r="AX1325" s="37">
        <f t="shared" si="1399"/>
        <v>5.3813796289283209</v>
      </c>
      <c r="AY1325" s="7">
        <f t="shared" si="1400"/>
        <v>17.998404620940867</v>
      </c>
      <c r="AZ1325" s="37">
        <f t="shared" si="1401"/>
        <v>16.913865054336391</v>
      </c>
      <c r="BA1325" s="2">
        <f>BE1325*'mass balance'!$B$17+BF1325*'mass balance'!$C$17+BG1325*'mass balance'!$D$17+BH1325*'mass balance'!$E$17</f>
        <v>2.6259042800587791E-4</v>
      </c>
      <c r="BB1325" s="2">
        <f>BE1325*'mass balance'!$B$18+BF1325*'mass balance'!$C$18+BG1325*'mass balance'!$D$18+BH1325*'mass balance'!$E$18</f>
        <v>2.6663028074442994E-4</v>
      </c>
      <c r="BC1325" s="2">
        <f>BE1325*'mass balance'!$B$19+BF1325*'mass balance'!$C$19+BG1325*'mass balance'!$D$19+BH1325*'mass balance'!$E$19</f>
        <v>-3.3328785093053733E-4</v>
      </c>
      <c r="BD1325" s="2">
        <f>BE1325*'mass balance'!$B$20+BF1325*'mass balance'!$C$20+BG1325*'mass balance'!$D$20+BH1325*'mass balance'!$E$20</f>
        <v>1.2119558215655905E-5</v>
      </c>
      <c r="BE1325" s="2">
        <f>N1325*'mass balance'!$H$11+R1325*'mass balance'!$I$11+S1325*'mass balance'!$J$11</f>
        <v>-6.3475004314222981E-4</v>
      </c>
      <c r="BF1325" s="2">
        <f>N1325*'mass balance'!$H$12+R1325*'mass balance'!$I$12+S1325*'mass balance'!$J$12</f>
        <v>1.6509854605308607E-4</v>
      </c>
      <c r="BG1325" s="2">
        <f>N1325*'mass balance'!$H$13+R1325*'mass balance'!$I$13+S1325*'mass balance'!$J$13</f>
        <v>7.7037492036304944E-5</v>
      </c>
      <c r="BH1325" s="2">
        <f>N1325*'mass balance'!$H$14+R1325*'mass balance'!$I$14+S1325*'mass balance'!$J$14</f>
        <v>6.9425785968681381E-5</v>
      </c>
      <c r="BI1325" s="36">
        <f t="shared" si="1402"/>
        <v>7.8325413151257937E-20</v>
      </c>
      <c r="BJ1325" s="36">
        <f t="shared" si="1403"/>
        <v>1.3569482239890826E-22</v>
      </c>
      <c r="BK1325" s="36">
        <f t="shared" si="1404"/>
        <v>2.7002229260131391E-19</v>
      </c>
      <c r="BL1325" s="36">
        <f t="shared" si="1405"/>
        <v>1.5239630200745927E-19</v>
      </c>
      <c r="BM1325" s="36">
        <f t="shared" si="1438"/>
        <v>1.0313505711667254E-16</v>
      </c>
      <c r="BN1325" s="36">
        <f t="shared" ca="1" si="1406"/>
        <v>0.2065437476648605</v>
      </c>
      <c r="BO1325" s="36">
        <f t="shared" ca="1" si="1423"/>
        <v>1</v>
      </c>
      <c r="BP1325" s="36">
        <f t="shared" si="1439"/>
        <v>-1.0313505711666885E-16</v>
      </c>
      <c r="BQ1325" s="36">
        <f t="shared" si="1440"/>
        <v>0.99999999999996414</v>
      </c>
      <c r="BR1325" s="2">
        <f t="shared" si="1429"/>
        <v>-5</v>
      </c>
      <c r="BS1325">
        <v>0</v>
      </c>
      <c r="BT1325" s="37">
        <f t="shared" si="1424"/>
        <v>0.33412107055786366</v>
      </c>
      <c r="BU1325" s="34">
        <f t="shared" si="1407"/>
        <v>7.3578521912120252</v>
      </c>
      <c r="BV1325" s="34">
        <f t="shared" si="1408"/>
        <v>17.998404620940867</v>
      </c>
      <c r="BW1325" s="34">
        <f t="shared" si="1409"/>
        <v>-5</v>
      </c>
      <c r="BX1325" s="34">
        <f t="shared" si="1410"/>
        <v>-5</v>
      </c>
      <c r="BY1325" s="34">
        <f t="shared" si="1411"/>
        <v>8.4927839613557463</v>
      </c>
      <c r="BZ1325" s="36">
        <f t="shared" si="1425"/>
        <v>3.3328785093053733E-4</v>
      </c>
      <c r="CA1325" s="34">
        <f t="shared" si="1426"/>
        <v>1.9754270799990887E-2</v>
      </c>
    </row>
    <row r="1326" spans="1:79" ht="13.2" x14ac:dyDescent="0.25">
      <c r="A1326" s="75">
        <f t="shared" si="1412"/>
        <v>3.5397260273973492</v>
      </c>
      <c r="B1326" s="34">
        <f t="shared" si="1430"/>
        <v>1292.0000000000325</v>
      </c>
      <c r="C1326">
        <f t="shared" si="1413"/>
        <v>15</v>
      </c>
      <c r="D1326" s="35">
        <f t="shared" si="1373"/>
        <v>3000</v>
      </c>
      <c r="E1326" s="27">
        <v>0</v>
      </c>
      <c r="F1326" s="64">
        <f t="shared" si="1414"/>
        <v>0.46593146951268899</v>
      </c>
      <c r="G1326" s="34">
        <v>0</v>
      </c>
      <c r="H1326" s="34">
        <f t="shared" si="1374"/>
        <v>1</v>
      </c>
      <c r="I1326" s="34">
        <f t="shared" si="1415"/>
        <v>6192.2292298236371</v>
      </c>
      <c r="J1326" s="34">
        <f t="shared" si="1375"/>
        <v>31631.927488265872</v>
      </c>
      <c r="K1326" s="34">
        <f t="shared" si="1376"/>
        <v>27867.329782194884</v>
      </c>
      <c r="L1326" s="36">
        <f t="shared" si="1427"/>
        <v>4040.9733966852709</v>
      </c>
      <c r="M1326" s="34">
        <f t="shared" si="1377"/>
        <v>52.228002934779802</v>
      </c>
      <c r="N1326" s="34">
        <f t="shared" si="1416"/>
        <v>266.79768147681204</v>
      </c>
      <c r="O1326" s="34">
        <f t="shared" si="1378"/>
        <v>4.9430669600601176</v>
      </c>
      <c r="P1326">
        <f t="shared" si="1431"/>
        <v>57.070863096105342</v>
      </c>
      <c r="Q1326" s="36">
        <f t="shared" si="1379"/>
        <v>222.08905272388159</v>
      </c>
      <c r="R1326" s="34">
        <f t="shared" si="1380"/>
        <v>117.8255443592504</v>
      </c>
      <c r="S1326" s="34">
        <f t="shared" si="1381"/>
        <v>104.26350836463119</v>
      </c>
      <c r="T1326" s="36">
        <f t="shared" si="1417"/>
        <v>-1.0477026666723276E-4</v>
      </c>
      <c r="U1326" s="36">
        <f t="shared" si="1382"/>
        <v>3397.207309180741</v>
      </c>
      <c r="V1326" s="36">
        <f t="shared" si="1383"/>
        <v>1.3160762450883099E-2</v>
      </c>
      <c r="W1326" s="68">
        <f t="shared" si="1384"/>
        <v>11.545638276243631</v>
      </c>
      <c r="X1326">
        <f t="shared" si="1385"/>
        <v>7.3606483495027275</v>
      </c>
      <c r="Y1326">
        <f t="shared" si="1386"/>
        <v>1.5373874768040686E-2</v>
      </c>
      <c r="Z1326" s="34">
        <f t="shared" si="1387"/>
        <v>6.2394342047891618E-4</v>
      </c>
      <c r="AA1326" s="36">
        <f t="shared" si="1388"/>
        <v>1.1398904188746981E-3</v>
      </c>
      <c r="AB1326" s="34">
        <f t="shared" si="1389"/>
        <v>1.7719373785567562E-3</v>
      </c>
      <c r="AC1326" s="36">
        <f t="shared" si="1390"/>
        <v>39.216759525964072</v>
      </c>
      <c r="AD1326" s="34">
        <f t="shared" si="1391"/>
        <v>21.53792173718098</v>
      </c>
      <c r="AE1326">
        <f t="shared" si="1418"/>
        <v>22132.136271038056</v>
      </c>
      <c r="AF1326" s="36">
        <f t="shared" si="1432"/>
        <v>21.53792173718098</v>
      </c>
      <c r="AG1326" s="34">
        <f t="shared" si="1392"/>
        <v>0</v>
      </c>
      <c r="AH1326">
        <f t="shared" si="1428"/>
        <v>0</v>
      </c>
      <c r="AI1326" s="29">
        <f t="shared" si="1419"/>
        <v>0</v>
      </c>
      <c r="AJ1326">
        <f t="shared" si="1420"/>
        <v>0</v>
      </c>
      <c r="AK1326" s="36">
        <f t="shared" si="1433"/>
        <v>-8.8310199431158016E-5</v>
      </c>
      <c r="AL1326" s="36">
        <f t="shared" si="1421"/>
        <v>-2.7138811393489219E-4</v>
      </c>
      <c r="AM1326" s="36">
        <f t="shared" si="1422"/>
        <v>-7.3660083717595554E-2</v>
      </c>
      <c r="AN1326" s="37">
        <f t="shared" si="1434"/>
        <v>7.0311730819055066E-3</v>
      </c>
      <c r="AO1326" s="36">
        <f t="shared" si="1435"/>
        <v>1.3049952693400546</v>
      </c>
      <c r="AP1326" s="36">
        <f t="shared" si="1436"/>
        <v>41.51020805217685</v>
      </c>
      <c r="AQ1326" s="74">
        <f t="shared" si="1393"/>
        <v>4.8638963988594621E-5</v>
      </c>
      <c r="AR1326" s="73">
        <f t="shared" si="1394"/>
        <v>8.7218503801349614E-5</v>
      </c>
      <c r="AS1326" s="72">
        <f t="shared" si="1437"/>
        <v>2.2224234557911537</v>
      </c>
      <c r="AT1326" s="37">
        <f t="shared" si="1395"/>
        <v>0.1652358948065451</v>
      </c>
      <c r="AU1326" s="37">
        <f t="shared" si="1396"/>
        <v>2167.9952679724129</v>
      </c>
      <c r="AV1326" s="34">
        <f t="shared" si="1397"/>
        <v>0</v>
      </c>
      <c r="AW1326" s="34">
        <f t="shared" si="1398"/>
        <v>1.0857764887958885</v>
      </c>
      <c r="AX1326" s="37">
        <f t="shared" si="1399"/>
        <v>5.3875169489365629</v>
      </c>
      <c r="AY1326" s="7">
        <f t="shared" si="1400"/>
        <v>18.018931713976084</v>
      </c>
      <c r="AZ1326" s="37">
        <f t="shared" si="1401"/>
        <v>16.933155225180194</v>
      </c>
      <c r="BA1326" s="2">
        <f>BE1326*'mass balance'!$B$17+BF1326*'mass balance'!$C$17+BG1326*'mass balance'!$D$17+BH1326*'mass balance'!$E$17</f>
        <v>2.6282125540997008E-4</v>
      </c>
      <c r="BB1326" s="2">
        <f>BE1326*'mass balance'!$B$18+BF1326*'mass balance'!$C$18+BG1326*'mass balance'!$D$18+BH1326*'mass balance'!$E$18</f>
        <v>2.6686465933935428E-4</v>
      </c>
      <c r="BC1326" s="2">
        <f>BE1326*'mass balance'!$B$19+BF1326*'mass balance'!$C$19+BG1326*'mass balance'!$D$19+BH1326*'mass balance'!$E$19</f>
        <v>-3.3358082417419269E-4</v>
      </c>
      <c r="BD1326" s="2">
        <f>BE1326*'mass balance'!$B$20+BF1326*'mass balance'!$C$20+BG1326*'mass balance'!$D$20+BH1326*'mass balance'!$E$20</f>
        <v>1.2130211788152463E-5</v>
      </c>
      <c r="BE1326" s="2">
        <f>N1326*'mass balance'!$H$11+R1326*'mass balance'!$I$11+S1326*'mass balance'!$J$11</f>
        <v>-6.3523257494479057E-4</v>
      </c>
      <c r="BF1326" s="2">
        <f>N1326*'mass balance'!$H$12+R1326*'mass balance'!$I$12+S1326*'mass balance'!$J$12</f>
        <v>1.6519785503200544E-4</v>
      </c>
      <c r="BG1326" s="2">
        <f>N1326*'mass balance'!$H$13+R1326*'mass balance'!$I$13+S1326*'mass balance'!$J$13</f>
        <v>7.7083842677466279E-5</v>
      </c>
      <c r="BH1326" s="2">
        <f>N1326*'mass balance'!$H$14+R1326*'mass balance'!$I$14+S1326*'mass balance'!$J$14</f>
        <v>6.9478562884586463E-5</v>
      </c>
      <c r="BI1326" s="36">
        <f t="shared" si="1402"/>
        <v>7.8325413151257937E-20</v>
      </c>
      <c r="BJ1326" s="36">
        <f t="shared" si="1403"/>
        <v>1.3555156022683231E-22</v>
      </c>
      <c r="BK1326" s="36">
        <f t="shared" si="1404"/>
        <v>2.7015798742371281E-19</v>
      </c>
      <c r="BL1326" s="36">
        <f t="shared" si="1405"/>
        <v>1.5242160888179279E-19</v>
      </c>
      <c r="BM1326" s="36">
        <f t="shared" si="1438"/>
        <v>1.0328745341868E-16</v>
      </c>
      <c r="BN1326" s="36">
        <f t="shared" ca="1" si="1406"/>
        <v>0.58527414677476763</v>
      </c>
      <c r="BO1326" s="36">
        <f t="shared" ca="1" si="1423"/>
        <v>1</v>
      </c>
      <c r="BP1326" s="36">
        <f t="shared" si="1439"/>
        <v>-1.0328745341867629E-16</v>
      </c>
      <c r="BQ1326" s="36">
        <f t="shared" si="1440"/>
        <v>0.99999999999996403</v>
      </c>
      <c r="BR1326" s="2">
        <f t="shared" si="1429"/>
        <v>-5</v>
      </c>
      <c r="BS1326">
        <v>0</v>
      </c>
      <c r="BT1326" s="37">
        <f t="shared" si="1424"/>
        <v>0.33441477623462817</v>
      </c>
      <c r="BU1326" s="34">
        <f t="shared" si="1407"/>
        <v>7.3606483495027275</v>
      </c>
      <c r="BV1326" s="34">
        <f t="shared" si="1408"/>
        <v>18.018931713976084</v>
      </c>
      <c r="BW1326" s="34">
        <f t="shared" si="1409"/>
        <v>-5</v>
      </c>
      <c r="BX1326" s="34">
        <f t="shared" si="1410"/>
        <v>-5</v>
      </c>
      <c r="BY1326" s="34">
        <f t="shared" si="1411"/>
        <v>8.4992401064130103</v>
      </c>
      <c r="BZ1326" s="36">
        <f t="shared" si="1425"/>
        <v>3.3358082417419269E-4</v>
      </c>
      <c r="CA1326" s="34">
        <f t="shared" si="1426"/>
        <v>1.9749111833413168E-2</v>
      </c>
    </row>
    <row r="1327" spans="1:79" ht="13.2" x14ac:dyDescent="0.25">
      <c r="A1327" s="75">
        <f t="shared" si="1412"/>
        <v>3.5424657534247466</v>
      </c>
      <c r="B1327" s="34">
        <f t="shared" si="1430"/>
        <v>1293.0000000000325</v>
      </c>
      <c r="C1327">
        <f t="shared" si="1413"/>
        <v>15</v>
      </c>
      <c r="D1327" s="35">
        <f t="shared" si="1373"/>
        <v>3000</v>
      </c>
      <c r="E1327" s="27">
        <v>0</v>
      </c>
      <c r="F1327" s="64">
        <f t="shared" si="1414"/>
        <v>0.46593146951268899</v>
      </c>
      <c r="G1327" s="34">
        <v>0</v>
      </c>
      <c r="H1327" s="34">
        <f t="shared" si="1374"/>
        <v>1</v>
      </c>
      <c r="I1327" s="34">
        <f t="shared" si="1415"/>
        <v>6192.2292298236371</v>
      </c>
      <c r="J1327" s="34">
        <f t="shared" si="1375"/>
        <v>31655.960877855301</v>
      </c>
      <c r="K1327" s="34">
        <f t="shared" si="1376"/>
        <v>27888.502895775178</v>
      </c>
      <c r="L1327" s="36">
        <f t="shared" si="1427"/>
        <v>4045.5796635430802</v>
      </c>
      <c r="M1327" s="34">
        <f t="shared" si="1377"/>
        <v>52.228002934779802</v>
      </c>
      <c r="N1327" s="34">
        <f t="shared" si="1416"/>
        <v>267.00038972539625</v>
      </c>
      <c r="O1327" s="34">
        <f t="shared" si="1378"/>
        <v>4.9430669600601176</v>
      </c>
      <c r="P1327">
        <f t="shared" si="1431"/>
        <v>57.135917626145506</v>
      </c>
      <c r="Q1327" s="36">
        <f t="shared" si="1379"/>
        <v>222.26487975439866</v>
      </c>
      <c r="R1327" s="34">
        <f t="shared" si="1380"/>
        <v>117.93869813175881</v>
      </c>
      <c r="S1327" s="34">
        <f t="shared" si="1381"/>
        <v>104.32618162263985</v>
      </c>
      <c r="T1327" s="36">
        <f t="shared" si="1417"/>
        <v>-1.0401809910741579E-4</v>
      </c>
      <c r="U1327" s="36">
        <f t="shared" si="1382"/>
        <v>3397.2072044104743</v>
      </c>
      <c r="V1327" s="36">
        <f t="shared" si="1383"/>
        <v>1.3168673443651448E-2</v>
      </c>
      <c r="W1327" s="68">
        <f t="shared" si="1384"/>
        <v>11.558799038694515</v>
      </c>
      <c r="X1327">
        <f t="shared" si="1385"/>
        <v>7.3634440650119846</v>
      </c>
      <c r="Y1327">
        <f t="shared" si="1386"/>
        <v>1.5373874768040686E-2</v>
      </c>
      <c r="Z1327" s="34">
        <f t="shared" si="1387"/>
        <v>6.2394342047891618E-4</v>
      </c>
      <c r="AA1327" s="36">
        <f t="shared" si="1388"/>
        <v>1.139276961176302E-3</v>
      </c>
      <c r="AB1327" s="34">
        <f t="shared" si="1389"/>
        <v>1.7719373785567562E-3</v>
      </c>
      <c r="AC1327" s="36">
        <f t="shared" si="1390"/>
        <v>39.254923374546614</v>
      </c>
      <c r="AD1327" s="34">
        <f t="shared" si="1391"/>
        <v>21.547857131066692</v>
      </c>
      <c r="AE1327">
        <f t="shared" si="1418"/>
        <v>22153.674192775237</v>
      </c>
      <c r="AF1327" s="36">
        <f t="shared" si="1432"/>
        <v>21.547857131066692</v>
      </c>
      <c r="AG1327" s="34">
        <f t="shared" si="1392"/>
        <v>0</v>
      </c>
      <c r="AH1327">
        <f t="shared" si="1428"/>
        <v>0</v>
      </c>
      <c r="AI1327" s="29">
        <f t="shared" si="1419"/>
        <v>0</v>
      </c>
      <c r="AJ1327">
        <f t="shared" si="1420"/>
        <v>0</v>
      </c>
      <c r="AK1327" s="36">
        <f t="shared" si="1433"/>
        <v>-8.7218503801349614E-5</v>
      </c>
      <c r="AL1327" s="36">
        <f t="shared" si="1421"/>
        <v>-2.7133264769021922E-4</v>
      </c>
      <c r="AM1327" s="36">
        <f t="shared" si="1422"/>
        <v>-7.3529629745419905E-2</v>
      </c>
      <c r="AN1327" s="37">
        <f t="shared" si="1434"/>
        <v>6.942862882474349E-3</v>
      </c>
      <c r="AO1327" s="36">
        <f t="shared" si="1435"/>
        <v>1.3047238812261197</v>
      </c>
      <c r="AP1327" s="36">
        <f t="shared" si="1436"/>
        <v>41.436547968459251</v>
      </c>
      <c r="AQ1327" s="74">
        <f t="shared" si="1393"/>
        <v>4.8058044193506818E-5</v>
      </c>
      <c r="AR1327" s="73">
        <f t="shared" si="1394"/>
        <v>8.6140084445589585E-5</v>
      </c>
      <c r="AS1327" s="72">
        <f t="shared" si="1437"/>
        <v>2.221037211940061</v>
      </c>
      <c r="AT1327" s="37">
        <f t="shared" si="1395"/>
        <v>0.16326239878030005</v>
      </c>
      <c r="AU1327" s="37">
        <f t="shared" si="1396"/>
        <v>2164.1481489038338</v>
      </c>
      <c r="AV1327" s="34">
        <f t="shared" si="1397"/>
        <v>0</v>
      </c>
      <c r="AW1327" s="34">
        <f t="shared" si="1398"/>
        <v>1.0870141550125065</v>
      </c>
      <c r="AX1327" s="37">
        <f t="shared" si="1399"/>
        <v>5.3936579615471416</v>
      </c>
      <c r="AY1327" s="7">
        <f t="shared" si="1400"/>
        <v>18.039471155254166</v>
      </c>
      <c r="AZ1327" s="37">
        <f t="shared" si="1401"/>
        <v>16.952457000241658</v>
      </c>
      <c r="BA1327" s="2">
        <f>BE1327*'mass balance'!$B$17+BF1327*'mass balance'!$C$17+BG1327*'mass balance'!$D$17+BH1327*'mass balance'!$E$17</f>
        <v>2.6305216952566271E-4</v>
      </c>
      <c r="BB1327" s="2">
        <f>BE1327*'mass balance'!$B$18+BF1327*'mass balance'!$C$18+BG1327*'mass balance'!$D$18+BH1327*'mass balance'!$E$18</f>
        <v>2.6709912597990378E-4</v>
      </c>
      <c r="BC1327" s="2">
        <f>BE1327*'mass balance'!$B$19+BF1327*'mass balance'!$C$19+BG1327*'mass balance'!$D$19+BH1327*'mass balance'!$E$19</f>
        <v>-3.3387390747487963E-4</v>
      </c>
      <c r="BD1327" s="2">
        <f>BE1327*'mass balance'!$B$20+BF1327*'mass balance'!$C$20+BG1327*'mass balance'!$D$20+BH1327*'mass balance'!$E$20</f>
        <v>1.2140869362722896E-5</v>
      </c>
      <c r="BE1327" s="2">
        <f>N1327*'mass balance'!$H$11+R1327*'mass balance'!$I$11+S1327*'mass balance'!$J$11</f>
        <v>-6.3571521363189572E-4</v>
      </c>
      <c r="BF1327" s="2">
        <f>N1327*'mass balance'!$H$12+R1327*'mass balance'!$I$12+S1327*'mass balance'!$J$12</f>
        <v>1.6529715619646165E-4</v>
      </c>
      <c r="BG1327" s="2">
        <f>N1327*'mass balance'!$H$13+R1327*'mass balance'!$I$13+S1327*'mass balance'!$J$13</f>
        <v>7.7130189605168251E-5</v>
      </c>
      <c r="BH1327" s="2">
        <f>N1327*'mass balance'!$H$14+R1327*'mass balance'!$I$14+S1327*'mass balance'!$J$14</f>
        <v>6.95313514909886E-5</v>
      </c>
      <c r="BI1327" s="36">
        <f t="shared" si="1402"/>
        <v>7.8325413151257937E-20</v>
      </c>
      <c r="BJ1327" s="36">
        <f t="shared" si="1403"/>
        <v>1.3540861728225986E-22</v>
      </c>
      <c r="BK1327" s="36">
        <f t="shared" si="1404"/>
        <v>2.7029353898393964E-19</v>
      </c>
      <c r="BL1327" s="36">
        <f t="shared" si="1405"/>
        <v>1.5244687249808261E-19</v>
      </c>
      <c r="BM1327" s="36">
        <f t="shared" si="1438"/>
        <v>1.0343987502756179E-16</v>
      </c>
      <c r="BN1327" s="36">
        <f t="shared" ca="1" si="1406"/>
        <v>0.52919482066427248</v>
      </c>
      <c r="BO1327" s="36">
        <f t="shared" ca="1" si="1423"/>
        <v>1</v>
      </c>
      <c r="BP1327" s="36">
        <f t="shared" si="1439"/>
        <v>-1.0343987502755805E-16</v>
      </c>
      <c r="BQ1327" s="36">
        <f t="shared" si="1440"/>
        <v>0.99999999999996392</v>
      </c>
      <c r="BR1327" s="2">
        <f t="shared" si="1429"/>
        <v>-5</v>
      </c>
      <c r="BS1327">
        <v>0</v>
      </c>
      <c r="BT1327" s="37">
        <f t="shared" si="1424"/>
        <v>0.33470859224356686</v>
      </c>
      <c r="BU1327" s="34">
        <f t="shared" si="1407"/>
        <v>7.3634440650119846</v>
      </c>
      <c r="BV1327" s="34">
        <f t="shared" si="1408"/>
        <v>18.039471155254166</v>
      </c>
      <c r="BW1327" s="34">
        <f t="shared" si="1409"/>
        <v>-5</v>
      </c>
      <c r="BX1327" s="34">
        <f t="shared" si="1410"/>
        <v>-5</v>
      </c>
      <c r="BY1327" s="34">
        <f t="shared" si="1411"/>
        <v>8.5056976815565832</v>
      </c>
      <c r="BZ1327" s="36">
        <f t="shared" si="1425"/>
        <v>3.3387390747487963E-4</v>
      </c>
      <c r="CA1327" s="34">
        <f t="shared" si="1426"/>
        <v>1.9743957600883197E-2</v>
      </c>
    </row>
    <row r="1328" spans="1:79" ht="13.2" x14ac:dyDescent="0.25">
      <c r="A1328" s="75">
        <f t="shared" si="1412"/>
        <v>3.5452054794521439</v>
      </c>
      <c r="B1328" s="34">
        <f t="shared" si="1430"/>
        <v>1294.0000000000325</v>
      </c>
      <c r="C1328">
        <f t="shared" si="1413"/>
        <v>15</v>
      </c>
      <c r="D1328" s="35">
        <f t="shared" si="1373"/>
        <v>3000</v>
      </c>
      <c r="E1328" s="27">
        <v>0</v>
      </c>
      <c r="F1328" s="64">
        <f t="shared" si="1414"/>
        <v>0.46593146951268899</v>
      </c>
      <c r="G1328" s="34">
        <v>0</v>
      </c>
      <c r="H1328" s="34">
        <f t="shared" si="1374"/>
        <v>1</v>
      </c>
      <c r="I1328" s="34">
        <f t="shared" si="1415"/>
        <v>6192.2292298236371</v>
      </c>
      <c r="J1328" s="34">
        <f t="shared" si="1375"/>
        <v>31679.999586115919</v>
      </c>
      <c r="K1328" s="34">
        <f t="shared" si="1376"/>
        <v>27909.680695037809</v>
      </c>
      <c r="L1328" s="36">
        <f t="shared" si="1427"/>
        <v>4050.1886992483583</v>
      </c>
      <c r="M1328" s="34">
        <f t="shared" si="1377"/>
        <v>52.228002934779802</v>
      </c>
      <c r="N1328" s="34">
        <f t="shared" si="1416"/>
        <v>267.20314283400808</v>
      </c>
      <c r="O1328" s="34">
        <f t="shared" si="1378"/>
        <v>4.9430669600601176</v>
      </c>
      <c r="P1328">
        <f t="shared" si="1431"/>
        <v>57.201011260752637</v>
      </c>
      <c r="Q1328" s="36">
        <f t="shared" si="1379"/>
        <v>222.44075380502096</v>
      </c>
      <c r="R1328" s="34">
        <f t="shared" si="1380"/>
        <v>118.05190387165418</v>
      </c>
      <c r="S1328" s="34">
        <f t="shared" si="1381"/>
        <v>104.38884993336679</v>
      </c>
      <c r="T1328" s="36">
        <f t="shared" si="1417"/>
        <v>-1.032716211421901E-4</v>
      </c>
      <c r="U1328" s="36">
        <f t="shared" si="1382"/>
        <v>3397.2071003923752</v>
      </c>
      <c r="V1328" s="36">
        <f t="shared" si="1383"/>
        <v>1.3176583811944352E-2</v>
      </c>
      <c r="W1328" s="68">
        <f t="shared" si="1384"/>
        <v>11.571967712138166</v>
      </c>
      <c r="X1328">
        <f t="shared" si="1385"/>
        <v>7.3662393378100077</v>
      </c>
      <c r="Y1328">
        <f t="shared" si="1386"/>
        <v>1.5373874768040686E-2</v>
      </c>
      <c r="Z1328" s="34">
        <f t="shared" si="1387"/>
        <v>6.2394342047891618E-4</v>
      </c>
      <c r="AA1328" s="36">
        <f t="shared" si="1388"/>
        <v>1.1386640664511239E-3</v>
      </c>
      <c r="AB1328" s="34">
        <f t="shared" si="1389"/>
        <v>1.7719373785567562E-3</v>
      </c>
      <c r="AC1328" s="36">
        <f t="shared" si="1390"/>
        <v>39.293104828024951</v>
      </c>
      <c r="AD1328" s="34">
        <f t="shared" si="1391"/>
        <v>21.557787782876588</v>
      </c>
      <c r="AE1328">
        <f t="shared" si="1418"/>
        <v>22175.222049906304</v>
      </c>
      <c r="AF1328" s="36">
        <f t="shared" si="1432"/>
        <v>21.557787782876588</v>
      </c>
      <c r="AG1328" s="34">
        <f t="shared" si="1392"/>
        <v>0</v>
      </c>
      <c r="AH1328">
        <f t="shared" si="1428"/>
        <v>0</v>
      </c>
      <c r="AI1328" s="29">
        <f t="shared" si="1419"/>
        <v>0</v>
      </c>
      <c r="AJ1328">
        <f t="shared" si="1420"/>
        <v>0</v>
      </c>
      <c r="AK1328" s="36">
        <f t="shared" si="1433"/>
        <v>-8.6140084445589585E-5</v>
      </c>
      <c r="AL1328" s="36">
        <f t="shared" si="1421"/>
        <v>-2.7127718136849325E-4</v>
      </c>
      <c r="AM1328" s="36">
        <f t="shared" si="1422"/>
        <v>-7.3399403702172031E-2</v>
      </c>
      <c r="AN1328" s="37">
        <f t="shared" si="1434"/>
        <v>6.8556443786729994E-3</v>
      </c>
      <c r="AO1328" s="36">
        <f t="shared" si="1435"/>
        <v>1.3044525485784295</v>
      </c>
      <c r="AP1328" s="36">
        <f t="shared" si="1436"/>
        <v>41.363018338713829</v>
      </c>
      <c r="AQ1328" s="74">
        <f t="shared" si="1393"/>
        <v>4.7483941765913225E-5</v>
      </c>
      <c r="AR1328" s="73">
        <f t="shared" si="1394"/>
        <v>8.5074782622376159E-5</v>
      </c>
      <c r="AS1328" s="72">
        <f t="shared" si="1437"/>
        <v>2.2196518278017425</v>
      </c>
      <c r="AT1328" s="37">
        <f t="shared" si="1395"/>
        <v>0.16131206265973053</v>
      </c>
      <c r="AU1328" s="37">
        <f t="shared" si="1396"/>
        <v>2160.3078431856966</v>
      </c>
      <c r="AV1328" s="34">
        <f t="shared" si="1397"/>
        <v>0</v>
      </c>
      <c r="AW1328" s="34">
        <f t="shared" si="1398"/>
        <v>1.0882525651957846</v>
      </c>
      <c r="AX1328" s="37">
        <f t="shared" si="1399"/>
        <v>5.3998026664642031</v>
      </c>
      <c r="AY1328" s="7">
        <f t="shared" si="1400"/>
        <v>18.060022943798153</v>
      </c>
      <c r="AZ1328" s="37">
        <f t="shared" si="1401"/>
        <v>16.971770378602368</v>
      </c>
      <c r="BA1328" s="2">
        <f>BE1328*'mass balance'!$B$17+BF1328*'mass balance'!$C$17+BG1328*'mass balance'!$D$17+BH1328*'mass balance'!$E$17</f>
        <v>2.6328317032711559E-4</v>
      </c>
      <c r="BB1328" s="2">
        <f>BE1328*'mass balance'!$B$18+BF1328*'mass balance'!$C$18+BG1328*'mass balance'!$D$18+BH1328*'mass balance'!$E$18</f>
        <v>2.6733368063984041E-4</v>
      </c>
      <c r="BC1328" s="2">
        <f>BE1328*'mass balance'!$B$19+BF1328*'mass balance'!$C$19+BG1328*'mass balance'!$D$19+BH1328*'mass balance'!$E$19</f>
        <v>-3.341671007998006E-4</v>
      </c>
      <c r="BD1328" s="2">
        <f>BE1328*'mass balance'!$B$20+BF1328*'mass balance'!$C$20+BG1328*'mass balance'!$D$20+BH1328*'mass balance'!$E$20</f>
        <v>1.2151530938174566E-5</v>
      </c>
      <c r="BE1328" s="2">
        <f>N1328*'mass balance'!$H$11+R1328*'mass balance'!$I$11+S1328*'mass balance'!$J$11</f>
        <v>-6.3619795912859059E-4</v>
      </c>
      <c r="BF1328" s="2">
        <f>N1328*'mass balance'!$H$12+R1328*'mass balance'!$I$12+S1328*'mass balance'!$J$12</f>
        <v>1.6539644952231409E-4</v>
      </c>
      <c r="BG1328" s="2">
        <f>N1328*'mass balance'!$H$13+R1328*'mass balance'!$I$13+S1328*'mass balance'!$J$13</f>
        <v>7.7176532808598491E-5</v>
      </c>
      <c r="BH1328" s="2">
        <f>N1328*'mass balance'!$H$14+R1328*'mass balance'!$I$14+S1328*'mass balance'!$J$14</f>
        <v>6.9584151779689596E-5</v>
      </c>
      <c r="BI1328" s="36">
        <f t="shared" si="1402"/>
        <v>7.8325413151257937E-20</v>
      </c>
      <c r="BJ1328" s="36">
        <f t="shared" si="1403"/>
        <v>1.3526599272341834E-22</v>
      </c>
      <c r="BK1328" s="36">
        <f t="shared" si="1404"/>
        <v>2.704289476012219E-19</v>
      </c>
      <c r="BL1328" s="36">
        <f t="shared" si="1405"/>
        <v>1.5247209309338592E-19</v>
      </c>
      <c r="BM1328" s="36">
        <f t="shared" si="1438"/>
        <v>1.0359232190005987E-16</v>
      </c>
      <c r="BN1328" s="36">
        <f t="shared" ca="1" si="1406"/>
        <v>0.4726755056526406</v>
      </c>
      <c r="BO1328" s="36">
        <f t="shared" ca="1" si="1423"/>
        <v>1</v>
      </c>
      <c r="BP1328" s="36">
        <f t="shared" si="1439"/>
        <v>-1.0359232190005612E-16</v>
      </c>
      <c r="BQ1328" s="36">
        <f t="shared" si="1440"/>
        <v>0.99999999999996381</v>
      </c>
      <c r="BR1328" s="2">
        <f t="shared" si="1429"/>
        <v>-5</v>
      </c>
      <c r="BS1328">
        <v>0</v>
      </c>
      <c r="BT1328" s="37">
        <f t="shared" si="1424"/>
        <v>0.33500251855180002</v>
      </c>
      <c r="BU1328" s="34">
        <f t="shared" si="1407"/>
        <v>7.3662393378100077</v>
      </c>
      <c r="BV1328" s="34">
        <f t="shared" si="1408"/>
        <v>18.060022943798153</v>
      </c>
      <c r="BW1328" s="34">
        <f t="shared" si="1409"/>
        <v>-5</v>
      </c>
      <c r="BX1328" s="34">
        <f t="shared" si="1410"/>
        <v>-5</v>
      </c>
      <c r="BY1328" s="34">
        <f t="shared" si="1411"/>
        <v>8.5121566857835873</v>
      </c>
      <c r="BZ1328" s="36">
        <f t="shared" si="1425"/>
        <v>3.341671007998006E-4</v>
      </c>
      <c r="CA1328" s="34">
        <f t="shared" si="1426"/>
        <v>1.9738808095952309E-2</v>
      </c>
    </row>
    <row r="1329" spans="1:79" ht="13.2" x14ac:dyDescent="0.25">
      <c r="A1329" s="75">
        <f t="shared" si="1412"/>
        <v>3.5479452054795413</v>
      </c>
      <c r="B1329" s="34">
        <f t="shared" si="1430"/>
        <v>1295.0000000000325</v>
      </c>
      <c r="C1329">
        <f t="shared" si="1413"/>
        <v>15</v>
      </c>
      <c r="D1329" s="35">
        <f t="shared" si="1373"/>
        <v>3000</v>
      </c>
      <c r="E1329" s="27">
        <v>0</v>
      </c>
      <c r="F1329" s="64">
        <f t="shared" si="1414"/>
        <v>0.46593146951268899</v>
      </c>
      <c r="G1329" s="34">
        <v>0</v>
      </c>
      <c r="H1329" s="34">
        <f t="shared" si="1374"/>
        <v>1</v>
      </c>
      <c r="I1329" s="34">
        <f t="shared" si="1415"/>
        <v>6192.2292298236371</v>
      </c>
      <c r="J1329" s="34">
        <f t="shared" si="1375"/>
        <v>31704.043609316755</v>
      </c>
      <c r="K1329" s="34">
        <f t="shared" si="1376"/>
        <v>27930.863176695842</v>
      </c>
      <c r="L1329" s="36">
        <f t="shared" si="1427"/>
        <v>4054.8005035825386</v>
      </c>
      <c r="M1329" s="34">
        <f t="shared" si="1377"/>
        <v>52.228002934779802</v>
      </c>
      <c r="N1329" s="34">
        <f t="shared" si="1416"/>
        <v>267.4059407711789</v>
      </c>
      <c r="O1329" s="34">
        <f t="shared" si="1378"/>
        <v>4.9430669600601176</v>
      </c>
      <c r="P1329">
        <f t="shared" si="1431"/>
        <v>57.266143996839922</v>
      </c>
      <c r="Q1329" s="36">
        <f t="shared" si="1379"/>
        <v>222.6166748505463</v>
      </c>
      <c r="R1329" s="34">
        <f t="shared" si="1380"/>
        <v>118.16516156895537</v>
      </c>
      <c r="S1329" s="34">
        <f t="shared" si="1381"/>
        <v>104.45151328159093</v>
      </c>
      <c r="T1329" s="36">
        <f t="shared" si="1417"/>
        <v>-1.0253078750247108E-4</v>
      </c>
      <c r="U1329" s="36">
        <f t="shared" si="1382"/>
        <v>3397.2069971207538</v>
      </c>
      <c r="V1329" s="36">
        <f t="shared" si="1383"/>
        <v>1.3184493553840536E-2</v>
      </c>
      <c r="W1329" s="68">
        <f t="shared" si="1384"/>
        <v>11.58514429595011</v>
      </c>
      <c r="X1329">
        <f t="shared" si="1385"/>
        <v>7.3690341679669995</v>
      </c>
      <c r="Y1329">
        <f t="shared" si="1386"/>
        <v>1.5373874768040686E-2</v>
      </c>
      <c r="Z1329" s="34">
        <f t="shared" si="1387"/>
        <v>6.2394342047891618E-4</v>
      </c>
      <c r="AA1329" s="36">
        <f t="shared" si="1388"/>
        <v>1.1380517339304543E-3</v>
      </c>
      <c r="AB1329" s="34">
        <f t="shared" si="1389"/>
        <v>1.7719373785567562E-3</v>
      </c>
      <c r="AC1329" s="36">
        <f t="shared" si="1390"/>
        <v>39.331303877996426</v>
      </c>
      <c r="AD1329" s="34">
        <f t="shared" si="1391"/>
        <v>21.567713694119028</v>
      </c>
      <c r="AE1329">
        <f t="shared" si="1418"/>
        <v>22196.779837689181</v>
      </c>
      <c r="AF1329" s="36">
        <f t="shared" si="1432"/>
        <v>21.567713694119028</v>
      </c>
      <c r="AG1329" s="34">
        <f t="shared" si="1392"/>
        <v>0</v>
      </c>
      <c r="AH1329">
        <f t="shared" si="1428"/>
        <v>0</v>
      </c>
      <c r="AI1329" s="29">
        <f t="shared" si="1419"/>
        <v>0</v>
      </c>
      <c r="AJ1329">
        <f t="shared" si="1420"/>
        <v>0</v>
      </c>
      <c r="AK1329" s="36">
        <f t="shared" si="1433"/>
        <v>-8.5074782622376159E-5</v>
      </c>
      <c r="AL1329" s="36">
        <f t="shared" si="1421"/>
        <v>-2.7122171510367407E-4</v>
      </c>
      <c r="AM1329" s="36">
        <f t="shared" si="1422"/>
        <v>-7.3269405226761439E-2</v>
      </c>
      <c r="AN1329" s="37">
        <f t="shared" si="1434"/>
        <v>6.7695042942274098E-3</v>
      </c>
      <c r="AO1329" s="36">
        <f t="shared" si="1435"/>
        <v>1.3041812713970611</v>
      </c>
      <c r="AP1329" s="36">
        <f t="shared" si="1436"/>
        <v>41.28961893501166</v>
      </c>
      <c r="AQ1329" s="74">
        <f t="shared" si="1393"/>
        <v>4.6916578144099932E-5</v>
      </c>
      <c r="AR1329" s="73">
        <f t="shared" si="1394"/>
        <v>8.4022441455181061E-5</v>
      </c>
      <c r="AS1329" s="72">
        <f t="shared" si="1437"/>
        <v>2.2182673029033291</v>
      </c>
      <c r="AT1329" s="37">
        <f t="shared" si="1395"/>
        <v>0.15938461955561786</v>
      </c>
      <c r="AU1329" s="37">
        <f t="shared" si="1396"/>
        <v>2156.4743389137288</v>
      </c>
      <c r="AV1329" s="34">
        <f t="shared" si="1397"/>
        <v>0</v>
      </c>
      <c r="AW1329" s="34">
        <f t="shared" si="1398"/>
        <v>1.0894917192869964</v>
      </c>
      <c r="AX1329" s="37">
        <f t="shared" si="1399"/>
        <v>5.4059510633910453</v>
      </c>
      <c r="AY1329" s="7">
        <f t="shared" si="1400"/>
        <v>18.080587078628152</v>
      </c>
      <c r="AZ1329" s="37">
        <f t="shared" si="1401"/>
        <v>16.991095359341156</v>
      </c>
      <c r="BA1329" s="2">
        <f>BE1329*'mass balance'!$B$17+BF1329*'mass balance'!$C$17+BG1329*'mass balance'!$D$17+BH1329*'mass balance'!$E$17</f>
        <v>2.6351425778848323E-4</v>
      </c>
      <c r="BB1329" s="2">
        <f>BE1329*'mass balance'!$B$18+BF1329*'mass balance'!$C$18+BG1329*'mass balance'!$D$18+BH1329*'mass balance'!$E$18</f>
        <v>2.6756832329292144E-4</v>
      </c>
      <c r="BC1329" s="2">
        <f>BE1329*'mass balance'!$B$19+BF1329*'mass balance'!$C$19+BG1329*'mass balance'!$D$19+BH1329*'mass balance'!$E$19</f>
        <v>-3.3446040411615175E-4</v>
      </c>
      <c r="BD1329" s="2">
        <f>BE1329*'mass balance'!$B$20+BF1329*'mass balance'!$C$20+BG1329*'mass balance'!$D$20+BH1329*'mass balance'!$E$20</f>
        <v>1.2162196513314611E-5</v>
      </c>
      <c r="BE1329" s="2">
        <f>N1329*'mass balance'!$H$11+R1329*'mass balance'!$I$11+S1329*'mass balance'!$J$11</f>
        <v>-6.3668081135994975E-4</v>
      </c>
      <c r="BF1329" s="2">
        <f>N1329*'mass balance'!$H$12+R1329*'mass balance'!$I$12+S1329*'mass balance'!$J$12</f>
        <v>1.6549573498544614E-4</v>
      </c>
      <c r="BG1329" s="2">
        <f>N1329*'mass balance'!$H$13+R1329*'mass balance'!$I$13+S1329*'mass balance'!$J$13</f>
        <v>7.7222872276952763E-5</v>
      </c>
      <c r="BH1329" s="2">
        <f>N1329*'mass balance'!$H$14+R1329*'mass balance'!$I$14+S1329*'mass balance'!$J$14</f>
        <v>6.9636963742494495E-5</v>
      </c>
      <c r="BI1329" s="36">
        <f t="shared" si="1402"/>
        <v>7.8325413151257937E-20</v>
      </c>
      <c r="BJ1329" s="36">
        <f t="shared" si="1403"/>
        <v>1.3512368571114823E-22</v>
      </c>
      <c r="BK1329" s="36">
        <f t="shared" si="1404"/>
        <v>2.7056421359394534E-19</v>
      </c>
      <c r="BL1329" s="36">
        <f t="shared" si="1405"/>
        <v>1.524972709037795E-19</v>
      </c>
      <c r="BM1329" s="36">
        <f t="shared" si="1438"/>
        <v>1.0374479399315326E-16</v>
      </c>
      <c r="BN1329" s="36">
        <f t="shared" ca="1" si="1406"/>
        <v>0.865691852224451</v>
      </c>
      <c r="BO1329" s="36">
        <f t="shared" ca="1" si="1423"/>
        <v>1</v>
      </c>
      <c r="BP1329" s="36">
        <f t="shared" si="1439"/>
        <v>-1.0374479399314949E-16</v>
      </c>
      <c r="BQ1329" s="36">
        <f t="shared" si="1440"/>
        <v>0.9999999999999637</v>
      </c>
      <c r="BR1329" s="2">
        <f t="shared" si="1429"/>
        <v>-5</v>
      </c>
      <c r="BS1329">
        <v>0</v>
      </c>
      <c r="BT1329" s="37">
        <f t="shared" si="1424"/>
        <v>0.33529655512644213</v>
      </c>
      <c r="BU1329" s="34">
        <f t="shared" si="1407"/>
        <v>7.3690341679669995</v>
      </c>
      <c r="BV1329" s="34">
        <f t="shared" si="1408"/>
        <v>18.080587078628152</v>
      </c>
      <c r="BW1329" s="34">
        <f t="shared" si="1409"/>
        <v>-5</v>
      </c>
      <c r="BX1329" s="34">
        <f t="shared" si="1410"/>
        <v>-5</v>
      </c>
      <c r="BY1329" s="34">
        <f t="shared" si="1411"/>
        <v>8.5186171180915427</v>
      </c>
      <c r="BZ1329" s="36">
        <f t="shared" si="1425"/>
        <v>3.3446040411615175E-4</v>
      </c>
      <c r="CA1329" s="34">
        <f t="shared" si="1426"/>
        <v>1.9733663312183514E-2</v>
      </c>
    </row>
    <row r="1330" spans="1:79" ht="13.2" x14ac:dyDescent="0.25">
      <c r="A1330" s="75">
        <f t="shared" si="1412"/>
        <v>3.5506849315069386</v>
      </c>
      <c r="B1330" s="34">
        <f t="shared" si="1430"/>
        <v>1296.0000000000325</v>
      </c>
      <c r="C1330">
        <f t="shared" si="1413"/>
        <v>15</v>
      </c>
      <c r="D1330" s="35">
        <f t="shared" si="1373"/>
        <v>3000</v>
      </c>
      <c r="E1330" s="27">
        <v>0</v>
      </c>
      <c r="F1330" s="64">
        <f t="shared" si="1414"/>
        <v>0.46593146951268899</v>
      </c>
      <c r="G1330" s="34">
        <v>0</v>
      </c>
      <c r="H1330" s="34">
        <f t="shared" si="1374"/>
        <v>1</v>
      </c>
      <c r="I1330" s="34">
        <f t="shared" si="1415"/>
        <v>6192.2292298236371</v>
      </c>
      <c r="J1330" s="34">
        <f t="shared" si="1375"/>
        <v>31728.092943728294</v>
      </c>
      <c r="K1330" s="34">
        <f t="shared" si="1376"/>
        <v>27952.050337463621</v>
      </c>
      <c r="L1330" s="36">
        <f t="shared" si="1427"/>
        <v>4059.4150763263829</v>
      </c>
      <c r="M1330" s="34">
        <f t="shared" si="1377"/>
        <v>52.228002934779802</v>
      </c>
      <c r="N1330" s="34">
        <f t="shared" si="1416"/>
        <v>267.60878350545232</v>
      </c>
      <c r="O1330" s="34">
        <f t="shared" si="1378"/>
        <v>4.9430669600601176</v>
      </c>
      <c r="P1330">
        <f t="shared" si="1431"/>
        <v>57.331315831311038</v>
      </c>
      <c r="Q1330" s="36">
        <f t="shared" si="1379"/>
        <v>222.79264286578046</v>
      </c>
      <c r="R1330" s="34">
        <f t="shared" si="1380"/>
        <v>118.27847121367394</v>
      </c>
      <c r="S1330" s="34">
        <f t="shared" si="1381"/>
        <v>104.51417165210653</v>
      </c>
      <c r="T1330" s="36">
        <f t="shared" si="1417"/>
        <v>-1.0179555330693123E-4</v>
      </c>
      <c r="U1330" s="36">
        <f t="shared" si="1382"/>
        <v>3397.2068945899664</v>
      </c>
      <c r="V1330" s="36">
        <f t="shared" si="1383"/>
        <v>1.3192402667420638E-2</v>
      </c>
      <c r="W1330" s="68">
        <f t="shared" si="1384"/>
        <v>11.598328789503951</v>
      </c>
      <c r="X1330">
        <f t="shared" si="1385"/>
        <v>7.3718285555531367</v>
      </c>
      <c r="Y1330">
        <f t="shared" si="1386"/>
        <v>1.5373874768040686E-2</v>
      </c>
      <c r="Z1330" s="34">
        <f t="shared" si="1387"/>
        <v>6.2394342047891618E-4</v>
      </c>
      <c r="AA1330" s="36">
        <f t="shared" si="1388"/>
        <v>1.1374399628469977E-3</v>
      </c>
      <c r="AB1330" s="34">
        <f t="shared" si="1389"/>
        <v>1.7719373785567562E-3</v>
      </c>
      <c r="AC1330" s="36">
        <f t="shared" si="1390"/>
        <v>39.369520516061044</v>
      </c>
      <c r="AD1330" s="34">
        <f t="shared" si="1391"/>
        <v>21.577634866301864</v>
      </c>
      <c r="AE1330">
        <f t="shared" si="1418"/>
        <v>22218.3475513833</v>
      </c>
      <c r="AF1330" s="36">
        <f t="shared" si="1432"/>
        <v>21.577634866301864</v>
      </c>
      <c r="AG1330" s="34">
        <f t="shared" si="1392"/>
        <v>0</v>
      </c>
      <c r="AH1330">
        <f t="shared" si="1428"/>
        <v>0</v>
      </c>
      <c r="AI1330" s="29">
        <f t="shared" si="1419"/>
        <v>0</v>
      </c>
      <c r="AJ1330">
        <f t="shared" si="1420"/>
        <v>0</v>
      </c>
      <c r="AK1330" s="36">
        <f t="shared" si="1433"/>
        <v>-8.4022441455181061E-5</v>
      </c>
      <c r="AL1330" s="36">
        <f t="shared" si="1421"/>
        <v>-2.7116624902817811E-4</v>
      </c>
      <c r="AM1330" s="36">
        <f t="shared" si="1422"/>
        <v>-7.3139633958227493E-2</v>
      </c>
      <c r="AN1330" s="37">
        <f t="shared" si="1434"/>
        <v>6.6844295116050339E-3</v>
      </c>
      <c r="AO1330" s="36">
        <f t="shared" si="1435"/>
        <v>1.3039100496819573</v>
      </c>
      <c r="AP1330" s="36">
        <f t="shared" si="1436"/>
        <v>41.2163495297849</v>
      </c>
      <c r="AQ1330" s="74">
        <f t="shared" si="1393"/>
        <v>4.6355875654742021E-5</v>
      </c>
      <c r="AR1330" s="73">
        <f t="shared" si="1394"/>
        <v>8.2982905910936381E-5</v>
      </c>
      <c r="AS1330" s="72">
        <f t="shared" si="1437"/>
        <v>2.2168836367714833</v>
      </c>
      <c r="AT1330" s="37">
        <f t="shared" si="1395"/>
        <v>0.15747980559677127</v>
      </c>
      <c r="AU1330" s="37">
        <f t="shared" si="1396"/>
        <v>2152.647624202516</v>
      </c>
      <c r="AV1330" s="34">
        <f t="shared" si="1397"/>
        <v>0</v>
      </c>
      <c r="AW1330" s="34">
        <f t="shared" si="1398"/>
        <v>1.0907316172272339</v>
      </c>
      <c r="AX1330" s="37">
        <f t="shared" si="1399"/>
        <v>5.4121031520300944</v>
      </c>
      <c r="AY1330" s="7">
        <f t="shared" si="1400"/>
        <v>18.101163558761279</v>
      </c>
      <c r="AZ1330" s="37">
        <f t="shared" si="1401"/>
        <v>17.010431941534044</v>
      </c>
      <c r="BA1330" s="2">
        <f>BE1330*'mass balance'!$B$17+BF1330*'mass balance'!$C$17+BG1330*'mass balance'!$D$17+BH1330*'mass balance'!$E$17</f>
        <v>2.6374543188391612E-4</v>
      </c>
      <c r="BB1330" s="2">
        <f>BE1330*'mass balance'!$B$18+BF1330*'mass balance'!$C$18+BG1330*'mass balance'!$D$18+BH1330*'mass balance'!$E$18</f>
        <v>2.6780305391289937E-4</v>
      </c>
      <c r="BC1330" s="2">
        <f>BE1330*'mass balance'!$B$19+BF1330*'mass balance'!$C$19+BG1330*'mass balance'!$D$19+BH1330*'mass balance'!$E$19</f>
        <v>-3.3475381739112427E-4</v>
      </c>
      <c r="BD1330" s="2">
        <f>BE1330*'mass balance'!$B$20+BF1330*'mass balance'!$C$20+BG1330*'mass balance'!$D$20+BH1330*'mass balance'!$E$20</f>
        <v>1.2172866086949972E-5</v>
      </c>
      <c r="BE1330" s="2">
        <f>N1330*'mass balance'!$H$11+R1330*'mass balance'!$I$11+S1330*'mass balance'!$J$11</f>
        <v>-6.3716377025107695E-4</v>
      </c>
      <c r="BF1330" s="2">
        <f>N1330*'mass balance'!$H$12+R1330*'mass balance'!$I$12+S1330*'mass balance'!$J$12</f>
        <v>1.6559501256176531E-4</v>
      </c>
      <c r="BG1330" s="2">
        <f>N1330*'mass balance'!$H$13+R1330*'mass balance'!$I$13+S1330*'mass balance'!$J$13</f>
        <v>7.72692079994342E-5</v>
      </c>
      <c r="BH1330" s="2">
        <f>N1330*'mass balance'!$H$14+R1330*'mass balance'!$I$14+S1330*'mass balance'!$J$14</f>
        <v>6.9689787371211528E-5</v>
      </c>
      <c r="BI1330" s="36">
        <f t="shared" si="1402"/>
        <v>7.8325413151257937E-20</v>
      </c>
      <c r="BJ1330" s="36">
        <f t="shared" si="1403"/>
        <v>1.3498169540889511E-22</v>
      </c>
      <c r="BK1330" s="36">
        <f t="shared" si="1404"/>
        <v>2.7069933727965651E-19</v>
      </c>
      <c r="BL1330" s="36">
        <f t="shared" si="1405"/>
        <v>1.5252240616436376E-19</v>
      </c>
      <c r="BM1330" s="36">
        <f t="shared" si="1438"/>
        <v>1.0389729126405704E-16</v>
      </c>
      <c r="BN1330" s="36">
        <f t="shared" ca="1" si="1406"/>
        <v>0.7944492073131737</v>
      </c>
      <c r="BO1330" s="36">
        <f t="shared" ca="1" si="1423"/>
        <v>1</v>
      </c>
      <c r="BP1330" s="36">
        <f t="shared" si="1439"/>
        <v>-1.0389729126405325E-16</v>
      </c>
      <c r="BQ1330" s="36">
        <f t="shared" si="1440"/>
        <v>0.99999999999996358</v>
      </c>
      <c r="BR1330" s="2">
        <f t="shared" si="1429"/>
        <v>-5</v>
      </c>
      <c r="BS1330">
        <v>0</v>
      </c>
      <c r="BT1330" s="37">
        <f t="shared" si="1424"/>
        <v>0.33559070193460205</v>
      </c>
      <c r="BU1330" s="34">
        <f t="shared" si="1407"/>
        <v>7.3718285555531367</v>
      </c>
      <c r="BV1330" s="34">
        <f t="shared" si="1408"/>
        <v>18.101163558761279</v>
      </c>
      <c r="BW1330" s="34">
        <f t="shared" si="1409"/>
        <v>-5</v>
      </c>
      <c r="BX1330" s="34">
        <f t="shared" si="1410"/>
        <v>-5</v>
      </c>
      <c r="BY1330" s="34">
        <f t="shared" si="1411"/>
        <v>8.5250789774783566</v>
      </c>
      <c r="BZ1330" s="36">
        <f t="shared" si="1425"/>
        <v>3.3475381739112427E-4</v>
      </c>
      <c r="CA1330" s="34">
        <f t="shared" si="1426"/>
        <v>1.9728523243151556E-2</v>
      </c>
    </row>
    <row r="1331" spans="1:79" ht="13.2" x14ac:dyDescent="0.25">
      <c r="A1331" s="75">
        <f t="shared" si="1412"/>
        <v>3.553424657534336</v>
      </c>
      <c r="B1331" s="34">
        <f t="shared" si="1430"/>
        <v>1297.0000000000327</v>
      </c>
      <c r="C1331">
        <f t="shared" si="1413"/>
        <v>15</v>
      </c>
      <c r="D1331" s="35">
        <f t="shared" si="1373"/>
        <v>3000</v>
      </c>
      <c r="E1331" s="27">
        <v>0</v>
      </c>
      <c r="F1331" s="64">
        <f t="shared" si="1414"/>
        <v>0.46593146951268899</v>
      </c>
      <c r="G1331" s="34">
        <v>0</v>
      </c>
      <c r="H1331" s="34">
        <f t="shared" si="1374"/>
        <v>1</v>
      </c>
      <c r="I1331" s="34">
        <f t="shared" si="1415"/>
        <v>6192.2292298236371</v>
      </c>
      <c r="J1331" s="34">
        <f t="shared" si="1375"/>
        <v>31752.147585622522</v>
      </c>
      <c r="K1331" s="34">
        <f t="shared" si="1376"/>
        <v>27973.242174056813</v>
      </c>
      <c r="L1331" s="36">
        <f t="shared" si="1427"/>
        <v>4064.0324172599803</v>
      </c>
      <c r="M1331" s="34">
        <f t="shared" si="1377"/>
        <v>52.228002934779802</v>
      </c>
      <c r="N1331" s="34">
        <f t="shared" si="1416"/>
        <v>267.81167100538471</v>
      </c>
      <c r="O1331" s="34">
        <f t="shared" si="1378"/>
        <v>4.9430669600601176</v>
      </c>
      <c r="P1331">
        <f t="shared" si="1431"/>
        <v>57.396526761060173</v>
      </c>
      <c r="Q1331" s="36">
        <f t="shared" si="1379"/>
        <v>222.96865782553672</v>
      </c>
      <c r="R1331" s="34">
        <f t="shared" si="1380"/>
        <v>118.39183279581401</v>
      </c>
      <c r="S1331" s="34">
        <f t="shared" si="1381"/>
        <v>104.57682502972271</v>
      </c>
      <c r="T1331" s="36">
        <f t="shared" si="1417"/>
        <v>-1.0106587403299734E-4</v>
      </c>
      <c r="U1331" s="36">
        <f t="shared" si="1382"/>
        <v>3397.2067927944131</v>
      </c>
      <c r="V1331" s="36">
        <f t="shared" si="1383"/>
        <v>1.3200311150767167E-2</v>
      </c>
      <c r="W1331" s="68">
        <f t="shared" si="1384"/>
        <v>11.611521192171372</v>
      </c>
      <c r="X1331">
        <f t="shared" si="1385"/>
        <v>7.3746225006385915</v>
      </c>
      <c r="Y1331">
        <f t="shared" si="1386"/>
        <v>1.5373874768040686E-2</v>
      </c>
      <c r="Z1331" s="34">
        <f t="shared" si="1387"/>
        <v>6.2394342047891618E-4</v>
      </c>
      <c r="AA1331" s="36">
        <f t="shared" si="1388"/>
        <v>1.1368287524348641E-3</v>
      </c>
      <c r="AB1331" s="34">
        <f t="shared" si="1389"/>
        <v>1.7719373785567562E-3</v>
      </c>
      <c r="AC1331" s="36">
        <f t="shared" si="1390"/>
        <v>39.407754733821498</v>
      </c>
      <c r="AD1331" s="34">
        <f t="shared" si="1391"/>
        <v>21.587551300932333</v>
      </c>
      <c r="AE1331">
        <f t="shared" si="1418"/>
        <v>22239.925186249602</v>
      </c>
      <c r="AF1331" s="36">
        <f t="shared" si="1432"/>
        <v>21.587551300932333</v>
      </c>
      <c r="AG1331" s="34">
        <f t="shared" si="1392"/>
        <v>0</v>
      </c>
      <c r="AH1331">
        <f t="shared" si="1428"/>
        <v>0</v>
      </c>
      <c r="AI1331" s="29">
        <f t="shared" si="1419"/>
        <v>0</v>
      </c>
      <c r="AJ1331">
        <f t="shared" si="1420"/>
        <v>0</v>
      </c>
      <c r="AK1331" s="36">
        <f t="shared" si="1433"/>
        <v>-8.2982905910936381E-5</v>
      </c>
      <c r="AL1331" s="36">
        <f t="shared" si="1421"/>
        <v>-2.7111078327289519E-4</v>
      </c>
      <c r="AM1331" s="36">
        <f t="shared" si="1422"/>
        <v>-7.301008953574506E-2</v>
      </c>
      <c r="AN1331" s="37">
        <f t="shared" si="1434"/>
        <v>6.6004070701498529E-3</v>
      </c>
      <c r="AO1331" s="36">
        <f t="shared" si="1435"/>
        <v>1.3036388834329291</v>
      </c>
      <c r="AP1331" s="36">
        <f t="shared" si="1436"/>
        <v>41.143209895826672</v>
      </c>
      <c r="AQ1331" s="74">
        <f t="shared" si="1393"/>
        <v>4.5801757503052435E-5</v>
      </c>
      <c r="AR1331" s="73">
        <f t="shared" si="1394"/>
        <v>8.1956022778763955E-5</v>
      </c>
      <c r="AS1331" s="72">
        <f t="shared" si="1437"/>
        <v>2.2155008289324161</v>
      </c>
      <c r="AT1331" s="37">
        <f t="shared" si="1395"/>
        <v>0.15559735989656168</v>
      </c>
      <c r="AU1331" s="37">
        <f t="shared" si="1396"/>
        <v>2148.8276871854969</v>
      </c>
      <c r="AV1331" s="34">
        <f t="shared" si="1397"/>
        <v>0</v>
      </c>
      <c r="AW1331" s="34">
        <f t="shared" si="1398"/>
        <v>1.0919722589574088</v>
      </c>
      <c r="AX1331" s="37">
        <f t="shared" si="1399"/>
        <v>5.4182589320829235</v>
      </c>
      <c r="AY1331" s="7">
        <f t="shared" si="1400"/>
        <v>18.121752383211703</v>
      </c>
      <c r="AZ1331" s="37">
        <f t="shared" si="1401"/>
        <v>17.029780124254295</v>
      </c>
      <c r="BA1331" s="2">
        <f>BE1331*'mass balance'!$B$17+BF1331*'mass balance'!$C$17+BG1331*'mass balance'!$D$17+BH1331*'mass balance'!$E$17</f>
        <v>2.6397669258755932E-4</v>
      </c>
      <c r="BB1331" s="2">
        <f>BE1331*'mass balance'!$B$18+BF1331*'mass balance'!$C$18+BG1331*'mass balance'!$D$18+BH1331*'mass balance'!$E$18</f>
        <v>2.6803787247352181E-4</v>
      </c>
      <c r="BC1331" s="2">
        <f>BE1331*'mass balance'!$B$19+BF1331*'mass balance'!$C$19+BG1331*'mass balance'!$D$19+BH1331*'mass balance'!$E$19</f>
        <v>-3.3504734059190228E-4</v>
      </c>
      <c r="BD1331" s="2">
        <f>BE1331*'mass balance'!$B$20+BF1331*'mass balance'!$C$20+BG1331*'mass balance'!$D$20+BH1331*'mass balance'!$E$20</f>
        <v>1.2183539657887354E-5</v>
      </c>
      <c r="BE1331" s="2">
        <f>N1331*'mass balance'!$H$11+R1331*'mass balance'!$I$11+S1331*'mass balance'!$J$11</f>
        <v>-6.376468357271064E-4</v>
      </c>
      <c r="BF1331" s="2">
        <f>N1331*'mass balance'!$H$12+R1331*'mass balance'!$I$12+S1331*'mass balance'!$J$12</f>
        <v>1.656942822272029E-4</v>
      </c>
      <c r="BG1331" s="2">
        <f>N1331*'mass balance'!$H$13+R1331*'mass balance'!$I$13+S1331*'mass balance'!$J$13</f>
        <v>7.7315539965255154E-5</v>
      </c>
      <c r="BH1331" s="2">
        <f>N1331*'mass balance'!$H$14+R1331*'mass balance'!$I$14+S1331*'mass balance'!$J$14</f>
        <v>6.9742622657652256E-5</v>
      </c>
      <c r="BI1331" s="36">
        <f t="shared" si="1402"/>
        <v>7.8325413151257937E-20</v>
      </c>
      <c r="BJ1331" s="36">
        <f t="shared" si="1403"/>
        <v>1.348400209827006E-22</v>
      </c>
      <c r="BK1331" s="36">
        <f t="shared" si="1404"/>
        <v>2.7083431897506539E-19</v>
      </c>
      <c r="BL1331" s="36">
        <f t="shared" si="1405"/>
        <v>1.5254749910926754E-19</v>
      </c>
      <c r="BM1331" s="36">
        <f t="shared" si="1438"/>
        <v>1.0404981367022141E-16</v>
      </c>
      <c r="BN1331" s="36">
        <f t="shared" ca="1" si="1406"/>
        <v>2.0728752090288904E-2</v>
      </c>
      <c r="BO1331" s="36">
        <f t="shared" ca="1" si="1423"/>
        <v>1</v>
      </c>
      <c r="BP1331" s="36">
        <f t="shared" si="1439"/>
        <v>-1.0404981367021761E-16</v>
      </c>
      <c r="BQ1331" s="36">
        <f t="shared" si="1440"/>
        <v>0.99999999999996347</v>
      </c>
      <c r="BR1331" s="2">
        <f t="shared" si="1429"/>
        <v>-5</v>
      </c>
      <c r="BS1331">
        <v>0</v>
      </c>
      <c r="BT1331" s="37">
        <f t="shared" si="1424"/>
        <v>0.33588495894338205</v>
      </c>
      <c r="BU1331" s="34">
        <f t="shared" si="1407"/>
        <v>7.3746225006385915</v>
      </c>
      <c r="BV1331" s="34">
        <f t="shared" si="1408"/>
        <v>18.121752383211703</v>
      </c>
      <c r="BW1331" s="34">
        <f t="shared" si="1409"/>
        <v>-5</v>
      </c>
      <c r="BX1331" s="34">
        <f t="shared" si="1410"/>
        <v>-5</v>
      </c>
      <c r="BY1331" s="34">
        <f t="shared" si="1411"/>
        <v>8.5315422629423452</v>
      </c>
      <c r="BZ1331" s="36">
        <f t="shared" si="1425"/>
        <v>3.3504734059190228E-4</v>
      </c>
      <c r="CA1331" s="34">
        <f t="shared" si="1426"/>
        <v>1.9723387882442781E-2</v>
      </c>
    </row>
    <row r="1332" spans="1:79" ht="13.2" x14ac:dyDescent="0.25">
      <c r="A1332" s="75">
        <f t="shared" si="1412"/>
        <v>3.5561643835617334</v>
      </c>
      <c r="B1332" s="34">
        <f t="shared" si="1430"/>
        <v>1298.0000000000327</v>
      </c>
      <c r="C1332">
        <f t="shared" si="1413"/>
        <v>15</v>
      </c>
      <c r="D1332" s="35">
        <f t="shared" si="1373"/>
        <v>3000</v>
      </c>
      <c r="E1332" s="27">
        <v>0</v>
      </c>
      <c r="F1332" s="64">
        <f t="shared" si="1414"/>
        <v>0.46593146951268899</v>
      </c>
      <c r="G1332" s="34">
        <v>0</v>
      </c>
      <c r="H1332" s="34">
        <f t="shared" si="1374"/>
        <v>1</v>
      </c>
      <c r="I1332" s="34">
        <f t="shared" si="1415"/>
        <v>6192.2292298236371</v>
      </c>
      <c r="J1332" s="34">
        <f t="shared" si="1375"/>
        <v>31776.207531272863</v>
      </c>
      <c r="K1332" s="34">
        <f t="shared" si="1376"/>
        <v>27994.438683192351</v>
      </c>
      <c r="L1332" s="36">
        <f t="shared" si="1427"/>
        <v>4068.6525261627485</v>
      </c>
      <c r="M1332" s="34">
        <f t="shared" si="1377"/>
        <v>52.228002934779802</v>
      </c>
      <c r="N1332" s="34">
        <f t="shared" si="1416"/>
        <v>268.01460323954433</v>
      </c>
      <c r="O1332" s="34">
        <f t="shared" si="1378"/>
        <v>4.9430669600601176</v>
      </c>
      <c r="P1332">
        <f t="shared" si="1431"/>
        <v>57.461776782972045</v>
      </c>
      <c r="Q1332" s="36">
        <f t="shared" si="1379"/>
        <v>223.14471970463629</v>
      </c>
      <c r="R1332" s="34">
        <f t="shared" si="1380"/>
        <v>118.50524630537235</v>
      </c>
      <c r="S1332" s="34">
        <f t="shared" si="1381"/>
        <v>104.63947339926395</v>
      </c>
      <c r="T1332" s="36">
        <f t="shared" si="1417"/>
        <v>-1.0034170554123701E-4</v>
      </c>
      <c r="U1332" s="36">
        <f t="shared" si="1382"/>
        <v>3397.2066917285392</v>
      </c>
      <c r="V1332" s="36">
        <f t="shared" si="1383"/>
        <v>1.3208219001964576E-2</v>
      </c>
      <c r="W1332" s="68">
        <f t="shared" si="1384"/>
        <v>11.624721503322139</v>
      </c>
      <c r="X1332">
        <f t="shared" si="1385"/>
        <v>7.3774160032935132</v>
      </c>
      <c r="Y1332">
        <f t="shared" si="1386"/>
        <v>1.5373874768040686E-2</v>
      </c>
      <c r="Z1332" s="34">
        <f t="shared" si="1387"/>
        <v>6.2394342047891618E-4</v>
      </c>
      <c r="AA1332" s="36">
        <f t="shared" si="1388"/>
        <v>1.1362181019295733E-3</v>
      </c>
      <c r="AB1332" s="34">
        <f t="shared" si="1389"/>
        <v>1.7719373785567562E-3</v>
      </c>
      <c r="AC1332" s="36">
        <f t="shared" si="1390"/>
        <v>39.446006522883131</v>
      </c>
      <c r="AD1332" s="34">
        <f t="shared" si="1391"/>
        <v>21.597462999517177</v>
      </c>
      <c r="AE1332">
        <f t="shared" si="1418"/>
        <v>22261.512737550536</v>
      </c>
      <c r="AF1332" s="36">
        <f t="shared" si="1432"/>
        <v>21.597462999517177</v>
      </c>
      <c r="AG1332" s="34">
        <f t="shared" si="1392"/>
        <v>0</v>
      </c>
      <c r="AH1332">
        <f t="shared" si="1428"/>
        <v>0</v>
      </c>
      <c r="AI1332" s="29">
        <f t="shared" si="1419"/>
        <v>0</v>
      </c>
      <c r="AJ1332">
        <f t="shared" si="1420"/>
        <v>0</v>
      </c>
      <c r="AK1332" s="36">
        <f t="shared" si="1433"/>
        <v>-8.1956022778763955E-5</v>
      </c>
      <c r="AL1332" s="36">
        <f t="shared" si="1421"/>
        <v>-2.7105531796720603E-4</v>
      </c>
      <c r="AM1332" s="36">
        <f t="shared" si="1422"/>
        <v>-7.2880771598630142E-2</v>
      </c>
      <c r="AN1332" s="37">
        <f t="shared" si="1434"/>
        <v>6.5174241642389167E-3</v>
      </c>
      <c r="AO1332" s="36">
        <f t="shared" si="1435"/>
        <v>1.3033677726496562</v>
      </c>
      <c r="AP1332" s="36">
        <f t="shared" si="1436"/>
        <v>41.07019980629093</v>
      </c>
      <c r="AQ1332" s="74">
        <f t="shared" si="1393"/>
        <v>4.525414776303828E-5</v>
      </c>
      <c r="AR1332" s="73">
        <f t="shared" si="1394"/>
        <v>8.0941640648946649E-5</v>
      </c>
      <c r="AS1332" s="72">
        <f t="shared" si="1437"/>
        <v>2.21411887891189</v>
      </c>
      <c r="AT1332" s="37">
        <f t="shared" si="1395"/>
        <v>0.1537370245198206</v>
      </c>
      <c r="AU1332" s="37">
        <f t="shared" si="1396"/>
        <v>2145.0145160149555</v>
      </c>
      <c r="AV1332" s="34">
        <f t="shared" si="1397"/>
        <v>0</v>
      </c>
      <c r="AW1332" s="34">
        <f t="shared" si="1398"/>
        <v>1.0932136444182528</v>
      </c>
      <c r="AX1332" s="37">
        <f t="shared" si="1399"/>
        <v>5.4244184032502432</v>
      </c>
      <c r="AY1332" s="7">
        <f t="shared" si="1400"/>
        <v>18.142353550990634</v>
      </c>
      <c r="AZ1332" s="37">
        <f t="shared" si="1401"/>
        <v>17.049139906572382</v>
      </c>
      <c r="BA1332" s="2">
        <f>BE1332*'mass balance'!$B$17+BF1332*'mass balance'!$C$17+BG1332*'mass balance'!$D$17+BH1332*'mass balance'!$E$17</f>
        <v>2.6420803987355426E-4</v>
      </c>
      <c r="BB1332" s="2">
        <f>BE1332*'mass balance'!$B$18+BF1332*'mass balance'!$C$18+BG1332*'mass balance'!$D$18+BH1332*'mass balance'!$E$18</f>
        <v>2.6827277894853199E-4</v>
      </c>
      <c r="BC1332" s="2">
        <f>BE1332*'mass balance'!$B$19+BF1332*'mass balance'!$C$19+BG1332*'mass balance'!$D$19+BH1332*'mass balance'!$E$19</f>
        <v>-3.3534097368566503E-4</v>
      </c>
      <c r="BD1332" s="2">
        <f>BE1332*'mass balance'!$B$20+BF1332*'mass balance'!$C$20+BG1332*'mass balance'!$D$20+BH1332*'mass balance'!$E$20</f>
        <v>1.2194217224933271E-5</v>
      </c>
      <c r="BE1332" s="2">
        <f>N1332*'mass balance'!$H$11+R1332*'mass balance'!$I$11+S1332*'mass balance'!$J$11</f>
        <v>-6.3813000771320073E-4</v>
      </c>
      <c r="BF1332" s="2">
        <f>N1332*'mass balance'!$H$12+R1332*'mass balance'!$I$12+S1332*'mass balance'!$J$12</f>
        <v>1.6579354395771431E-4</v>
      </c>
      <c r="BG1332" s="2">
        <f>N1332*'mass balance'!$H$13+R1332*'mass balance'!$I$13+S1332*'mass balance'!$J$13</f>
        <v>7.7361868163634535E-5</v>
      </c>
      <c r="BH1332" s="2">
        <f>N1332*'mass balance'!$H$14+R1332*'mass balance'!$I$14+S1332*'mass balance'!$J$14</f>
        <v>6.979546959363132E-5</v>
      </c>
      <c r="BI1332" s="36">
        <f t="shared" si="1402"/>
        <v>7.8325413151257937E-20</v>
      </c>
      <c r="BJ1332" s="36">
        <f t="shared" si="1403"/>
        <v>1.346986616011914E-22</v>
      </c>
      <c r="BK1332" s="36">
        <f t="shared" si="1404"/>
        <v>2.7096915899604809E-19</v>
      </c>
      <c r="BL1332" s="36">
        <f t="shared" si="1405"/>
        <v>1.5257254997165134E-19</v>
      </c>
      <c r="BM1332" s="36">
        <f t="shared" si="1438"/>
        <v>1.0420236116933067E-16</v>
      </c>
      <c r="BN1332" s="36">
        <f t="shared" ca="1" si="1406"/>
        <v>6.7895085067803063E-2</v>
      </c>
      <c r="BO1332" s="36">
        <f t="shared" ca="1" si="1423"/>
        <v>1</v>
      </c>
      <c r="BP1332" s="36">
        <f t="shared" si="1439"/>
        <v>-1.0420236116932685E-16</v>
      </c>
      <c r="BQ1332" s="36">
        <f t="shared" si="1440"/>
        <v>0.99999999999996336</v>
      </c>
      <c r="BR1332" s="2">
        <f t="shared" si="1429"/>
        <v>-5</v>
      </c>
      <c r="BS1332">
        <v>0</v>
      </c>
      <c r="BT1332" s="37">
        <f t="shared" si="1424"/>
        <v>0.33617932611987911</v>
      </c>
      <c r="BU1332" s="34">
        <f t="shared" si="1407"/>
        <v>7.3774160032935132</v>
      </c>
      <c r="BV1332" s="34">
        <f t="shared" si="1408"/>
        <v>18.142353550990634</v>
      </c>
      <c r="BW1332" s="34">
        <f t="shared" si="1409"/>
        <v>-5</v>
      </c>
      <c r="BX1332" s="34">
        <f t="shared" si="1410"/>
        <v>-5</v>
      </c>
      <c r="BY1332" s="34">
        <f t="shared" si="1411"/>
        <v>8.5380069734822062</v>
      </c>
      <c r="BZ1332" s="36">
        <f t="shared" si="1425"/>
        <v>3.3534097368566503E-4</v>
      </c>
      <c r="CA1332" s="34">
        <f t="shared" si="1426"/>
        <v>1.9718257223655205E-2</v>
      </c>
    </row>
    <row r="1333" spans="1:79" ht="13.2" x14ac:dyDescent="0.25">
      <c r="A1333" s="75">
        <f t="shared" si="1412"/>
        <v>3.5589041095891307</v>
      </c>
      <c r="B1333" s="34">
        <f t="shared" si="1430"/>
        <v>1299.0000000000327</v>
      </c>
      <c r="C1333">
        <f t="shared" si="1413"/>
        <v>15</v>
      </c>
      <c r="D1333" s="35">
        <f t="shared" si="1373"/>
        <v>3000</v>
      </c>
      <c r="E1333" s="27">
        <v>0</v>
      </c>
      <c r="F1333" s="64">
        <f t="shared" si="1414"/>
        <v>0.46593146951268899</v>
      </c>
      <c r="G1333" s="34">
        <v>0</v>
      </c>
      <c r="H1333" s="34">
        <f t="shared" si="1374"/>
        <v>1</v>
      </c>
      <c r="I1333" s="34">
        <f t="shared" si="1415"/>
        <v>6192.2292298236371</v>
      </c>
      <c r="J1333" s="34">
        <f t="shared" si="1375"/>
        <v>31800.272776954218</v>
      </c>
      <c r="K1333" s="34">
        <f t="shared" si="1376"/>
        <v>28015.639861588472</v>
      </c>
      <c r="L1333" s="36">
        <f t="shared" si="1427"/>
        <v>4073.2754028134359</v>
      </c>
      <c r="M1333" s="34">
        <f t="shared" si="1377"/>
        <v>52.228002934779802</v>
      </c>
      <c r="N1333" s="34">
        <f t="shared" si="1416"/>
        <v>268.21758017651206</v>
      </c>
      <c r="O1333" s="34">
        <f t="shared" si="1378"/>
        <v>4.9430669600601176</v>
      </c>
      <c r="P1333">
        <f t="shared" si="1431"/>
        <v>57.527065893921886</v>
      </c>
      <c r="Q1333" s="36">
        <f t="shared" si="1379"/>
        <v>223.32082847790798</v>
      </c>
      <c r="R1333" s="34">
        <f t="shared" si="1380"/>
        <v>118.6187117323384</v>
      </c>
      <c r="S1333" s="34">
        <f t="shared" si="1381"/>
        <v>104.7021167455696</v>
      </c>
      <c r="T1333" s="36">
        <f t="shared" si="1417"/>
        <v>-9.9623004058929101E-5</v>
      </c>
      <c r="U1333" s="36">
        <f t="shared" si="1382"/>
        <v>3397.2065913868337</v>
      </c>
      <c r="V1333" s="36">
        <f t="shared" si="1383"/>
        <v>1.3216126219099195E-2</v>
      </c>
      <c r="W1333" s="68">
        <f t="shared" si="1384"/>
        <v>11.637929722324102</v>
      </c>
      <c r="X1333">
        <f t="shared" si="1385"/>
        <v>7.3802090635880386</v>
      </c>
      <c r="Y1333">
        <f t="shared" si="1386"/>
        <v>1.5373874768040686E-2</v>
      </c>
      <c r="Z1333" s="34">
        <f t="shared" si="1387"/>
        <v>6.2394342047891618E-4</v>
      </c>
      <c r="AA1333" s="36">
        <f t="shared" si="1388"/>
        <v>1.1356080105680451E-3</v>
      </c>
      <c r="AB1333" s="34">
        <f t="shared" si="1389"/>
        <v>1.7719373785567562E-3</v>
      </c>
      <c r="AC1333" s="36">
        <f t="shared" si="1390"/>
        <v>39.484275874853978</v>
      </c>
      <c r="AD1333" s="34">
        <f t="shared" si="1391"/>
        <v>21.607369963562533</v>
      </c>
      <c r="AE1333">
        <f t="shared" si="1418"/>
        <v>22283.110200550054</v>
      </c>
      <c r="AF1333" s="36">
        <f t="shared" si="1432"/>
        <v>21.607369963562533</v>
      </c>
      <c r="AG1333" s="34">
        <f t="shared" si="1392"/>
        <v>0</v>
      </c>
      <c r="AH1333">
        <f t="shared" si="1428"/>
        <v>0</v>
      </c>
      <c r="AI1333" s="29">
        <f t="shared" si="1419"/>
        <v>0</v>
      </c>
      <c r="AJ1333">
        <f t="shared" si="1420"/>
        <v>0</v>
      </c>
      <c r="AK1333" s="36">
        <f t="shared" si="1433"/>
        <v>-8.0941640648946649E-5</v>
      </c>
      <c r="AL1333" s="36">
        <f t="shared" si="1421"/>
        <v>-2.7099985323899835E-4</v>
      </c>
      <c r="AM1333" s="36">
        <f t="shared" si="1422"/>
        <v>-7.2751679786345419E-2</v>
      </c>
      <c r="AN1333" s="37">
        <f t="shared" si="1434"/>
        <v>6.4354681414601524E-3</v>
      </c>
      <c r="AO1333" s="36">
        <f t="shared" si="1435"/>
        <v>1.303096717331689</v>
      </c>
      <c r="AP1333" s="36">
        <f t="shared" si="1436"/>
        <v>40.997319034692296</v>
      </c>
      <c r="AQ1333" s="74">
        <f t="shared" si="1393"/>
        <v>4.4712971367862781E-5</v>
      </c>
      <c r="AR1333" s="73">
        <f t="shared" si="1394"/>
        <v>7.993960989213687E-5</v>
      </c>
      <c r="AS1333" s="72">
        <f t="shared" si="1437"/>
        <v>2.21273778623523</v>
      </c>
      <c r="AT1333" s="37">
        <f t="shared" si="1395"/>
        <v>0.15189854445009765</v>
      </c>
      <c r="AU1333" s="37">
        <f t="shared" si="1396"/>
        <v>2141.2080988620132</v>
      </c>
      <c r="AV1333" s="34">
        <f t="shared" si="1397"/>
        <v>0</v>
      </c>
      <c r="AW1333" s="34">
        <f t="shared" si="1398"/>
        <v>1.0944557735503171</v>
      </c>
      <c r="AX1333" s="37">
        <f t="shared" si="1399"/>
        <v>5.4305815652319023</v>
      </c>
      <c r="AY1333" s="7">
        <f t="shared" si="1400"/>
        <v>18.162967061106322</v>
      </c>
      <c r="AZ1333" s="37">
        <f t="shared" si="1401"/>
        <v>17.068511287556007</v>
      </c>
      <c r="BA1333" s="2">
        <f>BE1333*'mass balance'!$B$17+BF1333*'mass balance'!$C$17+BG1333*'mass balance'!$D$17+BH1333*'mass balance'!$E$17</f>
        <v>2.6443947371603699E-4</v>
      </c>
      <c r="BB1333" s="2">
        <f>BE1333*'mass balance'!$B$18+BF1333*'mass balance'!$C$18+BG1333*'mass balance'!$D$18+BH1333*'mass balance'!$E$18</f>
        <v>2.6850777331166841E-4</v>
      </c>
      <c r="BC1333" s="2">
        <f>BE1333*'mass balance'!$B$19+BF1333*'mass balance'!$C$19+BG1333*'mass balance'!$D$19+BH1333*'mass balance'!$E$19</f>
        <v>-3.3563471663958542E-4</v>
      </c>
      <c r="BD1333" s="2">
        <f>BE1333*'mass balance'!$B$20+BF1333*'mass balance'!$C$20+BG1333*'mass balance'!$D$20+BH1333*'mass balance'!$E$20</f>
        <v>1.2204898786894016E-5</v>
      </c>
      <c r="BE1333" s="2">
        <f>N1333*'mass balance'!$H$11+R1333*'mass balance'!$I$11+S1333*'mass balance'!$J$11</f>
        <v>-6.3861328613455247E-4</v>
      </c>
      <c r="BF1333" s="2">
        <f>N1333*'mass balance'!$H$12+R1333*'mass balance'!$I$12+S1333*'mass balance'!$J$12</f>
        <v>1.6589279772927866E-4</v>
      </c>
      <c r="BG1333" s="2">
        <f>N1333*'mass balance'!$H$13+R1333*'mass balance'!$I$13+S1333*'mass balance'!$J$13</f>
        <v>7.7408192583800091E-5</v>
      </c>
      <c r="BH1333" s="2">
        <f>N1333*'mass balance'!$H$14+R1333*'mass balance'!$I$14+S1333*'mass balance'!$J$14</f>
        <v>6.9848328170966665E-5</v>
      </c>
      <c r="BI1333" s="36">
        <f t="shared" si="1402"/>
        <v>7.8325413151257937E-20</v>
      </c>
      <c r="BJ1333" s="36">
        <f t="shared" si="1403"/>
        <v>1.3455761643557185E-22</v>
      </c>
      <c r="BK1333" s="36">
        <f t="shared" si="1404"/>
        <v>2.7110385765764929E-19</v>
      </c>
      <c r="BL1333" s="36">
        <f t="shared" si="1405"/>
        <v>1.5259755898371217E-19</v>
      </c>
      <c r="BM1333" s="36">
        <f t="shared" si="1438"/>
        <v>1.0435493371930232E-16</v>
      </c>
      <c r="BN1333" s="36">
        <f t="shared" ca="1" si="1406"/>
        <v>0.35748471491246125</v>
      </c>
      <c r="BO1333" s="36">
        <f t="shared" ca="1" si="1423"/>
        <v>1</v>
      </c>
      <c r="BP1333" s="36">
        <f t="shared" si="1439"/>
        <v>-1.0435493371929849E-16</v>
      </c>
      <c r="BQ1333" s="36">
        <f t="shared" si="1440"/>
        <v>0.99999999999996325</v>
      </c>
      <c r="BR1333" s="2">
        <f t="shared" si="1429"/>
        <v>-5</v>
      </c>
      <c r="BS1333">
        <v>0</v>
      </c>
      <c r="BT1333" s="37">
        <f t="shared" si="1424"/>
        <v>0.33647380343118444</v>
      </c>
      <c r="BU1333" s="34">
        <f t="shared" si="1407"/>
        <v>7.3802090635880386</v>
      </c>
      <c r="BV1333" s="34">
        <f t="shared" si="1408"/>
        <v>18.162967061106322</v>
      </c>
      <c r="BW1333" s="34">
        <f t="shared" si="1409"/>
        <v>-5</v>
      </c>
      <c r="BX1333" s="34">
        <f t="shared" si="1410"/>
        <v>-5</v>
      </c>
      <c r="BY1333" s="34">
        <f t="shared" si="1411"/>
        <v>8.5444731080970353</v>
      </c>
      <c r="BZ1333" s="36">
        <f t="shared" si="1425"/>
        <v>3.3563471663958542E-4</v>
      </c>
      <c r="CA1333" s="34">
        <f t="shared" si="1426"/>
        <v>1.9713131260398468E-2</v>
      </c>
    </row>
    <row r="1334" spans="1:79" ht="13.2" x14ac:dyDescent="0.25">
      <c r="A1334" s="75">
        <f t="shared" si="1412"/>
        <v>3.5616438356165281</v>
      </c>
      <c r="B1334" s="34">
        <f t="shared" si="1430"/>
        <v>1300.0000000000327</v>
      </c>
      <c r="C1334">
        <f t="shared" si="1413"/>
        <v>15</v>
      </c>
      <c r="D1334" s="35">
        <f t="shared" si="1373"/>
        <v>3000</v>
      </c>
      <c r="E1334" s="27">
        <v>0</v>
      </c>
      <c r="F1334" s="64">
        <f t="shared" si="1414"/>
        <v>0.46593146951268899</v>
      </c>
      <c r="G1334" s="34">
        <v>0</v>
      </c>
      <c r="H1334" s="34">
        <f t="shared" si="1374"/>
        <v>1</v>
      </c>
      <c r="I1334" s="34">
        <f t="shared" si="1415"/>
        <v>6192.2292298236371</v>
      </c>
      <c r="J1334" s="34">
        <f t="shared" si="1375"/>
        <v>31824.34331894296</v>
      </c>
      <c r="K1334" s="34">
        <f t="shared" si="1376"/>
        <v>28036.845705964708</v>
      </c>
      <c r="L1334" s="36">
        <f t="shared" si="1427"/>
        <v>4077.9010469901204</v>
      </c>
      <c r="M1334" s="34">
        <f t="shared" si="1377"/>
        <v>52.228002934779802</v>
      </c>
      <c r="N1334" s="34">
        <f t="shared" si="1416"/>
        <v>268.42060178488134</v>
      </c>
      <c r="O1334" s="34">
        <f t="shared" si="1378"/>
        <v>4.9430669600601176</v>
      </c>
      <c r="P1334">
        <f t="shared" si="1431"/>
        <v>57.5923940907755</v>
      </c>
      <c r="Q1334" s="36">
        <f t="shared" si="1379"/>
        <v>223.49698412018819</v>
      </c>
      <c r="R1334" s="34">
        <f t="shared" si="1380"/>
        <v>118.73222906669419</v>
      </c>
      <c r="S1334" s="34">
        <f t="shared" si="1381"/>
        <v>104.76475505349401</v>
      </c>
      <c r="T1334" s="36">
        <f t="shared" si="1417"/>
        <v>-9.8909726169940502E-5</v>
      </c>
      <c r="U1334" s="36">
        <f t="shared" si="1382"/>
        <v>3397.2064917638295</v>
      </c>
      <c r="V1334" s="36">
        <f t="shared" si="1383"/>
        <v>1.3224032800259272E-2</v>
      </c>
      <c r="W1334" s="68">
        <f t="shared" si="1384"/>
        <v>11.651145848543202</v>
      </c>
      <c r="X1334">
        <f t="shared" si="1385"/>
        <v>7.3830016815922903</v>
      </c>
      <c r="Y1334">
        <f t="shared" si="1386"/>
        <v>1.5373874768040686E-2</v>
      </c>
      <c r="Z1334" s="34">
        <f t="shared" si="1387"/>
        <v>6.2394342047891618E-4</v>
      </c>
      <c r="AA1334" s="36">
        <f t="shared" si="1388"/>
        <v>1.1349984775886001E-3</v>
      </c>
      <c r="AB1334" s="34">
        <f t="shared" si="1389"/>
        <v>1.7719373785567562E-3</v>
      </c>
      <c r="AC1334" s="36">
        <f t="shared" si="1390"/>
        <v>39.522562781344718</v>
      </c>
      <c r="AD1334" s="34">
        <f t="shared" si="1391"/>
        <v>21.617272194573971</v>
      </c>
      <c r="AE1334">
        <f t="shared" si="1418"/>
        <v>22304.717570513618</v>
      </c>
      <c r="AF1334" s="36">
        <f t="shared" si="1432"/>
        <v>21.617272194573971</v>
      </c>
      <c r="AG1334" s="34">
        <f t="shared" si="1392"/>
        <v>0</v>
      </c>
      <c r="AH1334">
        <f t="shared" si="1428"/>
        <v>0</v>
      </c>
      <c r="AI1334" s="29">
        <f t="shared" si="1419"/>
        <v>0</v>
      </c>
      <c r="AJ1334">
        <f t="shared" si="1420"/>
        <v>0</v>
      </c>
      <c r="AK1334" s="36">
        <f t="shared" si="1433"/>
        <v>-7.993960989213687E-5</v>
      </c>
      <c r="AL1334" s="36">
        <f t="shared" si="1421"/>
        <v>-2.7094438921468388E-4</v>
      </c>
      <c r="AM1334" s="36">
        <f t="shared" si="1422"/>
        <v>-7.2622813738505571E-2</v>
      </c>
      <c r="AN1334" s="37">
        <f t="shared" si="1434"/>
        <v>6.354526500811206E-3</v>
      </c>
      <c r="AO1334" s="36">
        <f t="shared" si="1435"/>
        <v>1.3028257174784499</v>
      </c>
      <c r="AP1334" s="36">
        <f t="shared" si="1436"/>
        <v>40.924567354905953</v>
      </c>
      <c r="AQ1334" s="74">
        <f t="shared" si="1393"/>
        <v>4.4178154100312015E-5</v>
      </c>
      <c r="AR1334" s="73">
        <f t="shared" si="1394"/>
        <v>7.8949782638800859E-5</v>
      </c>
      <c r="AS1334" s="72">
        <f t="shared" si="1437"/>
        <v>2.211357550427334</v>
      </c>
      <c r="AT1334" s="37">
        <f t="shared" si="1395"/>
        <v>0.15008166755727437</v>
      </c>
      <c r="AU1334" s="37">
        <f t="shared" si="1396"/>
        <v>2137.4084239166218</v>
      </c>
      <c r="AV1334" s="34">
        <f t="shared" si="1397"/>
        <v>0</v>
      </c>
      <c r="AW1334" s="34">
        <f t="shared" si="1398"/>
        <v>1.0956986462939733</v>
      </c>
      <c r="AX1334" s="37">
        <f t="shared" si="1399"/>
        <v>5.4367484177268963</v>
      </c>
      <c r="AY1334" s="7">
        <f t="shared" si="1400"/>
        <v>18.18359291256407</v>
      </c>
      <c r="AZ1334" s="37">
        <f t="shared" si="1401"/>
        <v>17.087894266270098</v>
      </c>
      <c r="BA1334" s="2">
        <f>BE1334*'mass balance'!$B$17+BF1334*'mass balance'!$C$17+BG1334*'mass balance'!$D$17+BH1334*'mass balance'!$E$17</f>
        <v>2.6467099408913929E-4</v>
      </c>
      <c r="BB1334" s="2">
        <f>BE1334*'mass balance'!$B$18+BF1334*'mass balance'!$C$18+BG1334*'mass balance'!$D$18+BH1334*'mass balance'!$E$18</f>
        <v>2.6874285553666461E-4</v>
      </c>
      <c r="BC1334" s="2">
        <f>BE1334*'mass balance'!$B$19+BF1334*'mass balance'!$C$19+BG1334*'mass balance'!$D$19+BH1334*'mass balance'!$E$19</f>
        <v>-3.3592856942083068E-4</v>
      </c>
      <c r="BD1334" s="2">
        <f>BE1334*'mass balance'!$B$20+BF1334*'mass balance'!$C$20+BG1334*'mass balance'!$D$20+BH1334*'mass balance'!$E$20</f>
        <v>1.2215584342575662E-5</v>
      </c>
      <c r="BE1334" s="2">
        <f>N1334*'mass balance'!$H$11+R1334*'mass balance'!$I$11+S1334*'mass balance'!$J$11</f>
        <v>-6.390966709163841E-4</v>
      </c>
      <c r="BF1334" s="2">
        <f>N1334*'mass balance'!$H$12+R1334*'mass balance'!$I$12+S1334*'mass balance'!$J$12</f>
        <v>1.6599204351789876E-4</v>
      </c>
      <c r="BG1334" s="2">
        <f>N1334*'mass balance'!$H$13+R1334*'mass balance'!$I$13+S1334*'mass balance'!$J$13</f>
        <v>7.7454513214988188E-5</v>
      </c>
      <c r="BH1334" s="2">
        <f>N1334*'mass balance'!$H$14+R1334*'mass balance'!$I$14+S1334*'mass balance'!$J$14</f>
        <v>6.9901198381479504E-5</v>
      </c>
      <c r="BI1334" s="36">
        <f t="shared" si="1402"/>
        <v>7.8325413151257937E-20</v>
      </c>
      <c r="BJ1334" s="36">
        <f t="shared" si="1403"/>
        <v>1.3441688465961392E-22</v>
      </c>
      <c r="BK1334" s="36">
        <f t="shared" si="1404"/>
        <v>2.7123841527408485E-19</v>
      </c>
      <c r="BL1334" s="36">
        <f t="shared" si="1405"/>
        <v>1.5262252637668719E-19</v>
      </c>
      <c r="BM1334" s="36">
        <f t="shared" si="1438"/>
        <v>1.0450753127828603E-16</v>
      </c>
      <c r="BN1334" s="36">
        <f t="shared" ca="1" si="1406"/>
        <v>0.96364246870842518</v>
      </c>
      <c r="BO1334" s="36">
        <f t="shared" ca="1" si="1423"/>
        <v>1</v>
      </c>
      <c r="BP1334" s="36">
        <f t="shared" si="1439"/>
        <v>-1.0450753127828218E-16</v>
      </c>
      <c r="BQ1334" s="36">
        <f t="shared" si="1440"/>
        <v>0.99999999999996314</v>
      </c>
      <c r="BR1334" s="2">
        <f t="shared" si="1429"/>
        <v>-5</v>
      </c>
      <c r="BS1334">
        <v>0</v>
      </c>
      <c r="BT1334" s="37">
        <f t="shared" si="1424"/>
        <v>0.33676839084438276</v>
      </c>
      <c r="BU1334" s="34">
        <f t="shared" si="1407"/>
        <v>7.3830016815922903</v>
      </c>
      <c r="BV1334" s="34">
        <f t="shared" si="1408"/>
        <v>18.18359291256407</v>
      </c>
      <c r="BW1334" s="34">
        <f t="shared" si="1409"/>
        <v>-5</v>
      </c>
      <c r="BX1334" s="34">
        <f t="shared" si="1410"/>
        <v>-5</v>
      </c>
      <c r="BY1334" s="34">
        <f t="shared" si="1411"/>
        <v>8.5509406657863245</v>
      </c>
      <c r="BZ1334" s="36">
        <f t="shared" si="1425"/>
        <v>3.3592856942083068E-4</v>
      </c>
      <c r="CA1334" s="34">
        <f t="shared" si="1426"/>
        <v>1.9708009986293747E-2</v>
      </c>
    </row>
    <row r="1335" spans="1:79" ht="13.2" x14ac:dyDescent="0.25">
      <c r="A1335" s="75">
        <f t="shared" si="1412"/>
        <v>3.5643835616439254</v>
      </c>
      <c r="B1335" s="34">
        <f t="shared" si="1430"/>
        <v>1301.0000000000327</v>
      </c>
      <c r="C1335">
        <f t="shared" si="1413"/>
        <v>15</v>
      </c>
      <c r="D1335" s="35">
        <f t="shared" si="1373"/>
        <v>3000</v>
      </c>
      <c r="E1335" s="27">
        <v>0</v>
      </c>
      <c r="F1335" s="64">
        <f t="shared" si="1414"/>
        <v>0.46593146951268899</v>
      </c>
      <c r="G1335" s="34">
        <v>0</v>
      </c>
      <c r="H1335" s="34">
        <f t="shared" si="1374"/>
        <v>1</v>
      </c>
      <c r="I1335" s="34">
        <f t="shared" si="1415"/>
        <v>6192.2292298236371</v>
      </c>
      <c r="J1335" s="34">
        <f t="shared" si="1375"/>
        <v>31848.419153516941</v>
      </c>
      <c r="K1335" s="34">
        <f t="shared" si="1376"/>
        <v>28058.056213041888</v>
      </c>
      <c r="L1335" s="36">
        <f t="shared" si="1427"/>
        <v>4082.5294584702115</v>
      </c>
      <c r="M1335" s="34">
        <f t="shared" si="1377"/>
        <v>52.228002934779802</v>
      </c>
      <c r="N1335" s="34">
        <f t="shared" si="1416"/>
        <v>268.62366803325773</v>
      </c>
      <c r="O1335" s="34">
        <f t="shared" si="1378"/>
        <v>4.9430669600601176</v>
      </c>
      <c r="P1335">
        <f t="shared" si="1431"/>
        <v>57.657761370389217</v>
      </c>
      <c r="Q1335" s="36">
        <f t="shared" si="1379"/>
        <v>223.67318660632142</v>
      </c>
      <c r="R1335" s="34">
        <f t="shared" si="1380"/>
        <v>118.84579829841451</v>
      </c>
      <c r="S1335" s="34">
        <f t="shared" si="1381"/>
        <v>104.82738830790692</v>
      </c>
      <c r="T1335" s="36">
        <f t="shared" si="1417"/>
        <v>-9.8201828832823816E-5</v>
      </c>
      <c r="U1335" s="36">
        <f t="shared" si="1382"/>
        <v>3397.2063928541033</v>
      </c>
      <c r="V1335" s="36">
        <f t="shared" si="1383"/>
        <v>1.3231938743534951E-2</v>
      </c>
      <c r="W1335" s="68">
        <f t="shared" si="1384"/>
        <v>11.664369881343461</v>
      </c>
      <c r="X1335">
        <f t="shared" si="1385"/>
        <v>7.3857938573763722</v>
      </c>
      <c r="Y1335">
        <f t="shared" si="1386"/>
        <v>1.5373874768040686E-2</v>
      </c>
      <c r="Z1335" s="34">
        <f t="shared" si="1387"/>
        <v>6.2394342047891618E-4</v>
      </c>
      <c r="AA1335" s="36">
        <f t="shared" si="1388"/>
        <v>1.1343895022309549E-3</v>
      </c>
      <c r="AB1335" s="34">
        <f t="shared" si="1389"/>
        <v>1.7719373785567562E-3</v>
      </c>
      <c r="AC1335" s="36">
        <f t="shared" si="1390"/>
        <v>39.560867233968722</v>
      </c>
      <c r="AD1335" s="34">
        <f t="shared" si="1391"/>
        <v>21.627169694056569</v>
      </c>
      <c r="AE1335">
        <f t="shared" si="1418"/>
        <v>22326.334842708191</v>
      </c>
      <c r="AF1335" s="36">
        <f t="shared" si="1432"/>
        <v>21.627169694056569</v>
      </c>
      <c r="AG1335" s="34">
        <f t="shared" si="1392"/>
        <v>0</v>
      </c>
      <c r="AH1335">
        <f t="shared" si="1428"/>
        <v>0</v>
      </c>
      <c r="AI1335" s="29">
        <f t="shared" si="1419"/>
        <v>0</v>
      </c>
      <c r="AJ1335">
        <f t="shared" si="1420"/>
        <v>0</v>
      </c>
      <c r="AK1335" s="36">
        <f t="shared" si="1433"/>
        <v>-7.8949782638800859E-5</v>
      </c>
      <c r="AL1335" s="36">
        <f t="shared" si="1421"/>
        <v>-2.708889260192147E-4</v>
      </c>
      <c r="AM1335" s="36">
        <f t="shared" si="1422"/>
        <v>-7.2494173094882777E-2</v>
      </c>
      <c r="AN1335" s="37">
        <f t="shared" si="1434"/>
        <v>6.274586890919069E-3</v>
      </c>
      <c r="AO1335" s="36">
        <f t="shared" si="1435"/>
        <v>1.3025547730892353</v>
      </c>
      <c r="AP1335" s="36">
        <f t="shared" si="1436"/>
        <v>40.851944541167448</v>
      </c>
      <c r="AQ1335" s="74">
        <f t="shared" si="1393"/>
        <v>4.3649622583365357E-5</v>
      </c>
      <c r="AR1335" s="73">
        <f t="shared" si="1394"/>
        <v>7.7972012758895955E-5</v>
      </c>
      <c r="AS1335" s="72">
        <f t="shared" si="1437"/>
        <v>2.2099781710126796</v>
      </c>
      <c r="AT1335" s="37">
        <f t="shared" si="1395"/>
        <v>0.1482861445655301</v>
      </c>
      <c r="AU1335" s="37">
        <f t="shared" si="1396"/>
        <v>2133.6154793875553</v>
      </c>
      <c r="AV1335" s="34">
        <f t="shared" si="1397"/>
        <v>0</v>
      </c>
      <c r="AW1335" s="34">
        <f t="shared" si="1398"/>
        <v>1.096942262589413</v>
      </c>
      <c r="AX1335" s="37">
        <f t="shared" si="1399"/>
        <v>5.4429189604333645</v>
      </c>
      <c r="AY1335" s="7">
        <f t="shared" si="1400"/>
        <v>18.204231104366237</v>
      </c>
      <c r="AZ1335" s="37">
        <f t="shared" si="1401"/>
        <v>17.107288841776825</v>
      </c>
      <c r="BA1335" s="2">
        <f>BE1335*'mass balance'!$B$17+BF1335*'mass balance'!$C$17+BG1335*'mass balance'!$D$17+BH1335*'mass balance'!$E$17</f>
        <v>2.6490260096698865E-4</v>
      </c>
      <c r="BB1335" s="2">
        <f>BE1335*'mass balance'!$B$18+BF1335*'mass balance'!$C$18+BG1335*'mass balance'!$D$18+BH1335*'mass balance'!$E$18</f>
        <v>2.6897802559724992E-4</v>
      </c>
      <c r="BC1335" s="2">
        <f>BE1335*'mass balance'!$B$19+BF1335*'mass balance'!$C$19+BG1335*'mass balance'!$D$19+BH1335*'mass balance'!$E$19</f>
        <v>-3.3622253199656242E-4</v>
      </c>
      <c r="BD1335" s="2">
        <f>BE1335*'mass balance'!$B$20+BF1335*'mass balance'!$C$20+BG1335*'mass balance'!$D$20+BH1335*'mass balance'!$E$20</f>
        <v>1.2226273890784091E-5</v>
      </c>
      <c r="BE1335" s="2">
        <f>N1335*'mass balance'!$H$11+R1335*'mass balance'!$I$11+S1335*'mass balance'!$J$11</f>
        <v>-6.3958016198394693E-4</v>
      </c>
      <c r="BF1335" s="2">
        <f>N1335*'mass balance'!$H$12+R1335*'mass balance'!$I$12+S1335*'mass balance'!$J$12</f>
        <v>1.6609128129960182E-4</v>
      </c>
      <c r="BG1335" s="2">
        <f>N1335*'mass balance'!$H$13+R1335*'mass balance'!$I$13+S1335*'mass balance'!$J$13</f>
        <v>7.7500830046441885E-5</v>
      </c>
      <c r="BH1335" s="2">
        <f>N1335*'mass balance'!$H$14+R1335*'mass balance'!$I$14+S1335*'mass balance'!$J$14</f>
        <v>6.9954080216994195E-5</v>
      </c>
      <c r="BI1335" s="36">
        <f t="shared" si="1402"/>
        <v>7.8325413151257937E-20</v>
      </c>
      <c r="BJ1335" s="36">
        <f t="shared" si="1403"/>
        <v>1.3427646544964824E-22</v>
      </c>
      <c r="BK1335" s="36">
        <f t="shared" si="1404"/>
        <v>2.7137283215874448E-19</v>
      </c>
      <c r="BL1335" s="36">
        <f t="shared" si="1405"/>
        <v>1.5264745238085796E-19</v>
      </c>
      <c r="BM1335" s="36">
        <f t="shared" si="1438"/>
        <v>1.0466015380466272E-16</v>
      </c>
      <c r="BN1335" s="36">
        <f t="shared" ca="1" si="1406"/>
        <v>0.51730004939661645</v>
      </c>
      <c r="BO1335" s="36">
        <f t="shared" ca="1" si="1423"/>
        <v>1</v>
      </c>
      <c r="BP1335" s="36">
        <f t="shared" si="1439"/>
        <v>-1.0466015380465885E-16</v>
      </c>
      <c r="BQ1335" s="36">
        <f t="shared" si="1440"/>
        <v>0.99999999999996303</v>
      </c>
      <c r="BR1335" s="2">
        <f t="shared" si="1429"/>
        <v>-5</v>
      </c>
      <c r="BS1335">
        <v>0</v>
      </c>
      <c r="BT1335" s="37">
        <f t="shared" si="1424"/>
        <v>0.33706308832655379</v>
      </c>
      <c r="BU1335" s="34">
        <f t="shared" si="1407"/>
        <v>7.3857938573763722</v>
      </c>
      <c r="BV1335" s="34">
        <f t="shared" si="1408"/>
        <v>18.204231104366237</v>
      </c>
      <c r="BW1335" s="34">
        <f t="shared" si="1409"/>
        <v>-5</v>
      </c>
      <c r="BX1335" s="34">
        <f t="shared" si="1410"/>
        <v>-5</v>
      </c>
      <c r="BY1335" s="34">
        <f t="shared" si="1411"/>
        <v>8.5574096455499671</v>
      </c>
      <c r="BZ1335" s="36">
        <f t="shared" si="1425"/>
        <v>3.3622253199656242E-4</v>
      </c>
      <c r="CA1335" s="34">
        <f t="shared" si="1426"/>
        <v>1.9702893394973813E-2</v>
      </c>
    </row>
    <row r="1336" spans="1:79" ht="13.2" x14ac:dyDescent="0.25">
      <c r="A1336" s="75">
        <f t="shared" si="1412"/>
        <v>3.5671232876713228</v>
      </c>
      <c r="B1336" s="34">
        <f t="shared" si="1430"/>
        <v>1302.0000000000327</v>
      </c>
      <c r="C1336">
        <f t="shared" si="1413"/>
        <v>15</v>
      </c>
      <c r="D1336" s="35">
        <f t="shared" si="1373"/>
        <v>3000</v>
      </c>
      <c r="E1336" s="27">
        <v>0</v>
      </c>
      <c r="F1336" s="64">
        <f t="shared" si="1414"/>
        <v>0.46593146951268899</v>
      </c>
      <c r="G1336" s="34">
        <v>0</v>
      </c>
      <c r="H1336" s="34">
        <f t="shared" si="1374"/>
        <v>1</v>
      </c>
      <c r="I1336" s="34">
        <f t="shared" si="1415"/>
        <v>6192.2292298236371</v>
      </c>
      <c r="J1336" s="34">
        <f t="shared" si="1375"/>
        <v>31872.500276955441</v>
      </c>
      <c r="K1336" s="34">
        <f t="shared" si="1376"/>
        <v>28079.271379542104</v>
      </c>
      <c r="L1336" s="36">
        <f t="shared" si="1427"/>
        <v>4087.1606370304489</v>
      </c>
      <c r="M1336" s="34">
        <f t="shared" si="1377"/>
        <v>52.228002934779802</v>
      </c>
      <c r="N1336" s="34">
        <f t="shared" si="1416"/>
        <v>268.82677889025922</v>
      </c>
      <c r="O1336" s="34">
        <f t="shared" si="1378"/>
        <v>4.9430669600601176</v>
      </c>
      <c r="P1336">
        <f t="shared" si="1431"/>
        <v>57.723167729609926</v>
      </c>
      <c r="Q1336" s="36">
        <f t="shared" si="1379"/>
        <v>223.84943591115965</v>
      </c>
      <c r="R1336" s="34">
        <f t="shared" si="1380"/>
        <v>118.95941941746676</v>
      </c>
      <c r="S1336" s="34">
        <f t="shared" si="1381"/>
        <v>104.89001649369288</v>
      </c>
      <c r="T1336" s="36">
        <f t="shared" si="1417"/>
        <v>-9.7499269358159742E-5</v>
      </c>
      <c r="U1336" s="36">
        <f t="shared" si="1382"/>
        <v>3397.2062946522747</v>
      </c>
      <c r="V1336" s="36">
        <f t="shared" si="1383"/>
        <v>1.3239844047018268E-2</v>
      </c>
      <c r="W1336" s="68">
        <f t="shared" si="1384"/>
        <v>11.677601820086997</v>
      </c>
      <c r="X1336">
        <f t="shared" si="1385"/>
        <v>7.3885855910103739</v>
      </c>
      <c r="Y1336">
        <f t="shared" si="1386"/>
        <v>1.5373874768040686E-2</v>
      </c>
      <c r="Z1336" s="34">
        <f t="shared" si="1387"/>
        <v>6.2394342047891618E-4</v>
      </c>
      <c r="AA1336" s="36">
        <f t="shared" si="1388"/>
        <v>1.1337810837362182E-3</v>
      </c>
      <c r="AB1336" s="34">
        <f t="shared" si="1389"/>
        <v>1.7719373785567562E-3</v>
      </c>
      <c r="AC1336" s="36">
        <f t="shared" si="1390"/>
        <v>39.599189224342005</v>
      </c>
      <c r="AD1336" s="34">
        <f t="shared" si="1391"/>
        <v>21.63706246351483</v>
      </c>
      <c r="AE1336">
        <f t="shared" si="1418"/>
        <v>22347.962012402248</v>
      </c>
      <c r="AF1336" s="36">
        <f t="shared" si="1432"/>
        <v>21.63706246351483</v>
      </c>
      <c r="AG1336" s="34">
        <f t="shared" si="1392"/>
        <v>0</v>
      </c>
      <c r="AH1336">
        <f t="shared" si="1428"/>
        <v>0</v>
      </c>
      <c r="AI1336" s="29">
        <f t="shared" si="1419"/>
        <v>0</v>
      </c>
      <c r="AJ1336">
        <f t="shared" si="1420"/>
        <v>0</v>
      </c>
      <c r="AK1336" s="36">
        <f t="shared" si="1433"/>
        <v>-7.7972012758895955E-5</v>
      </c>
      <c r="AL1336" s="36">
        <f t="shared" si="1421"/>
        <v>-2.7083346377609945E-4</v>
      </c>
      <c r="AM1336" s="36">
        <f t="shared" si="1422"/>
        <v>-7.2365757495411909E-2</v>
      </c>
      <c r="AN1336" s="37">
        <f t="shared" si="1434"/>
        <v>6.1956371082802679E-3</v>
      </c>
      <c r="AO1336" s="36">
        <f t="shared" si="1435"/>
        <v>1.3022838841632161</v>
      </c>
      <c r="AP1336" s="36">
        <f t="shared" si="1436"/>
        <v>40.779450368072567</v>
      </c>
      <c r="AQ1336" s="74">
        <f t="shared" si="1393"/>
        <v>4.3127304270868472E-5</v>
      </c>
      <c r="AR1336" s="73">
        <f t="shared" si="1394"/>
        <v>7.7006155841777702E-5</v>
      </c>
      <c r="AS1336" s="72">
        <f t="shared" si="1437"/>
        <v>2.2085996475153316</v>
      </c>
      <c r="AT1336" s="37">
        <f t="shared" si="1395"/>
        <v>0.14651172902165657</v>
      </c>
      <c r="AU1336" s="37">
        <f t="shared" si="1396"/>
        <v>2129.8292535024011</v>
      </c>
      <c r="AV1336" s="34">
        <f t="shared" si="1397"/>
        <v>0</v>
      </c>
      <c r="AW1336" s="34">
        <f t="shared" si="1398"/>
        <v>1.0981866223766479</v>
      </c>
      <c r="AX1336" s="37">
        <f t="shared" si="1399"/>
        <v>5.4490931930485837</v>
      </c>
      <c r="AY1336" s="7">
        <f t="shared" si="1400"/>
        <v>18.224881635512229</v>
      </c>
      <c r="AZ1336" s="37">
        <f t="shared" si="1401"/>
        <v>17.126695013135581</v>
      </c>
      <c r="BA1336" s="2">
        <f>BE1336*'mass balance'!$B$17+BF1336*'mass balance'!$C$17+BG1336*'mass balance'!$D$17+BH1336*'mass balance'!$E$17</f>
        <v>2.6513429432370726E-4</v>
      </c>
      <c r="BB1336" s="2">
        <f>BE1336*'mass balance'!$B$18+BF1336*'mass balance'!$C$18+BG1336*'mass balance'!$D$18+BH1336*'mass balance'!$E$18</f>
        <v>2.6921328346714887E-4</v>
      </c>
      <c r="BC1336" s="2">
        <f>BE1336*'mass balance'!$B$19+BF1336*'mass balance'!$C$19+BG1336*'mass balance'!$D$19+BH1336*'mass balance'!$E$19</f>
        <v>-3.3651660433393606E-4</v>
      </c>
      <c r="BD1336" s="2">
        <f>BE1336*'mass balance'!$B$20+BF1336*'mass balance'!$C$20+BG1336*'mass balance'!$D$20+BH1336*'mass balance'!$E$20</f>
        <v>1.2236967430324948E-5</v>
      </c>
      <c r="BE1336" s="2">
        <f>N1336*'mass balance'!$H$11+R1336*'mass balance'!$I$11+S1336*'mass balance'!$J$11</f>
        <v>-6.4006375926252196E-4</v>
      </c>
      <c r="BF1336" s="2">
        <f>N1336*'mass balance'!$H$12+R1336*'mass balance'!$I$12+S1336*'mass balance'!$J$12</f>
        <v>1.6619051105043857E-4</v>
      </c>
      <c r="BG1336" s="2">
        <f>N1336*'mass balance'!$H$13+R1336*'mass balance'!$I$13+S1336*'mass balance'!$J$13</f>
        <v>7.7547143067413054E-5</v>
      </c>
      <c r="BH1336" s="2">
        <f>N1336*'mass balance'!$H$14+R1336*'mass balance'!$I$14+S1336*'mass balance'!$J$14</f>
        <v>7.0006973669338332E-5</v>
      </c>
      <c r="BI1336" s="36">
        <f t="shared" si="1402"/>
        <v>7.8325413151257937E-20</v>
      </c>
      <c r="BJ1336" s="36">
        <f t="shared" si="1403"/>
        <v>1.3413635798455502E-22</v>
      </c>
      <c r="BK1336" s="36">
        <f t="shared" si="1404"/>
        <v>2.715071086241941E-19</v>
      </c>
      <c r="BL1336" s="36">
        <f t="shared" si="1405"/>
        <v>1.5267233722555439E-19</v>
      </c>
      <c r="BM1336" s="36">
        <f t="shared" si="1438"/>
        <v>1.0481280125704358E-16</v>
      </c>
      <c r="BN1336" s="36">
        <f t="shared" ca="1" si="1406"/>
        <v>0.99899493746767054</v>
      </c>
      <c r="BO1336" s="36">
        <f t="shared" ca="1" si="1423"/>
        <v>1</v>
      </c>
      <c r="BP1336" s="36">
        <f t="shared" si="1439"/>
        <v>-1.0481280125703969E-16</v>
      </c>
      <c r="BQ1336" s="36">
        <f t="shared" si="1440"/>
        <v>0.99999999999996292</v>
      </c>
      <c r="BR1336" s="2">
        <f t="shared" si="1429"/>
        <v>-5</v>
      </c>
      <c r="BS1336">
        <v>0</v>
      </c>
      <c r="BT1336" s="37">
        <f t="shared" si="1424"/>
        <v>0.33735789584477094</v>
      </c>
      <c r="BU1336" s="34">
        <f t="shared" si="1407"/>
        <v>7.3885855910103739</v>
      </c>
      <c r="BV1336" s="34">
        <f t="shared" si="1408"/>
        <v>18.224881635512229</v>
      </c>
      <c r="BW1336" s="34">
        <f t="shared" si="1409"/>
        <v>-5</v>
      </c>
      <c r="BX1336" s="34">
        <f t="shared" si="1410"/>
        <v>-5</v>
      </c>
      <c r="BY1336" s="34">
        <f t="shared" si="1411"/>
        <v>8.5638800463882294</v>
      </c>
      <c r="BZ1336" s="36">
        <f t="shared" si="1425"/>
        <v>3.3651660433393606E-4</v>
      </c>
      <c r="CA1336" s="34">
        <f t="shared" si="1426"/>
        <v>1.9697781480082943E-2</v>
      </c>
    </row>
    <row r="1337" spans="1:79" ht="13.2" x14ac:dyDescent="0.25">
      <c r="A1337" s="75">
        <f t="shared" si="1412"/>
        <v>3.5698630136987202</v>
      </c>
      <c r="B1337" s="34">
        <f t="shared" si="1430"/>
        <v>1303.000000000033</v>
      </c>
      <c r="C1337">
        <f t="shared" si="1413"/>
        <v>15</v>
      </c>
      <c r="D1337" s="35">
        <f t="shared" si="1373"/>
        <v>3000</v>
      </c>
      <c r="E1337" s="27">
        <v>0</v>
      </c>
      <c r="F1337" s="64">
        <f t="shared" si="1414"/>
        <v>0.46593146951268899</v>
      </c>
      <c r="G1337" s="34">
        <v>0</v>
      </c>
      <c r="H1337" s="34">
        <f t="shared" si="1374"/>
        <v>1</v>
      </c>
      <c r="I1337" s="34">
        <f t="shared" si="1415"/>
        <v>6192.2292298236371</v>
      </c>
      <c r="J1337" s="34">
        <f t="shared" si="1375"/>
        <v>31896.586685539241</v>
      </c>
      <c r="K1337" s="34">
        <f t="shared" si="1376"/>
        <v>28100.491202188779</v>
      </c>
      <c r="L1337" s="36">
        <f t="shared" si="1427"/>
        <v>4091.7945824469048</v>
      </c>
      <c r="M1337" s="34">
        <f t="shared" si="1377"/>
        <v>52.228002934779802</v>
      </c>
      <c r="N1337" s="34">
        <f t="shared" si="1416"/>
        <v>269.02993432451609</v>
      </c>
      <c r="O1337" s="34">
        <f t="shared" si="1378"/>
        <v>4.9430669600601176</v>
      </c>
      <c r="P1337">
        <f t="shared" si="1431"/>
        <v>57.788613165275088</v>
      </c>
      <c r="Q1337" s="36">
        <f t="shared" si="1379"/>
        <v>224.02573200956238</v>
      </c>
      <c r="R1337" s="34">
        <f t="shared" si="1380"/>
        <v>119.07309241381097</v>
      </c>
      <c r="S1337" s="34">
        <f t="shared" si="1381"/>
        <v>104.95263959575141</v>
      </c>
      <c r="T1337" s="36">
        <f t="shared" si="1417"/>
        <v>-9.6802005410996791E-5</v>
      </c>
      <c r="U1337" s="36">
        <f t="shared" si="1382"/>
        <v>3397.2061971530052</v>
      </c>
      <c r="V1337" s="36">
        <f t="shared" si="1383"/>
        <v>1.3247748708803171E-2</v>
      </c>
      <c r="W1337" s="68">
        <f t="shared" si="1384"/>
        <v>11.690841664134014</v>
      </c>
      <c r="X1337">
        <f t="shared" si="1385"/>
        <v>7.3913768825643702</v>
      </c>
      <c r="Y1337">
        <f t="shared" si="1386"/>
        <v>1.5373874768040686E-2</v>
      </c>
      <c r="Z1337" s="34">
        <f t="shared" si="1387"/>
        <v>6.2394342047891618E-4</v>
      </c>
      <c r="AA1337" s="36">
        <f t="shared" si="1388"/>
        <v>1.1331732213468895E-3</v>
      </c>
      <c r="AB1337" s="34">
        <f t="shared" si="1389"/>
        <v>1.7719373785567562E-3</v>
      </c>
      <c r="AC1337" s="36">
        <f t="shared" si="1390"/>
        <v>39.637528744083276</v>
      </c>
      <c r="AD1337" s="34">
        <f t="shared" si="1391"/>
        <v>21.646950504452612</v>
      </c>
      <c r="AE1337">
        <f t="shared" si="1418"/>
        <v>22369.599074865764</v>
      </c>
      <c r="AF1337" s="36">
        <f t="shared" si="1432"/>
        <v>21.646950504452612</v>
      </c>
      <c r="AG1337" s="34">
        <f t="shared" si="1392"/>
        <v>0</v>
      </c>
      <c r="AH1337">
        <f t="shared" si="1428"/>
        <v>0</v>
      </c>
      <c r="AI1337" s="29">
        <f t="shared" si="1419"/>
        <v>0</v>
      </c>
      <c r="AJ1337">
        <f t="shared" si="1420"/>
        <v>0</v>
      </c>
      <c r="AK1337" s="36">
        <f t="shared" si="1433"/>
        <v>-7.7006155841777702E-5</v>
      </c>
      <c r="AL1337" s="36">
        <f t="shared" si="1421"/>
        <v>-2.7077800260741933E-4</v>
      </c>
      <c r="AM1337" s="36">
        <f t="shared" si="1422"/>
        <v>-7.2237566580195769E-2</v>
      </c>
      <c r="AN1337" s="37">
        <f t="shared" si="1434"/>
        <v>6.1176650955213716E-3</v>
      </c>
      <c r="AO1337" s="36">
        <f t="shared" si="1435"/>
        <v>1.3020130506994398</v>
      </c>
      <c r="AP1337" s="36">
        <f t="shared" si="1436"/>
        <v>40.707084610577155</v>
      </c>
      <c r="AQ1337" s="74">
        <f t="shared" si="1393"/>
        <v>4.2611127438307671E-5</v>
      </c>
      <c r="AR1337" s="73">
        <f t="shared" si="1394"/>
        <v>7.6052069176335053E-5</v>
      </c>
      <c r="AS1337" s="72">
        <f t="shared" si="1437"/>
        <v>2.2072219794589545</v>
      </c>
      <c r="AT1337" s="37">
        <f t="shared" si="1395"/>
        <v>0.14475817726371631</v>
      </c>
      <c r="AU1337" s="37">
        <f t="shared" si="1396"/>
        <v>2126.0497345075532</v>
      </c>
      <c r="AV1337" s="34">
        <f t="shared" si="1397"/>
        <v>0</v>
      </c>
      <c r="AW1337" s="34">
        <f t="shared" si="1398"/>
        <v>1.0994317255955106</v>
      </c>
      <c r="AX1337" s="37">
        <f t="shared" si="1399"/>
        <v>5.4552711152689772</v>
      </c>
      <c r="AY1337" s="7">
        <f t="shared" si="1400"/>
        <v>18.245544504998502</v>
      </c>
      <c r="AZ1337" s="37">
        <f t="shared" si="1401"/>
        <v>17.146112779402991</v>
      </c>
      <c r="BA1337" s="2">
        <f>BE1337*'mass balance'!$B$17+BF1337*'mass balance'!$C$17+BG1337*'mass balance'!$D$17+BH1337*'mass balance'!$E$17</f>
        <v>2.6536607413341312E-4</v>
      </c>
      <c r="BB1337" s="2">
        <f>BE1337*'mass balance'!$B$18+BF1337*'mass balance'!$C$18+BG1337*'mass balance'!$D$18+BH1337*'mass balance'!$E$18</f>
        <v>2.6944862912008116E-4</v>
      </c>
      <c r="BC1337" s="2">
        <f>BE1337*'mass balance'!$B$19+BF1337*'mass balance'!$C$19+BG1337*'mass balance'!$D$19+BH1337*'mass balance'!$E$19</f>
        <v>-3.3681078640010139E-4</v>
      </c>
      <c r="BD1337" s="2">
        <f>BE1337*'mass balance'!$B$20+BF1337*'mass balance'!$C$20+BG1337*'mass balance'!$D$20+BH1337*'mass balance'!$E$20</f>
        <v>1.2247664960003686E-5</v>
      </c>
      <c r="BE1337" s="2">
        <f>N1337*'mass balance'!$H$11+R1337*'mass balance'!$I$11+S1337*'mass balance'!$J$11</f>
        <v>-6.4054746267741926E-4</v>
      </c>
      <c r="BF1337" s="2">
        <f>N1337*'mass balance'!$H$12+R1337*'mass balance'!$I$12+S1337*'mass balance'!$J$12</f>
        <v>1.6628973274648338E-4</v>
      </c>
      <c r="BG1337" s="2">
        <f>N1337*'mass balance'!$H$13+R1337*'mass balance'!$I$13+S1337*'mass balance'!$J$13</f>
        <v>7.7593452267161561E-5</v>
      </c>
      <c r="BH1337" s="2">
        <f>N1337*'mass balance'!$H$14+R1337*'mass balance'!$I$14+S1337*'mass balance'!$J$14</f>
        <v>7.0059878730342723E-5</v>
      </c>
      <c r="BI1337" s="36">
        <f t="shared" si="1402"/>
        <v>7.8325413151257937E-20</v>
      </c>
      <c r="BJ1337" s="36">
        <f t="shared" si="1403"/>
        <v>1.3399656144575383E-22</v>
      </c>
      <c r="BK1337" s="36">
        <f t="shared" si="1404"/>
        <v>2.7164124498217866E-19</v>
      </c>
      <c r="BL1337" s="36">
        <f t="shared" si="1405"/>
        <v>1.5269718113915884E-19</v>
      </c>
      <c r="BM1337" s="36">
        <f t="shared" si="1438"/>
        <v>1.0496547359426913E-16</v>
      </c>
      <c r="BN1337" s="36">
        <f t="shared" ca="1" si="1406"/>
        <v>0.51147298966694432</v>
      </c>
      <c r="BO1337" s="36">
        <f t="shared" ca="1" si="1423"/>
        <v>1</v>
      </c>
      <c r="BP1337" s="36">
        <f t="shared" si="1439"/>
        <v>-1.0496547359426522E-16</v>
      </c>
      <c r="BQ1337" s="36">
        <f t="shared" si="1440"/>
        <v>0.99999999999996281</v>
      </c>
      <c r="BR1337" s="2">
        <f t="shared" si="1429"/>
        <v>-5</v>
      </c>
      <c r="BS1337">
        <v>0</v>
      </c>
      <c r="BT1337" s="37">
        <f t="shared" si="1424"/>
        <v>0.33765281336610165</v>
      </c>
      <c r="BU1337" s="34">
        <f t="shared" si="1407"/>
        <v>7.3913768825643702</v>
      </c>
      <c r="BV1337" s="34">
        <f t="shared" si="1408"/>
        <v>18.245544504998502</v>
      </c>
      <c r="BW1337" s="34">
        <f t="shared" si="1409"/>
        <v>-5</v>
      </c>
      <c r="BX1337" s="34">
        <f t="shared" si="1410"/>
        <v>-5</v>
      </c>
      <c r="BY1337" s="34">
        <f t="shared" si="1411"/>
        <v>8.5703518673017935</v>
      </c>
      <c r="BZ1337" s="36">
        <f t="shared" si="1425"/>
        <v>3.3681078640010139E-4</v>
      </c>
      <c r="CA1337" s="34">
        <f t="shared" si="1426"/>
        <v>1.9692674235276923E-2</v>
      </c>
    </row>
    <row r="1338" spans="1:79" ht="13.2" x14ac:dyDescent="0.25">
      <c r="A1338" s="75">
        <f t="shared" si="1412"/>
        <v>3.5726027397261175</v>
      </c>
      <c r="B1338" s="34">
        <f t="shared" si="1430"/>
        <v>1304.000000000033</v>
      </c>
      <c r="C1338">
        <f t="shared" si="1413"/>
        <v>15</v>
      </c>
      <c r="D1338" s="35">
        <f t="shared" si="1373"/>
        <v>3000</v>
      </c>
      <c r="E1338" s="27">
        <v>0</v>
      </c>
      <c r="F1338" s="64">
        <f t="shared" si="1414"/>
        <v>0.46593146951268899</v>
      </c>
      <c r="G1338" s="34">
        <v>0</v>
      </c>
      <c r="H1338" s="34">
        <f t="shared" si="1374"/>
        <v>1</v>
      </c>
      <c r="I1338" s="34">
        <f t="shared" si="1415"/>
        <v>6192.2292298236371</v>
      </c>
      <c r="J1338" s="34">
        <f t="shared" si="1375"/>
        <v>31920.6783755506</v>
      </c>
      <c r="K1338" s="34">
        <f t="shared" si="1376"/>
        <v>28121.715677706627</v>
      </c>
      <c r="L1338" s="36">
        <f t="shared" si="1427"/>
        <v>4096.4312944949861</v>
      </c>
      <c r="M1338" s="34">
        <f t="shared" si="1377"/>
        <v>52.228002934779802</v>
      </c>
      <c r="N1338" s="34">
        <f t="shared" si="1416"/>
        <v>269.23313430467135</v>
      </c>
      <c r="O1338" s="34">
        <f t="shared" si="1378"/>
        <v>4.9430669600601176</v>
      </c>
      <c r="P1338">
        <f t="shared" si="1431"/>
        <v>57.854097674212753</v>
      </c>
      <c r="Q1338" s="36">
        <f t="shared" si="1379"/>
        <v>224.20207487639695</v>
      </c>
      <c r="R1338" s="34">
        <f t="shared" si="1380"/>
        <v>119.18681727739991</v>
      </c>
      <c r="S1338" s="34">
        <f t="shared" si="1381"/>
        <v>105.01525759899705</v>
      </c>
      <c r="T1338" s="36">
        <f t="shared" si="1417"/>
        <v>-9.6109995013285833E-5</v>
      </c>
      <c r="U1338" s="36">
        <f t="shared" si="1382"/>
        <v>3397.2061003509998</v>
      </c>
      <c r="V1338" s="36">
        <f t="shared" si="1383"/>
        <v>1.325565272698548E-2</v>
      </c>
      <c r="W1338" s="68">
        <f t="shared" si="1384"/>
        <v>11.704089412842817</v>
      </c>
      <c r="X1338">
        <f t="shared" si="1385"/>
        <v>7.394167732108424</v>
      </c>
      <c r="Y1338">
        <f t="shared" si="1386"/>
        <v>1.5373874768040686E-2</v>
      </c>
      <c r="Z1338" s="34">
        <f t="shared" si="1387"/>
        <v>6.2394342047891618E-4</v>
      </c>
      <c r="AA1338" s="36">
        <f t="shared" si="1388"/>
        <v>1.1325659143068528E-3</v>
      </c>
      <c r="AB1338" s="34">
        <f t="shared" si="1389"/>
        <v>1.7719373785567562E-3</v>
      </c>
      <c r="AC1338" s="36">
        <f t="shared" si="1390"/>
        <v>39.675885784813886</v>
      </c>
      <c r="AD1338" s="34">
        <f t="shared" si="1391"/>
        <v>21.656833818373272</v>
      </c>
      <c r="AE1338">
        <f t="shared" si="1418"/>
        <v>22391.246025370216</v>
      </c>
      <c r="AF1338" s="36">
        <f t="shared" si="1432"/>
        <v>21.656833818373272</v>
      </c>
      <c r="AG1338" s="34">
        <f t="shared" si="1392"/>
        <v>0</v>
      </c>
      <c r="AH1338">
        <f t="shared" si="1428"/>
        <v>0</v>
      </c>
      <c r="AI1338" s="29">
        <f t="shared" si="1419"/>
        <v>0</v>
      </c>
      <c r="AJ1338">
        <f t="shared" si="1420"/>
        <v>0</v>
      </c>
      <c r="AK1338" s="36">
        <f t="shared" si="1433"/>
        <v>-7.6052069176335053E-5</v>
      </c>
      <c r="AL1338" s="36">
        <f t="shared" si="1421"/>
        <v>-2.7072254263384388E-4</v>
      </c>
      <c r="AM1338" s="36">
        <f t="shared" si="1422"/>
        <v>-7.210959998951029E-2</v>
      </c>
      <c r="AN1338" s="37">
        <f t="shared" si="1434"/>
        <v>6.0406589396795937E-3</v>
      </c>
      <c r="AO1338" s="36">
        <f t="shared" si="1435"/>
        <v>1.3017422726968324</v>
      </c>
      <c r="AP1338" s="36">
        <f t="shared" si="1436"/>
        <v>40.634847043996956</v>
      </c>
      <c r="AQ1338" s="74">
        <f t="shared" si="1393"/>
        <v>4.2101021173684702E-5</v>
      </c>
      <c r="AR1338" s="73">
        <f t="shared" si="1394"/>
        <v>7.5109611731350514E-5</v>
      </c>
      <c r="AS1338" s="72">
        <f t="shared" si="1437"/>
        <v>2.205845166366819</v>
      </c>
      <c r="AT1338" s="37">
        <f t="shared" si="1395"/>
        <v>0.14302524839004285</v>
      </c>
      <c r="AU1338" s="37">
        <f t="shared" si="1396"/>
        <v>2122.2769106682013</v>
      </c>
      <c r="AV1338" s="34">
        <f t="shared" si="1397"/>
        <v>0</v>
      </c>
      <c r="AW1338" s="34">
        <f t="shared" si="1398"/>
        <v>1.1006775721856548</v>
      </c>
      <c r="AX1338" s="37">
        <f t="shared" si="1399"/>
        <v>5.4614527267901138</v>
      </c>
      <c r="AY1338" s="7">
        <f t="shared" si="1400"/>
        <v>18.266219711818589</v>
      </c>
      <c r="AZ1338" s="37">
        <f t="shared" si="1401"/>
        <v>17.165542139632933</v>
      </c>
      <c r="BA1338" s="2">
        <f>BE1338*'mass balance'!$B$17+BF1338*'mass balance'!$C$17+BG1338*'mass balance'!$D$17+BH1338*'mass balance'!$E$17</f>
        <v>2.6559794037021986E-4</v>
      </c>
      <c r="BB1338" s="2">
        <f>BE1338*'mass balance'!$B$18+BF1338*'mass balance'!$C$18+BG1338*'mass balance'!$D$18+BH1338*'mass balance'!$E$18</f>
        <v>2.6968406252976171E-4</v>
      </c>
      <c r="BC1338" s="2">
        <f>BE1338*'mass balance'!$B$19+BF1338*'mass balance'!$C$19+BG1338*'mass balance'!$D$19+BH1338*'mass balance'!$E$19</f>
        <v>-3.3710507816220222E-4</v>
      </c>
      <c r="BD1338" s="2">
        <f>BE1338*'mass balance'!$B$20+BF1338*'mass balance'!$C$20+BG1338*'mass balance'!$D$20+BH1338*'mass balance'!$E$20</f>
        <v>1.2258366478625533E-5</v>
      </c>
      <c r="BE1338" s="2">
        <f>N1338*'mass balance'!$H$11+R1338*'mass balance'!$I$11+S1338*'mass balance'!$J$11</f>
        <v>-6.4103127215397939E-4</v>
      </c>
      <c r="BF1338" s="2">
        <f>N1338*'mass balance'!$H$12+R1338*'mass balance'!$I$12+S1338*'mass balance'!$J$12</f>
        <v>1.6638894636383445E-4</v>
      </c>
      <c r="BG1338" s="2">
        <f>N1338*'mass balance'!$H$13+R1338*'mass balance'!$I$13+S1338*'mass balance'!$J$13</f>
        <v>7.7639757634955837E-5</v>
      </c>
      <c r="BH1338" s="2">
        <f>N1338*'mass balance'!$H$14+R1338*'mass balance'!$I$14+S1338*'mass balance'!$J$14</f>
        <v>7.0112795391841484E-5</v>
      </c>
      <c r="BI1338" s="36">
        <f t="shared" si="1402"/>
        <v>7.8325413151257937E-20</v>
      </c>
      <c r="BJ1338" s="36">
        <f t="shared" si="1403"/>
        <v>1.3385707501719726E-22</v>
      </c>
      <c r="BK1338" s="36">
        <f t="shared" si="1404"/>
        <v>2.7177524154362441E-19</v>
      </c>
      <c r="BL1338" s="36">
        <f t="shared" si="1405"/>
        <v>1.5272198434911022E-19</v>
      </c>
      <c r="BM1338" s="36">
        <f t="shared" si="1438"/>
        <v>1.0511817077540829E-16</v>
      </c>
      <c r="BN1338" s="36">
        <f t="shared" ca="1" si="1406"/>
        <v>0.45743875061957673</v>
      </c>
      <c r="BO1338" s="36">
        <f t="shared" ca="1" si="1423"/>
        <v>1</v>
      </c>
      <c r="BP1338" s="36">
        <f t="shared" si="1439"/>
        <v>-1.0511817077540437E-16</v>
      </c>
      <c r="BQ1338" s="36">
        <f t="shared" si="1440"/>
        <v>0.9999999999999627</v>
      </c>
      <c r="BR1338" s="2">
        <f t="shared" si="1429"/>
        <v>-5</v>
      </c>
      <c r="BS1338">
        <v>0</v>
      </c>
      <c r="BT1338" s="37">
        <f t="shared" si="1424"/>
        <v>0.3379478408576076</v>
      </c>
      <c r="BU1338" s="34">
        <f t="shared" si="1407"/>
        <v>7.394167732108424</v>
      </c>
      <c r="BV1338" s="34">
        <f t="shared" si="1408"/>
        <v>18.266219711818589</v>
      </c>
      <c r="BW1338" s="34">
        <f t="shared" si="1409"/>
        <v>-5</v>
      </c>
      <c r="BX1338" s="34">
        <f t="shared" si="1410"/>
        <v>-5</v>
      </c>
      <c r="BY1338" s="34">
        <f t="shared" si="1411"/>
        <v>8.5768251072917305</v>
      </c>
      <c r="BZ1338" s="36">
        <f t="shared" si="1425"/>
        <v>3.3710507816220222E-4</v>
      </c>
      <c r="CA1338" s="34">
        <f t="shared" si="1426"/>
        <v>1.9687571654222989E-2</v>
      </c>
    </row>
    <row r="1339" spans="1:79" ht="13.2" x14ac:dyDescent="0.25">
      <c r="A1339" s="75">
        <f t="shared" si="1412"/>
        <v>3.5753424657535149</v>
      </c>
      <c r="B1339" s="34">
        <f t="shared" si="1430"/>
        <v>1305.000000000033</v>
      </c>
      <c r="C1339">
        <f t="shared" si="1413"/>
        <v>15</v>
      </c>
      <c r="D1339" s="35">
        <f t="shared" si="1373"/>
        <v>3000</v>
      </c>
      <c r="E1339" s="27">
        <v>0</v>
      </c>
      <c r="F1339" s="64">
        <f t="shared" si="1414"/>
        <v>0.46593146951268899</v>
      </c>
      <c r="G1339" s="34">
        <v>0</v>
      </c>
      <c r="H1339" s="34">
        <f t="shared" si="1374"/>
        <v>1</v>
      </c>
      <c r="I1339" s="34">
        <f t="shared" si="1415"/>
        <v>6192.2292298236371</v>
      </c>
      <c r="J1339" s="34">
        <f t="shared" si="1375"/>
        <v>31944.775343273206</v>
      </c>
      <c r="K1339" s="34">
        <f t="shared" si="1376"/>
        <v>28142.944802821617</v>
      </c>
      <c r="L1339" s="36">
        <f t="shared" si="1427"/>
        <v>4101.0707729494316</v>
      </c>
      <c r="M1339" s="34">
        <f t="shared" si="1377"/>
        <v>52.228002934779802</v>
      </c>
      <c r="N1339" s="34">
        <f t="shared" si="1416"/>
        <v>269.43637879937995</v>
      </c>
      <c r="O1339" s="34">
        <f t="shared" si="1378"/>
        <v>4.9430669600601176</v>
      </c>
      <c r="P1339">
        <f t="shared" si="1431"/>
        <v>57.919621253241552</v>
      </c>
      <c r="Q1339" s="36">
        <f t="shared" si="1379"/>
        <v>224.3784644865386</v>
      </c>
      <c r="R1339" s="34">
        <f t="shared" si="1380"/>
        <v>119.30059399817907</v>
      </c>
      <c r="S1339" s="34">
        <f t="shared" si="1381"/>
        <v>105.07787048835954</v>
      </c>
      <c r="T1339" s="36">
        <f t="shared" si="1417"/>
        <v>-9.5423196530667795E-5</v>
      </c>
      <c r="U1339" s="36">
        <f t="shared" si="1382"/>
        <v>3397.2060042410048</v>
      </c>
      <c r="V1339" s="36">
        <f t="shared" si="1383"/>
        <v>1.326355609966292E-2</v>
      </c>
      <c r="W1339" s="68">
        <f t="shared" si="1384"/>
        <v>11.717345065569804</v>
      </c>
      <c r="X1339">
        <f t="shared" si="1385"/>
        <v>7.3969581397125772</v>
      </c>
      <c r="Y1339">
        <f t="shared" si="1386"/>
        <v>1.5373874768040686E-2</v>
      </c>
      <c r="Z1339" s="34">
        <f t="shared" si="1387"/>
        <v>6.2394342047891618E-4</v>
      </c>
      <c r="AA1339" s="36">
        <f t="shared" si="1388"/>
        <v>1.1319591618613755E-3</v>
      </c>
      <c r="AB1339" s="34">
        <f t="shared" si="1389"/>
        <v>1.7719373785567562E-3</v>
      </c>
      <c r="AC1339" s="36">
        <f t="shared" si="1390"/>
        <v>39.71426033815785</v>
      </c>
      <c r="AD1339" s="34">
        <f t="shared" si="1391"/>
        <v>21.666712406779659</v>
      </c>
      <c r="AE1339">
        <f t="shared" si="1418"/>
        <v>22412.902859188587</v>
      </c>
      <c r="AF1339" s="36">
        <f t="shared" si="1432"/>
        <v>21.666712406779659</v>
      </c>
      <c r="AG1339" s="34">
        <f t="shared" si="1392"/>
        <v>0</v>
      </c>
      <c r="AH1339">
        <f t="shared" si="1428"/>
        <v>0</v>
      </c>
      <c r="AI1339" s="29">
        <f t="shared" si="1419"/>
        <v>0</v>
      </c>
      <c r="AJ1339">
        <f t="shared" si="1420"/>
        <v>0</v>
      </c>
      <c r="AK1339" s="36">
        <f t="shared" si="1433"/>
        <v>-7.5109611731350514E-5</v>
      </c>
      <c r="AL1339" s="36">
        <f t="shared" si="1421"/>
        <v>-2.7066708397464699E-4</v>
      </c>
      <c r="AM1339" s="36">
        <f t="shared" si="1422"/>
        <v>-7.1981857363809493E-2</v>
      </c>
      <c r="AN1339" s="37">
        <f t="shared" si="1434"/>
        <v>5.9646068705032588E-3</v>
      </c>
      <c r="AO1339" s="36">
        <f t="shared" si="1435"/>
        <v>1.3014715501541985</v>
      </c>
      <c r="AP1339" s="36">
        <f t="shared" si="1436"/>
        <v>40.562737444007446</v>
      </c>
      <c r="AQ1339" s="74">
        <f t="shared" si="1393"/>
        <v>4.1596915368490912E-5</v>
      </c>
      <c r="AR1339" s="73">
        <f t="shared" si="1394"/>
        <v>7.4178644136083129E-5</v>
      </c>
      <c r="AS1339" s="72">
        <f t="shared" si="1437"/>
        <v>2.2044692077618087</v>
      </c>
      <c r="AT1339" s="37">
        <f t="shared" si="1395"/>
        <v>0.14131270422857792</v>
      </c>
      <c r="AU1339" s="37">
        <f t="shared" si="1396"/>
        <v>2118.5107702683235</v>
      </c>
      <c r="AV1339" s="34">
        <f t="shared" si="1397"/>
        <v>0</v>
      </c>
      <c r="AW1339" s="34">
        <f t="shared" si="1398"/>
        <v>1.1019241620865543</v>
      </c>
      <c r="AX1339" s="37">
        <f t="shared" si="1399"/>
        <v>5.4676380273067071</v>
      </c>
      <c r="AY1339" s="7">
        <f t="shared" si="1400"/>
        <v>18.286907254963065</v>
      </c>
      <c r="AZ1339" s="37">
        <f t="shared" si="1401"/>
        <v>17.184983092876511</v>
      </c>
      <c r="BA1339" s="2">
        <f>BE1339*'mass balance'!$B$17+BF1339*'mass balance'!$C$17+BG1339*'mass balance'!$D$17+BH1339*'mass balance'!$E$17</f>
        <v>2.6582989300823646E-4</v>
      </c>
      <c r="BB1339" s="2">
        <f>BE1339*'mass balance'!$B$18+BF1339*'mass balance'!$C$18+BG1339*'mass balance'!$D$18+BH1339*'mass balance'!$E$18</f>
        <v>2.6991958366990166E-4</v>
      </c>
      <c r="BC1339" s="2">
        <f>BE1339*'mass balance'!$B$19+BF1339*'mass balance'!$C$19+BG1339*'mass balance'!$D$19+BH1339*'mass balance'!$E$19</f>
        <v>-3.3739947958737692E-4</v>
      </c>
      <c r="BD1339" s="2">
        <f>BE1339*'mass balance'!$B$20+BF1339*'mass balance'!$C$20+BG1339*'mass balance'!$D$20+BH1339*'mass balance'!$E$20</f>
        <v>1.2269071984995529E-5</v>
      </c>
      <c r="BE1339" s="2">
        <f>N1339*'mass balance'!$H$11+R1339*'mass balance'!$I$11+S1339*'mass balance'!$J$11</f>
        <v>-6.4151518761757127E-4</v>
      </c>
      <c r="BF1339" s="2">
        <f>N1339*'mass balance'!$H$12+R1339*'mass balance'!$I$12+S1339*'mass balance'!$J$12</f>
        <v>1.6648815187861402E-4</v>
      </c>
      <c r="BG1339" s="2">
        <f>N1339*'mass balance'!$H$13+R1339*'mass balance'!$I$13+S1339*'mass balance'!$J$13</f>
        <v>7.7686059160071306E-5</v>
      </c>
      <c r="BH1339" s="2">
        <f>N1339*'mass balance'!$H$14+R1339*'mass balance'!$I$14+S1339*'mass balance'!$J$14</f>
        <v>7.0165723645671858E-5</v>
      </c>
      <c r="BI1339" s="36">
        <f t="shared" si="1402"/>
        <v>7.8325413151257937E-20</v>
      </c>
      <c r="BJ1339" s="36">
        <f t="shared" si="1403"/>
        <v>1.3371789788535963E-22</v>
      </c>
      <c r="BK1339" s="36">
        <f t="shared" si="1404"/>
        <v>2.7190909861864162E-19</v>
      </c>
      <c r="BL1339" s="36">
        <f t="shared" si="1405"/>
        <v>1.5274674708190788E-19</v>
      </c>
      <c r="BM1339" s="36">
        <f t="shared" si="1438"/>
        <v>1.0527089275975741E-16</v>
      </c>
      <c r="BN1339" s="36">
        <f t="shared" ca="1" si="1406"/>
        <v>0.71066002416155216</v>
      </c>
      <c r="BO1339" s="36">
        <f t="shared" ca="1" si="1423"/>
        <v>1</v>
      </c>
      <c r="BP1339" s="36">
        <f t="shared" si="1439"/>
        <v>-1.0527089275975346E-16</v>
      </c>
      <c r="BQ1339" s="36">
        <f t="shared" si="1440"/>
        <v>0.99999999999996259</v>
      </c>
      <c r="BR1339" s="2">
        <f t="shared" si="1429"/>
        <v>-5</v>
      </c>
      <c r="BS1339">
        <v>0</v>
      </c>
      <c r="BT1339" s="37">
        <f t="shared" si="1424"/>
        <v>0.33824297828634542</v>
      </c>
      <c r="BU1339" s="34">
        <f t="shared" si="1407"/>
        <v>7.3969581397125772</v>
      </c>
      <c r="BV1339" s="34">
        <f t="shared" si="1408"/>
        <v>18.286907254963065</v>
      </c>
      <c r="BW1339" s="34">
        <f t="shared" si="1409"/>
        <v>-5</v>
      </c>
      <c r="BX1339" s="34">
        <f t="shared" si="1410"/>
        <v>-5</v>
      </c>
      <c r="BY1339" s="34">
        <f t="shared" si="1411"/>
        <v>8.5832997653594969</v>
      </c>
      <c r="BZ1339" s="36">
        <f t="shared" si="1425"/>
        <v>3.3739947958737692E-4</v>
      </c>
      <c r="CA1339" s="34">
        <f t="shared" si="1426"/>
        <v>1.9682473730599906E-2</v>
      </c>
    </row>
    <row r="1340" spans="1:79" ht="13.2" x14ac:dyDescent="0.25">
      <c r="A1340" s="75">
        <f t="shared" si="1412"/>
        <v>3.5780821917809122</v>
      </c>
      <c r="B1340" s="34">
        <f t="shared" si="1430"/>
        <v>1306.000000000033</v>
      </c>
      <c r="C1340">
        <f t="shared" si="1413"/>
        <v>15</v>
      </c>
      <c r="D1340" s="35">
        <f t="shared" si="1373"/>
        <v>3000</v>
      </c>
      <c r="E1340" s="27">
        <v>0</v>
      </c>
      <c r="F1340" s="64">
        <f t="shared" si="1414"/>
        <v>0.46593146951268899</v>
      </c>
      <c r="G1340" s="34">
        <v>0</v>
      </c>
      <c r="H1340" s="34">
        <f t="shared" si="1374"/>
        <v>1</v>
      </c>
      <c r="I1340" s="34">
        <f t="shared" si="1415"/>
        <v>6192.2292298236371</v>
      </c>
      <c r="J1340" s="34">
        <f t="shared" si="1375"/>
        <v>31968.877584992217</v>
      </c>
      <c r="K1340" s="34">
        <f t="shared" si="1376"/>
        <v>28164.178574261026</v>
      </c>
      <c r="L1340" s="36">
        <f t="shared" si="1427"/>
        <v>4105.7130175843131</v>
      </c>
      <c r="M1340" s="34">
        <f t="shared" si="1377"/>
        <v>52.228002934779802</v>
      </c>
      <c r="N1340" s="34">
        <f t="shared" si="1416"/>
        <v>269.63966777730934</v>
      </c>
      <c r="O1340" s="34">
        <f t="shared" si="1378"/>
        <v>4.9430669600601176</v>
      </c>
      <c r="P1340">
        <f t="shared" si="1431"/>
        <v>57.985183899170693</v>
      </c>
      <c r="Q1340" s="36">
        <f t="shared" si="1379"/>
        <v>224.55490081486988</v>
      </c>
      <c r="R1340" s="34">
        <f t="shared" si="1380"/>
        <v>119.4144225660865</v>
      </c>
      <c r="S1340" s="34">
        <f t="shared" si="1381"/>
        <v>105.14047824878338</v>
      </c>
      <c r="T1340" s="36">
        <f t="shared" si="1417"/>
        <v>-9.4741568678054455E-5</v>
      </c>
      <c r="U1340" s="36">
        <f t="shared" si="1382"/>
        <v>3397.2059088178084</v>
      </c>
      <c r="V1340" s="36">
        <f t="shared" si="1383"/>
        <v>1.3271458824935104E-2</v>
      </c>
      <c r="W1340" s="68">
        <f t="shared" si="1384"/>
        <v>11.730608621669466</v>
      </c>
      <c r="X1340">
        <f t="shared" si="1385"/>
        <v>7.399748105446859</v>
      </c>
      <c r="Y1340">
        <f t="shared" si="1386"/>
        <v>1.5373874768040686E-2</v>
      </c>
      <c r="Z1340" s="34">
        <f t="shared" si="1387"/>
        <v>6.2394342047891618E-4</v>
      </c>
      <c r="AA1340" s="36">
        <f t="shared" si="1388"/>
        <v>1.1313529632571058E-3</v>
      </c>
      <c r="AB1340" s="34">
        <f t="shared" si="1389"/>
        <v>1.7719373785567562E-3</v>
      </c>
      <c r="AC1340" s="36">
        <f t="shared" si="1390"/>
        <v>39.752652395741862</v>
      </c>
      <c r="AD1340" s="34">
        <f t="shared" si="1391"/>
        <v>21.676586271173946</v>
      </c>
      <c r="AE1340">
        <f t="shared" si="1418"/>
        <v>22434.569571595366</v>
      </c>
      <c r="AF1340" s="36">
        <f t="shared" si="1432"/>
        <v>21.676586271173946</v>
      </c>
      <c r="AG1340" s="34">
        <f t="shared" si="1392"/>
        <v>0</v>
      </c>
      <c r="AH1340">
        <f t="shared" si="1428"/>
        <v>0</v>
      </c>
      <c r="AI1340" s="29">
        <f t="shared" si="1419"/>
        <v>0</v>
      </c>
      <c r="AJ1340">
        <f t="shared" si="1420"/>
        <v>0</v>
      </c>
      <c r="AK1340" s="36">
        <f t="shared" si="1433"/>
        <v>-7.4178644136083129E-5</v>
      </c>
      <c r="AL1340" s="36">
        <f t="shared" si="1421"/>
        <v>-2.7061162674772222E-4</v>
      </c>
      <c r="AM1340" s="36">
        <f t="shared" si="1422"/>
        <v>-7.1854338343730659E-2</v>
      </c>
      <c r="AN1340" s="37">
        <f t="shared" si="1434"/>
        <v>5.889497258771908E-3</v>
      </c>
      <c r="AO1340" s="36">
        <f t="shared" si="1435"/>
        <v>1.3012008830702237</v>
      </c>
      <c r="AP1340" s="36">
        <f t="shared" si="1436"/>
        <v>40.490755586643637</v>
      </c>
      <c r="AQ1340" s="74">
        <f t="shared" si="1393"/>
        <v>4.1098740708779487E-5</v>
      </c>
      <c r="AR1340" s="73">
        <f t="shared" si="1394"/>
        <v>7.3259028661071344E-5</v>
      </c>
      <c r="AS1340" s="72">
        <f t="shared" si="1437"/>
        <v>2.2030941031664306</v>
      </c>
      <c r="AT1340" s="37">
        <f t="shared" si="1395"/>
        <v>0.13962030930654248</v>
      </c>
      <c r="AU1340" s="37">
        <f t="shared" si="1396"/>
        <v>2114.7513016106755</v>
      </c>
      <c r="AV1340" s="34">
        <f t="shared" si="1397"/>
        <v>0</v>
      </c>
      <c r="AW1340" s="34">
        <f t="shared" si="1398"/>
        <v>1.1031714952375045</v>
      </c>
      <c r="AX1340" s="37">
        <f t="shared" si="1399"/>
        <v>5.4738270165126144</v>
      </c>
      <c r="AY1340" s="7">
        <f t="shared" si="1400"/>
        <v>18.307607133419584</v>
      </c>
      <c r="AZ1340" s="37">
        <f t="shared" si="1401"/>
        <v>17.20443563818208</v>
      </c>
      <c r="BA1340" s="2">
        <f>BE1340*'mass balance'!$B$17+BF1340*'mass balance'!$C$17+BG1340*'mass balance'!$D$17+BH1340*'mass balance'!$E$17</f>
        <v>2.6606193202156691E-4</v>
      </c>
      <c r="BB1340" s="2">
        <f>BE1340*'mass balance'!$B$18+BF1340*'mass balance'!$C$18+BG1340*'mass balance'!$D$18+BH1340*'mass balance'!$E$18</f>
        <v>2.701551925142064E-4</v>
      </c>
      <c r="BC1340" s="2">
        <f>BE1340*'mass balance'!$B$19+BF1340*'mass balance'!$C$19+BG1340*'mass balance'!$D$19+BH1340*'mass balance'!$E$19</f>
        <v>-3.3769399064275795E-4</v>
      </c>
      <c r="BD1340" s="2">
        <f>BE1340*'mass balance'!$B$20+BF1340*'mass balance'!$C$20+BG1340*'mass balance'!$D$20+BH1340*'mass balance'!$E$20</f>
        <v>1.2279781477918473E-5</v>
      </c>
      <c r="BE1340" s="2">
        <f>N1340*'mass balance'!$H$11+R1340*'mass balance'!$I$11+S1340*'mass balance'!$J$11</f>
        <v>-6.4199920899359357E-4</v>
      </c>
      <c r="BF1340" s="2">
        <f>N1340*'mass balance'!$H$12+R1340*'mass balance'!$I$12+S1340*'mass balance'!$J$12</f>
        <v>1.6658734926696783E-4</v>
      </c>
      <c r="BG1340" s="2">
        <f>N1340*'mass balance'!$H$13+R1340*'mass balance'!$I$13+S1340*'mass balance'!$J$13</f>
        <v>7.7732356831792176E-5</v>
      </c>
      <c r="BH1340" s="2">
        <f>N1340*'mass balance'!$H$14+R1340*'mass balance'!$I$14+S1340*'mass balance'!$J$14</f>
        <v>7.0218663483674303E-5</v>
      </c>
      <c r="BI1340" s="36">
        <f t="shared" si="1402"/>
        <v>7.8325413151257937E-20</v>
      </c>
      <c r="BJ1340" s="36">
        <f t="shared" si="1403"/>
        <v>1.3357902923922779E-22</v>
      </c>
      <c r="BK1340" s="36">
        <f t="shared" si="1404"/>
        <v>2.7204281651652697E-19</v>
      </c>
      <c r="BL1340" s="36">
        <f t="shared" si="1405"/>
        <v>1.5277146956311542E-19</v>
      </c>
      <c r="BM1340" s="36">
        <f t="shared" si="1438"/>
        <v>1.0542363950683932E-16</v>
      </c>
      <c r="BN1340" s="36">
        <f t="shared" ca="1" si="1406"/>
        <v>8.8672609932128332E-2</v>
      </c>
      <c r="BO1340" s="36">
        <f t="shared" ca="1" si="1423"/>
        <v>1</v>
      </c>
      <c r="BP1340" s="36">
        <f t="shared" si="1439"/>
        <v>-1.0542363950683536E-16</v>
      </c>
      <c r="BQ1340" s="36">
        <f t="shared" si="1440"/>
        <v>0.99999999999996247</v>
      </c>
      <c r="BR1340" s="2">
        <f t="shared" si="1429"/>
        <v>-5</v>
      </c>
      <c r="BS1340">
        <v>0</v>
      </c>
      <c r="BT1340" s="37">
        <f t="shared" si="1424"/>
        <v>0.33853822561936481</v>
      </c>
      <c r="BU1340" s="34">
        <f t="shared" si="1407"/>
        <v>7.399748105446859</v>
      </c>
      <c r="BV1340" s="34">
        <f t="shared" si="1408"/>
        <v>18.307607133419584</v>
      </c>
      <c r="BW1340" s="34">
        <f t="shared" si="1409"/>
        <v>-5</v>
      </c>
      <c r="BX1340" s="34">
        <f t="shared" si="1410"/>
        <v>-5</v>
      </c>
      <c r="BY1340" s="34">
        <f t="shared" si="1411"/>
        <v>8.5897758405069453</v>
      </c>
      <c r="BZ1340" s="36">
        <f t="shared" si="1425"/>
        <v>3.3769399064275795E-4</v>
      </c>
      <c r="CA1340" s="34">
        <f t="shared" si="1426"/>
        <v>1.9677380458097766E-2</v>
      </c>
    </row>
    <row r="1341" spans="1:79" ht="13.2" x14ac:dyDescent="0.25">
      <c r="A1341" s="75">
        <f t="shared" si="1412"/>
        <v>3.5808219178083096</v>
      </c>
      <c r="B1341" s="34">
        <f t="shared" si="1430"/>
        <v>1307.000000000033</v>
      </c>
      <c r="C1341">
        <f t="shared" si="1413"/>
        <v>15</v>
      </c>
      <c r="D1341" s="35">
        <f t="shared" si="1373"/>
        <v>3000</v>
      </c>
      <c r="E1341" s="27">
        <v>0</v>
      </c>
      <c r="F1341" s="64">
        <f t="shared" si="1414"/>
        <v>0.46593146951268899</v>
      </c>
      <c r="G1341" s="34">
        <v>0</v>
      </c>
      <c r="H1341" s="34">
        <f t="shared" si="1374"/>
        <v>1</v>
      </c>
      <c r="I1341" s="34">
        <f t="shared" si="1415"/>
        <v>6192.2292298236371</v>
      </c>
      <c r="J1341" s="34">
        <f t="shared" si="1375"/>
        <v>31992.985096994285</v>
      </c>
      <c r="K1341" s="34">
        <f t="shared" si="1376"/>
        <v>28185.416988753444</v>
      </c>
      <c r="L1341" s="36">
        <f t="shared" si="1427"/>
        <v>4110.3580281730401</v>
      </c>
      <c r="M1341" s="34">
        <f t="shared" si="1377"/>
        <v>52.228002934779802</v>
      </c>
      <c r="N1341" s="34">
        <f t="shared" si="1416"/>
        <v>269.84300120713948</v>
      </c>
      <c r="O1341" s="34">
        <f t="shared" si="1378"/>
        <v>4.9430669600601176</v>
      </c>
      <c r="P1341">
        <f t="shared" si="1431"/>
        <v>58.050785608800027</v>
      </c>
      <c r="Q1341" s="36">
        <f t="shared" si="1379"/>
        <v>224.73138383628125</v>
      </c>
      <c r="R1341" s="34">
        <f t="shared" si="1380"/>
        <v>119.52830297105314</v>
      </c>
      <c r="S1341" s="34">
        <f t="shared" si="1381"/>
        <v>105.20308086522812</v>
      </c>
      <c r="T1341" s="36">
        <f t="shared" si="1417"/>
        <v>-9.4065070515819029E-5</v>
      </c>
      <c r="U1341" s="36">
        <f t="shared" si="1382"/>
        <v>3397.2058140762397</v>
      </c>
      <c r="V1341" s="36">
        <f t="shared" si="1383"/>
        <v>1.3279360900903538E-2</v>
      </c>
      <c r="W1341" s="68">
        <f t="shared" si="1384"/>
        <v>11.743880080494401</v>
      </c>
      <c r="X1341">
        <f t="shared" si="1385"/>
        <v>7.4025376293812828</v>
      </c>
      <c r="Y1341">
        <f t="shared" si="1386"/>
        <v>1.5373874768040686E-2</v>
      </c>
      <c r="Z1341" s="34">
        <f t="shared" si="1387"/>
        <v>6.2394342047891618E-4</v>
      </c>
      <c r="AA1341" s="36">
        <f t="shared" si="1388"/>
        <v>1.1307473177420673E-3</v>
      </c>
      <c r="AB1341" s="34">
        <f t="shared" si="1389"/>
        <v>1.7719373785567562E-3</v>
      </c>
      <c r="AC1341" s="36">
        <f t="shared" si="1390"/>
        <v>39.79106194919526</v>
      </c>
      <c r="AD1341" s="34">
        <f t="shared" si="1391"/>
        <v>21.686455413057843</v>
      </c>
      <c r="AE1341">
        <f t="shared" si="1418"/>
        <v>22456.246157866539</v>
      </c>
      <c r="AF1341" s="36">
        <f t="shared" si="1432"/>
        <v>21.686455413057843</v>
      </c>
      <c r="AG1341" s="34">
        <f t="shared" si="1392"/>
        <v>0</v>
      </c>
      <c r="AH1341">
        <f t="shared" si="1428"/>
        <v>0</v>
      </c>
      <c r="AI1341" s="29">
        <f t="shared" si="1419"/>
        <v>0</v>
      </c>
      <c r="AJ1341">
        <f t="shared" si="1420"/>
        <v>0</v>
      </c>
      <c r="AK1341" s="36">
        <f t="shared" si="1433"/>
        <v>-7.3259028661071344E-5</v>
      </c>
      <c r="AL1341" s="36">
        <f t="shared" si="1421"/>
        <v>-2.7055617106959802E-4</v>
      </c>
      <c r="AM1341" s="36">
        <f t="shared" si="1422"/>
        <v>-7.1727042570099139E-2</v>
      </c>
      <c r="AN1341" s="37">
        <f t="shared" si="1434"/>
        <v>5.8153186146358248E-3</v>
      </c>
      <c r="AO1341" s="36">
        <f t="shared" si="1435"/>
        <v>1.3009302714434761</v>
      </c>
      <c r="AP1341" s="36">
        <f t="shared" si="1436"/>
        <v>40.418901248299903</v>
      </c>
      <c r="AQ1341" s="74">
        <f t="shared" si="1393"/>
        <v>4.060642866633503E-5</v>
      </c>
      <c r="AR1341" s="73">
        <f t="shared" si="1394"/>
        <v>7.2350629199154052E-5</v>
      </c>
      <c r="AS1341" s="72">
        <f t="shared" si="1437"/>
        <v>2.2017198521028236</v>
      </c>
      <c r="AT1341" s="37">
        <f t="shared" si="1395"/>
        <v>0.13794783082043774</v>
      </c>
      <c r="AU1341" s="37">
        <f t="shared" si="1396"/>
        <v>2110.9984930167825</v>
      </c>
      <c r="AV1341" s="34">
        <f t="shared" si="1397"/>
        <v>0</v>
      </c>
      <c r="AW1341" s="34">
        <f t="shared" si="1398"/>
        <v>1.1044195715776222</v>
      </c>
      <c r="AX1341" s="37">
        <f t="shared" si="1399"/>
        <v>5.4800196941008412</v>
      </c>
      <c r="AY1341" s="7">
        <f t="shared" si="1400"/>
        <v>18.328319346172865</v>
      </c>
      <c r="AZ1341" s="37">
        <f t="shared" si="1401"/>
        <v>17.223899774595242</v>
      </c>
      <c r="BA1341" s="2">
        <f>BE1341*'mass balance'!$B$17+BF1341*'mass balance'!$C$17+BG1341*'mass balance'!$D$17+BH1341*'mass balance'!$E$17</f>
        <v>2.6629405738431142E-4</v>
      </c>
      <c r="BB1341" s="2">
        <f>BE1341*'mass balance'!$B$18+BF1341*'mass balance'!$C$18+BG1341*'mass balance'!$D$18+BH1341*'mass balance'!$E$18</f>
        <v>2.7039088903637774E-4</v>
      </c>
      <c r="BC1341" s="2">
        <f>BE1341*'mass balance'!$B$19+BF1341*'mass balance'!$C$19+BG1341*'mass balance'!$D$19+BH1341*'mass balance'!$E$19</f>
        <v>-3.379886112954722E-4</v>
      </c>
      <c r="BD1341" s="2">
        <f>BE1341*'mass balance'!$B$20+BF1341*'mass balance'!$C$20+BG1341*'mass balance'!$D$20+BH1341*'mass balance'!$E$20</f>
        <v>1.2290494956198988E-5</v>
      </c>
      <c r="BE1341" s="2">
        <f>N1341*'mass balance'!$H$11+R1341*'mass balance'!$I$11+S1341*'mass balance'!$J$11</f>
        <v>-6.4248333620747495E-4</v>
      </c>
      <c r="BF1341" s="2">
        <f>N1341*'mass balance'!$H$12+R1341*'mass balance'!$I$12+S1341*'mass balance'!$J$12</f>
        <v>1.6668653850506534E-4</v>
      </c>
      <c r="BG1341" s="2">
        <f>N1341*'mass balance'!$H$13+R1341*'mass balance'!$I$13+S1341*'mass balance'!$J$13</f>
        <v>7.7778650639410702E-5</v>
      </c>
      <c r="BH1341" s="2">
        <f>N1341*'mass balance'!$H$14+R1341*'mass balance'!$I$14+S1341*'mass balance'!$J$14</f>
        <v>7.0271614897692556E-5</v>
      </c>
      <c r="BI1341" s="36">
        <f t="shared" si="1402"/>
        <v>7.8325413151257937E-20</v>
      </c>
      <c r="BJ1341" s="36">
        <f t="shared" si="1403"/>
        <v>1.3344046827029448E-22</v>
      </c>
      <c r="BK1341" s="36">
        <f t="shared" si="1404"/>
        <v>2.721763955457662E-19</v>
      </c>
      <c r="BL1341" s="36">
        <f t="shared" si="1405"/>
        <v>1.5279615201736498E-19</v>
      </c>
      <c r="BM1341" s="36">
        <f t="shared" si="1438"/>
        <v>1.0557641097640244E-16</v>
      </c>
      <c r="BN1341" s="36">
        <f t="shared" ca="1" si="1406"/>
        <v>0.55051703211563296</v>
      </c>
      <c r="BO1341" s="36">
        <f t="shared" ca="1" si="1423"/>
        <v>1</v>
      </c>
      <c r="BP1341" s="36">
        <f t="shared" si="1439"/>
        <v>-1.0557641097639847E-16</v>
      </c>
      <c r="BQ1341" s="36">
        <f t="shared" si="1440"/>
        <v>0.99999999999996236</v>
      </c>
      <c r="BR1341" s="2">
        <f t="shared" si="1429"/>
        <v>-5</v>
      </c>
      <c r="BS1341">
        <v>0</v>
      </c>
      <c r="BT1341" s="37">
        <f t="shared" si="1424"/>
        <v>0.33883358282371084</v>
      </c>
      <c r="BU1341" s="34">
        <f t="shared" si="1407"/>
        <v>7.4025376293812828</v>
      </c>
      <c r="BV1341" s="34">
        <f t="shared" si="1408"/>
        <v>18.328319346172865</v>
      </c>
      <c r="BW1341" s="34">
        <f t="shared" si="1409"/>
        <v>-5</v>
      </c>
      <c r="BX1341" s="34">
        <f t="shared" si="1410"/>
        <v>-5</v>
      </c>
      <c r="BY1341" s="34">
        <f t="shared" si="1411"/>
        <v>8.5962533317363334</v>
      </c>
      <c r="BZ1341" s="36">
        <f t="shared" si="1425"/>
        <v>3.379886112954722E-4</v>
      </c>
      <c r="CA1341" s="34">
        <f t="shared" si="1426"/>
        <v>1.9672291830418142E-2</v>
      </c>
    </row>
    <row r="1342" spans="1:79" ht="13.2" x14ac:dyDescent="0.25">
      <c r="A1342" s="75">
        <f t="shared" si="1412"/>
        <v>3.583561643835707</v>
      </c>
      <c r="B1342" s="34">
        <f t="shared" si="1430"/>
        <v>1308.000000000033</v>
      </c>
      <c r="C1342">
        <f t="shared" si="1413"/>
        <v>15</v>
      </c>
      <c r="D1342" s="35">
        <f t="shared" si="1373"/>
        <v>3000</v>
      </c>
      <c r="E1342" s="27">
        <v>0</v>
      </c>
      <c r="F1342" s="64">
        <f t="shared" si="1414"/>
        <v>0.46593146951268899</v>
      </c>
      <c r="G1342" s="34">
        <v>0</v>
      </c>
      <c r="H1342" s="34">
        <f t="shared" si="1374"/>
        <v>1</v>
      </c>
      <c r="I1342" s="34">
        <f t="shared" si="1415"/>
        <v>6192.2292298236371</v>
      </c>
      <c r="J1342" s="34">
        <f t="shared" si="1375"/>
        <v>32017.097875567517</v>
      </c>
      <c r="K1342" s="34">
        <f t="shared" si="1376"/>
        <v>28206.660043028733</v>
      </c>
      <c r="L1342" s="36">
        <f t="shared" si="1427"/>
        <v>4115.0058044883563</v>
      </c>
      <c r="M1342" s="34">
        <f t="shared" si="1377"/>
        <v>52.228002934779802</v>
      </c>
      <c r="N1342" s="34">
        <f t="shared" si="1416"/>
        <v>270.04637905756255</v>
      </c>
      <c r="O1342" s="34">
        <f t="shared" si="1378"/>
        <v>4.9430669600601176</v>
      </c>
      <c r="P1342">
        <f t="shared" si="1431"/>
        <v>58.116426378919996</v>
      </c>
      <c r="Q1342" s="36">
        <f t="shared" si="1379"/>
        <v>224.90791352567058</v>
      </c>
      <c r="R1342" s="34">
        <f t="shared" si="1380"/>
        <v>119.64223520300244</v>
      </c>
      <c r="S1342" s="34">
        <f t="shared" si="1381"/>
        <v>105.26567832266812</v>
      </c>
      <c r="T1342" s="36">
        <f t="shared" si="1417"/>
        <v>-9.3393661442870817E-5</v>
      </c>
      <c r="U1342" s="36">
        <f t="shared" si="1382"/>
        <v>3397.205720011169</v>
      </c>
      <c r="V1342" s="36">
        <f t="shared" si="1383"/>
        <v>1.3287262325671595E-2</v>
      </c>
      <c r="W1342" s="68">
        <f t="shared" si="1384"/>
        <v>11.757159441395304</v>
      </c>
      <c r="X1342">
        <f t="shared" si="1385"/>
        <v>7.4053267115858503</v>
      </c>
      <c r="Y1342">
        <f t="shared" si="1386"/>
        <v>1.5373874768040686E-2</v>
      </c>
      <c r="Z1342" s="34">
        <f t="shared" si="1387"/>
        <v>6.2394342047891618E-4</v>
      </c>
      <c r="AA1342" s="36">
        <f t="shared" si="1388"/>
        <v>1.130142224565656E-3</v>
      </c>
      <c r="AB1342" s="34">
        <f t="shared" si="1389"/>
        <v>1.7719373785567562E-3</v>
      </c>
      <c r="AC1342" s="36">
        <f t="shared" si="1390"/>
        <v>39.829488990150068</v>
      </c>
      <c r="AD1342" s="34">
        <f t="shared" si="1391"/>
        <v>21.696319833932378</v>
      </c>
      <c r="AE1342">
        <f t="shared" si="1418"/>
        <v>22477.932613279598</v>
      </c>
      <c r="AF1342" s="36">
        <f t="shared" si="1432"/>
        <v>21.696319833932378</v>
      </c>
      <c r="AG1342" s="34">
        <f t="shared" si="1392"/>
        <v>0</v>
      </c>
      <c r="AH1342">
        <f t="shared" si="1428"/>
        <v>0</v>
      </c>
      <c r="AI1342" s="29">
        <f t="shared" si="1419"/>
        <v>0</v>
      </c>
      <c r="AJ1342">
        <f t="shared" si="1420"/>
        <v>0</v>
      </c>
      <c r="AK1342" s="36">
        <f t="shared" si="1433"/>
        <v>-7.2350629199154052E-5</v>
      </c>
      <c r="AL1342" s="36">
        <f t="shared" si="1421"/>
        <v>-2.7050071705545333E-4</v>
      </c>
      <c r="AM1342" s="36">
        <f t="shared" si="1422"/>
        <v>-7.1599969683933215E-2</v>
      </c>
      <c r="AN1342" s="37">
        <f t="shared" si="1434"/>
        <v>5.7420595859747538E-3</v>
      </c>
      <c r="AO1342" s="36">
        <f t="shared" si="1435"/>
        <v>1.3006597152724064</v>
      </c>
      <c r="AP1342" s="36">
        <f t="shared" si="1436"/>
        <v>40.347174205729807</v>
      </c>
      <c r="AQ1342" s="74">
        <f t="shared" si="1393"/>
        <v>4.0119911489939285E-5</v>
      </c>
      <c r="AR1342" s="73">
        <f t="shared" si="1394"/>
        <v>7.1453311246706517E-5</v>
      </c>
      <c r="AS1342" s="72">
        <f t="shared" si="1437"/>
        <v>2.2003464540927631</v>
      </c>
      <c r="AT1342" s="37">
        <f t="shared" si="1395"/>
        <v>0.13629503860637338</v>
      </c>
      <c r="AU1342" s="37">
        <f t="shared" si="1396"/>
        <v>2107.2523328269285</v>
      </c>
      <c r="AV1342" s="34">
        <f t="shared" si="1397"/>
        <v>0</v>
      </c>
      <c r="AW1342" s="34">
        <f t="shared" si="1398"/>
        <v>1.1056683910458454</v>
      </c>
      <c r="AX1342" s="37">
        <f t="shared" si="1399"/>
        <v>5.4862160597635388</v>
      </c>
      <c r="AY1342" s="7">
        <f t="shared" si="1400"/>
        <v>18.349043892204691</v>
      </c>
      <c r="AZ1342" s="37">
        <f t="shared" si="1401"/>
        <v>17.243375501158845</v>
      </c>
      <c r="BA1342" s="2">
        <f>BE1342*'mass balance'!$B$17+BF1342*'mass balance'!$C$17+BG1342*'mass balance'!$D$17+BH1342*'mass balance'!$E$17</f>
        <v>2.6652626907056466E-4</v>
      </c>
      <c r="BB1342" s="2">
        <f>BE1342*'mass balance'!$B$18+BF1342*'mass balance'!$C$18+BG1342*'mass balance'!$D$18+BH1342*'mass balance'!$E$18</f>
        <v>2.7062667321011195E-4</v>
      </c>
      <c r="BC1342" s="2">
        <f>BE1342*'mass balance'!$B$19+BF1342*'mass balance'!$C$19+BG1342*'mass balance'!$D$19+BH1342*'mass balance'!$E$19</f>
        <v>-3.3828334151263982E-4</v>
      </c>
      <c r="BD1342" s="2">
        <f>BE1342*'mass balance'!$B$20+BF1342*'mass balance'!$C$20+BG1342*'mass balance'!$D$20+BH1342*'mass balance'!$E$20</f>
        <v>1.230121241864145E-5</v>
      </c>
      <c r="BE1342" s="2">
        <f>N1342*'mass balance'!$H$11+R1342*'mass balance'!$I$11+S1342*'mass balance'!$J$11</f>
        <v>-6.4296756918467263E-4</v>
      </c>
      <c r="BF1342" s="2">
        <f>N1342*'mass balance'!$H$12+R1342*'mass balance'!$I$12+S1342*'mass balance'!$J$12</f>
        <v>1.6678571956909956E-4</v>
      </c>
      <c r="BG1342" s="2">
        <f>N1342*'mass balance'!$H$13+R1342*'mass balance'!$I$13+S1342*'mass balance'!$J$13</f>
        <v>7.7824940572227518E-5</v>
      </c>
      <c r="BH1342" s="2">
        <f>N1342*'mass balance'!$H$14+R1342*'mass balance'!$I$14+S1342*'mass balance'!$J$14</f>
        <v>7.0324577879573566E-5</v>
      </c>
      <c r="BI1342" s="36">
        <f t="shared" si="1402"/>
        <v>7.8325413151257937E-20</v>
      </c>
      <c r="BJ1342" s="36">
        <f t="shared" si="1403"/>
        <v>1.3330221417254718E-22</v>
      </c>
      <c r="BK1342" s="36">
        <f t="shared" si="1404"/>
        <v>2.7230983601403649E-19</v>
      </c>
      <c r="BL1342" s="36">
        <f t="shared" si="1405"/>
        <v>1.5282079466836112E-19</v>
      </c>
      <c r="BM1342" s="36">
        <f t="shared" si="1438"/>
        <v>1.057292071284198E-16</v>
      </c>
      <c r="BN1342" s="36">
        <f t="shared" ca="1" si="1406"/>
        <v>0.15675576053095353</v>
      </c>
      <c r="BO1342" s="36">
        <f t="shared" ca="1" si="1423"/>
        <v>1</v>
      </c>
      <c r="BP1342" s="36">
        <f t="shared" si="1439"/>
        <v>-1.0572920712841581E-16</v>
      </c>
      <c r="BQ1342" s="36">
        <f t="shared" si="1440"/>
        <v>0.99999999999996225</v>
      </c>
      <c r="BR1342" s="2">
        <f t="shared" si="1429"/>
        <v>-5</v>
      </c>
      <c r="BS1342">
        <v>0</v>
      </c>
      <c r="BT1342" s="37">
        <f t="shared" si="1424"/>
        <v>0.33912904986642139</v>
      </c>
      <c r="BU1342" s="34">
        <f t="shared" si="1407"/>
        <v>7.4053267115858503</v>
      </c>
      <c r="BV1342" s="34">
        <f t="shared" si="1408"/>
        <v>18.349043892204691</v>
      </c>
      <c r="BW1342" s="34">
        <f t="shared" si="1409"/>
        <v>-5</v>
      </c>
      <c r="BX1342" s="34">
        <f t="shared" si="1410"/>
        <v>-5</v>
      </c>
      <c r="BY1342" s="34">
        <f t="shared" si="1411"/>
        <v>8.6027322380502991</v>
      </c>
      <c r="BZ1342" s="36">
        <f t="shared" si="1425"/>
        <v>3.3828334151263982E-4</v>
      </c>
      <c r="CA1342" s="34">
        <f t="shared" si="1426"/>
        <v>1.9667207841273893E-2</v>
      </c>
    </row>
    <row r="1343" spans="1:79" ht="13.2" x14ac:dyDescent="0.25">
      <c r="A1343" s="75">
        <f t="shared" si="1412"/>
        <v>3.5863013698631043</v>
      </c>
      <c r="B1343" s="34">
        <f t="shared" si="1430"/>
        <v>1309.000000000033</v>
      </c>
      <c r="C1343">
        <f t="shared" si="1413"/>
        <v>15</v>
      </c>
      <c r="D1343" s="35">
        <f t="shared" si="1373"/>
        <v>3000</v>
      </c>
      <c r="E1343" s="27">
        <v>0</v>
      </c>
      <c r="F1343" s="64">
        <f t="shared" si="1414"/>
        <v>0.46593146951268899</v>
      </c>
      <c r="G1343" s="34">
        <v>0</v>
      </c>
      <c r="H1343" s="34">
        <f t="shared" si="1374"/>
        <v>1</v>
      </c>
      <c r="I1343" s="34">
        <f t="shared" si="1415"/>
        <v>6192.2292298236371</v>
      </c>
      <c r="J1343" s="34">
        <f t="shared" si="1375"/>
        <v>32041.215917001482</v>
      </c>
      <c r="K1343" s="34">
        <f t="shared" si="1376"/>
        <v>28227.907733818061</v>
      </c>
      <c r="L1343" s="36">
        <f t="shared" si="1427"/>
        <v>4119.6563463023422</v>
      </c>
      <c r="M1343" s="34">
        <f t="shared" si="1377"/>
        <v>52.228002934779802</v>
      </c>
      <c r="N1343" s="34">
        <f t="shared" si="1416"/>
        <v>270.24980129728317</v>
      </c>
      <c r="O1343" s="34">
        <f t="shared" si="1378"/>
        <v>4.9430669600601176</v>
      </c>
      <c r="P1343">
        <f t="shared" si="1431"/>
        <v>58.18210620631168</v>
      </c>
      <c r="Q1343" s="36">
        <f t="shared" si="1379"/>
        <v>225.08448985794351</v>
      </c>
      <c r="R1343" s="34">
        <f t="shared" si="1380"/>
        <v>119.75621925185072</v>
      </c>
      <c r="S1343" s="34">
        <f t="shared" si="1381"/>
        <v>105.32827060609279</v>
      </c>
      <c r="T1343" s="36">
        <f t="shared" si="1417"/>
        <v>-9.2727301199116844E-5</v>
      </c>
      <c r="U1343" s="36">
        <f t="shared" si="1382"/>
        <v>3397.2056266175077</v>
      </c>
      <c r="V1343" s="36">
        <f t="shared" si="1383"/>
        <v>1.3295163097344556E-2</v>
      </c>
      <c r="W1343" s="68">
        <f t="shared" si="1384"/>
        <v>11.770446703720976</v>
      </c>
      <c r="X1343">
        <f t="shared" si="1385"/>
        <v>7.4081153521305456</v>
      </c>
      <c r="Y1343">
        <f t="shared" si="1386"/>
        <v>1.5373874768040686E-2</v>
      </c>
      <c r="Z1343" s="34">
        <f t="shared" si="1387"/>
        <v>6.2394342047891618E-4</v>
      </c>
      <c r="AA1343" s="36">
        <f t="shared" si="1388"/>
        <v>1.1295376829786395E-3</v>
      </c>
      <c r="AB1343" s="34">
        <f t="shared" si="1389"/>
        <v>1.7719373785567562E-3</v>
      </c>
      <c r="AC1343" s="36">
        <f t="shared" si="1390"/>
        <v>39.867933510240931</v>
      </c>
      <c r="AD1343" s="34">
        <f t="shared" si="1391"/>
        <v>21.706179535298098</v>
      </c>
      <c r="AE1343">
        <f t="shared" si="1418"/>
        <v>22499.62893311353</v>
      </c>
      <c r="AF1343" s="36">
        <f t="shared" si="1432"/>
        <v>21.706179535298098</v>
      </c>
      <c r="AG1343" s="34">
        <f t="shared" si="1392"/>
        <v>0</v>
      </c>
      <c r="AH1343">
        <f t="shared" si="1428"/>
        <v>0</v>
      </c>
      <c r="AI1343" s="29">
        <f t="shared" si="1419"/>
        <v>0</v>
      </c>
      <c r="AJ1343">
        <f t="shared" si="1420"/>
        <v>0</v>
      </c>
      <c r="AK1343" s="36">
        <f t="shared" si="1433"/>
        <v>-7.1453311246706517E-5</v>
      </c>
      <c r="AL1343" s="36">
        <f t="shared" si="1421"/>
        <v>-2.7044526481913203E-4</v>
      </c>
      <c r="AM1343" s="36">
        <f t="shared" si="1422"/>
        <v>-7.1473119326448994E-2</v>
      </c>
      <c r="AN1343" s="37">
        <f t="shared" si="1434"/>
        <v>5.6697089567755996E-3</v>
      </c>
      <c r="AO1343" s="36">
        <f t="shared" si="1435"/>
        <v>1.3003892145553511</v>
      </c>
      <c r="AP1343" s="36">
        <f t="shared" si="1436"/>
        <v>40.275574236045877</v>
      </c>
      <c r="AQ1343" s="74">
        <f t="shared" si="1393"/>
        <v>3.9639122196731877E-5</v>
      </c>
      <c r="AR1343" s="73">
        <f t="shared" si="1394"/>
        <v>7.0566941885089591E-5</v>
      </c>
      <c r="AS1343" s="72">
        <f t="shared" si="1437"/>
        <v>2.1989739086576745</v>
      </c>
      <c r="AT1343" s="37">
        <f t="shared" si="1395"/>
        <v>0.13466170511071829</v>
      </c>
      <c r="AU1343" s="37">
        <f t="shared" si="1396"/>
        <v>2103.5128094001457</v>
      </c>
      <c r="AV1343" s="34">
        <f t="shared" si="1397"/>
        <v>0</v>
      </c>
      <c r="AW1343" s="34">
        <f t="shared" si="1398"/>
        <v>1.1069179535809341</v>
      </c>
      <c r="AX1343" s="37">
        <f t="shared" si="1399"/>
        <v>5.4924161131920082</v>
      </c>
      <c r="AY1343" s="7">
        <f t="shared" si="1400"/>
        <v>18.369780770493918</v>
      </c>
      <c r="AZ1343" s="37">
        <f t="shared" si="1401"/>
        <v>17.262862816912985</v>
      </c>
      <c r="BA1343" s="2">
        <f>BE1343*'mass balance'!$B$17+BF1343*'mass balance'!$C$17+BG1343*'mass balance'!$D$17+BH1343*'mass balance'!$E$17</f>
        <v>2.6675856705441804E-4</v>
      </c>
      <c r="BB1343" s="2">
        <f>BE1343*'mass balance'!$B$18+BF1343*'mass balance'!$C$18+BG1343*'mass balance'!$D$18+BH1343*'mass balance'!$E$18</f>
        <v>2.708625450091014E-4</v>
      </c>
      <c r="BC1343" s="2">
        <f>BE1343*'mass balance'!$B$19+BF1343*'mass balance'!$C$19+BG1343*'mass balance'!$D$19+BH1343*'mass balance'!$E$19</f>
        <v>-3.3857818126137659E-4</v>
      </c>
      <c r="BD1343" s="2">
        <f>BE1343*'mass balance'!$B$20+BF1343*'mass balance'!$C$20+BG1343*'mass balance'!$D$20+BH1343*'mass balance'!$E$20</f>
        <v>1.2311933864050061E-5</v>
      </c>
      <c r="BE1343" s="2">
        <f>N1343*'mass balance'!$H$11+R1343*'mass balance'!$I$11+S1343*'mass balance'!$J$11</f>
        <v>-6.4345190785067416E-4</v>
      </c>
      <c r="BF1343" s="2">
        <f>N1343*'mass balance'!$H$12+R1343*'mass balance'!$I$12+S1343*'mass balance'!$J$12</f>
        <v>1.668848924352873E-4</v>
      </c>
      <c r="BG1343" s="2">
        <f>N1343*'mass balance'!$H$13+R1343*'mass balance'!$I$13+S1343*'mass balance'!$J$13</f>
        <v>7.7871226619551114E-5</v>
      </c>
      <c r="BH1343" s="2">
        <f>N1343*'mass balance'!$H$14+R1343*'mass balance'!$I$14+S1343*'mass balance'!$J$14</f>
        <v>7.0377552421167479E-5</v>
      </c>
      <c r="BI1343" s="36">
        <f t="shared" si="1402"/>
        <v>7.8325413151257937E-20</v>
      </c>
      <c r="BJ1343" s="36">
        <f t="shared" si="1403"/>
        <v>1.3316426614246025E-22</v>
      </c>
      <c r="BK1343" s="36">
        <f t="shared" si="1404"/>
        <v>2.7244313822820902E-19</v>
      </c>
      <c r="BL1343" s="36">
        <f t="shared" si="1405"/>
        <v>1.5284539773888441E-19</v>
      </c>
      <c r="BM1343" s="36">
        <f t="shared" si="1438"/>
        <v>1.0588202792308817E-16</v>
      </c>
      <c r="BN1343" s="36">
        <f t="shared" ca="1" si="1406"/>
        <v>0.49849980637005809</v>
      </c>
      <c r="BO1343" s="36">
        <f t="shared" ca="1" si="1423"/>
        <v>1</v>
      </c>
      <c r="BP1343" s="36">
        <f t="shared" si="1439"/>
        <v>-1.0588202792308416E-16</v>
      </c>
      <c r="BQ1343" s="36">
        <f t="shared" si="1440"/>
        <v>0.99999999999996214</v>
      </c>
      <c r="BR1343" s="2">
        <f t="shared" si="1429"/>
        <v>-5</v>
      </c>
      <c r="BS1343">
        <v>0</v>
      </c>
      <c r="BT1343" s="37">
        <f t="shared" si="1424"/>
        <v>0.33942462671453</v>
      </c>
      <c r="BU1343" s="34">
        <f t="shared" si="1407"/>
        <v>7.4081153521305456</v>
      </c>
      <c r="BV1343" s="34">
        <f t="shared" si="1408"/>
        <v>18.369780770493918</v>
      </c>
      <c r="BW1343" s="34">
        <f t="shared" si="1409"/>
        <v>-5</v>
      </c>
      <c r="BX1343" s="34">
        <f t="shared" si="1410"/>
        <v>-5</v>
      </c>
      <c r="BY1343" s="34">
        <f t="shared" si="1411"/>
        <v>8.609212558451885</v>
      </c>
      <c r="BZ1343" s="36">
        <f t="shared" si="1425"/>
        <v>3.3857818126137659E-4</v>
      </c>
      <c r="CA1343" s="34">
        <f t="shared" si="1426"/>
        <v>1.9662128484389318E-2</v>
      </c>
    </row>
    <row r="1344" spans="1:79" ht="13.2" x14ac:dyDescent="0.25">
      <c r="A1344" s="75">
        <f t="shared" si="1412"/>
        <v>3.5890410958905017</v>
      </c>
      <c r="B1344" s="34">
        <f t="shared" si="1430"/>
        <v>1310.0000000000332</v>
      </c>
      <c r="C1344">
        <f t="shared" si="1413"/>
        <v>15</v>
      </c>
      <c r="D1344" s="35">
        <f t="shared" si="1373"/>
        <v>3000</v>
      </c>
      <c r="E1344" s="27">
        <v>0</v>
      </c>
      <c r="F1344" s="64">
        <f t="shared" si="1414"/>
        <v>0.46593146951268899</v>
      </c>
      <c r="G1344" s="34">
        <v>0</v>
      </c>
      <c r="H1344" s="34">
        <f t="shared" si="1374"/>
        <v>1</v>
      </c>
      <c r="I1344" s="34">
        <f t="shared" si="1415"/>
        <v>6192.2292298236371</v>
      </c>
      <c r="J1344" s="34">
        <f t="shared" si="1375"/>
        <v>32065.33921758721</v>
      </c>
      <c r="K1344" s="34">
        <f t="shared" si="1376"/>
        <v>28249.160057853856</v>
      </c>
      <c r="L1344" s="36">
        <f t="shared" si="1427"/>
        <v>4124.3096533864127</v>
      </c>
      <c r="M1344" s="34">
        <f t="shared" si="1377"/>
        <v>52.228002934779802</v>
      </c>
      <c r="N1344" s="34">
        <f t="shared" si="1416"/>
        <v>270.45326789501826</v>
      </c>
      <c r="O1344" s="34">
        <f t="shared" si="1378"/>
        <v>4.9430669600601176</v>
      </c>
      <c r="P1344">
        <f t="shared" si="1431"/>
        <v>58.247825087746776</v>
      </c>
      <c r="Q1344" s="36">
        <f t="shared" si="1379"/>
        <v>225.26111280801345</v>
      </c>
      <c r="R1344" s="34">
        <f t="shared" si="1380"/>
        <v>119.87025510750694</v>
      </c>
      <c r="S1344" s="34">
        <f t="shared" si="1381"/>
        <v>105.39085770050652</v>
      </c>
      <c r="T1344" s="36">
        <f t="shared" si="1417"/>
        <v>-9.2065949846060983E-5</v>
      </c>
      <c r="U1344" s="36">
        <f t="shared" si="1382"/>
        <v>3397.2055338902064</v>
      </c>
      <c r="V1344" s="36">
        <f t="shared" si="1383"/>
        <v>1.3303063214029576E-2</v>
      </c>
      <c r="W1344" s="68">
        <f t="shared" si="1384"/>
        <v>11.783741866818321</v>
      </c>
      <c r="X1344">
        <f t="shared" si="1385"/>
        <v>7.4109035510853358</v>
      </c>
      <c r="Y1344">
        <f t="shared" si="1386"/>
        <v>1.5373874768040686E-2</v>
      </c>
      <c r="Z1344" s="34">
        <f t="shared" si="1387"/>
        <v>6.2394342047891618E-4</v>
      </c>
      <c r="AA1344" s="36">
        <f t="shared" si="1388"/>
        <v>1.1289336922331514E-3</v>
      </c>
      <c r="AB1344" s="34">
        <f t="shared" si="1389"/>
        <v>1.7719373785567562E-3</v>
      </c>
      <c r="AC1344" s="36">
        <f t="shared" si="1390"/>
        <v>39.906395501105187</v>
      </c>
      <c r="AD1344" s="34">
        <f t="shared" si="1391"/>
        <v>21.716034518654979</v>
      </c>
      <c r="AE1344">
        <f t="shared" si="1418"/>
        <v>22521.335112648827</v>
      </c>
      <c r="AF1344" s="36">
        <f t="shared" si="1432"/>
        <v>21.716034518654979</v>
      </c>
      <c r="AG1344" s="34">
        <f t="shared" si="1392"/>
        <v>0</v>
      </c>
      <c r="AH1344">
        <f t="shared" si="1428"/>
        <v>0</v>
      </c>
      <c r="AI1344" s="29">
        <f t="shared" si="1419"/>
        <v>0</v>
      </c>
      <c r="AJ1344">
        <f t="shared" si="1420"/>
        <v>0</v>
      </c>
      <c r="AK1344" s="36">
        <f t="shared" si="1433"/>
        <v>-7.0566941885089591E-5</v>
      </c>
      <c r="AL1344" s="36">
        <f t="shared" si="1421"/>
        <v>-2.7038981447315852E-4</v>
      </c>
      <c r="AM1344" s="36">
        <f t="shared" si="1422"/>
        <v>-7.1346491139065063E-2</v>
      </c>
      <c r="AN1344" s="37">
        <f t="shared" si="1434"/>
        <v>5.5982556455288933E-3</v>
      </c>
      <c r="AO1344" s="36">
        <f t="shared" si="1435"/>
        <v>1.3001187692905318</v>
      </c>
      <c r="AP1344" s="36">
        <f t="shared" si="1436"/>
        <v>40.204101116719428</v>
      </c>
      <c r="AQ1344" s="74">
        <f t="shared" si="1393"/>
        <v>3.9163994563665363E-5</v>
      </c>
      <c r="AR1344" s="73">
        <f t="shared" si="1394"/>
        <v>6.9691389762309254E-5</v>
      </c>
      <c r="AS1344" s="72">
        <f t="shared" si="1437"/>
        <v>2.1976022153186348</v>
      </c>
      <c r="AT1344" s="37">
        <f t="shared" si="1395"/>
        <v>0.13304760536107171</v>
      </c>
      <c r="AU1344" s="37">
        <f t="shared" si="1396"/>
        <v>2099.7799111142062</v>
      </c>
      <c r="AV1344" s="34">
        <f t="shared" si="1397"/>
        <v>0</v>
      </c>
      <c r="AW1344" s="34">
        <f t="shared" si="1398"/>
        <v>1.1081682591214692</v>
      </c>
      <c r="AX1344" s="37">
        <f t="shared" si="1399"/>
        <v>5.4986198540766962</v>
      </c>
      <c r="AY1344" s="7">
        <f t="shared" si="1400"/>
        <v>18.390529980016488</v>
      </c>
      <c r="AZ1344" s="37">
        <f t="shared" si="1401"/>
        <v>17.282361720895018</v>
      </c>
      <c r="BA1344" s="2">
        <f>BE1344*'mass balance'!$B$17+BF1344*'mass balance'!$C$17+BG1344*'mass balance'!$D$17+BH1344*'mass balance'!$E$17</f>
        <v>2.6699095130995718E-4</v>
      </c>
      <c r="BB1344" s="2">
        <f>BE1344*'mass balance'!$B$18+BF1344*'mass balance'!$C$18+BG1344*'mass balance'!$D$18+BH1344*'mass balance'!$E$18</f>
        <v>2.7109850440703339E-4</v>
      </c>
      <c r="BC1344" s="2">
        <f>BE1344*'mass balance'!$B$19+BF1344*'mass balance'!$C$19+BG1344*'mass balance'!$D$19+BH1344*'mass balance'!$E$19</f>
        <v>-3.3887313050879188E-4</v>
      </c>
      <c r="BD1344" s="2">
        <f>BE1344*'mass balance'!$B$20+BF1344*'mass balance'!$C$20+BG1344*'mass balance'!$D$20+BH1344*'mass balance'!$E$20</f>
        <v>1.2322659291228792E-5</v>
      </c>
      <c r="BE1344" s="2">
        <f>N1344*'mass balance'!$H$11+R1344*'mass balance'!$I$11+S1344*'mass balance'!$J$11</f>
        <v>-6.4393635213099581E-4</v>
      </c>
      <c r="BF1344" s="2">
        <f>N1344*'mass balance'!$H$12+R1344*'mass balance'!$I$12+S1344*'mass balance'!$J$12</f>
        <v>1.6698405707986914E-4</v>
      </c>
      <c r="BG1344" s="2">
        <f>N1344*'mass balance'!$H$13+R1344*'mass balance'!$I$13+S1344*'mass balance'!$J$13</f>
        <v>7.79175087706979E-5</v>
      </c>
      <c r="BH1344" s="2">
        <f>N1344*'mass balance'!$H$14+R1344*'mass balance'!$I$14+S1344*'mass balance'!$J$14</f>
        <v>7.0430538514327655E-5</v>
      </c>
      <c r="BI1344" s="36">
        <f t="shared" si="1402"/>
        <v>7.8325413151257937E-20</v>
      </c>
      <c r="BJ1344" s="36">
        <f t="shared" si="1403"/>
        <v>1.3302662337898589E-22</v>
      </c>
      <c r="BK1344" s="36">
        <f t="shared" si="1404"/>
        <v>2.7257630249435146E-19</v>
      </c>
      <c r="BL1344" s="36">
        <f t="shared" si="1405"/>
        <v>1.5286996145079571E-19</v>
      </c>
      <c r="BM1344" s="36">
        <f t="shared" si="1438"/>
        <v>1.0603487332082705E-16</v>
      </c>
      <c r="BN1344" s="36">
        <f t="shared" ca="1" si="1406"/>
        <v>0.47976834468653318</v>
      </c>
      <c r="BO1344" s="36">
        <f t="shared" ca="1" si="1423"/>
        <v>1</v>
      </c>
      <c r="BP1344" s="36">
        <f t="shared" si="1439"/>
        <v>-1.0603487332082301E-16</v>
      </c>
      <c r="BQ1344" s="36">
        <f t="shared" si="1440"/>
        <v>0.99999999999996203</v>
      </c>
      <c r="BR1344" s="2">
        <f t="shared" si="1429"/>
        <v>-5</v>
      </c>
      <c r="BS1344">
        <v>0</v>
      </c>
      <c r="BT1344" s="37">
        <f t="shared" si="1424"/>
        <v>0.33972031333506386</v>
      </c>
      <c r="BU1344" s="34">
        <f t="shared" si="1407"/>
        <v>7.4109035510853358</v>
      </c>
      <c r="BV1344" s="34">
        <f t="shared" si="1408"/>
        <v>18.390529980016488</v>
      </c>
      <c r="BW1344" s="34">
        <f t="shared" si="1409"/>
        <v>-5</v>
      </c>
      <c r="BX1344" s="34">
        <f t="shared" si="1410"/>
        <v>-5</v>
      </c>
      <c r="BY1344" s="34">
        <f t="shared" si="1411"/>
        <v>8.6156942919445196</v>
      </c>
      <c r="BZ1344" s="36">
        <f t="shared" si="1425"/>
        <v>3.3887313050879188E-4</v>
      </c>
      <c r="CA1344" s="34">
        <f t="shared" si="1426"/>
        <v>1.9657053753499985E-2</v>
      </c>
    </row>
    <row r="1345" spans="1:79" ht="13.2" x14ac:dyDescent="0.25">
      <c r="A1345" s="75">
        <f t="shared" si="1412"/>
        <v>3.591780821917899</v>
      </c>
      <c r="B1345" s="34">
        <f t="shared" si="1430"/>
        <v>1311.0000000000332</v>
      </c>
      <c r="C1345">
        <f t="shared" si="1413"/>
        <v>15</v>
      </c>
      <c r="D1345" s="35">
        <f t="shared" si="1373"/>
        <v>3000</v>
      </c>
      <c r="E1345" s="27">
        <v>0</v>
      </c>
      <c r="F1345" s="64">
        <f t="shared" si="1414"/>
        <v>0.46593146951268899</v>
      </c>
      <c r="G1345" s="34">
        <v>0</v>
      </c>
      <c r="H1345" s="34">
        <f t="shared" si="1374"/>
        <v>1</v>
      </c>
      <c r="I1345" s="34">
        <f t="shared" si="1415"/>
        <v>6192.2292298236371</v>
      </c>
      <c r="J1345" s="34">
        <f t="shared" si="1375"/>
        <v>32089.467773617198</v>
      </c>
      <c r="K1345" s="34">
        <f t="shared" si="1376"/>
        <v>28270.417011869864</v>
      </c>
      <c r="L1345" s="36">
        <f t="shared" si="1427"/>
        <v>4128.9657255113225</v>
      </c>
      <c r="M1345" s="34">
        <f t="shared" si="1377"/>
        <v>52.228002934779802</v>
      </c>
      <c r="N1345" s="34">
        <f t="shared" si="1416"/>
        <v>270.65677881949711</v>
      </c>
      <c r="O1345" s="34">
        <f t="shared" si="1378"/>
        <v>4.9430669600601176</v>
      </c>
      <c r="P1345">
        <f t="shared" si="1431"/>
        <v>58.313583019987639</v>
      </c>
      <c r="Q1345" s="36">
        <f t="shared" si="1379"/>
        <v>225.43778235080129</v>
      </c>
      <c r="R1345" s="34">
        <f t="shared" si="1380"/>
        <v>119.98434275987285</v>
      </c>
      <c r="S1345" s="34">
        <f t="shared" si="1381"/>
        <v>105.45343959092844</v>
      </c>
      <c r="T1345" s="36">
        <f t="shared" si="1417"/>
        <v>-9.1409567791144998E-5</v>
      </c>
      <c r="U1345" s="36">
        <f t="shared" si="1382"/>
        <v>3397.2054418242565</v>
      </c>
      <c r="V1345" s="36">
        <f t="shared" si="1383"/>
        <v>1.3310962673835681E-2</v>
      </c>
      <c r="W1345" s="68">
        <f t="shared" si="1384"/>
        <v>11.797044930032351</v>
      </c>
      <c r="X1345">
        <f t="shared" si="1385"/>
        <v>7.4136913085201765</v>
      </c>
      <c r="Y1345">
        <f t="shared" si="1386"/>
        <v>1.5373874768040686E-2</v>
      </c>
      <c r="Z1345" s="34">
        <f t="shared" si="1387"/>
        <v>6.2394342047891618E-4</v>
      </c>
      <c r="AA1345" s="36">
        <f t="shared" si="1388"/>
        <v>1.1283302515826884E-3</v>
      </c>
      <c r="AB1345" s="34">
        <f t="shared" si="1389"/>
        <v>1.7719373785567562E-3</v>
      </c>
      <c r="AC1345" s="36">
        <f t="shared" si="1390"/>
        <v>39.944874954382826</v>
      </c>
      <c r="AD1345" s="34">
        <f t="shared" si="1391"/>
        <v>21.72588478550238</v>
      </c>
      <c r="AE1345">
        <f t="shared" si="1418"/>
        <v>22543.051147167484</v>
      </c>
      <c r="AF1345" s="36">
        <f t="shared" si="1432"/>
        <v>21.72588478550238</v>
      </c>
      <c r="AG1345" s="34">
        <f t="shared" si="1392"/>
        <v>0</v>
      </c>
      <c r="AH1345">
        <f t="shared" si="1428"/>
        <v>0</v>
      </c>
      <c r="AI1345" s="29">
        <f t="shared" si="1419"/>
        <v>0</v>
      </c>
      <c r="AJ1345">
        <f t="shared" si="1420"/>
        <v>0</v>
      </c>
      <c r="AK1345" s="36">
        <f t="shared" si="1433"/>
        <v>-6.9691389762309254E-5</v>
      </c>
      <c r="AL1345" s="36">
        <f t="shared" si="1421"/>
        <v>-2.7033436612875167E-4</v>
      </c>
      <c r="AM1345" s="36">
        <f t="shared" si="1422"/>
        <v>-7.1220084763407202E-2</v>
      </c>
      <c r="AN1345" s="37">
        <f t="shared" si="1434"/>
        <v>5.527688703643804E-3</v>
      </c>
      <c r="AO1345" s="36">
        <f t="shared" si="1435"/>
        <v>1.2998483794760587</v>
      </c>
      <c r="AP1345" s="36">
        <f t="shared" si="1436"/>
        <v>40.132754625580361</v>
      </c>
      <c r="AQ1345" s="74">
        <f t="shared" si="1393"/>
        <v>3.8694463119053231E-5</v>
      </c>
      <c r="AR1345" s="73">
        <f t="shared" si="1394"/>
        <v>6.8826525074884432E-5</v>
      </c>
      <c r="AS1345" s="72">
        <f t="shared" si="1437"/>
        <v>2.1962313735963868</v>
      </c>
      <c r="AT1345" s="37">
        <f t="shared" si="1395"/>
        <v>0.13145251693755</v>
      </c>
      <c r="AU1345" s="37">
        <f t="shared" si="1396"/>
        <v>2096.0536263656086</v>
      </c>
      <c r="AV1345" s="34">
        <f t="shared" si="1397"/>
        <v>0</v>
      </c>
      <c r="AW1345" s="34">
        <f t="shared" si="1398"/>
        <v>1.1094193076058547</v>
      </c>
      <c r="AX1345" s="37">
        <f t="shared" si="1399"/>
        <v>5.5048272821072004</v>
      </c>
      <c r="AY1345" s="7">
        <f t="shared" si="1400"/>
        <v>18.411291519745404</v>
      </c>
      <c r="AZ1345" s="37">
        <f t="shared" si="1401"/>
        <v>17.30187221213955</v>
      </c>
      <c r="BA1345" s="2">
        <f>BE1345*'mass balance'!$B$17+BF1345*'mass balance'!$C$17+BG1345*'mass balance'!$D$17+BH1345*'mass balance'!$E$17</f>
        <v>2.672234218112639E-4</v>
      </c>
      <c r="BB1345" s="2">
        <f>BE1345*'mass balance'!$B$18+BF1345*'mass balance'!$C$18+BG1345*'mass balance'!$D$18+BH1345*'mass balance'!$E$18</f>
        <v>2.7133455137759118E-4</v>
      </c>
      <c r="BC1345" s="2">
        <f>BE1345*'mass balance'!$B$19+BF1345*'mass balance'!$C$19+BG1345*'mass balance'!$D$19+BH1345*'mass balance'!$E$19</f>
        <v>-3.3916818922198892E-4</v>
      </c>
      <c r="BD1345" s="2">
        <f>BE1345*'mass balance'!$B$20+BF1345*'mass balance'!$C$20+BG1345*'mass balance'!$D$20+BH1345*'mass balance'!$E$20</f>
        <v>1.2333388698981414E-5</v>
      </c>
      <c r="BE1345" s="2">
        <f>N1345*'mass balance'!$H$11+R1345*'mass balance'!$I$11+S1345*'mass balance'!$J$11</f>
        <v>-6.4442090195118349E-4</v>
      </c>
      <c r="BF1345" s="2">
        <f>N1345*'mass balance'!$H$12+R1345*'mass balance'!$I$12+S1345*'mass balance'!$J$12</f>
        <v>1.6708321347910898E-4</v>
      </c>
      <c r="BG1345" s="2">
        <f>N1345*'mass balance'!$H$13+R1345*'mass balance'!$I$13+S1345*'mass balance'!$J$13</f>
        <v>7.7963787014992766E-5</v>
      </c>
      <c r="BH1345" s="2">
        <f>N1345*'mass balance'!$H$14+R1345*'mass balance'!$I$14+S1345*'mass balance'!$J$14</f>
        <v>7.0483536150910692E-5</v>
      </c>
      <c r="BI1345" s="36">
        <f t="shared" si="1402"/>
        <v>7.8325413151257937E-20</v>
      </c>
      <c r="BJ1345" s="36">
        <f t="shared" si="1403"/>
        <v>1.3288928508354569E-22</v>
      </c>
      <c r="BK1345" s="36">
        <f t="shared" si="1404"/>
        <v>2.7270932911773046E-19</v>
      </c>
      <c r="BL1345" s="36">
        <f t="shared" si="1405"/>
        <v>1.5289448602503997E-19</v>
      </c>
      <c r="BM1345" s="36">
        <f t="shared" si="1438"/>
        <v>1.0618774328227784E-16</v>
      </c>
      <c r="BN1345" s="36">
        <f t="shared" ca="1" si="1406"/>
        <v>0.59462074653055241</v>
      </c>
      <c r="BO1345" s="36">
        <f t="shared" ca="1" si="1423"/>
        <v>1</v>
      </c>
      <c r="BP1345" s="36">
        <f t="shared" si="1439"/>
        <v>-1.061877432822738E-16</v>
      </c>
      <c r="BQ1345" s="36">
        <f t="shared" si="1440"/>
        <v>0.99999999999996192</v>
      </c>
      <c r="BR1345" s="2">
        <f t="shared" si="1429"/>
        <v>-5</v>
      </c>
      <c r="BS1345">
        <v>0</v>
      </c>
      <c r="BT1345" s="37">
        <f t="shared" si="1424"/>
        <v>0.34001610969504387</v>
      </c>
      <c r="BU1345" s="34">
        <f t="shared" si="1407"/>
        <v>7.4136913085201765</v>
      </c>
      <c r="BV1345" s="34">
        <f t="shared" si="1408"/>
        <v>18.411291519745404</v>
      </c>
      <c r="BW1345" s="34">
        <f t="shared" si="1409"/>
        <v>-5</v>
      </c>
      <c r="BX1345" s="34">
        <f t="shared" si="1410"/>
        <v>-5</v>
      </c>
      <c r="BY1345" s="34">
        <f t="shared" si="1411"/>
        <v>8.6221774375320273</v>
      </c>
      <c r="BZ1345" s="36">
        <f t="shared" si="1425"/>
        <v>3.3916818922198892E-4</v>
      </c>
      <c r="CA1345" s="34">
        <f t="shared" si="1426"/>
        <v>1.9651983642352742E-2</v>
      </c>
    </row>
    <row r="1346" spans="1:79" ht="13.2" x14ac:dyDescent="0.25">
      <c r="A1346" s="75">
        <f t="shared" si="1412"/>
        <v>3.5945205479452964</v>
      </c>
      <c r="B1346" s="34">
        <f t="shared" si="1430"/>
        <v>1312.0000000000332</v>
      </c>
      <c r="C1346">
        <f t="shared" si="1413"/>
        <v>15</v>
      </c>
      <c r="D1346" s="35">
        <f t="shared" si="1373"/>
        <v>3000</v>
      </c>
      <c r="E1346" s="27">
        <v>0</v>
      </c>
      <c r="F1346" s="64">
        <f t="shared" si="1414"/>
        <v>0.46593146951268899</v>
      </c>
      <c r="G1346" s="34">
        <v>0</v>
      </c>
      <c r="H1346" s="34">
        <f t="shared" si="1374"/>
        <v>1</v>
      </c>
      <c r="I1346" s="34">
        <f t="shared" si="1415"/>
        <v>6192.2292298236371</v>
      </c>
      <c r="J1346" s="34">
        <f t="shared" si="1375"/>
        <v>32113.60158138541</v>
      </c>
      <c r="K1346" s="34">
        <f t="shared" si="1376"/>
        <v>28291.678592601114</v>
      </c>
      <c r="L1346" s="36">
        <f t="shared" si="1427"/>
        <v>4133.6245624471658</v>
      </c>
      <c r="M1346" s="34">
        <f t="shared" si="1377"/>
        <v>52.228002934779802</v>
      </c>
      <c r="N1346" s="34">
        <f t="shared" si="1416"/>
        <v>270.86033403946129</v>
      </c>
      <c r="O1346" s="34">
        <f t="shared" si="1378"/>
        <v>4.9430669600601176</v>
      </c>
      <c r="P1346">
        <f t="shared" si="1431"/>
        <v>58.379379999787268</v>
      </c>
      <c r="Q1346" s="36">
        <f t="shared" si="1379"/>
        <v>225.61449846123546</v>
      </c>
      <c r="R1346" s="34">
        <f t="shared" si="1380"/>
        <v>120.09848219884285</v>
      </c>
      <c r="S1346" s="34">
        <f t="shared" si="1381"/>
        <v>105.51601626239261</v>
      </c>
      <c r="T1346" s="36">
        <f t="shared" si="1417"/>
        <v>-9.0758115768353685E-5</v>
      </c>
      <c r="U1346" s="36">
        <f t="shared" si="1382"/>
        <v>3397.2053504146888</v>
      </c>
      <c r="V1346" s="36">
        <f t="shared" si="1383"/>
        <v>1.3318861474873787E-2</v>
      </c>
      <c r="W1346" s="68">
        <f t="shared" si="1384"/>
        <v>11.810355892706188</v>
      </c>
      <c r="X1346">
        <f t="shared" si="1385"/>
        <v>7.4164786245050047</v>
      </c>
      <c r="Y1346">
        <f t="shared" si="1386"/>
        <v>1.5373874768040686E-2</v>
      </c>
      <c r="Z1346" s="34">
        <f t="shared" si="1387"/>
        <v>6.2394342047891618E-4</v>
      </c>
      <c r="AA1346" s="36">
        <f t="shared" si="1388"/>
        <v>1.127727360282108E-3</v>
      </c>
      <c r="AB1346" s="34">
        <f t="shared" si="1389"/>
        <v>1.7719373785567562E-3</v>
      </c>
      <c r="AC1346" s="36">
        <f t="shared" si="1390"/>
        <v>39.983371861716471</v>
      </c>
      <c r="AD1346" s="34">
        <f t="shared" si="1391"/>
        <v>21.735730337339106</v>
      </c>
      <c r="AE1346">
        <f t="shared" si="1418"/>
        <v>22564.777031952985</v>
      </c>
      <c r="AF1346" s="36">
        <f t="shared" si="1432"/>
        <v>21.735730337339106</v>
      </c>
      <c r="AG1346" s="34">
        <f t="shared" si="1392"/>
        <v>0</v>
      </c>
      <c r="AH1346">
        <f t="shared" si="1428"/>
        <v>0</v>
      </c>
      <c r="AI1346" s="29">
        <f t="shared" si="1419"/>
        <v>0</v>
      </c>
      <c r="AJ1346">
        <f t="shared" si="1420"/>
        <v>0</v>
      </c>
      <c r="AK1346" s="36">
        <f t="shared" si="1433"/>
        <v>-6.8826525074884432E-5</v>
      </c>
      <c r="AL1346" s="36">
        <f t="shared" si="1421"/>
        <v>-2.7027891989584005E-4</v>
      </c>
      <c r="AM1346" s="36">
        <f t="shared" si="1422"/>
        <v>-7.109389984131291E-2</v>
      </c>
      <c r="AN1346" s="37">
        <f t="shared" si="1434"/>
        <v>5.4579973138814946E-3</v>
      </c>
      <c r="AO1346" s="36">
        <f t="shared" si="1435"/>
        <v>1.2995780451099299</v>
      </c>
      <c r="AP1346" s="36">
        <f t="shared" si="1436"/>
        <v>40.061534540816957</v>
      </c>
      <c r="AQ1346" s="74">
        <f t="shared" si="1393"/>
        <v>3.8230463134210132E-5</v>
      </c>
      <c r="AR1346" s="73">
        <f t="shared" si="1394"/>
        <v>6.797221954992092E-5</v>
      </c>
      <c r="AS1346" s="72">
        <f t="shared" si="1437"/>
        <v>2.1948613830113413</v>
      </c>
      <c r="AT1346" s="37">
        <f t="shared" si="1395"/>
        <v>0.12987621994438725</v>
      </c>
      <c r="AU1346" s="37">
        <f t="shared" si="1396"/>
        <v>2092.3339435695702</v>
      </c>
      <c r="AV1346" s="34">
        <f t="shared" si="1397"/>
        <v>0</v>
      </c>
      <c r="AW1346" s="34">
        <f t="shared" si="1398"/>
        <v>1.1106710989723165</v>
      </c>
      <c r="AX1346" s="37">
        <f t="shared" si="1399"/>
        <v>5.5110383969722667</v>
      </c>
      <c r="AY1346" s="7">
        <f t="shared" si="1400"/>
        <v>18.43206538865077</v>
      </c>
      <c r="AZ1346" s="37">
        <f t="shared" si="1401"/>
        <v>17.321394289678455</v>
      </c>
      <c r="BA1346" s="2">
        <f>BE1346*'mass balance'!$B$17+BF1346*'mass balance'!$C$17+BG1346*'mass balance'!$D$17+BH1346*'mass balance'!$E$17</f>
        <v>2.6745597853241573E-4</v>
      </c>
      <c r="BB1346" s="2">
        <f>BE1346*'mass balance'!$B$18+BF1346*'mass balance'!$C$18+BG1346*'mass balance'!$D$18+BH1346*'mass balance'!$E$18</f>
        <v>2.7157068589445284E-4</v>
      </c>
      <c r="BC1346" s="2">
        <f>BE1346*'mass balance'!$B$19+BF1346*'mass balance'!$C$19+BG1346*'mass balance'!$D$19+BH1346*'mass balance'!$E$19</f>
        <v>-3.3946335736806605E-4</v>
      </c>
      <c r="BD1346" s="2">
        <f>BE1346*'mass balance'!$B$20+BF1346*'mass balance'!$C$20+BG1346*'mass balance'!$D$20+BH1346*'mass balance'!$E$20</f>
        <v>1.2344122086111495E-5</v>
      </c>
      <c r="BE1346" s="2">
        <f>N1346*'mass balance'!$H$11+R1346*'mass balance'!$I$11+S1346*'mass balance'!$J$11</f>
        <v>-6.4490555723681255E-4</v>
      </c>
      <c r="BF1346" s="2">
        <f>N1346*'mass balance'!$H$12+R1346*'mass balance'!$I$12+S1346*'mass balance'!$J$12</f>
        <v>1.6718236160929439E-4</v>
      </c>
      <c r="BG1346" s="2">
        <f>N1346*'mass balance'!$H$13+R1346*'mass balance'!$I$13+S1346*'mass balance'!$J$13</f>
        <v>7.8010061341768653E-5</v>
      </c>
      <c r="BH1346" s="2">
        <f>N1346*'mass balance'!$H$14+R1346*'mass balance'!$I$14+S1346*'mass balance'!$J$14</f>
        <v>7.0536545322776373E-5</v>
      </c>
      <c r="BI1346" s="36">
        <f t="shared" si="1402"/>
        <v>7.8325413151257937E-20</v>
      </c>
      <c r="BJ1346" s="36">
        <f t="shared" si="1403"/>
        <v>1.3275225046002141E-22</v>
      </c>
      <c r="BK1346" s="36">
        <f t="shared" si="1404"/>
        <v>2.7284221840281401E-19</v>
      </c>
      <c r="BL1346" s="36">
        <f t="shared" si="1405"/>
        <v>1.5291897168164996E-19</v>
      </c>
      <c r="BM1346" s="36">
        <f t="shared" si="1438"/>
        <v>1.0634063776830289E-16</v>
      </c>
      <c r="BN1346" s="36">
        <f t="shared" ca="1" si="1406"/>
        <v>0.20182785493428268</v>
      </c>
      <c r="BO1346" s="36">
        <f t="shared" ca="1" si="1423"/>
        <v>1</v>
      </c>
      <c r="BP1346" s="36">
        <f t="shared" si="1439"/>
        <v>-1.0634063776829883E-16</v>
      </c>
      <c r="BQ1346" s="36">
        <f t="shared" si="1440"/>
        <v>0.99999999999996181</v>
      </c>
      <c r="BR1346" s="2">
        <f t="shared" si="1429"/>
        <v>-5</v>
      </c>
      <c r="BS1346">
        <v>0</v>
      </c>
      <c r="BT1346" s="37">
        <f t="shared" si="1424"/>
        <v>0.34031201576148623</v>
      </c>
      <c r="BU1346" s="34">
        <f t="shared" si="1407"/>
        <v>7.4164786245050047</v>
      </c>
      <c r="BV1346" s="34">
        <f t="shared" si="1408"/>
        <v>18.43206538865077</v>
      </c>
      <c r="BW1346" s="34">
        <f t="shared" si="1409"/>
        <v>-5</v>
      </c>
      <c r="BX1346" s="34">
        <f t="shared" si="1410"/>
        <v>-5</v>
      </c>
      <c r="BY1346" s="34">
        <f t="shared" si="1411"/>
        <v>8.6286619942186267</v>
      </c>
      <c r="BZ1346" s="36">
        <f t="shared" si="1425"/>
        <v>3.3946335736806605E-4</v>
      </c>
      <c r="CA1346" s="34">
        <f t="shared" si="1426"/>
        <v>1.964691814470575E-2</v>
      </c>
    </row>
    <row r="1347" spans="1:79" ht="13.2" x14ac:dyDescent="0.25">
      <c r="A1347" s="75">
        <f t="shared" si="1412"/>
        <v>3.5972602739726938</v>
      </c>
      <c r="B1347" s="34">
        <f t="shared" si="1430"/>
        <v>1313.0000000000332</v>
      </c>
      <c r="C1347">
        <f t="shared" si="1413"/>
        <v>15</v>
      </c>
      <c r="D1347" s="35">
        <f t="shared" si="1373"/>
        <v>3000</v>
      </c>
      <c r="E1347" s="27">
        <v>0</v>
      </c>
      <c r="F1347" s="64">
        <f t="shared" si="1414"/>
        <v>0.46593146951268899</v>
      </c>
      <c r="G1347" s="34">
        <v>0</v>
      </c>
      <c r="H1347" s="34">
        <f t="shared" si="1374"/>
        <v>1</v>
      </c>
      <c r="I1347" s="34">
        <f t="shared" si="1415"/>
        <v>6192.2292298236371</v>
      </c>
      <c r="J1347" s="34">
        <f t="shared" si="1375"/>
        <v>32137.740637187282</v>
      </c>
      <c r="K1347" s="34">
        <f t="shared" si="1376"/>
        <v>28312.944796783933</v>
      </c>
      <c r="L1347" s="36">
        <f t="shared" si="1427"/>
        <v>4138.2861639633711</v>
      </c>
      <c r="M1347" s="34">
        <f t="shared" si="1377"/>
        <v>52.228002934779802</v>
      </c>
      <c r="N1347" s="34">
        <f t="shared" si="1416"/>
        <v>271.06393352366496</v>
      </c>
      <c r="O1347" s="34">
        <f t="shared" si="1378"/>
        <v>4.9430669600601176</v>
      </c>
      <c r="P1347">
        <f t="shared" si="1431"/>
        <v>58.445216023889337</v>
      </c>
      <c r="Q1347" s="36">
        <f t="shared" si="1379"/>
        <v>225.79126111425211</v>
      </c>
      <c r="R1347" s="34">
        <f t="shared" si="1380"/>
        <v>120.21267341430413</v>
      </c>
      <c r="S1347" s="34">
        <f t="shared" si="1381"/>
        <v>105.57858769994795</v>
      </c>
      <c r="T1347" s="36">
        <f t="shared" si="1417"/>
        <v>-9.0111554831339569E-5</v>
      </c>
      <c r="U1347" s="36">
        <f t="shared" si="1382"/>
        <v>3397.2052596565732</v>
      </c>
      <c r="V1347" s="36">
        <f t="shared" si="1383"/>
        <v>1.3326759615256674E-2</v>
      </c>
      <c r="W1347" s="68">
        <f t="shared" si="1384"/>
        <v>11.823674754181061</v>
      </c>
      <c r="X1347">
        <f t="shared" si="1385"/>
        <v>7.4192654991097493</v>
      </c>
      <c r="Y1347">
        <f t="shared" si="1386"/>
        <v>1.5373874768040686E-2</v>
      </c>
      <c r="Z1347" s="34">
        <f t="shared" si="1387"/>
        <v>6.2394342047891618E-4</v>
      </c>
      <c r="AA1347" s="36">
        <f t="shared" si="1388"/>
        <v>1.1271250175876239E-3</v>
      </c>
      <c r="AB1347" s="34">
        <f t="shared" si="1389"/>
        <v>1.7719373785567562E-3</v>
      </c>
      <c r="AC1347" s="36">
        <f t="shared" si="1390"/>
        <v>40.021886214751433</v>
      </c>
      <c r="AD1347" s="34">
        <f t="shared" si="1391"/>
        <v>21.745571175663379</v>
      </c>
      <c r="AE1347">
        <f t="shared" si="1418"/>
        <v>22586.512762290324</v>
      </c>
      <c r="AF1347" s="36">
        <f t="shared" si="1432"/>
        <v>21.745571175663379</v>
      </c>
      <c r="AG1347" s="34">
        <f t="shared" si="1392"/>
        <v>0</v>
      </c>
      <c r="AH1347">
        <f t="shared" si="1428"/>
        <v>0</v>
      </c>
      <c r="AI1347" s="29">
        <f t="shared" si="1419"/>
        <v>0</v>
      </c>
      <c r="AJ1347">
        <f t="shared" si="1420"/>
        <v>0</v>
      </c>
      <c r="AK1347" s="36">
        <f t="shared" si="1433"/>
        <v>-6.797221954992092E-5</v>
      </c>
      <c r="AL1347" s="36">
        <f t="shared" si="1421"/>
        <v>-2.7022347588307578E-4</v>
      </c>
      <c r="AM1347" s="36">
        <f t="shared" si="1422"/>
        <v>-7.0967936014836058E-2</v>
      </c>
      <c r="AN1347" s="37">
        <f t="shared" si="1434"/>
        <v>5.3891707888066099E-3</v>
      </c>
      <c r="AO1347" s="36">
        <f t="shared" si="1435"/>
        <v>1.2993077661900341</v>
      </c>
      <c r="AP1347" s="36">
        <f t="shared" si="1436"/>
        <v>39.990440640975642</v>
      </c>
      <c r="AQ1347" s="74">
        <f t="shared" si="1393"/>
        <v>3.7771930615183196E-5</v>
      </c>
      <c r="AR1347" s="73">
        <f t="shared" si="1394"/>
        <v>6.7128346427388537E-5</v>
      </c>
      <c r="AS1347" s="72">
        <f t="shared" si="1437"/>
        <v>2.1934922430835888</v>
      </c>
      <c r="AT1347" s="37">
        <f t="shared" si="1395"/>
        <v>0.12831849698184469</v>
      </c>
      <c r="AU1347" s="37">
        <f t="shared" si="1396"/>
        <v>2088.6208511600134</v>
      </c>
      <c r="AV1347" s="34">
        <f t="shared" si="1397"/>
        <v>0</v>
      </c>
      <c r="AW1347" s="34">
        <f t="shared" si="1398"/>
        <v>1.111923633158902</v>
      </c>
      <c r="AX1347" s="37">
        <f t="shared" si="1399"/>
        <v>5.5172531983597919</v>
      </c>
      <c r="AY1347" s="7">
        <f t="shared" si="1400"/>
        <v>18.452851585699754</v>
      </c>
      <c r="AZ1347" s="37">
        <f t="shared" si="1401"/>
        <v>17.340927952540852</v>
      </c>
      <c r="BA1347" s="2">
        <f>BE1347*'mass balance'!$B$17+BF1347*'mass balance'!$C$17+BG1347*'mass balance'!$D$17+BH1347*'mass balance'!$E$17</f>
        <v>2.6768862144748486E-4</v>
      </c>
      <c r="BB1347" s="2">
        <f>BE1347*'mass balance'!$B$18+BF1347*'mass balance'!$C$18+BG1347*'mass balance'!$D$18+BH1347*'mass balance'!$E$18</f>
        <v>2.7180690793129241E-4</v>
      </c>
      <c r="BC1347" s="2">
        <f>BE1347*'mass balance'!$B$19+BF1347*'mass balance'!$C$19+BG1347*'mass balance'!$D$19+BH1347*'mass balance'!$E$19</f>
        <v>-3.3975863491411532E-4</v>
      </c>
      <c r="BD1347" s="2">
        <f>BE1347*'mass balance'!$B$20+BF1347*'mass balance'!$C$20+BG1347*'mass balance'!$D$20+BH1347*'mass balance'!$E$20</f>
        <v>1.2354859451422379E-5</v>
      </c>
      <c r="BE1347" s="2">
        <f>N1347*'mass balance'!$H$11+R1347*'mass balance'!$I$11+S1347*'mass balance'!$J$11</f>
        <v>-6.4539031791348799E-4</v>
      </c>
      <c r="BF1347" s="2">
        <f>N1347*'mass balance'!$H$12+R1347*'mass balance'!$I$12+S1347*'mass balance'!$J$12</f>
        <v>1.6728150144673646E-4</v>
      </c>
      <c r="BG1347" s="2">
        <f>N1347*'mass balance'!$H$13+R1347*'mass balance'!$I$13+S1347*'mass balance'!$J$13</f>
        <v>7.8056331740367042E-5</v>
      </c>
      <c r="BH1347" s="2">
        <f>N1347*'mass balance'!$H$14+R1347*'mass balance'!$I$14+S1347*'mass balance'!$J$14</f>
        <v>7.0589566021787733E-5</v>
      </c>
      <c r="BI1347" s="36">
        <f t="shared" si="1402"/>
        <v>7.8325413151257937E-20</v>
      </c>
      <c r="BJ1347" s="36">
        <f t="shared" si="1403"/>
        <v>1.3261551871474655E-22</v>
      </c>
      <c r="BK1347" s="36">
        <f t="shared" si="1404"/>
        <v>2.7297497065327403E-19</v>
      </c>
      <c r="BL1347" s="36">
        <f t="shared" si="1405"/>
        <v>1.5294341863975033E-19</v>
      </c>
      <c r="BM1347" s="36">
        <f t="shared" si="1438"/>
        <v>1.0649355673998454E-16</v>
      </c>
      <c r="BN1347" s="36">
        <f t="shared" ca="1" si="1406"/>
        <v>0.55169581480377206</v>
      </c>
      <c r="BO1347" s="36">
        <f t="shared" ca="1" si="1423"/>
        <v>1</v>
      </c>
      <c r="BP1347" s="36">
        <f t="shared" si="1439"/>
        <v>-1.0649355673998046E-16</v>
      </c>
      <c r="BQ1347" s="36">
        <f t="shared" si="1440"/>
        <v>0.9999999999999617</v>
      </c>
      <c r="BR1347" s="2">
        <f t="shared" si="1429"/>
        <v>-5</v>
      </c>
      <c r="BS1347">
        <v>0</v>
      </c>
      <c r="BT1347" s="37">
        <f t="shared" si="1424"/>
        <v>0.34060803150140057</v>
      </c>
      <c r="BU1347" s="34">
        <f t="shared" si="1407"/>
        <v>7.4192654991097493</v>
      </c>
      <c r="BV1347" s="34">
        <f t="shared" si="1408"/>
        <v>18.452851585699754</v>
      </c>
      <c r="BW1347" s="34">
        <f t="shared" si="1409"/>
        <v>-5</v>
      </c>
      <c r="BX1347" s="34">
        <f t="shared" si="1410"/>
        <v>-5</v>
      </c>
      <c r="BY1347" s="34">
        <f t="shared" si="1411"/>
        <v>8.635147961008931</v>
      </c>
      <c r="BZ1347" s="36">
        <f t="shared" si="1425"/>
        <v>3.3975863491411532E-4</v>
      </c>
      <c r="CA1347" s="34">
        <f t="shared" si="1426"/>
        <v>1.9641857254328394E-2</v>
      </c>
    </row>
    <row r="1348" spans="1:79" ht="13.2" x14ac:dyDescent="0.25">
      <c r="A1348" s="75">
        <f t="shared" si="1412"/>
        <v>3.6000000000000911</v>
      </c>
      <c r="B1348" s="34">
        <f t="shared" si="1430"/>
        <v>1314.0000000000332</v>
      </c>
      <c r="C1348">
        <f t="shared" si="1413"/>
        <v>15</v>
      </c>
      <c r="D1348" s="35">
        <f t="shared" si="1373"/>
        <v>3000</v>
      </c>
      <c r="E1348" s="27">
        <v>0</v>
      </c>
      <c r="F1348" s="64">
        <f t="shared" si="1414"/>
        <v>0.46593146951268899</v>
      </c>
      <c r="G1348" s="34">
        <v>0</v>
      </c>
      <c r="H1348" s="34">
        <f t="shared" si="1374"/>
        <v>1</v>
      </c>
      <c r="I1348" s="34">
        <f t="shared" si="1415"/>
        <v>6192.2292298236371</v>
      </c>
      <c r="J1348" s="34">
        <f t="shared" si="1375"/>
        <v>32161.884937319701</v>
      </c>
      <c r="K1348" s="34">
        <f t="shared" si="1376"/>
        <v>28334.215621155927</v>
      </c>
      <c r="L1348" s="36">
        <f t="shared" si="1427"/>
        <v>4142.9505298287113</v>
      </c>
      <c r="M1348" s="34">
        <f t="shared" si="1377"/>
        <v>52.228002934779802</v>
      </c>
      <c r="N1348" s="34">
        <f t="shared" si="1416"/>
        <v>271.2675772408744</v>
      </c>
      <c r="O1348" s="34">
        <f t="shared" si="1378"/>
        <v>4.9430669600601176</v>
      </c>
      <c r="P1348">
        <f t="shared" si="1431"/>
        <v>58.511091089028177</v>
      </c>
      <c r="Q1348" s="36">
        <f t="shared" si="1379"/>
        <v>225.96807028479509</v>
      </c>
      <c r="R1348" s="34">
        <f t="shared" si="1380"/>
        <v>120.32691639613674</v>
      </c>
      <c r="S1348" s="34">
        <f t="shared" si="1381"/>
        <v>105.64115388865835</v>
      </c>
      <c r="T1348" s="36">
        <f t="shared" si="1417"/>
        <v>-8.9469846359034648E-5</v>
      </c>
      <c r="U1348" s="36">
        <f t="shared" si="1382"/>
        <v>3397.2051695450182</v>
      </c>
      <c r="V1348" s="36">
        <f t="shared" si="1383"/>
        <v>1.333465709309902E-2</v>
      </c>
      <c r="W1348" s="68">
        <f t="shared" si="1384"/>
        <v>11.837001513796318</v>
      </c>
      <c r="X1348">
        <f t="shared" si="1385"/>
        <v>7.4220519324043162</v>
      </c>
      <c r="Y1348">
        <f t="shared" si="1386"/>
        <v>1.5373874768040686E-2</v>
      </c>
      <c r="Z1348" s="34">
        <f t="shared" si="1387"/>
        <v>6.2394342047891618E-4</v>
      </c>
      <c r="AA1348" s="36">
        <f t="shared" si="1388"/>
        <v>1.126523222756806E-3</v>
      </c>
      <c r="AB1348" s="34">
        <f t="shared" si="1389"/>
        <v>1.7719373785567562E-3</v>
      </c>
      <c r="AC1348" s="36">
        <f t="shared" si="1390"/>
        <v>40.060418005135659</v>
      </c>
      <c r="AD1348" s="34">
        <f t="shared" si="1391"/>
        <v>21.755407301972895</v>
      </c>
      <c r="AE1348">
        <f t="shared" si="1418"/>
        <v>22608.258333465987</v>
      </c>
      <c r="AF1348" s="36">
        <f t="shared" si="1432"/>
        <v>21.755407301972895</v>
      </c>
      <c r="AG1348" s="34">
        <f t="shared" si="1392"/>
        <v>0</v>
      </c>
      <c r="AH1348">
        <f t="shared" si="1428"/>
        <v>0</v>
      </c>
      <c r="AI1348" s="29">
        <f t="shared" si="1419"/>
        <v>0</v>
      </c>
      <c r="AJ1348">
        <f t="shared" si="1420"/>
        <v>0</v>
      </c>
      <c r="AK1348" s="36">
        <f t="shared" si="1433"/>
        <v>-6.7128346427388537E-5</v>
      </c>
      <c r="AL1348" s="36">
        <f t="shared" si="1421"/>
        <v>-2.7016803419784908E-4</v>
      </c>
      <c r="AM1348" s="36">
        <f t="shared" si="1422"/>
        <v>-7.0842192926251268E-2</v>
      </c>
      <c r="AN1348" s="37">
        <f t="shared" si="1434"/>
        <v>5.3211985692566887E-3</v>
      </c>
      <c r="AO1348" s="36">
        <f t="shared" si="1435"/>
        <v>1.299037542714151</v>
      </c>
      <c r="AP1348" s="36">
        <f t="shared" si="1436"/>
        <v>39.919472704960803</v>
      </c>
      <c r="AQ1348" s="74">
        <f t="shared" si="1393"/>
        <v>3.7318802294573547E-5</v>
      </c>
      <c r="AR1348" s="73">
        <f t="shared" si="1394"/>
        <v>6.6294780442599814E-5</v>
      </c>
      <c r="AS1348" s="72">
        <f t="shared" si="1437"/>
        <v>2.1921239533329038</v>
      </c>
      <c r="AT1348" s="37">
        <f t="shared" si="1395"/>
        <v>0.1267791331184269</v>
      </c>
      <c r="AU1348" s="37">
        <f t="shared" si="1396"/>
        <v>2084.9143375895551</v>
      </c>
      <c r="AV1348" s="34">
        <f t="shared" si="1397"/>
        <v>0</v>
      </c>
      <c r="AW1348" s="34">
        <f t="shared" si="1398"/>
        <v>1.1131769101034825</v>
      </c>
      <c r="AX1348" s="37">
        <f t="shared" si="1399"/>
        <v>5.5234716859568245</v>
      </c>
      <c r="AY1348" s="7">
        <f t="shared" si="1400"/>
        <v>18.473650109856628</v>
      </c>
      <c r="AZ1348" s="37">
        <f t="shared" si="1401"/>
        <v>17.360473199753145</v>
      </c>
      <c r="BA1348" s="2">
        <f>BE1348*'mass balance'!$B$17+BF1348*'mass balance'!$C$17+BG1348*'mass balance'!$D$17+BH1348*'mass balance'!$E$17</f>
        <v>2.6792135053053977E-4</v>
      </c>
      <c r="BB1348" s="2">
        <f>BE1348*'mass balance'!$B$18+BF1348*'mass balance'!$C$18+BG1348*'mass balance'!$D$18+BH1348*'mass balance'!$E$18</f>
        <v>2.7204321746177886E-4</v>
      </c>
      <c r="BC1348" s="2">
        <f>BE1348*'mass balance'!$B$19+BF1348*'mass balance'!$C$19+BG1348*'mass balance'!$D$19+BH1348*'mass balance'!$E$19</f>
        <v>-3.4005402182722358E-4</v>
      </c>
      <c r="BD1348" s="2">
        <f>BE1348*'mass balance'!$B$20+BF1348*'mass balance'!$C$20+BG1348*'mass balance'!$D$20+BH1348*'mass balance'!$E$20</f>
        <v>1.2365600793717216E-5</v>
      </c>
      <c r="BE1348" s="2">
        <f>N1348*'mass balance'!$H$11+R1348*'mass balance'!$I$11+S1348*'mass balance'!$J$11</f>
        <v>-6.4587518390684371E-4</v>
      </c>
      <c r="BF1348" s="2">
        <f>N1348*'mass balance'!$H$12+R1348*'mass balance'!$I$12+S1348*'mass balance'!$J$12</f>
        <v>1.6738063296777009E-4</v>
      </c>
      <c r="BG1348" s="2">
        <f>N1348*'mass balance'!$H$13+R1348*'mass balance'!$I$13+S1348*'mass balance'!$J$13</f>
        <v>7.8102598200136756E-5</v>
      </c>
      <c r="BH1348" s="2">
        <f>N1348*'mass balance'!$H$14+R1348*'mass balance'!$I$14+S1348*'mass balance'!$J$14</f>
        <v>7.0642598239811034E-5</v>
      </c>
      <c r="BI1348" s="36">
        <f t="shared" si="1402"/>
        <v>7.8325413151257937E-20</v>
      </c>
      <c r="BJ1348" s="36">
        <f t="shared" si="1403"/>
        <v>1.3247908905649727E-22</v>
      </c>
      <c r="BK1348" s="36">
        <f t="shared" si="1404"/>
        <v>2.7310758617198877E-19</v>
      </c>
      <c r="BL1348" s="36">
        <f t="shared" si="1405"/>
        <v>1.529678271175611E-19</v>
      </c>
      <c r="BM1348" s="36">
        <f t="shared" si="1438"/>
        <v>1.0664650015862429E-16</v>
      </c>
      <c r="BN1348" s="36">
        <f t="shared" ca="1" si="1406"/>
        <v>0.12041196950283684</v>
      </c>
      <c r="BO1348" s="36">
        <f t="shared" ca="1" si="1423"/>
        <v>1</v>
      </c>
      <c r="BP1348" s="36">
        <f t="shared" si="1439"/>
        <v>-1.066465001586202E-16</v>
      </c>
      <c r="BQ1348" s="36">
        <f t="shared" si="1440"/>
        <v>0.99999999999996159</v>
      </c>
      <c r="BR1348" s="2">
        <f t="shared" si="1429"/>
        <v>-5</v>
      </c>
      <c r="BS1348">
        <v>0</v>
      </c>
      <c r="BT1348" s="37">
        <f t="shared" si="1424"/>
        <v>0.34090415688179165</v>
      </c>
      <c r="BU1348" s="34">
        <f t="shared" si="1407"/>
        <v>7.4220519324043162</v>
      </c>
      <c r="BV1348" s="34">
        <f t="shared" si="1408"/>
        <v>18.473650109856628</v>
      </c>
      <c r="BW1348" s="34">
        <f t="shared" si="1409"/>
        <v>-5</v>
      </c>
      <c r="BX1348" s="34">
        <f t="shared" si="1410"/>
        <v>-5</v>
      </c>
      <c r="BY1348" s="34">
        <f t="shared" si="1411"/>
        <v>8.6416353369079424</v>
      </c>
      <c r="BZ1348" s="36">
        <f t="shared" si="1425"/>
        <v>3.4005402182722358E-4</v>
      </c>
      <c r="CA1348" s="34">
        <f t="shared" si="1426"/>
        <v>1.9636800965001294E-2</v>
      </c>
    </row>
    <row r="1349" spans="1:79" ht="13.2" x14ac:dyDescent="0.25">
      <c r="A1349" s="75">
        <f t="shared" si="1412"/>
        <v>3.6027397260274885</v>
      </c>
      <c r="B1349" s="34">
        <f t="shared" si="1430"/>
        <v>1315.0000000000332</v>
      </c>
      <c r="C1349">
        <f t="shared" si="1413"/>
        <v>15</v>
      </c>
      <c r="D1349" s="35">
        <f t="shared" si="1373"/>
        <v>3000</v>
      </c>
      <c r="E1349" s="27">
        <v>0</v>
      </c>
      <c r="F1349" s="64">
        <f t="shared" si="1414"/>
        <v>0.46593146951268899</v>
      </c>
      <c r="G1349" s="34">
        <v>0</v>
      </c>
      <c r="H1349" s="34">
        <f t="shared" si="1374"/>
        <v>1</v>
      </c>
      <c r="I1349" s="34">
        <f t="shared" si="1415"/>
        <v>6192.2292298236371</v>
      </c>
      <c r="J1349" s="34">
        <f t="shared" si="1375"/>
        <v>32186.034478081012</v>
      </c>
      <c r="K1349" s="34">
        <f t="shared" si="1376"/>
        <v>28355.491062455978</v>
      </c>
      <c r="L1349" s="36">
        <f t="shared" si="1427"/>
        <v>4147.6176598112961</v>
      </c>
      <c r="M1349" s="34">
        <f t="shared" si="1377"/>
        <v>52.228002934779802</v>
      </c>
      <c r="N1349" s="34">
        <f t="shared" si="1416"/>
        <v>271.47126515986821</v>
      </c>
      <c r="O1349" s="34">
        <f t="shared" si="1378"/>
        <v>4.9430669600601176</v>
      </c>
      <c r="P1349">
        <f t="shared" si="1431"/>
        <v>58.577005191928805</v>
      </c>
      <c r="Q1349" s="36">
        <f t="shared" si="1379"/>
        <v>226.14492594781558</v>
      </c>
      <c r="R1349" s="34">
        <f t="shared" si="1380"/>
        <v>120.44121113421323</v>
      </c>
      <c r="S1349" s="34">
        <f t="shared" si="1381"/>
        <v>105.70371481360235</v>
      </c>
      <c r="T1349" s="36">
        <f t="shared" si="1417"/>
        <v>-8.8832952051899928E-5</v>
      </c>
      <c r="U1349" s="36">
        <f t="shared" si="1382"/>
        <v>3397.2050800751717</v>
      </c>
      <c r="V1349" s="36">
        <f t="shared" si="1383"/>
        <v>1.3342553906517342E-2</v>
      </c>
      <c r="W1349" s="68">
        <f t="shared" si="1384"/>
        <v>11.850336170889417</v>
      </c>
      <c r="X1349">
        <f t="shared" si="1385"/>
        <v>7.4248379244585996</v>
      </c>
      <c r="Y1349">
        <f t="shared" si="1386"/>
        <v>1.5373874768040686E-2</v>
      </c>
      <c r="Z1349" s="34">
        <f t="shared" si="1387"/>
        <v>6.2394342047891618E-4</v>
      </c>
      <c r="AA1349" s="36">
        <f t="shared" si="1388"/>
        <v>1.1259219750485718E-3</v>
      </c>
      <c r="AB1349" s="34">
        <f t="shared" si="1389"/>
        <v>1.7719373785567562E-3</v>
      </c>
      <c r="AC1349" s="36">
        <f t="shared" si="1390"/>
        <v>40.098967224519754</v>
      </c>
      <c r="AD1349" s="34">
        <f t="shared" si="1391"/>
        <v>21.765238717764682</v>
      </c>
      <c r="AE1349">
        <f t="shared" si="1418"/>
        <v>22630.013740767961</v>
      </c>
      <c r="AF1349" s="36">
        <f t="shared" si="1432"/>
        <v>21.765238717764682</v>
      </c>
      <c r="AG1349" s="34">
        <f t="shared" si="1392"/>
        <v>0</v>
      </c>
      <c r="AH1349">
        <f t="shared" si="1428"/>
        <v>0</v>
      </c>
      <c r="AI1349" s="29">
        <f t="shared" si="1419"/>
        <v>0</v>
      </c>
      <c r="AJ1349">
        <f t="shared" si="1420"/>
        <v>0</v>
      </c>
      <c r="AK1349" s="36">
        <f t="shared" si="1433"/>
        <v>-6.6294780442599814E-5</v>
      </c>
      <c r="AL1349" s="36">
        <f t="shared" si="1421"/>
        <v>-2.7011259494630222E-4</v>
      </c>
      <c r="AM1349" s="36">
        <f t="shared" si="1422"/>
        <v>-7.0716670218058358E-2</v>
      </c>
      <c r="AN1349" s="37">
        <f t="shared" si="1434"/>
        <v>5.2540702228293006E-3</v>
      </c>
      <c r="AO1349" s="36">
        <f t="shared" si="1435"/>
        <v>1.2987673746799531</v>
      </c>
      <c r="AP1349" s="36">
        <f t="shared" si="1436"/>
        <v>39.848630512034553</v>
      </c>
      <c r="AQ1349" s="74">
        <f t="shared" si="1393"/>
        <v>3.6871015623447021E-5</v>
      </c>
      <c r="AR1349" s="73">
        <f t="shared" si="1394"/>
        <v>6.5471397808888082E-5</v>
      </c>
      <c r="AS1349" s="72">
        <f t="shared" si="1437"/>
        <v>2.1907565132787545</v>
      </c>
      <c r="AT1349" s="37">
        <f t="shared" si="1395"/>
        <v>0.12525791586340096</v>
      </c>
      <c r="AU1349" s="37">
        <f t="shared" si="1396"/>
        <v>2081.2143913294967</v>
      </c>
      <c r="AV1349" s="34">
        <f t="shared" si="1397"/>
        <v>0</v>
      </c>
      <c r="AW1349" s="34">
        <f t="shared" si="1398"/>
        <v>1.1144309297437507</v>
      </c>
      <c r="AX1349" s="37">
        <f t="shared" si="1399"/>
        <v>5.5296938594495622</v>
      </c>
      <c r="AY1349" s="7">
        <f t="shared" si="1400"/>
        <v>18.49446096008273</v>
      </c>
      <c r="AZ1349" s="37">
        <f t="shared" si="1401"/>
        <v>17.380030030338979</v>
      </c>
      <c r="BA1349" s="2">
        <f>BE1349*'mass balance'!$B$17+BF1349*'mass balance'!$C$17+BG1349*'mass balance'!$D$17+BH1349*'mass balance'!$E$17</f>
        <v>2.6815416575564412E-4</v>
      </c>
      <c r="BB1349" s="2">
        <f>BE1349*'mass balance'!$B$18+BF1349*'mass balance'!$C$18+BG1349*'mass balance'!$D$18+BH1349*'mass balance'!$E$18</f>
        <v>2.7227961445957713E-4</v>
      </c>
      <c r="BC1349" s="2">
        <f>BE1349*'mass balance'!$B$19+BF1349*'mass balance'!$C$19+BG1349*'mass balance'!$D$19+BH1349*'mass balance'!$E$19</f>
        <v>-3.4034951807447144E-4</v>
      </c>
      <c r="BD1349" s="2">
        <f>BE1349*'mass balance'!$B$20+BF1349*'mass balance'!$C$20+BG1349*'mass balance'!$D$20+BH1349*'mass balance'!$E$20</f>
        <v>1.2376346111798958E-5</v>
      </c>
      <c r="BE1349" s="2">
        <f>N1349*'mass balance'!$H$11+R1349*'mass balance'!$I$11+S1349*'mass balance'!$J$11</f>
        <v>-6.4636015514254336E-4</v>
      </c>
      <c r="BF1349" s="2">
        <f>N1349*'mass balance'!$H$12+R1349*'mass balance'!$I$12+S1349*'mass balance'!$J$12</f>
        <v>1.6747975614875323E-4</v>
      </c>
      <c r="BG1349" s="2">
        <f>N1349*'mass balance'!$H$13+R1349*'mass balance'!$I$13+S1349*'mass balance'!$J$13</f>
        <v>7.8148860710435539E-5</v>
      </c>
      <c r="BH1349" s="2">
        <f>N1349*'mass balance'!$H$14+R1349*'mass balance'!$I$14+S1349*'mass balance'!$J$14</f>
        <v>7.0695641968715668E-5</v>
      </c>
      <c r="BI1349" s="36">
        <f t="shared" si="1402"/>
        <v>7.8325413151257937E-20</v>
      </c>
      <c r="BJ1349" s="36">
        <f t="shared" si="1403"/>
        <v>1.323429606964847E-22</v>
      </c>
      <c r="BK1349" s="36">
        <f t="shared" si="1404"/>
        <v>2.7324006526104524E-19</v>
      </c>
      <c r="BL1349" s="36">
        <f t="shared" si="1405"/>
        <v>1.5299219733240205E-19</v>
      </c>
      <c r="BM1349" s="36">
        <f t="shared" si="1438"/>
        <v>1.0679946798574186E-16</v>
      </c>
      <c r="BN1349" s="36">
        <f t="shared" ca="1" si="1406"/>
        <v>0.54265352530995059</v>
      </c>
      <c r="BO1349" s="36">
        <f t="shared" ca="1" si="1423"/>
        <v>1</v>
      </c>
      <c r="BP1349" s="36">
        <f t="shared" si="1439"/>
        <v>-1.0679946798573774E-16</v>
      </c>
      <c r="BQ1349" s="36">
        <f t="shared" si="1440"/>
        <v>0.99999999999996148</v>
      </c>
      <c r="BR1349" s="2">
        <f t="shared" si="1429"/>
        <v>-5</v>
      </c>
      <c r="BS1349">
        <v>0</v>
      </c>
      <c r="BT1349" s="37">
        <f t="shared" si="1424"/>
        <v>0.34120039186965756</v>
      </c>
      <c r="BU1349" s="34">
        <f t="shared" si="1407"/>
        <v>7.4248379244585996</v>
      </c>
      <c r="BV1349" s="34">
        <f t="shared" si="1408"/>
        <v>18.49446096008273</v>
      </c>
      <c r="BW1349" s="34">
        <f t="shared" si="1409"/>
        <v>-5</v>
      </c>
      <c r="BX1349" s="34">
        <f t="shared" si="1410"/>
        <v>-5</v>
      </c>
      <c r="BY1349" s="34">
        <f t="shared" si="1411"/>
        <v>8.6481241209210626</v>
      </c>
      <c r="BZ1349" s="36">
        <f t="shared" si="1425"/>
        <v>3.4034951807447144E-4</v>
      </c>
      <c r="CA1349" s="34">
        <f t="shared" si="1426"/>
        <v>1.9631749270516238E-2</v>
      </c>
    </row>
    <row r="1350" spans="1:79" ht="13.2" x14ac:dyDescent="0.25">
      <c r="A1350" s="75">
        <f t="shared" si="1412"/>
        <v>3.6054794520548858</v>
      </c>
      <c r="B1350" s="34">
        <f t="shared" si="1430"/>
        <v>1316.0000000000334</v>
      </c>
      <c r="C1350">
        <f t="shared" si="1413"/>
        <v>15</v>
      </c>
      <c r="D1350" s="35">
        <f t="shared" si="1373"/>
        <v>3000</v>
      </c>
      <c r="E1350" s="27">
        <v>0</v>
      </c>
      <c r="F1350" s="64">
        <f t="shared" si="1414"/>
        <v>0.46593146951268899</v>
      </c>
      <c r="G1350" s="34">
        <v>0</v>
      </c>
      <c r="H1350" s="34">
        <f t="shared" si="1374"/>
        <v>1</v>
      </c>
      <c r="I1350" s="34">
        <f t="shared" si="1415"/>
        <v>6192.2292298236371</v>
      </c>
      <c r="J1350" s="34">
        <f t="shared" si="1375"/>
        <v>32210.189255771045</v>
      </c>
      <c r="K1350" s="34">
        <f t="shared" si="1376"/>
        <v>28376.77111742428</v>
      </c>
      <c r="L1350" s="36">
        <f t="shared" si="1427"/>
        <v>4152.2875536785768</v>
      </c>
      <c r="M1350" s="34">
        <f t="shared" si="1377"/>
        <v>52.228002934779802</v>
      </c>
      <c r="N1350" s="34">
        <f t="shared" si="1416"/>
        <v>271.67499724943747</v>
      </c>
      <c r="O1350" s="34">
        <f t="shared" si="1378"/>
        <v>4.9430669600601176</v>
      </c>
      <c r="P1350">
        <f t="shared" si="1431"/>
        <v>58.642958329306929</v>
      </c>
      <c r="Q1350" s="36">
        <f t="shared" si="1379"/>
        <v>226.32182807827257</v>
      </c>
      <c r="R1350" s="34">
        <f t="shared" si="1380"/>
        <v>120.55555761839918</v>
      </c>
      <c r="S1350" s="34">
        <f t="shared" si="1381"/>
        <v>105.7662704598734</v>
      </c>
      <c r="T1350" s="36">
        <f t="shared" si="1417"/>
        <v>-8.8200833931298951E-5</v>
      </c>
      <c r="U1350" s="36">
        <f t="shared" si="1382"/>
        <v>3397.2049912422199</v>
      </c>
      <c r="V1350" s="36">
        <f t="shared" si="1383"/>
        <v>1.3350450053630053E-2</v>
      </c>
      <c r="W1350" s="68">
        <f t="shared" si="1384"/>
        <v>11.863678724795934</v>
      </c>
      <c r="X1350">
        <f t="shared" si="1385"/>
        <v>7.4276234753424832</v>
      </c>
      <c r="Y1350">
        <f t="shared" si="1386"/>
        <v>1.5373874768040686E-2</v>
      </c>
      <c r="Z1350" s="34">
        <f t="shared" si="1387"/>
        <v>6.2394342047891618E-4</v>
      </c>
      <c r="AA1350" s="36">
        <f t="shared" si="1388"/>
        <v>1.1253212737231885E-3</v>
      </c>
      <c r="AB1350" s="34">
        <f t="shared" si="1389"/>
        <v>1.7719373785567562E-3</v>
      </c>
      <c r="AC1350" s="36">
        <f t="shared" si="1390"/>
        <v>40.137533864556971</v>
      </c>
      <c r="AD1350" s="34">
        <f t="shared" si="1391"/>
        <v>21.775065424535278</v>
      </c>
      <c r="AE1350">
        <f t="shared" si="1418"/>
        <v>22651.778979485727</v>
      </c>
      <c r="AF1350" s="36">
        <f t="shared" si="1432"/>
        <v>21.775065424535278</v>
      </c>
      <c r="AG1350" s="34">
        <f t="shared" si="1392"/>
        <v>0</v>
      </c>
      <c r="AH1350">
        <f t="shared" si="1428"/>
        <v>0</v>
      </c>
      <c r="AI1350" s="29">
        <f t="shared" si="1419"/>
        <v>0</v>
      </c>
      <c r="AJ1350">
        <f t="shared" si="1420"/>
        <v>0</v>
      </c>
      <c r="AK1350" s="36">
        <f t="shared" si="1433"/>
        <v>-6.5471397808888082E-5</v>
      </c>
      <c r="AL1350" s="36">
        <f t="shared" si="1421"/>
        <v>-2.7005715823334335E-4</v>
      </c>
      <c r="AM1350" s="36">
        <f t="shared" si="1422"/>
        <v>-7.0591367532986671E-2</v>
      </c>
      <c r="AN1350" s="37">
        <f t="shared" si="1434"/>
        <v>5.1877754423867006E-3</v>
      </c>
      <c r="AO1350" s="36">
        <f t="shared" si="1435"/>
        <v>1.2984972620850068</v>
      </c>
      <c r="AP1350" s="36">
        <f t="shared" si="1436"/>
        <v>39.777913841816492</v>
      </c>
      <c r="AQ1350" s="74">
        <f t="shared" si="1393"/>
        <v>3.6428508763333089E-5</v>
      </c>
      <c r="AR1350" s="73">
        <f t="shared" si="1394"/>
        <v>6.4658076200481814E-5</v>
      </c>
      <c r="AS1350" s="72">
        <f t="shared" si="1437"/>
        <v>2.1893899224403106</v>
      </c>
      <c r="AT1350" s="37">
        <f t="shared" si="1395"/>
        <v>0.12375463513961527</v>
      </c>
      <c r="AU1350" s="37">
        <f t="shared" si="1396"/>
        <v>2077.52100086981</v>
      </c>
      <c r="AV1350" s="34">
        <f t="shared" si="1397"/>
        <v>0</v>
      </c>
      <c r="AW1350" s="34">
        <f t="shared" si="1398"/>
        <v>1.1156856920172229</v>
      </c>
      <c r="AX1350" s="37">
        <f t="shared" si="1399"/>
        <v>5.535919718523358</v>
      </c>
      <c r="AY1350" s="7">
        <f t="shared" si="1400"/>
        <v>18.515284135336515</v>
      </c>
      <c r="AZ1350" s="37">
        <f t="shared" si="1401"/>
        <v>17.399598443319292</v>
      </c>
      <c r="BA1350" s="2">
        <f>BE1350*'mass balance'!$B$17+BF1350*'mass balance'!$C$17+BG1350*'mass balance'!$D$17+BH1350*'mass balance'!$E$17</f>
        <v>2.6838706709685686E-4</v>
      </c>
      <c r="BB1350" s="2">
        <f>BE1350*'mass balance'!$B$18+BF1350*'mass balance'!$C$18+BG1350*'mass balance'!$D$18+BH1350*'mass balance'!$E$18</f>
        <v>2.7251609889834702E-4</v>
      </c>
      <c r="BC1350" s="2">
        <f>BE1350*'mass balance'!$B$19+BF1350*'mass balance'!$C$19+BG1350*'mass balance'!$D$19+BH1350*'mass balance'!$E$19</f>
        <v>-3.4064512362293366E-4</v>
      </c>
      <c r="BD1350" s="2">
        <f>BE1350*'mass balance'!$B$20+BF1350*'mass balance'!$C$20+BG1350*'mass balance'!$D$20+BH1350*'mass balance'!$E$20</f>
        <v>1.2387095404470318E-5</v>
      </c>
      <c r="BE1350" s="2">
        <f>N1350*'mass balance'!$H$11+R1350*'mass balance'!$I$11+S1350*'mass balance'!$J$11</f>
        <v>-6.468452315462796E-4</v>
      </c>
      <c r="BF1350" s="2">
        <f>N1350*'mass balance'!$H$12+R1350*'mass balance'!$I$12+S1350*'mass balance'!$J$12</f>
        <v>1.6757887096606765E-4</v>
      </c>
      <c r="BG1350" s="2">
        <f>N1350*'mass balance'!$H$13+R1350*'mass balance'!$I$13+S1350*'mass balance'!$J$13</f>
        <v>7.8195119260629156E-5</v>
      </c>
      <c r="BH1350" s="2">
        <f>N1350*'mass balance'!$H$14+R1350*'mass balance'!$I$14+S1350*'mass balance'!$J$14</f>
        <v>7.0748697200374332E-5</v>
      </c>
      <c r="BI1350" s="36">
        <f t="shared" si="1402"/>
        <v>7.8325413151257937E-20</v>
      </c>
      <c r="BJ1350" s="36">
        <f t="shared" si="1403"/>
        <v>1.3220713284834491E-22</v>
      </c>
      <c r="BK1350" s="36">
        <f t="shared" si="1404"/>
        <v>2.7337240822174172E-19</v>
      </c>
      <c r="BL1350" s="36">
        <f t="shared" si="1405"/>
        <v>1.5301652950069598E-19</v>
      </c>
      <c r="BM1350" s="36">
        <f t="shared" si="1438"/>
        <v>1.0695246018307426E-16</v>
      </c>
      <c r="BN1350" s="36">
        <f t="shared" ca="1" si="1406"/>
        <v>0.23287315937644582</v>
      </c>
      <c r="BO1350" s="36">
        <f t="shared" ca="1" si="1423"/>
        <v>1</v>
      </c>
      <c r="BP1350" s="36">
        <f t="shared" si="1439"/>
        <v>-1.0695246018307013E-16</v>
      </c>
      <c r="BQ1350" s="36">
        <f t="shared" si="1440"/>
        <v>0.99999999999996136</v>
      </c>
      <c r="BR1350" s="2">
        <f t="shared" si="1429"/>
        <v>-5</v>
      </c>
      <c r="BS1350">
        <v>0</v>
      </c>
      <c r="BT1350" s="37">
        <f t="shared" si="1424"/>
        <v>0.34149673643199097</v>
      </c>
      <c r="BU1350" s="34">
        <f t="shared" si="1407"/>
        <v>7.4276234753424832</v>
      </c>
      <c r="BV1350" s="34">
        <f t="shared" si="1408"/>
        <v>18.515284135336515</v>
      </c>
      <c r="BW1350" s="34">
        <f t="shared" si="1409"/>
        <v>-5</v>
      </c>
      <c r="BX1350" s="34">
        <f t="shared" si="1410"/>
        <v>-5</v>
      </c>
      <c r="BY1350" s="34">
        <f t="shared" si="1411"/>
        <v>8.6546143120540808</v>
      </c>
      <c r="BZ1350" s="36">
        <f t="shared" si="1425"/>
        <v>3.4064512362293366E-4</v>
      </c>
      <c r="CA1350" s="34">
        <f t="shared" si="1426"/>
        <v>1.9626702164676175E-2</v>
      </c>
    </row>
    <row r="1351" spans="1:79" ht="13.2" x14ac:dyDescent="0.25">
      <c r="A1351" s="75">
        <f t="shared" si="1412"/>
        <v>3.6082191780822832</v>
      </c>
      <c r="B1351" s="34">
        <f t="shared" si="1430"/>
        <v>1317.0000000000334</v>
      </c>
      <c r="C1351">
        <f t="shared" si="1413"/>
        <v>15</v>
      </c>
      <c r="D1351" s="35">
        <f t="shared" si="1373"/>
        <v>3000</v>
      </c>
      <c r="E1351" s="27">
        <v>0</v>
      </c>
      <c r="F1351" s="64">
        <f t="shared" si="1414"/>
        <v>0.46593146951268899</v>
      </c>
      <c r="G1351" s="34">
        <v>0</v>
      </c>
      <c r="H1351" s="34">
        <f t="shared" si="1374"/>
        <v>1</v>
      </c>
      <c r="I1351" s="34">
        <f t="shared" si="1415"/>
        <v>6192.2292298236371</v>
      </c>
      <c r="J1351" s="34">
        <f t="shared" si="1375"/>
        <v>32234.349266691093</v>
      </c>
      <c r="K1351" s="34">
        <f t="shared" si="1376"/>
        <v>28398.055782802327</v>
      </c>
      <c r="L1351" s="36">
        <f t="shared" si="1427"/>
        <v>4156.9602111973472</v>
      </c>
      <c r="M1351" s="34">
        <f t="shared" si="1377"/>
        <v>52.228002934779802</v>
      </c>
      <c r="N1351" s="34">
        <f t="shared" si="1416"/>
        <v>271.87877347838571</v>
      </c>
      <c r="O1351" s="34">
        <f t="shared" si="1378"/>
        <v>4.9430669600601176</v>
      </c>
      <c r="P1351">
        <f t="shared" si="1431"/>
        <v>58.708950497868962</v>
      </c>
      <c r="Q1351" s="36">
        <f t="shared" si="1379"/>
        <v>226.49877665113252</v>
      </c>
      <c r="R1351" s="34">
        <f t="shared" si="1380"/>
        <v>120.66995583855277</v>
      </c>
      <c r="S1351" s="34">
        <f t="shared" si="1381"/>
        <v>105.82882081257975</v>
      </c>
      <c r="T1351" s="36">
        <f t="shared" si="1417"/>
        <v>-8.7573454320187872E-5</v>
      </c>
      <c r="U1351" s="36">
        <f t="shared" si="1382"/>
        <v>3397.2049030413859</v>
      </c>
      <c r="V1351" s="36">
        <f t="shared" si="1383"/>
        <v>1.3358345532557429E-2</v>
      </c>
      <c r="W1351" s="68">
        <f t="shared" si="1384"/>
        <v>11.877029174849564</v>
      </c>
      <c r="X1351">
        <f t="shared" si="1385"/>
        <v>7.4304085851258295</v>
      </c>
      <c r="Y1351">
        <f t="shared" si="1386"/>
        <v>1.5373874768040686E-2</v>
      </c>
      <c r="Z1351" s="34">
        <f t="shared" si="1387"/>
        <v>6.2394342047891618E-4</v>
      </c>
      <c r="AA1351" s="36">
        <f t="shared" si="1388"/>
        <v>1.1247211180422673E-3</v>
      </c>
      <c r="AB1351" s="34">
        <f t="shared" si="1389"/>
        <v>1.7719373785567562E-3</v>
      </c>
      <c r="AC1351" s="36">
        <f t="shared" si="1390"/>
        <v>40.176117916903223</v>
      </c>
      <c r="AD1351" s="34">
        <f t="shared" si="1391"/>
        <v>21.784887423780596</v>
      </c>
      <c r="AE1351">
        <f t="shared" si="1418"/>
        <v>22673.554044910263</v>
      </c>
      <c r="AF1351" s="36">
        <f t="shared" si="1432"/>
        <v>21.784887423780596</v>
      </c>
      <c r="AG1351" s="34">
        <f t="shared" si="1392"/>
        <v>0</v>
      </c>
      <c r="AH1351">
        <f t="shared" si="1428"/>
        <v>0</v>
      </c>
      <c r="AI1351" s="29">
        <f t="shared" si="1419"/>
        <v>0</v>
      </c>
      <c r="AJ1351">
        <f t="shared" si="1420"/>
        <v>0</v>
      </c>
      <c r="AK1351" s="36">
        <f t="shared" si="1433"/>
        <v>-6.4658076200481814E-5</v>
      </c>
      <c r="AL1351" s="36">
        <f t="shared" si="1421"/>
        <v>-2.7000172416266052E-4</v>
      </c>
      <c r="AM1351" s="36">
        <f t="shared" si="1422"/>
        <v>-7.0466284513999417E-2</v>
      </c>
      <c r="AN1351" s="37">
        <f t="shared" si="1434"/>
        <v>5.1223040445778122E-3</v>
      </c>
      <c r="AO1351" s="36">
        <f t="shared" si="1435"/>
        <v>1.2982272049267736</v>
      </c>
      <c r="AP1351" s="36">
        <f t="shared" si="1436"/>
        <v>39.707322474283508</v>
      </c>
      <c r="AQ1351" s="74">
        <f t="shared" si="1393"/>
        <v>3.5991220578311186E-5</v>
      </c>
      <c r="AR1351" s="73">
        <f t="shared" si="1394"/>
        <v>6.3854694735574125E-5</v>
      </c>
      <c r="AS1351" s="72">
        <f t="shared" si="1437"/>
        <v>2.1880241803364466</v>
      </c>
      <c r="AT1351" s="37">
        <f t="shared" si="1395"/>
        <v>0.1222690832566153</v>
      </c>
      <c r="AU1351" s="37">
        <f t="shared" si="1396"/>
        <v>2073.8341547191271</v>
      </c>
      <c r="AV1351" s="34">
        <f t="shared" si="1397"/>
        <v>0</v>
      </c>
      <c r="AW1351" s="34">
        <f t="shared" si="1398"/>
        <v>1.1169411968612386</v>
      </c>
      <c r="AX1351" s="37">
        <f t="shared" si="1399"/>
        <v>5.5421492628627149</v>
      </c>
      <c r="AY1351" s="7">
        <f t="shared" si="1400"/>
        <v>18.536119634573517</v>
      </c>
      <c r="AZ1351" s="37">
        <f t="shared" si="1401"/>
        <v>17.419178437712279</v>
      </c>
      <c r="BA1351" s="2">
        <f>BE1351*'mass balance'!$B$17+BF1351*'mass balance'!$C$17+BG1351*'mass balance'!$D$17+BH1351*'mass balance'!$E$17</f>
        <v>2.6862005452823323E-4</v>
      </c>
      <c r="BB1351" s="2">
        <f>BE1351*'mass balance'!$B$18+BF1351*'mass balance'!$C$18+BG1351*'mass balance'!$D$18+BH1351*'mass balance'!$E$18</f>
        <v>2.7275267075174437E-4</v>
      </c>
      <c r="BC1351" s="2">
        <f>BE1351*'mass balance'!$B$19+BF1351*'mass balance'!$C$19+BG1351*'mass balance'!$D$19+BH1351*'mass balance'!$E$19</f>
        <v>-3.4094083843968056E-4</v>
      </c>
      <c r="BD1351" s="2">
        <f>BE1351*'mass balance'!$B$20+BF1351*'mass balance'!$C$20+BG1351*'mass balance'!$D$20+BH1351*'mass balance'!$E$20</f>
        <v>1.2397848670533837E-5</v>
      </c>
      <c r="BE1351" s="2">
        <f>N1351*'mass balance'!$H$11+R1351*'mass balance'!$I$11+S1351*'mass balance'!$J$11</f>
        <v>-6.473304130437755E-4</v>
      </c>
      <c r="BF1351" s="2">
        <f>N1351*'mass balance'!$H$12+R1351*'mass balance'!$I$12+S1351*'mass balance'!$J$12</f>
        <v>1.6767797739611839E-4</v>
      </c>
      <c r="BG1351" s="2">
        <f>N1351*'mass balance'!$H$13+R1351*'mass balance'!$I$13+S1351*'mass balance'!$J$13</f>
        <v>7.8241373840091775E-5</v>
      </c>
      <c r="BH1351" s="2">
        <f>N1351*'mass balance'!$H$14+R1351*'mass balance'!$I$14+S1351*'mass balance'!$J$14</f>
        <v>7.0801763926662937E-5</v>
      </c>
      <c r="BI1351" s="36">
        <f t="shared" si="1402"/>
        <v>7.8325413151257937E-20</v>
      </c>
      <c r="BJ1351" s="36">
        <f t="shared" si="1403"/>
        <v>1.320716047281317E-22</v>
      </c>
      <c r="BK1351" s="36">
        <f t="shared" si="1404"/>
        <v>2.7350461535459004E-19</v>
      </c>
      <c r="BL1351" s="36">
        <f t="shared" si="1405"/>
        <v>1.5304082383797273E-19</v>
      </c>
      <c r="BM1351" s="36">
        <f t="shared" si="1438"/>
        <v>1.0710547671257495E-16</v>
      </c>
      <c r="BN1351" s="36">
        <f t="shared" ca="1" si="1406"/>
        <v>0.43498147003418886</v>
      </c>
      <c r="BO1351" s="36">
        <f t="shared" ca="1" si="1423"/>
        <v>1</v>
      </c>
      <c r="BP1351" s="36">
        <f t="shared" si="1439"/>
        <v>-1.071054767125708E-16</v>
      </c>
      <c r="BQ1351" s="36">
        <f t="shared" si="1440"/>
        <v>0.99999999999996125</v>
      </c>
      <c r="BR1351" s="2">
        <f t="shared" si="1429"/>
        <v>-5</v>
      </c>
      <c r="BS1351">
        <v>0</v>
      </c>
      <c r="BT1351" s="37">
        <f t="shared" si="1424"/>
        <v>0.34179319053577978</v>
      </c>
      <c r="BU1351" s="34">
        <f t="shared" si="1407"/>
        <v>7.4304085851258295</v>
      </c>
      <c r="BV1351" s="34">
        <f t="shared" si="1408"/>
        <v>18.536119634573517</v>
      </c>
      <c r="BW1351" s="34">
        <f t="shared" si="1409"/>
        <v>-5</v>
      </c>
      <c r="BX1351" s="34">
        <f t="shared" si="1410"/>
        <v>-5</v>
      </c>
      <c r="BY1351" s="34">
        <f t="shared" si="1411"/>
        <v>8.6611059093131857</v>
      </c>
      <c r="BZ1351" s="36">
        <f t="shared" si="1425"/>
        <v>3.4094083843968056E-4</v>
      </c>
      <c r="CA1351" s="34">
        <f t="shared" si="1426"/>
        <v>1.9621659641295267E-2</v>
      </c>
    </row>
    <row r="1352" spans="1:79" ht="13.2" x14ac:dyDescent="0.25">
      <c r="A1352" s="75">
        <f t="shared" si="1412"/>
        <v>3.6109589041096806</v>
      </c>
      <c r="B1352" s="34">
        <f t="shared" si="1430"/>
        <v>1318.0000000000334</v>
      </c>
      <c r="C1352">
        <f t="shared" si="1413"/>
        <v>15</v>
      </c>
      <c r="D1352" s="35">
        <f t="shared" si="1373"/>
        <v>3000</v>
      </c>
      <c r="E1352" s="27">
        <v>0</v>
      </c>
      <c r="F1352" s="64">
        <f t="shared" si="1414"/>
        <v>0.46593146951268899</v>
      </c>
      <c r="G1352" s="34">
        <v>0</v>
      </c>
      <c r="H1352" s="34">
        <f t="shared" si="1374"/>
        <v>1</v>
      </c>
      <c r="I1352" s="34">
        <f t="shared" si="1415"/>
        <v>6192.2292298236371</v>
      </c>
      <c r="J1352" s="34">
        <f t="shared" si="1375"/>
        <v>32258.514507143878</v>
      </c>
      <c r="K1352" s="34">
        <f t="shared" si="1376"/>
        <v>28419.345055332858</v>
      </c>
      <c r="L1352" s="36">
        <f t="shared" si="1427"/>
        <v>4161.6356321337425</v>
      </c>
      <c r="M1352" s="34">
        <f t="shared" si="1377"/>
        <v>52.228002934779802</v>
      </c>
      <c r="N1352" s="34">
        <f t="shared" si="1416"/>
        <v>272.08259381552847</v>
      </c>
      <c r="O1352" s="34">
        <f t="shared" si="1378"/>
        <v>4.9430669600601176</v>
      </c>
      <c r="P1352">
        <f t="shared" si="1431"/>
        <v>58.774981694312018</v>
      </c>
      <c r="Q1352" s="36">
        <f t="shared" si="1379"/>
        <v>226.67577164136955</v>
      </c>
      <c r="R1352" s="34">
        <f t="shared" si="1380"/>
        <v>120.78440578452509</v>
      </c>
      <c r="S1352" s="34">
        <f t="shared" si="1381"/>
        <v>105.89136585684449</v>
      </c>
      <c r="T1352" s="36">
        <f t="shared" si="1417"/>
        <v>-8.6950775870545165E-5</v>
      </c>
      <c r="U1352" s="36">
        <f t="shared" si="1382"/>
        <v>3397.2048154679314</v>
      </c>
      <c r="V1352" s="36">
        <f t="shared" si="1383"/>
        <v>1.3366240341421615E-2</v>
      </c>
      <c r="W1352" s="68">
        <f t="shared" si="1384"/>
        <v>11.890387520382122</v>
      </c>
      <c r="X1352">
        <f t="shared" si="1385"/>
        <v>7.4331932538784899</v>
      </c>
      <c r="Y1352">
        <f t="shared" si="1386"/>
        <v>1.5373874768040686E-2</v>
      </c>
      <c r="Z1352" s="34">
        <f t="shared" si="1387"/>
        <v>6.2394342047891618E-4</v>
      </c>
      <c r="AA1352" s="36">
        <f t="shared" si="1388"/>
        <v>1.1241215072687609E-3</v>
      </c>
      <c r="AB1352" s="34">
        <f t="shared" si="1389"/>
        <v>1.7719373785567562E-3</v>
      </c>
      <c r="AC1352" s="36">
        <f t="shared" si="1390"/>
        <v>40.214719373217072</v>
      </c>
      <c r="AD1352" s="34">
        <f t="shared" si="1391"/>
        <v>21.794704716995987</v>
      </c>
      <c r="AE1352">
        <f t="shared" si="1418"/>
        <v>22695.338932334042</v>
      </c>
      <c r="AF1352" s="36">
        <f t="shared" si="1432"/>
        <v>21.794704716995987</v>
      </c>
      <c r="AG1352" s="34">
        <f t="shared" si="1392"/>
        <v>0</v>
      </c>
      <c r="AH1352">
        <f t="shared" si="1428"/>
        <v>0</v>
      </c>
      <c r="AI1352" s="29">
        <f t="shared" si="1419"/>
        <v>0</v>
      </c>
      <c r="AJ1352">
        <f t="shared" si="1420"/>
        <v>0</v>
      </c>
      <c r="AK1352" s="36">
        <f t="shared" si="1433"/>
        <v>-6.3854694735574125E-5</v>
      </c>
      <c r="AL1352" s="36">
        <f t="shared" si="1421"/>
        <v>-2.6994629283673492E-4</v>
      </c>
      <c r="AM1352" s="36">
        <f t="shared" si="1422"/>
        <v>-7.0341420804297825E-2</v>
      </c>
      <c r="AN1352" s="37">
        <f t="shared" si="1434"/>
        <v>5.0576459683773301E-3</v>
      </c>
      <c r="AO1352" s="36">
        <f t="shared" si="1435"/>
        <v>1.297957203202611</v>
      </c>
      <c r="AP1352" s="36">
        <f t="shared" si="1436"/>
        <v>39.63685618976951</v>
      </c>
      <c r="AQ1352" s="74">
        <f t="shared" si="1393"/>
        <v>3.5559090627183305E-5</v>
      </c>
      <c r="AR1352" s="73">
        <f t="shared" si="1394"/>
        <v>6.3061133959584824E-5</v>
      </c>
      <c r="AS1352" s="72">
        <f t="shared" si="1437"/>
        <v>2.1866592864857548</v>
      </c>
      <c r="AT1352" s="37">
        <f t="shared" si="1395"/>
        <v>0.12080105488405236</v>
      </c>
      <c r="AU1352" s="37">
        <f t="shared" si="1396"/>
        <v>2070.1538414047268</v>
      </c>
      <c r="AV1352" s="34">
        <f t="shared" si="1397"/>
        <v>0</v>
      </c>
      <c r="AW1352" s="34">
        <f t="shared" si="1398"/>
        <v>1.1181974442129599</v>
      </c>
      <c r="AX1352" s="37">
        <f t="shared" si="1399"/>
        <v>5.5483824921512896</v>
      </c>
      <c r="AY1352" s="7">
        <f t="shared" si="1400"/>
        <v>18.556967456746371</v>
      </c>
      <c r="AZ1352" s="37">
        <f t="shared" si="1401"/>
        <v>17.438770012533411</v>
      </c>
      <c r="BA1352" s="2">
        <f>BE1352*'mass balance'!$B$17+BF1352*'mass balance'!$C$17+BG1352*'mass balance'!$D$17+BH1352*'mass balance'!$E$17</f>
        <v>2.6885312802382331E-4</v>
      </c>
      <c r="BB1352" s="2">
        <f>BE1352*'mass balance'!$B$18+BF1352*'mass balance'!$C$18+BG1352*'mass balance'!$D$18+BH1352*'mass balance'!$E$18</f>
        <v>2.7298932999342057E-4</v>
      </c>
      <c r="BC1352" s="2">
        <f>BE1352*'mass balance'!$B$19+BF1352*'mass balance'!$C$19+BG1352*'mass balance'!$D$19+BH1352*'mass balance'!$E$19</f>
        <v>-3.4123666249177565E-4</v>
      </c>
      <c r="BD1352" s="2">
        <f>BE1352*'mass balance'!$B$20+BF1352*'mass balance'!$C$20+BG1352*'mass balance'!$D$20+BH1352*'mass balance'!$E$20</f>
        <v>1.2408605908791843E-5</v>
      </c>
      <c r="BE1352" s="2">
        <f>N1352*'mass balance'!$H$11+R1352*'mass balance'!$I$11+S1352*'mass balance'!$J$11</f>
        <v>-6.4781569956078207E-4</v>
      </c>
      <c r="BF1352" s="2">
        <f>N1352*'mass balance'!$H$12+R1352*'mass balance'!$I$12+S1352*'mass balance'!$J$12</f>
        <v>1.6777707541533411E-4</v>
      </c>
      <c r="BG1352" s="2">
        <f>N1352*'mass balance'!$H$13+R1352*'mass balance'!$I$13+S1352*'mass balance'!$J$13</f>
        <v>7.8287624438204938E-5</v>
      </c>
      <c r="BH1352" s="2">
        <f>N1352*'mass balance'!$H$14+R1352*'mass balance'!$I$14+S1352*'mass balance'!$J$14</f>
        <v>7.0854842139460525E-5</v>
      </c>
      <c r="BI1352" s="36">
        <f t="shared" si="1402"/>
        <v>7.8325413151257937E-20</v>
      </c>
      <c r="BJ1352" s="36">
        <f t="shared" si="1403"/>
        <v>1.3193637555430684E-22</v>
      </c>
      <c r="BK1352" s="36">
        <f t="shared" si="1404"/>
        <v>2.7363668695931817E-19</v>
      </c>
      <c r="BL1352" s="36">
        <f t="shared" si="1405"/>
        <v>1.5306508055887286E-19</v>
      </c>
      <c r="BM1352" s="36">
        <f t="shared" si="1438"/>
        <v>1.0725851753641292E-16</v>
      </c>
      <c r="BN1352" s="36">
        <f t="shared" ca="1" si="1406"/>
        <v>0.91769456202332633</v>
      </c>
      <c r="BO1352" s="36">
        <f t="shared" ca="1" si="1423"/>
        <v>1</v>
      </c>
      <c r="BP1352" s="36">
        <f t="shared" si="1439"/>
        <v>-1.0725851753640875E-16</v>
      </c>
      <c r="BQ1352" s="36">
        <f t="shared" si="1440"/>
        <v>0.99999999999996114</v>
      </c>
      <c r="BR1352" s="2">
        <f t="shared" si="1429"/>
        <v>-5</v>
      </c>
      <c r="BS1352">
        <v>0</v>
      </c>
      <c r="BT1352" s="37">
        <f t="shared" si="1424"/>
        <v>0.34208975414800508</v>
      </c>
      <c r="BU1352" s="34">
        <f t="shared" si="1407"/>
        <v>7.4331932538784899</v>
      </c>
      <c r="BV1352" s="34">
        <f t="shared" si="1408"/>
        <v>18.556967456746371</v>
      </c>
      <c r="BW1352" s="34">
        <f t="shared" si="1409"/>
        <v>-5</v>
      </c>
      <c r="BX1352" s="34">
        <f t="shared" si="1410"/>
        <v>-5</v>
      </c>
      <c r="BY1352" s="34">
        <f t="shared" si="1411"/>
        <v>8.6675989117049497</v>
      </c>
      <c r="BZ1352" s="36">
        <f t="shared" si="1425"/>
        <v>3.4123666249177565E-4</v>
      </c>
      <c r="CA1352" s="34">
        <f t="shared" si="1426"/>
        <v>1.9616621694198724E-2</v>
      </c>
    </row>
    <row r="1353" spans="1:79" ht="13.2" x14ac:dyDescent="0.25">
      <c r="A1353" s="75">
        <f t="shared" si="1412"/>
        <v>3.6136986301370779</v>
      </c>
      <c r="B1353" s="34">
        <f t="shared" si="1430"/>
        <v>1319.0000000000334</v>
      </c>
      <c r="C1353">
        <f t="shared" si="1413"/>
        <v>15</v>
      </c>
      <c r="D1353" s="35">
        <f t="shared" si="1373"/>
        <v>3000</v>
      </c>
      <c r="E1353" s="27">
        <v>0</v>
      </c>
      <c r="F1353" s="64">
        <f t="shared" si="1414"/>
        <v>0.46593146951268899</v>
      </c>
      <c r="G1353" s="34">
        <v>0</v>
      </c>
      <c r="H1353" s="34">
        <f t="shared" si="1374"/>
        <v>1</v>
      </c>
      <c r="I1353" s="34">
        <f t="shared" si="1415"/>
        <v>6192.2292298236371</v>
      </c>
      <c r="J1353" s="34">
        <f t="shared" si="1375"/>
        <v>32282.684973433625</v>
      </c>
      <c r="K1353" s="34">
        <f t="shared" si="1376"/>
        <v>28440.638931759953</v>
      </c>
      <c r="L1353" s="36">
        <f t="shared" si="1427"/>
        <v>4166.3138162532396</v>
      </c>
      <c r="M1353" s="34">
        <f t="shared" si="1377"/>
        <v>52.228002934779802</v>
      </c>
      <c r="N1353" s="34">
        <f t="shared" si="1416"/>
        <v>272.28645822969384</v>
      </c>
      <c r="O1353" s="34">
        <f t="shared" si="1378"/>
        <v>4.9430669600601176</v>
      </c>
      <c r="P1353">
        <f t="shared" si="1431"/>
        <v>58.841051915323916</v>
      </c>
      <c r="Q1353" s="36">
        <f t="shared" si="1379"/>
        <v>226.85281302396518</v>
      </c>
      <c r="R1353" s="34">
        <f t="shared" si="1380"/>
        <v>120.89890744615984</v>
      </c>
      <c r="S1353" s="34">
        <f t="shared" si="1381"/>
        <v>105.95390557780536</v>
      </c>
      <c r="T1353" s="36">
        <f t="shared" si="1417"/>
        <v>-8.6332761531613715E-5</v>
      </c>
      <c r="U1353" s="36">
        <f t="shared" si="1382"/>
        <v>3397.2047285171557</v>
      </c>
      <c r="V1353" s="36">
        <f t="shared" si="1383"/>
        <v>1.3374134478346612E-2</v>
      </c>
      <c r="W1353" s="68">
        <f t="shared" si="1384"/>
        <v>11.903753760723543</v>
      </c>
      <c r="X1353">
        <f t="shared" si="1385"/>
        <v>7.4359774816702995</v>
      </c>
      <c r="Y1353">
        <f t="shared" si="1386"/>
        <v>1.5373874768040686E-2</v>
      </c>
      <c r="Z1353" s="34">
        <f t="shared" si="1387"/>
        <v>6.2394342047891618E-4</v>
      </c>
      <c r="AA1353" s="36">
        <f t="shared" si="1388"/>
        <v>1.1235224406669594E-3</v>
      </c>
      <c r="AB1353" s="34">
        <f t="shared" si="1389"/>
        <v>1.7719373785567562E-3</v>
      </c>
      <c r="AC1353" s="36">
        <f t="shared" si="1390"/>
        <v>40.253338225159723</v>
      </c>
      <c r="AD1353" s="34">
        <f t="shared" si="1391"/>
        <v>21.8045173056762</v>
      </c>
      <c r="AE1353">
        <f t="shared" si="1418"/>
        <v>22717.133637051036</v>
      </c>
      <c r="AF1353" s="36">
        <f t="shared" si="1432"/>
        <v>21.8045173056762</v>
      </c>
      <c r="AG1353" s="34">
        <f t="shared" si="1392"/>
        <v>0</v>
      </c>
      <c r="AH1353">
        <f t="shared" si="1428"/>
        <v>0</v>
      </c>
      <c r="AI1353" s="29">
        <f t="shared" si="1419"/>
        <v>0</v>
      </c>
      <c r="AJ1353">
        <f t="shared" si="1420"/>
        <v>0</v>
      </c>
      <c r="AK1353" s="36">
        <f t="shared" si="1433"/>
        <v>-6.3061133959584824E-5</v>
      </c>
      <c r="AL1353" s="36">
        <f t="shared" si="1421"/>
        <v>-2.6989086435685476E-4</v>
      </c>
      <c r="AM1353" s="36">
        <f t="shared" si="1422"/>
        <v>-7.0216776047325347E-2</v>
      </c>
      <c r="AN1353" s="37">
        <f t="shared" si="1434"/>
        <v>4.993791273641756E-3</v>
      </c>
      <c r="AO1353" s="36">
        <f t="shared" si="1435"/>
        <v>1.2976872569097742</v>
      </c>
      <c r="AP1353" s="36">
        <f t="shared" si="1436"/>
        <v>39.566514768965213</v>
      </c>
      <c r="AQ1353" s="74">
        <f t="shared" si="1393"/>
        <v>3.5132059155732201E-5</v>
      </c>
      <c r="AR1353" s="73">
        <f t="shared" si="1394"/>
        <v>6.2277275828612446E-5</v>
      </c>
      <c r="AS1353" s="72">
        <f t="shared" si="1437"/>
        <v>2.1852952404065449</v>
      </c>
      <c r="AT1353" s="37">
        <f t="shared" si="1395"/>
        <v>0.11935034702538322</v>
      </c>
      <c r="AU1353" s="37">
        <f t="shared" si="1396"/>
        <v>2066.4800494725237</v>
      </c>
      <c r="AV1353" s="34">
        <f t="shared" si="1397"/>
        <v>0</v>
      </c>
      <c r="AW1353" s="34">
        <f t="shared" si="1398"/>
        <v>1.1194544340093724</v>
      </c>
      <c r="AX1353" s="37">
        <f t="shared" si="1399"/>
        <v>5.5546194060718985</v>
      </c>
      <c r="AY1353" s="7">
        <f t="shared" si="1400"/>
        <v>18.577827600804813</v>
      </c>
      <c r="AZ1353" s="37">
        <f t="shared" si="1401"/>
        <v>17.45837316679544</v>
      </c>
      <c r="BA1353" s="2">
        <f>BE1353*'mass balance'!$B$17+BF1353*'mass balance'!$C$17+BG1353*'mass balance'!$D$17+BH1353*'mass balance'!$E$17</f>
        <v>2.6908628755767258E-4</v>
      </c>
      <c r="BB1353" s="2">
        <f>BE1353*'mass balance'!$B$18+BF1353*'mass balance'!$C$18+BG1353*'mass balance'!$D$18+BH1353*'mass balance'!$E$18</f>
        <v>2.7322607659702137E-4</v>
      </c>
      <c r="BC1353" s="2">
        <f>BE1353*'mass balance'!$B$19+BF1353*'mass balance'!$C$19+BG1353*'mass balance'!$D$19+BH1353*'mass balance'!$E$19</f>
        <v>-3.4153259574627682E-4</v>
      </c>
      <c r="BD1353" s="2">
        <f>BE1353*'mass balance'!$B$20+BF1353*'mass balance'!$C$20+BG1353*'mass balance'!$D$20+BH1353*'mass balance'!$E$20</f>
        <v>1.2419367118046423E-5</v>
      </c>
      <c r="BE1353" s="2">
        <f>N1353*'mass balance'!$H$11+R1353*'mass balance'!$I$11+S1353*'mass balance'!$J$11</f>
        <v>-6.4830109102308046E-4</v>
      </c>
      <c r="BF1353" s="2">
        <f>N1353*'mass balance'!$H$12+R1353*'mass balance'!$I$12+S1353*'mass balance'!$J$12</f>
        <v>1.6787616500016665E-4</v>
      </c>
      <c r="BG1353" s="2">
        <f>N1353*'mass balance'!$H$13+R1353*'mass balance'!$I$13+S1353*'mass balance'!$J$13</f>
        <v>7.8333871044359671E-5</v>
      </c>
      <c r="BH1353" s="2">
        <f>N1353*'mass balance'!$H$14+R1353*'mass balance'!$I$14+S1353*'mass balance'!$J$14</f>
        <v>7.090793183064943E-5</v>
      </c>
      <c r="BI1353" s="36">
        <f t="shared" si="1402"/>
        <v>7.8325413151257937E-20</v>
      </c>
      <c r="BJ1353" s="36">
        <f t="shared" si="1403"/>
        <v>1.3180144454773301E-22</v>
      </c>
      <c r="BK1353" s="36">
        <f t="shared" si="1404"/>
        <v>2.7376862333487245E-19</v>
      </c>
      <c r="BL1353" s="36">
        <f t="shared" si="1405"/>
        <v>1.5308929987715157E-19</v>
      </c>
      <c r="BM1353" s="36">
        <f t="shared" si="1438"/>
        <v>1.0741158261697179E-16</v>
      </c>
      <c r="BN1353" s="36">
        <f t="shared" ca="1" si="1406"/>
        <v>0.85539874356848988</v>
      </c>
      <c r="BO1353" s="36">
        <f t="shared" ca="1" si="1423"/>
        <v>1</v>
      </c>
      <c r="BP1353" s="36">
        <f t="shared" si="1439"/>
        <v>-1.074115826169676E-16</v>
      </c>
      <c r="BQ1353" s="36">
        <f t="shared" si="1440"/>
        <v>0.99999999999996103</v>
      </c>
      <c r="BR1353" s="2">
        <f t="shared" si="1429"/>
        <v>-5</v>
      </c>
      <c r="BS1353">
        <v>0</v>
      </c>
      <c r="BT1353" s="37">
        <f t="shared" si="1424"/>
        <v>0.3423864272356425</v>
      </c>
      <c r="BU1353" s="34">
        <f t="shared" si="1407"/>
        <v>7.4359774816702995</v>
      </c>
      <c r="BV1353" s="34">
        <f t="shared" si="1408"/>
        <v>18.577827600804813</v>
      </c>
      <c r="BW1353" s="34">
        <f t="shared" si="1409"/>
        <v>-5</v>
      </c>
      <c r="BX1353" s="34">
        <f t="shared" si="1410"/>
        <v>-5</v>
      </c>
      <c r="BY1353" s="34">
        <f t="shared" si="1411"/>
        <v>8.6740933182363484</v>
      </c>
      <c r="BZ1353" s="36">
        <f t="shared" si="1425"/>
        <v>3.4153259574627682E-4</v>
      </c>
      <c r="CA1353" s="34">
        <f t="shared" si="1426"/>
        <v>1.9611588317222858E-2</v>
      </c>
    </row>
    <row r="1354" spans="1:79" ht="13.2" x14ac:dyDescent="0.25">
      <c r="A1354" s="75">
        <f t="shared" si="1412"/>
        <v>3.6164383561644753</v>
      </c>
      <c r="B1354" s="34">
        <f t="shared" si="1430"/>
        <v>1320.0000000000334</v>
      </c>
      <c r="C1354">
        <f t="shared" si="1413"/>
        <v>15</v>
      </c>
      <c r="D1354" s="35">
        <f t="shared" si="1373"/>
        <v>3000</v>
      </c>
      <c r="E1354" s="27">
        <v>0</v>
      </c>
      <c r="F1354" s="64">
        <f t="shared" si="1414"/>
        <v>0.46593146951268899</v>
      </c>
      <c r="G1354" s="34">
        <v>0</v>
      </c>
      <c r="H1354" s="34">
        <f t="shared" si="1374"/>
        <v>1</v>
      </c>
      <c r="I1354" s="34">
        <f t="shared" si="1415"/>
        <v>6192.2292298236371</v>
      </c>
      <c r="J1354" s="34">
        <f t="shared" si="1375"/>
        <v>32306.860661866005</v>
      </c>
      <c r="K1354" s="34">
        <f t="shared" si="1376"/>
        <v>28461.937408828941</v>
      </c>
      <c r="L1354" s="36">
        <f t="shared" si="1427"/>
        <v>4170.9947633206611</v>
      </c>
      <c r="M1354" s="34">
        <f t="shared" si="1377"/>
        <v>52.228002934779802</v>
      </c>
      <c r="N1354" s="34">
        <f t="shared" si="1416"/>
        <v>272.49036668972235</v>
      </c>
      <c r="O1354" s="34">
        <f t="shared" si="1378"/>
        <v>4.9430669600601176</v>
      </c>
      <c r="P1354">
        <f t="shared" si="1431"/>
        <v>58.907161157583232</v>
      </c>
      <c r="Q1354" s="36">
        <f t="shared" si="1379"/>
        <v>227.02990077390876</v>
      </c>
      <c r="R1354" s="34">
        <f t="shared" si="1380"/>
        <v>121.01346081329372</v>
      </c>
      <c r="S1354" s="34">
        <f t="shared" si="1381"/>
        <v>106.01643996061505</v>
      </c>
      <c r="T1354" s="36">
        <f t="shared" si="1417"/>
        <v>-8.5719374564875763E-5</v>
      </c>
      <c r="U1354" s="36">
        <f t="shared" si="1382"/>
        <v>3397.2046421843943</v>
      </c>
      <c r="V1354" s="36">
        <f t="shared" si="1383"/>
        <v>1.3382027941458294E-2</v>
      </c>
      <c r="W1354" s="68">
        <f t="shared" si="1384"/>
        <v>11.91712789520189</v>
      </c>
      <c r="X1354">
        <f t="shared" si="1385"/>
        <v>7.4387612685710804</v>
      </c>
      <c r="Y1354">
        <f t="shared" si="1386"/>
        <v>1.5373874768040686E-2</v>
      </c>
      <c r="Z1354" s="34">
        <f t="shared" si="1387"/>
        <v>6.2394342047891618E-4</v>
      </c>
      <c r="AA1354" s="36">
        <f t="shared" si="1388"/>
        <v>1.1229239175024888E-3</v>
      </c>
      <c r="AB1354" s="34">
        <f t="shared" si="1389"/>
        <v>1.7719373785567562E-3</v>
      </c>
      <c r="AC1354" s="36">
        <f t="shared" si="1390"/>
        <v>40.291974464395039</v>
      </c>
      <c r="AD1354" s="34">
        <f t="shared" si="1391"/>
        <v>21.814325191315447</v>
      </c>
      <c r="AE1354">
        <f t="shared" si="1418"/>
        <v>22738.938154356714</v>
      </c>
      <c r="AF1354" s="36">
        <f t="shared" si="1432"/>
        <v>21.814325191315447</v>
      </c>
      <c r="AG1354" s="34">
        <f t="shared" si="1392"/>
        <v>0</v>
      </c>
      <c r="AH1354">
        <f t="shared" si="1428"/>
        <v>0</v>
      </c>
      <c r="AI1354" s="29">
        <f t="shared" si="1419"/>
        <v>0</v>
      </c>
      <c r="AJ1354">
        <f t="shared" si="1420"/>
        <v>0</v>
      </c>
      <c r="AK1354" s="36">
        <f t="shared" si="1433"/>
        <v>-6.2277275828612446E-5</v>
      </c>
      <c r="AL1354" s="36">
        <f t="shared" si="1421"/>
        <v>-2.6983543882312829E-4</v>
      </c>
      <c r="AM1354" s="36">
        <f t="shared" si="1422"/>
        <v>-7.0092349886771724E-2</v>
      </c>
      <c r="AN1354" s="37">
        <f t="shared" si="1434"/>
        <v>4.9307301396821716E-3</v>
      </c>
      <c r="AO1354" s="36">
        <f t="shared" si="1435"/>
        <v>1.2974173660454174</v>
      </c>
      <c r="AP1354" s="36">
        <f t="shared" si="1436"/>
        <v>39.496297992917889</v>
      </c>
      <c r="AQ1354" s="74">
        <f t="shared" si="1393"/>
        <v>3.4710067089063862E-5</v>
      </c>
      <c r="AR1354" s="73">
        <f t="shared" si="1394"/>
        <v>6.1503003693074923E-5</v>
      </c>
      <c r="AS1354" s="72">
        <f t="shared" si="1437"/>
        <v>2.1839320416168615</v>
      </c>
      <c r="AT1354" s="37">
        <f t="shared" si="1395"/>
        <v>0.11791675899185609</v>
      </c>
      <c r="AU1354" s="37">
        <f t="shared" si="1396"/>
        <v>2062.812767487053</v>
      </c>
      <c r="AV1354" s="34">
        <f t="shared" si="1397"/>
        <v>0</v>
      </c>
      <c r="AW1354" s="34">
        <f t="shared" si="1398"/>
        <v>1.1207121661872861</v>
      </c>
      <c r="AX1354" s="37">
        <f t="shared" si="1399"/>
        <v>5.5608600043065035</v>
      </c>
      <c r="AY1354" s="7">
        <f t="shared" si="1400"/>
        <v>18.598700065695677</v>
      </c>
      <c r="AZ1354" s="37">
        <f t="shared" si="1401"/>
        <v>17.477987899508392</v>
      </c>
      <c r="BA1354" s="2">
        <f>BE1354*'mass balance'!$B$17+BF1354*'mass balance'!$C$17+BG1354*'mass balance'!$D$17+BH1354*'mass balance'!$E$17</f>
        <v>2.6931953310382287E-4</v>
      </c>
      <c r="BB1354" s="2">
        <f>BE1354*'mass balance'!$B$18+BF1354*'mass balance'!$C$18+BG1354*'mass balance'!$D$18+BH1354*'mass balance'!$E$18</f>
        <v>2.7346291053618945E-4</v>
      </c>
      <c r="BC1354" s="2">
        <f>BE1354*'mass balance'!$B$19+BF1354*'mass balance'!$C$19+BG1354*'mass balance'!$D$19+BH1354*'mass balance'!$E$19</f>
        <v>-3.4182863817023689E-4</v>
      </c>
      <c r="BD1354" s="2">
        <f>BE1354*'mass balance'!$B$20+BF1354*'mass balance'!$C$20+BG1354*'mass balance'!$D$20+BH1354*'mass balance'!$E$20</f>
        <v>1.2430132297099523E-5</v>
      </c>
      <c r="BE1354" s="2">
        <f>N1354*'mass balance'!$H$11+R1354*'mass balance'!$I$11+S1354*'mass balance'!$J$11</f>
        <v>-6.4878658735648175E-4</v>
      </c>
      <c r="BF1354" s="2">
        <f>N1354*'mass balance'!$H$12+R1354*'mass balance'!$I$12+S1354*'mass balance'!$J$12</f>
        <v>1.6797524612709153E-4</v>
      </c>
      <c r="BG1354" s="2">
        <f>N1354*'mass balance'!$H$13+R1354*'mass balance'!$I$13+S1354*'mass balance'!$J$13</f>
        <v>7.8380113647954483E-5</v>
      </c>
      <c r="BH1354" s="2">
        <f>N1354*'mass balance'!$H$14+R1354*'mass balance'!$I$14+S1354*'mass balance'!$J$14</f>
        <v>7.0961032992115184E-5</v>
      </c>
      <c r="BI1354" s="36">
        <f t="shared" si="1402"/>
        <v>7.8325413151257937E-20</v>
      </c>
      <c r="BJ1354" s="36">
        <f t="shared" si="1403"/>
        <v>1.316668109316639E-22</v>
      </c>
      <c r="BK1354" s="36">
        <f t="shared" si="1404"/>
        <v>2.7390042477942018E-19</v>
      </c>
      <c r="BL1354" s="36">
        <f t="shared" si="1405"/>
        <v>1.5311348200568222E-19</v>
      </c>
      <c r="BM1354" s="36">
        <f t="shared" si="1438"/>
        <v>1.0756467191684895E-16</v>
      </c>
      <c r="BN1354" s="36">
        <f t="shared" ca="1" si="1406"/>
        <v>0.72481555110646823</v>
      </c>
      <c r="BO1354" s="36">
        <f t="shared" ca="1" si="1423"/>
        <v>1</v>
      </c>
      <c r="BP1354" s="36">
        <f t="shared" si="1439"/>
        <v>-1.0756467191684475E-16</v>
      </c>
      <c r="BQ1354" s="36">
        <f t="shared" si="1440"/>
        <v>0.99999999999996092</v>
      </c>
      <c r="BR1354" s="2">
        <f t="shared" si="1429"/>
        <v>-5</v>
      </c>
      <c r="BS1354">
        <v>0</v>
      </c>
      <c r="BT1354" s="37">
        <f t="shared" si="1424"/>
        <v>0.34268320976566247</v>
      </c>
      <c r="BU1354" s="34">
        <f t="shared" si="1407"/>
        <v>7.4387612685710804</v>
      </c>
      <c r="BV1354" s="34">
        <f t="shared" si="1408"/>
        <v>18.598700065695677</v>
      </c>
      <c r="BW1354" s="34">
        <f t="shared" si="1409"/>
        <v>-5</v>
      </c>
      <c r="BX1354" s="34">
        <f t="shared" si="1410"/>
        <v>-5</v>
      </c>
      <c r="BY1354" s="34">
        <f t="shared" si="1411"/>
        <v>8.6805891279147449</v>
      </c>
      <c r="BZ1354" s="36">
        <f t="shared" si="1425"/>
        <v>3.4182863817023689E-4</v>
      </c>
      <c r="CA1354" s="34">
        <f t="shared" si="1426"/>
        <v>1.9606559504215082E-2</v>
      </c>
    </row>
    <row r="1355" spans="1:79" ht="13.2" x14ac:dyDescent="0.25">
      <c r="A1355" s="75">
        <f t="shared" si="1412"/>
        <v>3.6191780821918726</v>
      </c>
      <c r="B1355" s="34">
        <f t="shared" si="1430"/>
        <v>1321.0000000000334</v>
      </c>
      <c r="C1355">
        <f t="shared" si="1413"/>
        <v>15</v>
      </c>
      <c r="D1355" s="35">
        <f t="shared" si="1373"/>
        <v>3000</v>
      </c>
      <c r="E1355" s="27">
        <v>0</v>
      </c>
      <c r="F1355" s="64">
        <f t="shared" si="1414"/>
        <v>0.46593146951268899</v>
      </c>
      <c r="G1355" s="34">
        <v>0</v>
      </c>
      <c r="H1355" s="34">
        <f t="shared" si="1374"/>
        <v>1</v>
      </c>
      <c r="I1355" s="34">
        <f t="shared" si="1415"/>
        <v>6192.2292298236371</v>
      </c>
      <c r="J1355" s="34">
        <f t="shared" si="1375"/>
        <v>32331.04156874814</v>
      </c>
      <c r="K1355" s="34">
        <f t="shared" si="1376"/>
        <v>28483.240483286445</v>
      </c>
      <c r="L1355" s="36">
        <f t="shared" si="1427"/>
        <v>4175.6784731001726</v>
      </c>
      <c r="M1355" s="34">
        <f t="shared" si="1377"/>
        <v>52.228002934779802</v>
      </c>
      <c r="N1355" s="34">
        <f t="shared" si="1416"/>
        <v>272.69431916446649</v>
      </c>
      <c r="O1355" s="34">
        <f t="shared" si="1378"/>
        <v>4.9430669600601176</v>
      </c>
      <c r="P1355">
        <f t="shared" si="1431"/>
        <v>58.97330941775926</v>
      </c>
      <c r="Q1355" s="36">
        <f t="shared" si="1379"/>
        <v>227.20703486619686</v>
      </c>
      <c r="R1355" s="34">
        <f t="shared" si="1380"/>
        <v>121.12806587575608</v>
      </c>
      <c r="S1355" s="34">
        <f t="shared" si="1381"/>
        <v>106.07896899044079</v>
      </c>
      <c r="T1355" s="36">
        <f t="shared" si="1417"/>
        <v>-8.5110578531008191E-5</v>
      </c>
      <c r="U1355" s="36">
        <f t="shared" si="1382"/>
        <v>3397.2045564650198</v>
      </c>
      <c r="V1355" s="36">
        <f t="shared" si="1383"/>
        <v>1.3389920728884388E-2</v>
      </c>
      <c r="W1355" s="68">
        <f t="shared" si="1384"/>
        <v>11.930509923143349</v>
      </c>
      <c r="X1355">
        <f t="shared" si="1385"/>
        <v>7.4415446146506401</v>
      </c>
      <c r="Y1355">
        <f t="shared" si="1386"/>
        <v>1.5373874768040686E-2</v>
      </c>
      <c r="Z1355" s="34">
        <f t="shared" si="1387"/>
        <v>6.2394342047891618E-4</v>
      </c>
      <c r="AA1355" s="36">
        <f t="shared" si="1388"/>
        <v>1.1223259370423059E-3</v>
      </c>
      <c r="AB1355" s="34">
        <f t="shared" si="1389"/>
        <v>1.7719373785567562E-3</v>
      </c>
      <c r="AC1355" s="36">
        <f t="shared" si="1390"/>
        <v>40.330628082589527</v>
      </c>
      <c r="AD1355" s="34">
        <f t="shared" si="1391"/>
        <v>21.824128375407291</v>
      </c>
      <c r="AE1355">
        <f t="shared" si="1418"/>
        <v>22760.752479548031</v>
      </c>
      <c r="AF1355" s="36">
        <f t="shared" si="1432"/>
        <v>21.824128375407291</v>
      </c>
      <c r="AG1355" s="34">
        <f t="shared" si="1392"/>
        <v>0</v>
      </c>
      <c r="AH1355">
        <f t="shared" si="1428"/>
        <v>0</v>
      </c>
      <c r="AI1355" s="29">
        <f t="shared" si="1419"/>
        <v>0</v>
      </c>
      <c r="AJ1355">
        <f t="shared" si="1420"/>
        <v>0</v>
      </c>
      <c r="AK1355" s="36">
        <f t="shared" si="1433"/>
        <v>-6.1503003693074923E-5</v>
      </c>
      <c r="AL1355" s="36">
        <f t="shared" si="1421"/>
        <v>-2.6978001633449713E-4</v>
      </c>
      <c r="AM1355" s="36">
        <f t="shared" si="1422"/>
        <v>-6.9968141966577108E-2</v>
      </c>
      <c r="AN1355" s="37">
        <f t="shared" si="1434"/>
        <v>4.8684528638535595E-3</v>
      </c>
      <c r="AO1355" s="36">
        <f t="shared" si="1435"/>
        <v>1.2971475306065943</v>
      </c>
      <c r="AP1355" s="36">
        <f t="shared" si="1436"/>
        <v>39.426205643031118</v>
      </c>
      <c r="AQ1355" s="74">
        <f t="shared" si="1393"/>
        <v>3.4293056024033969E-5</v>
      </c>
      <c r="AR1355" s="73">
        <f t="shared" si="1394"/>
        <v>6.0738202281536214E-5</v>
      </c>
      <c r="AS1355" s="72">
        <f t="shared" si="1437"/>
        <v>2.1825696896344802</v>
      </c>
      <c r="AT1355" s="37">
        <f t="shared" si="1395"/>
        <v>0.11650009237678176</v>
      </c>
      <c r="AU1355" s="37">
        <f t="shared" si="1396"/>
        <v>2059.1519840314613</v>
      </c>
      <c r="AV1355" s="34">
        <f t="shared" si="1397"/>
        <v>0</v>
      </c>
      <c r="AW1355" s="34">
        <f t="shared" si="1398"/>
        <v>1.1219706406833341</v>
      </c>
      <c r="AX1355" s="37">
        <f t="shared" si="1399"/>
        <v>5.5671042865362299</v>
      </c>
      <c r="AY1355" s="7">
        <f t="shared" si="1400"/>
        <v>18.619584850362912</v>
      </c>
      <c r="AZ1355" s="37">
        <f t="shared" si="1401"/>
        <v>17.497614209679579</v>
      </c>
      <c r="BA1355" s="2">
        <f>BE1355*'mass balance'!$B$17+BF1355*'mass balance'!$C$17+BG1355*'mass balance'!$D$17+BH1355*'mass balance'!$E$17</f>
        <v>2.6955286463631106E-4</v>
      </c>
      <c r="BB1355" s="2">
        <f>BE1355*'mass balance'!$B$18+BF1355*'mass balance'!$C$18+BG1355*'mass balance'!$D$18+BH1355*'mass balance'!$E$18</f>
        <v>2.736998317845621E-4</v>
      </c>
      <c r="BC1355" s="2">
        <f>BE1355*'mass balance'!$B$19+BF1355*'mass balance'!$C$19+BG1355*'mass balance'!$D$19+BH1355*'mass balance'!$E$19</f>
        <v>-3.4212478973070256E-4</v>
      </c>
      <c r="BD1355" s="2">
        <f>BE1355*'mass balance'!$B$20+BF1355*'mass balance'!$C$20+BG1355*'mass balance'!$D$20+BH1355*'mass balance'!$E$20</f>
        <v>1.244090144475282E-5</v>
      </c>
      <c r="BE1355" s="2">
        <f>N1355*'mass balance'!$H$11+R1355*'mass balance'!$I$11+S1355*'mass balance'!$J$11</f>
        <v>-6.4927218848682489E-4</v>
      </c>
      <c r="BF1355" s="2">
        <f>N1355*'mass balance'!$H$12+R1355*'mass balance'!$I$12+S1355*'mass balance'!$J$12</f>
        <v>1.6807431877260737E-4</v>
      </c>
      <c r="BG1355" s="2">
        <f>N1355*'mass balance'!$H$13+R1355*'mass balance'!$I$13+S1355*'mass balance'!$J$13</f>
        <v>7.8426352238395879E-5</v>
      </c>
      <c r="BH1355" s="2">
        <f>N1355*'mass balance'!$H$14+R1355*'mass balance'!$I$14+S1355*'mass balance'!$J$14</f>
        <v>7.1014145615746466E-5</v>
      </c>
      <c r="BI1355" s="36">
        <f t="shared" si="1402"/>
        <v>7.8325413151257937E-20</v>
      </c>
      <c r="BJ1355" s="36">
        <f t="shared" si="1403"/>
        <v>1.3153247393173618E-22</v>
      </c>
      <c r="BK1355" s="36">
        <f t="shared" si="1404"/>
        <v>2.7403209159035184E-19</v>
      </c>
      <c r="BL1355" s="36">
        <f t="shared" si="1405"/>
        <v>1.531376271564603E-19</v>
      </c>
      <c r="BM1355" s="36">
        <f t="shared" si="1438"/>
        <v>1.0771778539885463E-16</v>
      </c>
      <c r="BN1355" s="36">
        <f t="shared" ca="1" si="1406"/>
        <v>0.38351404436420544</v>
      </c>
      <c r="BO1355" s="36">
        <f t="shared" ca="1" si="1423"/>
        <v>1</v>
      </c>
      <c r="BP1355" s="36">
        <f t="shared" si="1439"/>
        <v>-1.0771778539885041E-16</v>
      </c>
      <c r="BQ1355" s="36">
        <f t="shared" si="1440"/>
        <v>0.99999999999996081</v>
      </c>
      <c r="BR1355" s="2">
        <f t="shared" si="1429"/>
        <v>-5</v>
      </c>
      <c r="BS1355">
        <v>0</v>
      </c>
      <c r="BT1355" s="37">
        <f t="shared" si="1424"/>
        <v>0.34298010170502929</v>
      </c>
      <c r="BU1355" s="34">
        <f t="shared" si="1407"/>
        <v>7.4415446146506401</v>
      </c>
      <c r="BV1355" s="34">
        <f t="shared" si="1408"/>
        <v>18.619584850362912</v>
      </c>
      <c r="BW1355" s="34">
        <f t="shared" si="1409"/>
        <v>-5</v>
      </c>
      <c r="BX1355" s="34">
        <f t="shared" si="1410"/>
        <v>-5</v>
      </c>
      <c r="BY1355" s="34">
        <f t="shared" si="1411"/>
        <v>8.6870863397478963</v>
      </c>
      <c r="BZ1355" s="36">
        <f t="shared" si="1425"/>
        <v>3.4212478973070256E-4</v>
      </c>
      <c r="CA1355" s="34">
        <f t="shared" si="1426"/>
        <v>1.9601535249033818E-2</v>
      </c>
    </row>
    <row r="1356" spans="1:79" ht="13.2" x14ac:dyDescent="0.25">
      <c r="A1356" s="75">
        <f t="shared" si="1412"/>
        <v>3.62191780821927</v>
      </c>
      <c r="B1356" s="34">
        <f t="shared" si="1430"/>
        <v>1322.0000000000337</v>
      </c>
      <c r="C1356">
        <f t="shared" si="1413"/>
        <v>15</v>
      </c>
      <c r="D1356" s="35">
        <f t="shared" si="1373"/>
        <v>3000</v>
      </c>
      <c r="E1356" s="27">
        <v>0</v>
      </c>
      <c r="F1356" s="64">
        <f t="shared" si="1414"/>
        <v>0.46593146951268899</v>
      </c>
      <c r="G1356" s="34">
        <v>0</v>
      </c>
      <c r="H1356" s="34">
        <f t="shared" si="1374"/>
        <v>1</v>
      </c>
      <c r="I1356" s="34">
        <f t="shared" si="1415"/>
        <v>6192.2292298236371</v>
      </c>
      <c r="J1356" s="34">
        <f t="shared" si="1375"/>
        <v>32355.227690388645</v>
      </c>
      <c r="K1356" s="34">
        <f t="shared" si="1376"/>
        <v>28504.548151880408</v>
      </c>
      <c r="L1356" s="36">
        <f t="shared" si="1427"/>
        <v>4180.3649453552816</v>
      </c>
      <c r="M1356" s="34">
        <f t="shared" si="1377"/>
        <v>52.228002934779802</v>
      </c>
      <c r="N1356" s="34">
        <f t="shared" si="1416"/>
        <v>272.89831562279164</v>
      </c>
      <c r="O1356" s="34">
        <f t="shared" si="1378"/>
        <v>4.9430669600601176</v>
      </c>
      <c r="P1356">
        <f t="shared" si="1431"/>
        <v>59.039496692512039</v>
      </c>
      <c r="Q1356" s="36">
        <f t="shared" si="1379"/>
        <v>227.38421527583384</v>
      </c>
      <c r="R1356" s="34">
        <f t="shared" si="1380"/>
        <v>121.24272262336913</v>
      </c>
      <c r="S1356" s="34">
        <f t="shared" si="1381"/>
        <v>106.14149265246468</v>
      </c>
      <c r="T1356" s="36">
        <f t="shared" si="1417"/>
        <v>-8.4506337295517993E-5</v>
      </c>
      <c r="U1356" s="36">
        <f t="shared" si="1382"/>
        <v>3397.2044713544415</v>
      </c>
      <c r="V1356" s="36">
        <f t="shared" si="1383"/>
        <v>1.339781283875449E-2</v>
      </c>
      <c r="W1356" s="68">
        <f t="shared" si="1384"/>
        <v>11.943899843872234</v>
      </c>
      <c r="X1356">
        <f t="shared" si="1385"/>
        <v>7.4443275199787706</v>
      </c>
      <c r="Y1356">
        <f t="shared" si="1386"/>
        <v>1.5373874768040686E-2</v>
      </c>
      <c r="Z1356" s="34">
        <f t="shared" si="1387"/>
        <v>6.2394342047891618E-4</v>
      </c>
      <c r="AA1356" s="36">
        <f t="shared" si="1388"/>
        <v>1.1217284985546977E-3</v>
      </c>
      <c r="AB1356" s="34">
        <f t="shared" si="1389"/>
        <v>1.7719373785567562E-3</v>
      </c>
      <c r="AC1356" s="36">
        <f t="shared" si="1390"/>
        <v>40.369299071412328</v>
      </c>
      <c r="AD1356" s="34">
        <f t="shared" si="1391"/>
        <v>21.83392685944478</v>
      </c>
      <c r="AE1356">
        <f t="shared" si="1418"/>
        <v>22782.576607923438</v>
      </c>
      <c r="AF1356" s="36">
        <f t="shared" si="1432"/>
        <v>21.83392685944478</v>
      </c>
      <c r="AG1356" s="34">
        <f t="shared" si="1392"/>
        <v>0</v>
      </c>
      <c r="AH1356">
        <f t="shared" si="1428"/>
        <v>0</v>
      </c>
      <c r="AI1356" s="29">
        <f t="shared" si="1419"/>
        <v>0</v>
      </c>
      <c r="AJ1356">
        <f t="shared" si="1420"/>
        <v>0</v>
      </c>
      <c r="AK1356" s="36">
        <f t="shared" si="1433"/>
        <v>-6.0738202281536214E-5</v>
      </c>
      <c r="AL1356" s="36">
        <f t="shared" si="1421"/>
        <v>-2.6972459698874912E-4</v>
      </c>
      <c r="AM1356" s="36">
        <f t="shared" si="1422"/>
        <v>-6.9844151930936016E-2</v>
      </c>
      <c r="AN1356" s="37">
        <f t="shared" si="1434"/>
        <v>4.806949860160485E-3</v>
      </c>
      <c r="AO1356" s="36">
        <f t="shared" si="1435"/>
        <v>1.2968777505902598</v>
      </c>
      <c r="AP1356" s="36">
        <f t="shared" si="1436"/>
        <v>39.356237501064541</v>
      </c>
      <c r="AQ1356" s="74">
        <f t="shared" si="1393"/>
        <v>3.3880968221756833E-5</v>
      </c>
      <c r="AR1356" s="73">
        <f t="shared" si="1394"/>
        <v>5.9982757684717155E-5</v>
      </c>
      <c r="AS1356" s="72">
        <f t="shared" si="1437"/>
        <v>2.1812081839769206</v>
      </c>
      <c r="AT1356" s="37">
        <f t="shared" si="1395"/>
        <v>0.11510015103008508</v>
      </c>
      <c r="AU1356" s="37">
        <f t="shared" si="1396"/>
        <v>2055.4976877074896</v>
      </c>
      <c r="AV1356" s="34">
        <f t="shared" si="1397"/>
        <v>0</v>
      </c>
      <c r="AW1356" s="34">
        <f t="shared" si="1398"/>
        <v>1.1232298574339727</v>
      </c>
      <c r="AX1356" s="37">
        <f t="shared" si="1399"/>
        <v>5.5733522524413548</v>
      </c>
      <c r="AY1356" s="7">
        <f t="shared" si="1400"/>
        <v>18.640481953747564</v>
      </c>
      <c r="AZ1356" s="37">
        <f t="shared" si="1401"/>
        <v>17.517252096313591</v>
      </c>
      <c r="BA1356" s="2">
        <f>BE1356*'mass balance'!$B$17+BF1356*'mass balance'!$C$17+BG1356*'mass balance'!$D$17+BH1356*'mass balance'!$E$17</f>
        <v>2.6978628212916969E-4</v>
      </c>
      <c r="BB1356" s="2">
        <f>BE1356*'mass balance'!$B$18+BF1356*'mass balance'!$C$18+BG1356*'mass balance'!$D$18+BH1356*'mass balance'!$E$18</f>
        <v>2.7393684031577228E-4</v>
      </c>
      <c r="BC1356" s="2">
        <f>BE1356*'mass balance'!$B$19+BF1356*'mass balance'!$C$19+BG1356*'mass balance'!$D$19+BH1356*'mass balance'!$E$19</f>
        <v>-3.4242105039471534E-4</v>
      </c>
      <c r="BD1356" s="2">
        <f>BE1356*'mass balance'!$B$20+BF1356*'mass balance'!$C$20+BG1356*'mass balance'!$D$20+BH1356*'mass balance'!$E$20</f>
        <v>1.2451674559807829E-5</v>
      </c>
      <c r="BE1356" s="2">
        <f>N1356*'mass balance'!$H$11+R1356*'mass balance'!$I$11+S1356*'mass balance'!$J$11</f>
        <v>-6.4975789433998005E-4</v>
      </c>
      <c r="BF1356" s="2">
        <f>N1356*'mass balance'!$H$12+R1356*'mass balance'!$I$12+S1356*'mass balance'!$J$12</f>
        <v>1.6817338291323622E-4</v>
      </c>
      <c r="BG1356" s="2">
        <f>N1356*'mass balance'!$H$13+R1356*'mass balance'!$I$13+S1356*'mass balance'!$J$13</f>
        <v>7.8472586805099714E-5</v>
      </c>
      <c r="BH1356" s="2">
        <f>N1356*'mass balance'!$H$14+R1356*'mass balance'!$I$14+S1356*'mass balance'!$J$14</f>
        <v>7.1067269693435311E-5</v>
      </c>
      <c r="BI1356" s="36">
        <f t="shared" si="1402"/>
        <v>7.8325413151257937E-20</v>
      </c>
      <c r="BJ1356" s="36">
        <f t="shared" si="1403"/>
        <v>1.3139843277596207E-22</v>
      </c>
      <c r="BK1356" s="36">
        <f t="shared" si="1404"/>
        <v>2.7416362406428356E-19</v>
      </c>
      <c r="BL1356" s="36">
        <f t="shared" si="1405"/>
        <v>1.5316173554060678E-19</v>
      </c>
      <c r="BM1356" s="36">
        <f t="shared" si="1438"/>
        <v>1.0787092302601108E-16</v>
      </c>
      <c r="BN1356" s="36">
        <f t="shared" ca="1" si="1406"/>
        <v>0.19625231429258105</v>
      </c>
      <c r="BO1356" s="36">
        <f t="shared" ca="1" si="1423"/>
        <v>1</v>
      </c>
      <c r="BP1356" s="36">
        <f t="shared" si="1439"/>
        <v>-1.0787092302600684E-16</v>
      </c>
      <c r="BQ1356" s="36">
        <f t="shared" si="1440"/>
        <v>0.9999999999999607</v>
      </c>
      <c r="BR1356" s="2">
        <f t="shared" si="1429"/>
        <v>-5</v>
      </c>
      <c r="BS1356">
        <v>0</v>
      </c>
      <c r="BT1356" s="37">
        <f t="shared" si="1424"/>
        <v>0.34327710302070208</v>
      </c>
      <c r="BU1356" s="34">
        <f t="shared" si="1407"/>
        <v>7.4443275199787706</v>
      </c>
      <c r="BV1356" s="34">
        <f t="shared" si="1408"/>
        <v>18.640481953747564</v>
      </c>
      <c r="BW1356" s="34">
        <f t="shared" si="1409"/>
        <v>-5</v>
      </c>
      <c r="BX1356" s="34">
        <f t="shared" si="1410"/>
        <v>-5</v>
      </c>
      <c r="BY1356" s="34">
        <f t="shared" si="1411"/>
        <v>8.6935849527439508</v>
      </c>
      <c r="BZ1356" s="36">
        <f t="shared" si="1425"/>
        <v>3.4242105039471534E-4</v>
      </c>
      <c r="CA1356" s="34">
        <f t="shared" si="1426"/>
        <v>1.9596515545548542E-2</v>
      </c>
    </row>
    <row r="1357" spans="1:79" ht="13.2" x14ac:dyDescent="0.25">
      <c r="A1357" s="75">
        <f t="shared" si="1412"/>
        <v>3.6246575342466674</v>
      </c>
      <c r="B1357" s="34">
        <f t="shared" si="1430"/>
        <v>1323.0000000000337</v>
      </c>
      <c r="C1357">
        <f t="shared" si="1413"/>
        <v>15</v>
      </c>
      <c r="D1357" s="35">
        <f t="shared" si="1373"/>
        <v>3000</v>
      </c>
      <c r="E1357" s="27">
        <v>0</v>
      </c>
      <c r="F1357" s="64">
        <f t="shared" si="1414"/>
        <v>0.46593146951268899</v>
      </c>
      <c r="G1357" s="34">
        <v>0</v>
      </c>
      <c r="H1357" s="34">
        <f t="shared" si="1374"/>
        <v>1</v>
      </c>
      <c r="I1357" s="34">
        <f t="shared" si="1415"/>
        <v>6192.2292298236371</v>
      </c>
      <c r="J1357" s="34">
        <f t="shared" si="1375"/>
        <v>32379.419023097551</v>
      </c>
      <c r="K1357" s="34">
        <f t="shared" si="1376"/>
        <v>28525.860411360016</v>
      </c>
      <c r="L1357" s="36">
        <f t="shared" si="1427"/>
        <v>4185.0541798488457</v>
      </c>
      <c r="M1357" s="34">
        <f t="shared" si="1377"/>
        <v>52.228002934779802</v>
      </c>
      <c r="N1357" s="34">
        <f t="shared" si="1416"/>
        <v>273.10235603357484</v>
      </c>
      <c r="O1357" s="34">
        <f t="shared" si="1378"/>
        <v>4.9430669600601176</v>
      </c>
      <c r="P1357">
        <f t="shared" si="1431"/>
        <v>59.105722978492352</v>
      </c>
      <c r="Q1357" s="36">
        <f t="shared" si="1379"/>
        <v>227.56144197783135</v>
      </c>
      <c r="R1357" s="34">
        <f t="shared" si="1380"/>
        <v>121.35743104594791</v>
      </c>
      <c r="S1357" s="34">
        <f t="shared" si="1381"/>
        <v>106.20401093188346</v>
      </c>
      <c r="T1357" s="36">
        <f t="shared" si="1417"/>
        <v>-8.3906615021936258E-5</v>
      </c>
      <c r="U1357" s="36">
        <f t="shared" si="1382"/>
        <v>3397.2043868481041</v>
      </c>
      <c r="V1357" s="36">
        <f t="shared" si="1383"/>
        <v>1.3405704269200035E-2</v>
      </c>
      <c r="W1357" s="68">
        <f t="shared" si="1384"/>
        <v>11.957297656710988</v>
      </c>
      <c r="X1357">
        <f t="shared" si="1385"/>
        <v>7.4471099846252473</v>
      </c>
      <c r="Y1357">
        <f t="shared" si="1386"/>
        <v>1.5373874768040686E-2</v>
      </c>
      <c r="Z1357" s="34">
        <f t="shared" si="1387"/>
        <v>6.2394342047891618E-4</v>
      </c>
      <c r="AA1357" s="36">
        <f t="shared" si="1388"/>
        <v>1.1211316013092752E-3</v>
      </c>
      <c r="AB1357" s="34">
        <f t="shared" si="1389"/>
        <v>1.7719373785567562E-3</v>
      </c>
      <c r="AC1357" s="36">
        <f t="shared" si="1390"/>
        <v>40.407987422535257</v>
      </c>
      <c r="AD1357" s="34">
        <f t="shared" si="1391"/>
        <v>21.843720644920296</v>
      </c>
      <c r="AE1357">
        <f t="shared" si="1418"/>
        <v>22804.410534782884</v>
      </c>
      <c r="AF1357" s="36">
        <f t="shared" si="1432"/>
        <v>21.843720644920296</v>
      </c>
      <c r="AG1357" s="34">
        <f t="shared" si="1392"/>
        <v>0</v>
      </c>
      <c r="AH1357">
        <f t="shared" si="1428"/>
        <v>0</v>
      </c>
      <c r="AI1357" s="29">
        <f t="shared" si="1419"/>
        <v>0</v>
      </c>
      <c r="AJ1357">
        <f t="shared" si="1420"/>
        <v>0</v>
      </c>
      <c r="AK1357" s="36">
        <f t="shared" si="1433"/>
        <v>-5.9982757684717155E-5</v>
      </c>
      <c r="AL1357" s="36">
        <f t="shared" si="1421"/>
        <v>-2.6966918088253155E-4</v>
      </c>
      <c r="AM1357" s="36">
        <f t="shared" si="1422"/>
        <v>-6.9720379424301163E-2</v>
      </c>
      <c r="AN1357" s="37">
        <f t="shared" si="1434"/>
        <v>4.7462116578789485E-3</v>
      </c>
      <c r="AO1357" s="36">
        <f t="shared" si="1435"/>
        <v>1.2966080259932711</v>
      </c>
      <c r="AP1357" s="36">
        <f t="shared" si="1436"/>
        <v>39.286393349133604</v>
      </c>
      <c r="AQ1357" s="74">
        <f t="shared" si="1393"/>
        <v>3.3473746600196295E-5</v>
      </c>
      <c r="AR1357" s="73">
        <f t="shared" si="1394"/>
        <v>5.92365573396881E-5</v>
      </c>
      <c r="AS1357" s="72">
        <f t="shared" si="1437"/>
        <v>2.1798475241614526</v>
      </c>
      <c r="AT1357" s="37">
        <f t="shared" si="1395"/>
        <v>0.11371674103313476</v>
      </c>
      <c r="AU1357" s="37">
        <f t="shared" si="1396"/>
        <v>2051.8498671354637</v>
      </c>
      <c r="AV1357" s="34">
        <f t="shared" si="1397"/>
        <v>0</v>
      </c>
      <c r="AW1357" s="34">
        <f t="shared" si="1398"/>
        <v>1.1244898163754842</v>
      </c>
      <c r="AX1357" s="37">
        <f t="shared" si="1399"/>
        <v>5.5796039017013133</v>
      </c>
      <c r="AY1357" s="7">
        <f t="shared" si="1400"/>
        <v>18.661391374787787</v>
      </c>
      <c r="AZ1357" s="37">
        <f t="shared" si="1401"/>
        <v>17.536901558412303</v>
      </c>
      <c r="BA1357" s="2">
        <f>BE1357*'mass balance'!$B$17+BF1357*'mass balance'!$C$17+BG1357*'mass balance'!$D$17+BH1357*'mass balance'!$E$17</f>
        <v>2.7001978555642669E-4</v>
      </c>
      <c r="BB1357" s="2">
        <f>BE1357*'mass balance'!$B$18+BF1357*'mass balance'!$C$18+BG1357*'mass balance'!$D$18+BH1357*'mass balance'!$E$18</f>
        <v>2.7417393610344856E-4</v>
      </c>
      <c r="BC1357" s="2">
        <f>BE1357*'mass balance'!$B$19+BF1357*'mass balance'!$C$19+BG1357*'mass balance'!$D$19+BH1357*'mass balance'!$E$19</f>
        <v>-3.4271742012931077E-4</v>
      </c>
      <c r="BD1357" s="2">
        <f>BE1357*'mass balance'!$B$20+BF1357*'mass balance'!$C$20+BG1357*'mass balance'!$D$20+BH1357*'mass balance'!$E$20</f>
        <v>1.2462451641065843E-5</v>
      </c>
      <c r="BE1357" s="2">
        <f>N1357*'mass balance'!$H$11+R1357*'mass balance'!$I$11+S1357*'mass balance'!$J$11</f>
        <v>-6.5024370484184483E-4</v>
      </c>
      <c r="BF1357" s="2">
        <f>N1357*'mass balance'!$H$12+R1357*'mass balance'!$I$12+S1357*'mass balance'!$J$12</f>
        <v>1.6827243852552347E-4</v>
      </c>
      <c r="BG1357" s="2">
        <f>N1357*'mass balance'!$H$13+R1357*'mass balance'!$I$13+S1357*'mass balance'!$J$13</f>
        <v>7.8518817337488756E-5</v>
      </c>
      <c r="BH1357" s="2">
        <f>N1357*'mass balance'!$H$14+R1357*'mass balance'!$I$14+S1357*'mass balance'!$J$14</f>
        <v>7.1120405217076768E-5</v>
      </c>
      <c r="BI1357" s="36">
        <f t="shared" si="1402"/>
        <v>7.8325413151257937E-20</v>
      </c>
      <c r="BJ1357" s="36">
        <f t="shared" si="1403"/>
        <v>1.3126468669471956E-22</v>
      </c>
      <c r="BK1357" s="36">
        <f t="shared" si="1404"/>
        <v>2.7429502249705952E-19</v>
      </c>
      <c r="BL1357" s="36">
        <f t="shared" si="1405"/>
        <v>1.531858073683722E-19</v>
      </c>
      <c r="BM1357" s="36">
        <f t="shared" si="1438"/>
        <v>1.0802408476155169E-16</v>
      </c>
      <c r="BN1357" s="36">
        <f t="shared" ca="1" si="1406"/>
        <v>0.59268506712595415</v>
      </c>
      <c r="BO1357" s="36">
        <f t="shared" ca="1" si="1423"/>
        <v>1</v>
      </c>
      <c r="BP1357" s="36">
        <f t="shared" si="1439"/>
        <v>-1.0802408476154743E-16</v>
      </c>
      <c r="BQ1357" s="36">
        <f t="shared" si="1440"/>
        <v>0.99999999999996059</v>
      </c>
      <c r="BR1357" s="2">
        <f t="shared" si="1429"/>
        <v>-5</v>
      </c>
      <c r="BS1357">
        <v>0</v>
      </c>
      <c r="BT1357" s="37">
        <f t="shared" si="1424"/>
        <v>0.34357421367963398</v>
      </c>
      <c r="BU1357" s="34">
        <f t="shared" si="1407"/>
        <v>7.4471099846252473</v>
      </c>
      <c r="BV1357" s="34">
        <f t="shared" si="1408"/>
        <v>18.661391374787787</v>
      </c>
      <c r="BW1357" s="34">
        <f t="shared" si="1409"/>
        <v>-5</v>
      </c>
      <c r="BX1357" s="34">
        <f t="shared" si="1410"/>
        <v>-5</v>
      </c>
      <c r="BY1357" s="34">
        <f t="shared" si="1411"/>
        <v>8.7000849659114508</v>
      </c>
      <c r="BZ1357" s="36">
        <f t="shared" si="1425"/>
        <v>3.4271742012931077E-4</v>
      </c>
      <c r="CA1357" s="34">
        <f t="shared" si="1426"/>
        <v>1.9591500387639703E-2</v>
      </c>
    </row>
    <row r="1358" spans="1:79" ht="13.2" x14ac:dyDescent="0.25">
      <c r="A1358" s="75">
        <f t="shared" si="1412"/>
        <v>3.6273972602740647</v>
      </c>
      <c r="B1358" s="34">
        <f t="shared" si="1430"/>
        <v>1324.0000000000337</v>
      </c>
      <c r="C1358">
        <f t="shared" si="1413"/>
        <v>15</v>
      </c>
      <c r="D1358" s="35">
        <f t="shared" si="1373"/>
        <v>3000</v>
      </c>
      <c r="E1358" s="27">
        <v>0</v>
      </c>
      <c r="F1358" s="64">
        <f t="shared" si="1414"/>
        <v>0.46593146951268899</v>
      </c>
      <c r="G1358" s="34">
        <v>0</v>
      </c>
      <c r="H1358" s="34">
        <f t="shared" si="1374"/>
        <v>1</v>
      </c>
      <c r="I1358" s="34">
        <f t="shared" si="1415"/>
        <v>6192.2292298236371</v>
      </c>
      <c r="J1358" s="34">
        <f t="shared" si="1375"/>
        <v>32403.615563186388</v>
      </c>
      <c r="K1358" s="34">
        <f t="shared" si="1376"/>
        <v>28547.177258475756</v>
      </c>
      <c r="L1358" s="36">
        <f t="shared" si="1427"/>
        <v>4189.7461763430656</v>
      </c>
      <c r="M1358" s="34">
        <f t="shared" si="1377"/>
        <v>52.228002934779802</v>
      </c>
      <c r="N1358" s="34">
        <f t="shared" si="1416"/>
        <v>273.30644036570595</v>
      </c>
      <c r="O1358" s="34">
        <f t="shared" si="1378"/>
        <v>4.9430669600601176</v>
      </c>
      <c r="P1358">
        <f t="shared" si="1431"/>
        <v>59.171988272341771</v>
      </c>
      <c r="Q1358" s="36">
        <f t="shared" si="1379"/>
        <v>227.73871494720888</v>
      </c>
      <c r="R1358" s="34">
        <f t="shared" si="1380"/>
        <v>121.47219113330024</v>
      </c>
      <c r="S1358" s="34">
        <f t="shared" si="1381"/>
        <v>106.26652381390863</v>
      </c>
      <c r="T1358" s="36">
        <f t="shared" si="1417"/>
        <v>-8.3311376171239858E-5</v>
      </c>
      <c r="U1358" s="36">
        <f t="shared" si="1382"/>
        <v>3397.204302941489</v>
      </c>
      <c r="V1358" s="36">
        <f t="shared" si="1383"/>
        <v>1.3413595018354346E-2</v>
      </c>
      <c r="W1358" s="68">
        <f t="shared" si="1384"/>
        <v>11.970703360980188</v>
      </c>
      <c r="X1358">
        <f t="shared" si="1385"/>
        <v>7.4498920086598348</v>
      </c>
      <c r="Y1358">
        <f t="shared" si="1386"/>
        <v>1.5373874768040686E-2</v>
      </c>
      <c r="Z1358" s="34">
        <f t="shared" si="1387"/>
        <v>6.2394342047891618E-4</v>
      </c>
      <c r="AA1358" s="36">
        <f t="shared" si="1388"/>
        <v>1.1205352445769745E-3</v>
      </c>
      <c r="AB1358" s="34">
        <f t="shared" si="1389"/>
        <v>1.7719373785567562E-3</v>
      </c>
      <c r="AC1358" s="36">
        <f t="shared" si="1390"/>
        <v>40.446693127632741</v>
      </c>
      <c r="AD1358" s="34">
        <f t="shared" si="1391"/>
        <v>21.853509733325723</v>
      </c>
      <c r="AE1358">
        <f t="shared" si="1418"/>
        <v>22826.254255427804</v>
      </c>
      <c r="AF1358" s="36">
        <f t="shared" si="1432"/>
        <v>21.853509733325723</v>
      </c>
      <c r="AG1358" s="34">
        <f t="shared" si="1392"/>
        <v>0</v>
      </c>
      <c r="AH1358">
        <f t="shared" si="1428"/>
        <v>0</v>
      </c>
      <c r="AI1358" s="29">
        <f t="shared" si="1419"/>
        <v>0</v>
      </c>
      <c r="AJ1358">
        <f t="shared" si="1420"/>
        <v>0</v>
      </c>
      <c r="AK1358" s="36">
        <f t="shared" si="1433"/>
        <v>-5.92365573396881E-5</v>
      </c>
      <c r="AL1358" s="36">
        <f t="shared" si="1421"/>
        <v>-2.696137681113634E-4</v>
      </c>
      <c r="AM1358" s="36">
        <f t="shared" si="1422"/>
        <v>-6.9596824091387538E-2</v>
      </c>
      <c r="AN1358" s="37">
        <f t="shared" si="1434"/>
        <v>4.6862289001942314E-3</v>
      </c>
      <c r="AO1358" s="36">
        <f t="shared" si="1435"/>
        <v>1.2963383568123885</v>
      </c>
      <c r="AP1358" s="36">
        <f t="shared" si="1436"/>
        <v>39.2166729697093</v>
      </c>
      <c r="AQ1358" s="74">
        <f t="shared" si="1393"/>
        <v>3.3071334726837592E-5</v>
      </c>
      <c r="AR1358" s="73">
        <f t="shared" si="1394"/>
        <v>5.8499490014241779E-5</v>
      </c>
      <c r="AS1358" s="72">
        <f t="shared" si="1437"/>
        <v>2.1784877097050996</v>
      </c>
      <c r="AT1358" s="37">
        <f t="shared" si="1395"/>
        <v>0.11234967067384842</v>
      </c>
      <c r="AU1358" s="37">
        <f t="shared" si="1396"/>
        <v>2048.2085109542772</v>
      </c>
      <c r="AV1358" s="34">
        <f t="shared" si="1397"/>
        <v>0</v>
      </c>
      <c r="AW1358" s="34">
        <f t="shared" si="1398"/>
        <v>1.125750517443973</v>
      </c>
      <c r="AX1358" s="37">
        <f t="shared" si="1399"/>
        <v>5.5858592339946975</v>
      </c>
      <c r="AY1358" s="7">
        <f t="shared" si="1400"/>
        <v>18.682313112418857</v>
      </c>
      <c r="AZ1358" s="37">
        <f t="shared" si="1401"/>
        <v>17.556562594974885</v>
      </c>
      <c r="BA1358" s="2">
        <f>BE1358*'mass balance'!$B$17+BF1358*'mass balance'!$C$17+BG1358*'mass balance'!$D$17+BH1358*'mass balance'!$E$17</f>
        <v>2.7025337489210556E-4</v>
      </c>
      <c r="BB1358" s="2">
        <f>BE1358*'mass balance'!$B$18+BF1358*'mass balance'!$C$18+BG1358*'mass balance'!$D$18+BH1358*'mass balance'!$E$18</f>
        <v>2.7441111912121497E-4</v>
      </c>
      <c r="BC1358" s="2">
        <f>BE1358*'mass balance'!$B$19+BF1358*'mass balance'!$C$19+BG1358*'mass balance'!$D$19+BH1358*'mass balance'!$E$19</f>
        <v>-3.4301389890151868E-4</v>
      </c>
      <c r="BD1358" s="2">
        <f>BE1358*'mass balance'!$B$20+BF1358*'mass balance'!$C$20+BG1358*'mass balance'!$D$20+BH1358*'mass balance'!$E$20</f>
        <v>1.2473232687327947E-5</v>
      </c>
      <c r="BE1358" s="2">
        <f>N1358*'mass balance'!$H$11+R1358*'mass balance'!$I$11+S1358*'mass balance'!$J$11</f>
        <v>-6.5072961991834741E-4</v>
      </c>
      <c r="BF1358" s="2">
        <f>N1358*'mass balance'!$H$12+R1358*'mass balance'!$I$12+S1358*'mass balance'!$J$12</f>
        <v>1.683714855860378E-4</v>
      </c>
      <c r="BG1358" s="2">
        <f>N1358*'mass balance'!$H$13+R1358*'mass balance'!$I$13+S1358*'mass balance'!$J$13</f>
        <v>7.8565043824995015E-5</v>
      </c>
      <c r="BH1358" s="2">
        <f>N1358*'mass balance'!$H$14+R1358*'mass balance'!$I$14+S1358*'mass balance'!$J$14</f>
        <v>7.1173552178569244E-5</v>
      </c>
      <c r="BI1358" s="36">
        <f t="shared" si="1402"/>
        <v>7.8325413151257937E-20</v>
      </c>
      <c r="BJ1358" s="36">
        <f t="shared" si="1403"/>
        <v>1.3113123492074446E-22</v>
      </c>
      <c r="BK1358" s="36">
        <f t="shared" si="1404"/>
        <v>2.7442628718375423E-19</v>
      </c>
      <c r="BL1358" s="36">
        <f t="shared" si="1405"/>
        <v>1.5320984284913983E-19</v>
      </c>
      <c r="BM1358" s="36">
        <f t="shared" si="1438"/>
        <v>1.0817727056892006E-16</v>
      </c>
      <c r="BN1358" s="36">
        <f t="shared" ca="1" si="1406"/>
        <v>0.36483895775589281</v>
      </c>
      <c r="BO1358" s="36">
        <f t="shared" ca="1" si="1423"/>
        <v>1</v>
      </c>
      <c r="BP1358" s="36">
        <f t="shared" si="1439"/>
        <v>-1.0817727056891579E-16</v>
      </c>
      <c r="BQ1358" s="36">
        <f t="shared" si="1440"/>
        <v>0.99999999999996048</v>
      </c>
      <c r="BR1358" s="2">
        <f t="shared" si="1429"/>
        <v>-5</v>
      </c>
      <c r="BS1358">
        <v>0</v>
      </c>
      <c r="BT1358" s="37">
        <f t="shared" si="1424"/>
        <v>0.34387143364877243</v>
      </c>
      <c r="BU1358" s="34">
        <f t="shared" si="1407"/>
        <v>7.4498920086598348</v>
      </c>
      <c r="BV1358" s="34">
        <f t="shared" si="1408"/>
        <v>18.682313112418857</v>
      </c>
      <c r="BW1358" s="34">
        <f t="shared" si="1409"/>
        <v>-5</v>
      </c>
      <c r="BX1358" s="34">
        <f t="shared" si="1410"/>
        <v>-5</v>
      </c>
      <c r="BY1358" s="34">
        <f t="shared" si="1411"/>
        <v>8.7065863782593311</v>
      </c>
      <c r="BZ1358" s="36">
        <f t="shared" si="1425"/>
        <v>3.4301389890151868E-4</v>
      </c>
      <c r="CA1358" s="34">
        <f t="shared" si="1426"/>
        <v>1.9586489769198714E-2</v>
      </c>
    </row>
    <row r="1359" spans="1:79" ht="13.2" x14ac:dyDescent="0.25">
      <c r="A1359" s="75">
        <f t="shared" si="1412"/>
        <v>3.6301369863014621</v>
      </c>
      <c r="B1359" s="34">
        <f t="shared" si="1430"/>
        <v>1325.0000000000337</v>
      </c>
      <c r="C1359">
        <f t="shared" si="1413"/>
        <v>15</v>
      </c>
      <c r="D1359" s="35">
        <f t="shared" si="1373"/>
        <v>3000</v>
      </c>
      <c r="E1359" s="27">
        <v>0</v>
      </c>
      <c r="F1359" s="64">
        <f t="shared" si="1414"/>
        <v>0.46593146951268899</v>
      </c>
      <c r="G1359" s="34">
        <v>0</v>
      </c>
      <c r="H1359" s="34">
        <f t="shared" si="1374"/>
        <v>1</v>
      </c>
      <c r="I1359" s="34">
        <f t="shared" si="1415"/>
        <v>6192.2292298236371</v>
      </c>
      <c r="J1359" s="34">
        <f t="shared" si="1375"/>
        <v>32427.817306968143</v>
      </c>
      <c r="K1359" s="34">
        <f t="shared" si="1376"/>
        <v>28568.498689979435</v>
      </c>
      <c r="L1359" s="36">
        <f t="shared" si="1427"/>
        <v>4194.44093459949</v>
      </c>
      <c r="M1359" s="34">
        <f t="shared" si="1377"/>
        <v>52.228002934779802</v>
      </c>
      <c r="N1359" s="34">
        <f t="shared" si="1416"/>
        <v>273.5105685880871</v>
      </c>
      <c r="O1359" s="34">
        <f t="shared" si="1378"/>
        <v>4.9430669600601176</v>
      </c>
      <c r="P1359">
        <f t="shared" si="1431"/>
        <v>59.238292570692629</v>
      </c>
      <c r="Q1359" s="36">
        <f t="shared" si="1379"/>
        <v>227.91603415899314</v>
      </c>
      <c r="R1359" s="34">
        <f t="shared" si="1380"/>
        <v>121.5870028752268</v>
      </c>
      <c r="S1359" s="34">
        <f t="shared" si="1381"/>
        <v>106.32903128376633</v>
      </c>
      <c r="T1359" s="36">
        <f t="shared" si="1417"/>
        <v>-8.2720585488854929E-5</v>
      </c>
      <c r="U1359" s="36">
        <f t="shared" si="1382"/>
        <v>3397.2042196301127</v>
      </c>
      <c r="V1359" s="36">
        <f t="shared" si="1383"/>
        <v>1.3421485084352563E-2</v>
      </c>
      <c r="W1359" s="68">
        <f t="shared" si="1384"/>
        <v>11.984116955998543</v>
      </c>
      <c r="X1359">
        <f t="shared" si="1385"/>
        <v>7.4526735921522844</v>
      </c>
      <c r="Y1359">
        <f t="shared" si="1386"/>
        <v>1.5373874768040686E-2</v>
      </c>
      <c r="Z1359" s="34">
        <f t="shared" si="1387"/>
        <v>6.2394342047891618E-4</v>
      </c>
      <c r="AA1359" s="36">
        <f t="shared" si="1388"/>
        <v>1.1199394276300483E-3</v>
      </c>
      <c r="AB1359" s="34">
        <f t="shared" si="1389"/>
        <v>1.7719373785567562E-3</v>
      </c>
      <c r="AC1359" s="36">
        <f t="shared" si="1390"/>
        <v>40.485416178381875</v>
      </c>
      <c r="AD1359" s="34">
        <f t="shared" si="1391"/>
        <v>21.863294126152297</v>
      </c>
      <c r="AE1359">
        <f t="shared" si="1418"/>
        <v>22848.10776516113</v>
      </c>
      <c r="AF1359" s="36">
        <f t="shared" si="1432"/>
        <v>21.863294126152297</v>
      </c>
      <c r="AG1359" s="34">
        <f t="shared" si="1392"/>
        <v>0</v>
      </c>
      <c r="AH1359">
        <f t="shared" si="1428"/>
        <v>0</v>
      </c>
      <c r="AI1359" s="29">
        <f t="shared" si="1419"/>
        <v>0</v>
      </c>
      <c r="AJ1359">
        <f t="shared" si="1420"/>
        <v>0</v>
      </c>
      <c r="AK1359" s="36">
        <f t="shared" si="1433"/>
        <v>-5.8499490014241779E-5</v>
      </c>
      <c r="AL1359" s="36">
        <f t="shared" si="1421"/>
        <v>-2.6955835876964841E-4</v>
      </c>
      <c r="AM1359" s="36">
        <f t="shared" si="1422"/>
        <v>-6.9473485577175989E-2</v>
      </c>
      <c r="AN1359" s="37">
        <f t="shared" si="1434"/>
        <v>4.6269923428545433E-3</v>
      </c>
      <c r="AO1359" s="36">
        <f t="shared" si="1435"/>
        <v>1.2960687430442772</v>
      </c>
      <c r="AP1359" s="36">
        <f t="shared" si="1436"/>
        <v>39.147076145617916</v>
      </c>
      <c r="AQ1359" s="74">
        <f t="shared" si="1393"/>
        <v>3.2673676811439315E-5</v>
      </c>
      <c r="AR1359" s="73">
        <f t="shared" si="1394"/>
        <v>5.7771445791444049E-5</v>
      </c>
      <c r="AS1359" s="72">
        <f t="shared" si="1437"/>
        <v>2.1771287401246515</v>
      </c>
      <c r="AT1359" s="37">
        <f t="shared" si="1395"/>
        <v>0.11099875042206948</v>
      </c>
      <c r="AU1359" s="37">
        <f t="shared" si="1396"/>
        <v>2044.5736078213808</v>
      </c>
      <c r="AV1359" s="34">
        <f t="shared" si="1397"/>
        <v>0</v>
      </c>
      <c r="AW1359" s="34">
        <f t="shared" si="1398"/>
        <v>1.1270119605753699</v>
      </c>
      <c r="AX1359" s="37">
        <f t="shared" si="1399"/>
        <v>5.5921182489992587</v>
      </c>
      <c r="AY1359" s="7">
        <f t="shared" si="1400"/>
        <v>18.70324716557317</v>
      </c>
      <c r="AZ1359" s="37">
        <f t="shared" si="1401"/>
        <v>17.576235204997801</v>
      </c>
      <c r="BA1359" s="2">
        <f>BE1359*'mass balance'!$B$17+BF1359*'mass balance'!$C$17+BG1359*'mass balance'!$D$17+BH1359*'mass balance'!$E$17</f>
        <v>2.7048705011022616E-4</v>
      </c>
      <c r="BB1359" s="2">
        <f>BE1359*'mass balance'!$B$18+BF1359*'mass balance'!$C$18+BG1359*'mass balance'!$D$18+BH1359*'mass balance'!$E$18</f>
        <v>2.7464838934269123E-4</v>
      </c>
      <c r="BC1359" s="2">
        <f>BE1359*'mass balance'!$B$19+BF1359*'mass balance'!$C$19+BG1359*'mass balance'!$D$19+BH1359*'mass balance'!$E$19</f>
        <v>-3.4331048667836394E-4</v>
      </c>
      <c r="BD1359" s="2">
        <f>BE1359*'mass balance'!$B$20+BF1359*'mass balance'!$C$20+BG1359*'mass balance'!$D$20+BH1359*'mass balance'!$E$20</f>
        <v>1.2484017697395054E-5</v>
      </c>
      <c r="BE1359" s="2">
        <f>N1359*'mass balance'!$H$11+R1359*'mass balance'!$I$11+S1359*'mass balance'!$J$11</f>
        <v>-6.5121563949544544E-4</v>
      </c>
      <c r="BF1359" s="2">
        <f>N1359*'mass balance'!$H$12+R1359*'mass balance'!$I$12+S1359*'mass balance'!$J$12</f>
        <v>1.6847052407137109E-4</v>
      </c>
      <c r="BG1359" s="2">
        <f>N1359*'mass balance'!$H$13+R1359*'mass balance'!$I$13+S1359*'mass balance'!$J$13</f>
        <v>7.861126625705858E-5</v>
      </c>
      <c r="BH1359" s="2">
        <f>N1359*'mass balance'!$H$14+R1359*'mass balance'!$I$14+S1359*'mass balance'!$J$14</f>
        <v>7.1226710569814332E-5</v>
      </c>
      <c r="BI1359" s="36">
        <f t="shared" si="1402"/>
        <v>7.8325413151257937E-20</v>
      </c>
      <c r="BJ1359" s="36">
        <f t="shared" si="1403"/>
        <v>1.309980766891231E-22</v>
      </c>
      <c r="BK1359" s="36">
        <f t="shared" si="1404"/>
        <v>2.7455741841867497E-19</v>
      </c>
      <c r="BL1359" s="36">
        <f t="shared" si="1405"/>
        <v>1.5323384219143002E-19</v>
      </c>
      <c r="BM1359" s="36">
        <f t="shared" si="1438"/>
        <v>1.083304804117692E-16</v>
      </c>
      <c r="BN1359" s="36">
        <f t="shared" ca="1" si="1406"/>
        <v>0.26314326327986748</v>
      </c>
      <c r="BO1359" s="36">
        <f t="shared" ca="1" si="1423"/>
        <v>1</v>
      </c>
      <c r="BP1359" s="36">
        <f t="shared" si="1439"/>
        <v>-1.0833048041176491E-16</v>
      </c>
      <c r="BQ1359" s="36">
        <f t="shared" si="1440"/>
        <v>0.99999999999996037</v>
      </c>
      <c r="BR1359" s="2">
        <f t="shared" si="1429"/>
        <v>-5</v>
      </c>
      <c r="BS1359">
        <v>0</v>
      </c>
      <c r="BT1359" s="37">
        <f t="shared" si="1424"/>
        <v>0.34416876289505988</v>
      </c>
      <c r="BU1359" s="34">
        <f t="shared" si="1407"/>
        <v>7.4526735921522844</v>
      </c>
      <c r="BV1359" s="34">
        <f t="shared" si="1408"/>
        <v>18.70324716557317</v>
      </c>
      <c r="BW1359" s="34">
        <f t="shared" si="1409"/>
        <v>-5</v>
      </c>
      <c r="BX1359" s="34">
        <f t="shared" si="1410"/>
        <v>-5</v>
      </c>
      <c r="BY1359" s="34">
        <f t="shared" si="1411"/>
        <v>8.7130891887969231</v>
      </c>
      <c r="BZ1359" s="36">
        <f t="shared" si="1425"/>
        <v>3.4331048667836394E-4</v>
      </c>
      <c r="CA1359" s="34">
        <f t="shared" si="1426"/>
        <v>1.9581483684127959E-2</v>
      </c>
    </row>
    <row r="1360" spans="1:79" ht="13.2" x14ac:dyDescent="0.25">
      <c r="A1360" s="75">
        <f t="shared" si="1412"/>
        <v>3.6328767123288594</v>
      </c>
      <c r="B1360" s="34">
        <f t="shared" si="1430"/>
        <v>1326.0000000000337</v>
      </c>
      <c r="C1360">
        <f t="shared" si="1413"/>
        <v>15</v>
      </c>
      <c r="D1360" s="35">
        <f t="shared" si="1373"/>
        <v>3000</v>
      </c>
      <c r="E1360" s="27">
        <v>0</v>
      </c>
      <c r="F1360" s="64">
        <f t="shared" si="1414"/>
        <v>0.46593146951268899</v>
      </c>
      <c r="G1360" s="34">
        <v>0</v>
      </c>
      <c r="H1360" s="34">
        <f t="shared" si="1374"/>
        <v>1</v>
      </c>
      <c r="I1360" s="34">
        <f t="shared" si="1415"/>
        <v>6192.2292298236371</v>
      </c>
      <c r="J1360" s="34">
        <f t="shared" si="1375"/>
        <v>32452.024250757244</v>
      </c>
      <c r="K1360" s="34">
        <f t="shared" si="1376"/>
        <v>28589.824702624104</v>
      </c>
      <c r="L1360" s="36">
        <f t="shared" si="1427"/>
        <v>4199.1384543790136</v>
      </c>
      <c r="M1360" s="34">
        <f t="shared" si="1377"/>
        <v>52.228002934779802</v>
      </c>
      <c r="N1360" s="34">
        <f t="shared" si="1416"/>
        <v>273.71474066963248</v>
      </c>
      <c r="O1360" s="34">
        <f t="shared" si="1378"/>
        <v>4.9430669600601176</v>
      </c>
      <c r="P1360">
        <f t="shared" si="1431"/>
        <v>59.304635870168028</v>
      </c>
      <c r="Q1360" s="36">
        <f t="shared" si="1379"/>
        <v>228.09339958821855</v>
      </c>
      <c r="R1360" s="34">
        <f t="shared" si="1380"/>
        <v>121.70186626152109</v>
      </c>
      <c r="S1360" s="34">
        <f t="shared" si="1381"/>
        <v>106.39153332669746</v>
      </c>
      <c r="T1360" s="36">
        <f t="shared" si="1417"/>
        <v>-8.213420802893537E-5</v>
      </c>
      <c r="U1360" s="36">
        <f t="shared" si="1382"/>
        <v>3397.2041369095273</v>
      </c>
      <c r="V1360" s="36">
        <f t="shared" si="1383"/>
        <v>1.3429374465331717E-2</v>
      </c>
      <c r="W1360" s="68">
        <f t="shared" si="1384"/>
        <v>11.997538441082895</v>
      </c>
      <c r="X1360">
        <f t="shared" si="1385"/>
        <v>7.455454735172327</v>
      </c>
      <c r="Y1360">
        <f t="shared" si="1386"/>
        <v>1.5373874768040686E-2</v>
      </c>
      <c r="Z1360" s="34">
        <f t="shared" si="1387"/>
        <v>6.2394342047891618E-4</v>
      </c>
      <c r="AA1360" s="36">
        <f t="shared" si="1388"/>
        <v>1.1193441497420686E-3</v>
      </c>
      <c r="AB1360" s="34">
        <f t="shared" si="1389"/>
        <v>1.7719373785567562E-3</v>
      </c>
      <c r="AC1360" s="36">
        <f t="shared" si="1390"/>
        <v>40.524156566462388</v>
      </c>
      <c r="AD1360" s="34">
        <f t="shared" si="1391"/>
        <v>21.873073824890682</v>
      </c>
      <c r="AE1360">
        <f t="shared" si="1418"/>
        <v>22869.971059287283</v>
      </c>
      <c r="AF1360" s="36">
        <f t="shared" si="1432"/>
        <v>21.873073824890682</v>
      </c>
      <c r="AG1360" s="34">
        <f t="shared" si="1392"/>
        <v>0</v>
      </c>
      <c r="AH1360">
        <f t="shared" si="1428"/>
        <v>0</v>
      </c>
      <c r="AI1360" s="29">
        <f t="shared" si="1419"/>
        <v>0</v>
      </c>
      <c r="AJ1360">
        <f t="shared" si="1420"/>
        <v>0</v>
      </c>
      <c r="AK1360" s="36">
        <f t="shared" si="1433"/>
        <v>-5.7771445791444049E-5</v>
      </c>
      <c r="AL1360" s="36">
        <f t="shared" si="1421"/>
        <v>-2.695029529506874E-4</v>
      </c>
      <c r="AM1360" s="36">
        <f t="shared" si="1422"/>
        <v>-6.935036352691723E-2</v>
      </c>
      <c r="AN1360" s="37">
        <f t="shared" si="1434"/>
        <v>4.5684928528403014E-3</v>
      </c>
      <c r="AO1360" s="36">
        <f t="shared" si="1435"/>
        <v>1.2957991846855075</v>
      </c>
      <c r="AP1360" s="36">
        <f t="shared" si="1436"/>
        <v>39.077602660040739</v>
      </c>
      <c r="AQ1360" s="74">
        <f t="shared" si="1393"/>
        <v>3.2280717698864717E-5</v>
      </c>
      <c r="AR1360" s="73">
        <f t="shared" si="1394"/>
        <v>5.705231605436067E-5</v>
      </c>
      <c r="AS1360" s="72">
        <f t="shared" si="1437"/>
        <v>2.1757706149366633</v>
      </c>
      <c r="AT1360" s="37">
        <f t="shared" si="1395"/>
        <v>0.10966379290521373</v>
      </c>
      <c r="AU1360" s="37">
        <f t="shared" si="1396"/>
        <v>2040.9451464127667</v>
      </c>
      <c r="AV1360" s="34">
        <f t="shared" si="1397"/>
        <v>0</v>
      </c>
      <c r="AW1360" s="34">
        <f t="shared" si="1398"/>
        <v>1.1282741457054288</v>
      </c>
      <c r="AX1360" s="37">
        <f t="shared" si="1399"/>
        <v>5.5983809463919068</v>
      </c>
      <c r="AY1360" s="7">
        <f t="shared" si="1400"/>
        <v>18.72419353318023</v>
      </c>
      <c r="AZ1360" s="37">
        <f t="shared" si="1401"/>
        <v>17.595919387474801</v>
      </c>
      <c r="BA1360" s="2">
        <f>BE1360*'mass balance'!$B$17+BF1360*'mass balance'!$C$17+BG1360*'mass balance'!$D$17+BH1360*'mass balance'!$E$17</f>
        <v>2.7072081118480288E-4</v>
      </c>
      <c r="BB1360" s="2">
        <f>BE1360*'mass balance'!$B$18+BF1360*'mass balance'!$C$18+BG1360*'mass balance'!$D$18+BH1360*'mass balance'!$E$18</f>
        <v>2.748857467414922E-4</v>
      </c>
      <c r="BC1360" s="2">
        <f>BE1360*'mass balance'!$B$19+BF1360*'mass balance'!$C$19+BG1360*'mass balance'!$D$19+BH1360*'mass balance'!$E$19</f>
        <v>-3.4360718342686517E-4</v>
      </c>
      <c r="BD1360" s="2">
        <f>BE1360*'mass balance'!$B$20+BF1360*'mass balance'!$C$20+BG1360*'mass balance'!$D$20+BH1360*'mass balance'!$E$20</f>
        <v>1.2494806670067823E-5</v>
      </c>
      <c r="BE1360" s="2">
        <f>N1360*'mass balance'!$H$11+R1360*'mass balance'!$I$11+S1360*'mass balance'!$J$11</f>
        <v>-6.517017634991249E-4</v>
      </c>
      <c r="BF1360" s="2">
        <f>N1360*'mass balance'!$H$12+R1360*'mass balance'!$I$12+S1360*'mass balance'!$J$12</f>
        <v>1.6856955395813867E-4</v>
      </c>
      <c r="BG1360" s="2">
        <f>N1360*'mass balance'!$H$13+R1360*'mass balance'!$I$13+S1360*'mass balance'!$J$13</f>
        <v>7.8657484623127451E-5</v>
      </c>
      <c r="BH1360" s="2">
        <f>N1360*'mass balance'!$H$14+R1360*'mass balance'!$I$14+S1360*'mass balance'!$J$14</f>
        <v>7.1279880382716781E-5</v>
      </c>
      <c r="BI1360" s="36">
        <f t="shared" si="1402"/>
        <v>7.8325413151257937E-20</v>
      </c>
      <c r="BJ1360" s="36">
        <f t="shared" si="1403"/>
        <v>1.3086521123728233E-22</v>
      </c>
      <c r="BK1360" s="36">
        <f t="shared" si="1404"/>
        <v>2.7468841649536408E-19</v>
      </c>
      <c r="BL1360" s="36">
        <f t="shared" si="1405"/>
        <v>1.5325780560290299E-19</v>
      </c>
      <c r="BM1360" s="36">
        <f t="shared" si="1438"/>
        <v>1.0848371425396063E-16</v>
      </c>
      <c r="BN1360" s="36">
        <f t="shared" ca="1" si="1406"/>
        <v>0.38021068494776278</v>
      </c>
      <c r="BO1360" s="36">
        <f t="shared" ca="1" si="1423"/>
        <v>1</v>
      </c>
      <c r="BP1360" s="36">
        <f t="shared" si="1439"/>
        <v>-1.0848371425395632E-16</v>
      </c>
      <c r="BQ1360" s="36">
        <f t="shared" si="1440"/>
        <v>0.99999999999996025</v>
      </c>
      <c r="BR1360" s="2">
        <f t="shared" si="1429"/>
        <v>-5</v>
      </c>
      <c r="BS1360">
        <v>0</v>
      </c>
      <c r="BT1360" s="37">
        <f t="shared" si="1424"/>
        <v>0.34446620138543227</v>
      </c>
      <c r="BU1360" s="34">
        <f t="shared" si="1407"/>
        <v>7.455454735172327</v>
      </c>
      <c r="BV1360" s="34">
        <f t="shared" si="1408"/>
        <v>18.72419353318023</v>
      </c>
      <c r="BW1360" s="34">
        <f t="shared" si="1409"/>
        <v>-5</v>
      </c>
      <c r="BX1360" s="34">
        <f t="shared" si="1410"/>
        <v>-5</v>
      </c>
      <c r="BY1360" s="34">
        <f t="shared" si="1411"/>
        <v>8.7195933965339432</v>
      </c>
      <c r="BZ1360" s="36">
        <f t="shared" si="1425"/>
        <v>3.4360718342686517E-4</v>
      </c>
      <c r="CA1360" s="34">
        <f t="shared" si="1426"/>
        <v>1.9576482126340701E-2</v>
      </c>
    </row>
    <row r="1361" spans="1:79" ht="13.2" x14ac:dyDescent="0.25">
      <c r="A1361" s="75">
        <f t="shared" si="1412"/>
        <v>3.6356164383562568</v>
      </c>
      <c r="B1361" s="34">
        <f t="shared" si="1430"/>
        <v>1327.0000000000337</v>
      </c>
      <c r="C1361">
        <f t="shared" si="1413"/>
        <v>15</v>
      </c>
      <c r="D1361" s="35">
        <f t="shared" si="1373"/>
        <v>3000</v>
      </c>
      <c r="E1361" s="27">
        <v>0</v>
      </c>
      <c r="F1361" s="64">
        <f t="shared" si="1414"/>
        <v>0.46593146951268899</v>
      </c>
      <c r="G1361" s="34">
        <v>0</v>
      </c>
      <c r="H1361" s="34">
        <f t="shared" si="1374"/>
        <v>1</v>
      </c>
      <c r="I1361" s="34">
        <f t="shared" si="1415"/>
        <v>6192.2292298236371</v>
      </c>
      <c r="J1361" s="34">
        <f t="shared" si="1375"/>
        <v>32476.236390869595</v>
      </c>
      <c r="K1361" s="34">
        <f t="shared" si="1376"/>
        <v>28611.155293164116</v>
      </c>
      <c r="L1361" s="36">
        <f t="shared" si="1427"/>
        <v>4203.8387354418792</v>
      </c>
      <c r="M1361" s="34">
        <f t="shared" si="1377"/>
        <v>52.228002934779802</v>
      </c>
      <c r="N1361" s="34">
        <f t="shared" si="1416"/>
        <v>273.91895657926875</v>
      </c>
      <c r="O1361" s="34">
        <f t="shared" si="1378"/>
        <v>4.9430669600601176</v>
      </c>
      <c r="P1361">
        <f t="shared" si="1431"/>
        <v>59.371018167381884</v>
      </c>
      <c r="Q1361" s="36">
        <f t="shared" si="1379"/>
        <v>228.27081120992693</v>
      </c>
      <c r="R1361" s="34">
        <f t="shared" si="1380"/>
        <v>121.8167812819695</v>
      </c>
      <c r="S1361" s="34">
        <f t="shared" si="1381"/>
        <v>106.45402992795744</v>
      </c>
      <c r="T1361" s="36">
        <f t="shared" si="1417"/>
        <v>-8.1552209116534305E-5</v>
      </c>
      <c r="U1361" s="36">
        <f t="shared" si="1382"/>
        <v>3397.204054775319</v>
      </c>
      <c r="V1361" s="36">
        <f t="shared" si="1383"/>
        <v>1.3437263159430651E-2</v>
      </c>
      <c r="W1361" s="68">
        <f t="shared" si="1384"/>
        <v>12.010967815548227</v>
      </c>
      <c r="X1361">
        <f t="shared" si="1385"/>
        <v>7.4582354377896838</v>
      </c>
      <c r="Y1361">
        <f t="shared" si="1386"/>
        <v>1.5373874768040686E-2</v>
      </c>
      <c r="Z1361" s="34">
        <f t="shared" si="1387"/>
        <v>6.2394342047891618E-4</v>
      </c>
      <c r="AA1361" s="36">
        <f t="shared" si="1388"/>
        <v>1.1187494101879184E-3</v>
      </c>
      <c r="AB1361" s="34">
        <f t="shared" si="1389"/>
        <v>1.7719373785567562E-3</v>
      </c>
      <c r="AC1361" s="36">
        <f t="shared" si="1390"/>
        <v>40.562914283556644</v>
      </c>
      <c r="AD1361" s="34">
        <f t="shared" si="1391"/>
        <v>21.882848831030977</v>
      </c>
      <c r="AE1361">
        <f t="shared" si="1418"/>
        <v>22891.844133112176</v>
      </c>
      <c r="AF1361" s="36">
        <f t="shared" si="1432"/>
        <v>21.882848831030977</v>
      </c>
      <c r="AG1361" s="34">
        <f t="shared" si="1392"/>
        <v>0</v>
      </c>
      <c r="AH1361">
        <f t="shared" si="1428"/>
        <v>0</v>
      </c>
      <c r="AI1361" s="29">
        <f t="shared" si="1419"/>
        <v>0</v>
      </c>
      <c r="AJ1361">
        <f t="shared" si="1420"/>
        <v>0</v>
      </c>
      <c r="AK1361" s="36">
        <f t="shared" si="1433"/>
        <v>-5.705231605436067E-5</v>
      </c>
      <c r="AL1361" s="36">
        <f t="shared" si="1421"/>
        <v>-2.6944755074669036E-4</v>
      </c>
      <c r="AM1361" s="36">
        <f t="shared" si="1422"/>
        <v>-6.9227457586135285E-2</v>
      </c>
      <c r="AN1361" s="37">
        <f t="shared" si="1434"/>
        <v>4.5107214070488569E-3</v>
      </c>
      <c r="AO1361" s="36">
        <f t="shared" si="1435"/>
        <v>1.2955296817325568</v>
      </c>
      <c r="AP1361" s="36">
        <f t="shared" si="1436"/>
        <v>39.008252296513824</v>
      </c>
      <c r="AQ1361" s="74">
        <f t="shared" si="1393"/>
        <v>3.1892402861991256E-5</v>
      </c>
      <c r="AR1361" s="73">
        <f t="shared" si="1394"/>
        <v>5.6341993470958089E-5</v>
      </c>
      <c r="AS1361" s="72">
        <f t="shared" si="1437"/>
        <v>2.1744133336574687</v>
      </c>
      <c r="AT1361" s="37">
        <f t="shared" si="1395"/>
        <v>0.10834461288418183</v>
      </c>
      <c r="AU1361" s="37">
        <f t="shared" si="1396"/>
        <v>2037.323115422955</v>
      </c>
      <c r="AV1361" s="34">
        <f t="shared" si="1397"/>
        <v>0</v>
      </c>
      <c r="AW1361" s="34">
        <f t="shared" si="1398"/>
        <v>1.1295370727697294</v>
      </c>
      <c r="AX1361" s="37">
        <f t="shared" si="1399"/>
        <v>5.6046473258487097</v>
      </c>
      <c r="AY1361" s="7">
        <f t="shared" si="1400"/>
        <v>18.745152214166666</v>
      </c>
      <c r="AZ1361" s="37">
        <f t="shared" si="1401"/>
        <v>17.615615141396937</v>
      </c>
      <c r="BA1361" s="2">
        <f>BE1361*'mass balance'!$B$17+BF1361*'mass balance'!$C$17+BG1361*'mass balance'!$D$17+BH1361*'mass balance'!$E$17</f>
        <v>2.7095465808984624E-4</v>
      </c>
      <c r="BB1361" s="2">
        <f>BE1361*'mass balance'!$B$18+BF1361*'mass balance'!$C$18+BG1361*'mass balance'!$D$18+BH1361*'mass balance'!$E$18</f>
        <v>2.7512319129122857E-4</v>
      </c>
      <c r="BC1361" s="2">
        <f>BE1361*'mass balance'!$B$19+BF1361*'mass balance'!$C$19+BG1361*'mass balance'!$D$19+BH1361*'mass balance'!$E$19</f>
        <v>-3.4390398911403569E-4</v>
      </c>
      <c r="BD1361" s="2">
        <f>BE1361*'mass balance'!$B$20+BF1361*'mass balance'!$C$20+BG1361*'mass balance'!$D$20+BH1361*'mass balance'!$E$20</f>
        <v>1.2505599604146753E-5</v>
      </c>
      <c r="BE1361" s="2">
        <f>N1361*'mass balance'!$H$11+R1361*'mass balance'!$I$11+S1361*'mass balance'!$J$11</f>
        <v>-6.5218799185540177E-4</v>
      </c>
      <c r="BF1361" s="2">
        <f>N1361*'mass balance'!$H$12+R1361*'mass balance'!$I$12+S1361*'mass balance'!$J$12</f>
        <v>1.6866857522297883E-4</v>
      </c>
      <c r="BG1361" s="2">
        <f>N1361*'mass balance'!$H$13+R1361*'mass balance'!$I$13+S1361*'mass balance'!$J$13</f>
        <v>7.8703698912658307E-5</v>
      </c>
      <c r="BH1361" s="2">
        <f>N1361*'mass balance'!$H$14+R1361*'mass balance'!$I$14+S1361*'mass balance'!$J$14</f>
        <v>7.1333061609184554E-5</v>
      </c>
      <c r="BI1361" s="36">
        <f t="shared" si="1402"/>
        <v>7.8325413151257937E-20</v>
      </c>
      <c r="BJ1361" s="36">
        <f t="shared" si="1403"/>
        <v>1.3073263780498323E-22</v>
      </c>
      <c r="BK1361" s="36">
        <f t="shared" si="1404"/>
        <v>2.7481928170660135E-19</v>
      </c>
      <c r="BL1361" s="36">
        <f t="shared" si="1405"/>
        <v>1.5328173329036327E-19</v>
      </c>
      <c r="BM1361" s="36">
        <f t="shared" si="1438"/>
        <v>1.0863697205956354E-16</v>
      </c>
      <c r="BN1361" s="36">
        <f t="shared" ca="1" si="1406"/>
        <v>0.63437743477546094</v>
      </c>
      <c r="BO1361" s="36">
        <f t="shared" ca="1" si="1423"/>
        <v>1</v>
      </c>
      <c r="BP1361" s="36">
        <f t="shared" si="1439"/>
        <v>-1.0863697205955921E-16</v>
      </c>
      <c r="BQ1361" s="36">
        <f t="shared" si="1440"/>
        <v>0.99999999999996014</v>
      </c>
      <c r="BR1361" s="2">
        <f t="shared" si="1429"/>
        <v>-5</v>
      </c>
      <c r="BS1361">
        <v>0</v>
      </c>
      <c r="BT1361" s="37">
        <f t="shared" si="1424"/>
        <v>0.34476374908682073</v>
      </c>
      <c r="BU1361" s="34">
        <f t="shared" si="1407"/>
        <v>7.4582354377896838</v>
      </c>
      <c r="BV1361" s="34">
        <f t="shared" si="1408"/>
        <v>18.745152214166666</v>
      </c>
      <c r="BW1361" s="34">
        <f t="shared" si="1409"/>
        <v>-5</v>
      </c>
      <c r="BX1361" s="34">
        <f t="shared" si="1410"/>
        <v>-5</v>
      </c>
      <c r="BY1361" s="34">
        <f t="shared" si="1411"/>
        <v>8.7260990004805041</v>
      </c>
      <c r="BZ1361" s="36">
        <f t="shared" si="1425"/>
        <v>3.4390398911403569E-4</v>
      </c>
      <c r="CA1361" s="34">
        <f t="shared" si="1426"/>
        <v>1.9571485089761139E-2</v>
      </c>
    </row>
    <row r="1362" spans="1:79" ht="13.2" x14ac:dyDescent="0.25">
      <c r="A1362" s="75">
        <f t="shared" si="1412"/>
        <v>3.6383561643836542</v>
      </c>
      <c r="B1362" s="34">
        <f t="shared" si="1430"/>
        <v>1328.0000000000339</v>
      </c>
      <c r="C1362">
        <f t="shared" si="1413"/>
        <v>15</v>
      </c>
      <c r="D1362" s="35">
        <f t="shared" si="1373"/>
        <v>3000</v>
      </c>
      <c r="E1362" s="27">
        <v>0</v>
      </c>
      <c r="F1362" s="64">
        <f t="shared" si="1414"/>
        <v>0.46593146951268899</v>
      </c>
      <c r="G1362" s="34">
        <v>0</v>
      </c>
      <c r="H1362" s="34">
        <f t="shared" si="1374"/>
        <v>1</v>
      </c>
      <c r="I1362" s="34">
        <f t="shared" si="1415"/>
        <v>6192.2292298236371</v>
      </c>
      <c r="J1362" s="34">
        <f t="shared" si="1375"/>
        <v>32500.453723622551</v>
      </c>
      <c r="K1362" s="34">
        <f t="shared" si="1376"/>
        <v>28632.490458355114</v>
      </c>
      <c r="L1362" s="36">
        <f t="shared" si="1427"/>
        <v>4208.5417775476799</v>
      </c>
      <c r="M1362" s="34">
        <f t="shared" si="1377"/>
        <v>52.228002934779802</v>
      </c>
      <c r="N1362" s="34">
        <f t="shared" si="1416"/>
        <v>274.12321628593503</v>
      </c>
      <c r="O1362" s="34">
        <f t="shared" si="1378"/>
        <v>4.9430669600601176</v>
      </c>
      <c r="P1362">
        <f t="shared" si="1431"/>
        <v>59.437439458938897</v>
      </c>
      <c r="Q1362" s="36">
        <f t="shared" si="1379"/>
        <v>228.44826899916768</v>
      </c>
      <c r="R1362" s="34">
        <f t="shared" si="1380"/>
        <v>121.93174792635122</v>
      </c>
      <c r="S1362" s="34">
        <f t="shared" si="1381"/>
        <v>106.51652107281646</v>
      </c>
      <c r="T1362" s="36">
        <f t="shared" si="1417"/>
        <v>-8.0974554371890191E-5</v>
      </c>
      <c r="U1362" s="36">
        <f t="shared" si="1382"/>
        <v>3397.2039732231101</v>
      </c>
      <c r="V1362" s="36">
        <f t="shared" si="1383"/>
        <v>1.3445151164790083E-2</v>
      </c>
      <c r="W1362" s="68">
        <f t="shared" si="1384"/>
        <v>12.024405078707657</v>
      </c>
      <c r="X1362">
        <f t="shared" si="1385"/>
        <v>7.4610157000740607</v>
      </c>
      <c r="Y1362">
        <f t="shared" si="1386"/>
        <v>1.5373874768040686E-2</v>
      </c>
      <c r="Z1362" s="34">
        <f t="shared" si="1387"/>
        <v>6.2394342047891618E-4</v>
      </c>
      <c r="AA1362" s="36">
        <f t="shared" si="1388"/>
        <v>1.1181552082437931E-3</v>
      </c>
      <c r="AB1362" s="34">
        <f t="shared" si="1389"/>
        <v>1.7719373785567562E-3</v>
      </c>
      <c r="AC1362" s="36">
        <f t="shared" si="1390"/>
        <v>40.60168932134966</v>
      </c>
      <c r="AD1362" s="34">
        <f t="shared" si="1391"/>
        <v>21.892619146062657</v>
      </c>
      <c r="AE1362">
        <f t="shared" si="1418"/>
        <v>22913.726981943208</v>
      </c>
      <c r="AF1362" s="36">
        <f t="shared" si="1432"/>
        <v>21.892619146062657</v>
      </c>
      <c r="AG1362" s="34">
        <f t="shared" si="1392"/>
        <v>0</v>
      </c>
      <c r="AH1362">
        <f t="shared" si="1428"/>
        <v>0</v>
      </c>
      <c r="AI1362" s="29">
        <f t="shared" si="1419"/>
        <v>0</v>
      </c>
      <c r="AJ1362">
        <f t="shared" si="1420"/>
        <v>0</v>
      </c>
      <c r="AK1362" s="36">
        <f t="shared" si="1433"/>
        <v>-5.6341993470958089E-5</v>
      </c>
      <c r="AL1362" s="36">
        <f t="shared" si="1421"/>
        <v>-2.6939215224878907E-4</v>
      </c>
      <c r="AM1362" s="36">
        <f t="shared" si="1422"/>
        <v>-6.9104767400631359E-2</v>
      </c>
      <c r="AN1362" s="37">
        <f t="shared" si="1434"/>
        <v>4.4536690909944962E-3</v>
      </c>
      <c r="AO1362" s="36">
        <f t="shared" si="1435"/>
        <v>1.29526023418181</v>
      </c>
      <c r="AP1362" s="36">
        <f t="shared" si="1436"/>
        <v>38.939024838927686</v>
      </c>
      <c r="AQ1362" s="74">
        <f t="shared" si="1393"/>
        <v>3.1508678394697911E-5</v>
      </c>
      <c r="AR1362" s="73">
        <f t="shared" si="1394"/>
        <v>5.5640371979176285E-5</v>
      </c>
      <c r="AS1362" s="72">
        <f t="shared" si="1437"/>
        <v>2.1730568958031804</v>
      </c>
      <c r="AT1362" s="37">
        <f t="shared" si="1395"/>
        <v>0.10704102722953573</v>
      </c>
      <c r="AU1362" s="37">
        <f t="shared" si="1396"/>
        <v>2033.7075035649789</v>
      </c>
      <c r="AV1362" s="34">
        <f t="shared" si="1397"/>
        <v>0</v>
      </c>
      <c r="AW1362" s="34">
        <f t="shared" si="1398"/>
        <v>1.1308007417036758</v>
      </c>
      <c r="AX1362" s="37">
        <f t="shared" si="1399"/>
        <v>5.6109173870448981</v>
      </c>
      <c r="AY1362" s="7">
        <f t="shared" si="1400"/>
        <v>18.766123207456232</v>
      </c>
      <c r="AZ1362" s="37">
        <f t="shared" si="1401"/>
        <v>17.635322465752555</v>
      </c>
      <c r="BA1362" s="2">
        <f>BE1362*'mass balance'!$B$17+BF1362*'mass balance'!$C$17+BG1362*'mass balance'!$D$17+BH1362*'mass balance'!$E$17</f>
        <v>2.7118859079936262E-4</v>
      </c>
      <c r="BB1362" s="2">
        <f>BE1362*'mass balance'!$B$18+BF1362*'mass balance'!$C$18+BG1362*'mass balance'!$D$18+BH1362*'mass balance'!$E$18</f>
        <v>2.7536072296550663E-4</v>
      </c>
      <c r="BC1362" s="2">
        <f>BE1362*'mass balance'!$B$19+BF1362*'mass balance'!$C$19+BG1362*'mass balance'!$D$19+BH1362*'mass balance'!$E$19</f>
        <v>-3.4420090370688332E-4</v>
      </c>
      <c r="BD1362" s="2">
        <f>BE1362*'mass balance'!$B$20+BF1362*'mass balance'!$C$20+BG1362*'mass balance'!$D$20+BH1362*'mass balance'!$E$20</f>
        <v>1.251639649843212E-5</v>
      </c>
      <c r="BE1362" s="2">
        <f>N1362*'mass balance'!$H$11+R1362*'mass balance'!$I$11+S1362*'mass balance'!$J$11</f>
        <v>-6.5267432449032145E-4</v>
      </c>
      <c r="BF1362" s="2">
        <f>N1362*'mass balance'!$H$12+R1362*'mass balance'!$I$12+S1362*'mass balance'!$J$12</f>
        <v>1.6876758784255329E-4</v>
      </c>
      <c r="BG1362" s="2">
        <f>N1362*'mass balance'!$H$13+R1362*'mass balance'!$I$13+S1362*'mass balance'!$J$13</f>
        <v>7.8749909115116088E-5</v>
      </c>
      <c r="BH1362" s="2">
        <f>N1362*'mass balance'!$H$14+R1362*'mass balance'!$I$14+S1362*'mass balance'!$J$14</f>
        <v>7.1386254241128906E-5</v>
      </c>
      <c r="BI1362" s="36">
        <f t="shared" si="1402"/>
        <v>7.8325413151257937E-20</v>
      </c>
      <c r="BJ1362" s="36">
        <f t="shared" si="1403"/>
        <v>1.3060035563431094E-22</v>
      </c>
      <c r="BK1362" s="36">
        <f t="shared" si="1404"/>
        <v>2.7495001434440632E-19</v>
      </c>
      <c r="BL1362" s="36">
        <f t="shared" si="1405"/>
        <v>1.5330562545976267E-19</v>
      </c>
      <c r="BM1362" s="36">
        <f t="shared" si="1438"/>
        <v>1.087902537928539E-16</v>
      </c>
      <c r="BN1362" s="36">
        <f t="shared" ca="1" si="1406"/>
        <v>0.4088279798241411</v>
      </c>
      <c r="BO1362" s="36">
        <f t="shared" ca="1" si="1423"/>
        <v>1</v>
      </c>
      <c r="BP1362" s="36">
        <f t="shared" si="1439"/>
        <v>-1.0879025379284955E-16</v>
      </c>
      <c r="BQ1362" s="36">
        <f t="shared" si="1440"/>
        <v>0.99999999999996003</v>
      </c>
      <c r="BR1362" s="2">
        <f t="shared" si="1429"/>
        <v>-5</v>
      </c>
      <c r="BS1362">
        <v>0</v>
      </c>
      <c r="BT1362" s="37">
        <f t="shared" si="1424"/>
        <v>0.34506140596615054</v>
      </c>
      <c r="BU1362" s="34">
        <f t="shared" si="1407"/>
        <v>7.4610157000740607</v>
      </c>
      <c r="BV1362" s="34">
        <f t="shared" si="1408"/>
        <v>18.766123207456232</v>
      </c>
      <c r="BW1362" s="34">
        <f t="shared" si="1409"/>
        <v>-5</v>
      </c>
      <c r="BX1362" s="34">
        <f t="shared" si="1410"/>
        <v>-5</v>
      </c>
      <c r="BY1362" s="34">
        <f t="shared" si="1411"/>
        <v>8.7326059996471095</v>
      </c>
      <c r="BZ1362" s="36">
        <f t="shared" si="1425"/>
        <v>3.4420090370688332E-4</v>
      </c>
      <c r="CA1362" s="34">
        <f t="shared" si="1426"/>
        <v>1.9566492568324333E-2</v>
      </c>
    </row>
    <row r="1363" spans="1:79" ht="13.2" x14ac:dyDescent="0.25">
      <c r="A1363" s="75">
        <f t="shared" si="1412"/>
        <v>3.6410958904110515</v>
      </c>
      <c r="B1363" s="34">
        <f t="shared" si="1430"/>
        <v>1329.0000000000339</v>
      </c>
      <c r="C1363">
        <f t="shared" si="1413"/>
        <v>15</v>
      </c>
      <c r="D1363" s="35">
        <f t="shared" si="1373"/>
        <v>3000</v>
      </c>
      <c r="E1363" s="27">
        <v>0</v>
      </c>
      <c r="F1363" s="64">
        <f t="shared" si="1414"/>
        <v>0.46593146951268899</v>
      </c>
      <c r="G1363" s="34">
        <v>0</v>
      </c>
      <c r="H1363" s="34">
        <f t="shared" si="1374"/>
        <v>1</v>
      </c>
      <c r="I1363" s="34">
        <f t="shared" si="1415"/>
        <v>6192.2292298236371</v>
      </c>
      <c r="J1363" s="34">
        <f t="shared" si="1375"/>
        <v>32524.67624533494</v>
      </c>
      <c r="K1363" s="34">
        <f t="shared" si="1376"/>
        <v>28653.830194954026</v>
      </c>
      <c r="L1363" s="36">
        <f t="shared" si="1427"/>
        <v>4213.247580455356</v>
      </c>
      <c r="M1363" s="34">
        <f t="shared" si="1377"/>
        <v>52.228002934779802</v>
      </c>
      <c r="N1363" s="34">
        <f t="shared" si="1416"/>
        <v>274.32751975858253</v>
      </c>
      <c r="O1363" s="34">
        <f t="shared" si="1378"/>
        <v>4.9430669600601176</v>
      </c>
      <c r="P1363">
        <f t="shared" si="1431"/>
        <v>59.503899741434587</v>
      </c>
      <c r="Q1363" s="36">
        <f t="shared" si="1379"/>
        <v>228.62577293099758</v>
      </c>
      <c r="R1363" s="34">
        <f t="shared" si="1380"/>
        <v>122.0467661844383</v>
      </c>
      <c r="S1363" s="34">
        <f t="shared" si="1381"/>
        <v>106.57900674655929</v>
      </c>
      <c r="T1363" s="36">
        <f t="shared" si="1417"/>
        <v>-8.0401209694354659E-5</v>
      </c>
      <c r="U1363" s="36">
        <f t="shared" si="1382"/>
        <v>3397.2038922485558</v>
      </c>
      <c r="V1363" s="36">
        <f t="shared" si="1383"/>
        <v>1.3453038479552565E-2</v>
      </c>
      <c r="W1363" s="68">
        <f t="shared" si="1384"/>
        <v>12.037850229872447</v>
      </c>
      <c r="X1363">
        <f t="shared" si="1385"/>
        <v>7.4637955220951486</v>
      </c>
      <c r="Y1363">
        <f t="shared" si="1386"/>
        <v>1.5373874768040686E-2</v>
      </c>
      <c r="Z1363" s="34">
        <f t="shared" si="1387"/>
        <v>6.2394342047891618E-4</v>
      </c>
      <c r="AA1363" s="36">
        <f t="shared" si="1388"/>
        <v>1.1175615431871936E-3</v>
      </c>
      <c r="AB1363" s="34">
        <f t="shared" si="1389"/>
        <v>1.7719373785567562E-3</v>
      </c>
      <c r="AC1363" s="36">
        <f t="shared" si="1390"/>
        <v>40.640481671529074</v>
      </c>
      <c r="AD1363" s="34">
        <f t="shared" si="1391"/>
        <v>21.90238477147463</v>
      </c>
      <c r="AE1363">
        <f t="shared" si="1418"/>
        <v>22935.619601089271</v>
      </c>
      <c r="AF1363" s="36">
        <f t="shared" si="1432"/>
        <v>21.90238477147463</v>
      </c>
      <c r="AG1363" s="34">
        <f t="shared" si="1392"/>
        <v>0</v>
      </c>
      <c r="AH1363">
        <f t="shared" si="1428"/>
        <v>0</v>
      </c>
      <c r="AI1363" s="29">
        <f t="shared" si="1419"/>
        <v>0</v>
      </c>
      <c r="AJ1363">
        <f t="shared" si="1420"/>
        <v>0</v>
      </c>
      <c r="AK1363" s="36">
        <f t="shared" si="1433"/>
        <v>-5.5640371979176285E-5</v>
      </c>
      <c r="AL1363" s="36">
        <f t="shared" si="1421"/>
        <v>-2.6933675754704897E-4</v>
      </c>
      <c r="AM1363" s="36">
        <f t="shared" si="1422"/>
        <v>-6.898229261648732E-2</v>
      </c>
      <c r="AN1363" s="37">
        <f t="shared" si="1434"/>
        <v>4.3973270975235382E-3</v>
      </c>
      <c r="AO1363" s="36">
        <f t="shared" si="1435"/>
        <v>1.2949908420295613</v>
      </c>
      <c r="AP1363" s="36">
        <f t="shared" si="1436"/>
        <v>38.869920071527055</v>
      </c>
      <c r="AQ1363" s="74">
        <f t="shared" si="1393"/>
        <v>3.1129491004929037E-5</v>
      </c>
      <c r="AR1363" s="73">
        <f t="shared" si="1394"/>
        <v>5.4947346772171797E-5</v>
      </c>
      <c r="AS1363" s="72">
        <f t="shared" si="1437"/>
        <v>2.171701300889703</v>
      </c>
      <c r="AT1363" s="37">
        <f t="shared" si="1395"/>
        <v>0.1057528548979353</v>
      </c>
      <c r="AU1363" s="37">
        <f t="shared" si="1396"/>
        <v>2030.0982995703714</v>
      </c>
      <c r="AV1363" s="34">
        <f t="shared" si="1397"/>
        <v>0</v>
      </c>
      <c r="AW1363" s="34">
        <f t="shared" si="1398"/>
        <v>1.1320651524424978</v>
      </c>
      <c r="AX1363" s="37">
        <f t="shared" si="1399"/>
        <v>5.6171911296548611</v>
      </c>
      <c r="AY1363" s="7">
        <f t="shared" si="1400"/>
        <v>18.787106511969807</v>
      </c>
      <c r="AZ1363" s="37">
        <f t="shared" si="1401"/>
        <v>17.65504135952731</v>
      </c>
      <c r="BA1363" s="2">
        <f>BE1363*'mass balance'!$B$17+BF1363*'mass balance'!$C$17+BG1363*'mass balance'!$D$17+BH1363*'mass balance'!$E$17</f>
        <v>2.7142260928735327E-4</v>
      </c>
      <c r="BB1363" s="2">
        <f>BE1363*'mass balance'!$B$18+BF1363*'mass balance'!$C$18+BG1363*'mass balance'!$D$18+BH1363*'mass balance'!$E$18</f>
        <v>2.7559834173792794E-4</v>
      </c>
      <c r="BC1363" s="2">
        <f>BE1363*'mass balance'!$B$19+BF1363*'mass balance'!$C$19+BG1363*'mass balance'!$D$19+BH1363*'mass balance'!$E$19</f>
        <v>-3.4449792717240984E-4</v>
      </c>
      <c r="BD1363" s="2">
        <f>BE1363*'mass balance'!$B$20+BF1363*'mass balance'!$C$20+BG1363*'mass balance'!$D$20+BH1363*'mass balance'!$E$20</f>
        <v>1.2527197351723998E-5</v>
      </c>
      <c r="BE1363" s="2">
        <f>N1363*'mass balance'!$H$11+R1363*'mass balance'!$I$11+S1363*'mass balance'!$J$11</f>
        <v>-6.5316076132995835E-4</v>
      </c>
      <c r="BF1363" s="2">
        <f>N1363*'mass balance'!$H$12+R1363*'mass balance'!$I$12+S1363*'mass balance'!$J$12</f>
        <v>1.6886659179354683E-4</v>
      </c>
      <c r="BG1363" s="2">
        <f>N1363*'mass balance'!$H$13+R1363*'mass balance'!$I$13+S1363*'mass balance'!$J$13</f>
        <v>7.879611521997406E-5</v>
      </c>
      <c r="BH1363" s="2">
        <f>N1363*'mass balance'!$H$14+R1363*'mass balance'!$I$14+S1363*'mass balance'!$J$14</f>
        <v>7.1439458270464184E-5</v>
      </c>
      <c r="BI1363" s="36">
        <f t="shared" si="1402"/>
        <v>7.8325413151257937E-20</v>
      </c>
      <c r="BJ1363" s="36">
        <f t="shared" si="1403"/>
        <v>1.3046836396966802E-22</v>
      </c>
      <c r="BK1363" s="36">
        <f t="shared" si="1404"/>
        <v>2.7508061470004062E-19</v>
      </c>
      <c r="BL1363" s="36">
        <f t="shared" si="1405"/>
        <v>1.5332948231620428E-19</v>
      </c>
      <c r="BM1363" s="36">
        <f t="shared" si="1438"/>
        <v>1.0894355941831367E-16</v>
      </c>
      <c r="BN1363" s="36">
        <f t="shared" ca="1" si="1406"/>
        <v>0.14525174953514419</v>
      </c>
      <c r="BO1363" s="36">
        <f t="shared" ca="1" si="1423"/>
        <v>1</v>
      </c>
      <c r="BP1363" s="36">
        <f t="shared" si="1439"/>
        <v>-1.089435594183093E-16</v>
      </c>
      <c r="BQ1363" s="36">
        <f t="shared" si="1440"/>
        <v>0.99999999999995992</v>
      </c>
      <c r="BR1363" s="2">
        <f t="shared" si="1429"/>
        <v>-5</v>
      </c>
      <c r="BS1363">
        <v>0</v>
      </c>
      <c r="BT1363" s="37">
        <f t="shared" si="1424"/>
        <v>0.34535917199034083</v>
      </c>
      <c r="BU1363" s="34">
        <f t="shared" si="1407"/>
        <v>7.4637955220951486</v>
      </c>
      <c r="BV1363" s="34">
        <f t="shared" si="1408"/>
        <v>18.787106511969807</v>
      </c>
      <c r="BW1363" s="34">
        <f t="shared" si="1409"/>
        <v>-5</v>
      </c>
      <c r="BX1363" s="34">
        <f t="shared" si="1410"/>
        <v>-5</v>
      </c>
      <c r="BY1363" s="34">
        <f t="shared" si="1411"/>
        <v>8.7391143930446571</v>
      </c>
      <c r="BZ1363" s="36">
        <f t="shared" si="1425"/>
        <v>3.4449792717240984E-4</v>
      </c>
      <c r="CA1363" s="34">
        <f t="shared" si="1426"/>
        <v>1.9561504555976151E-2</v>
      </c>
    </row>
    <row r="1364" spans="1:79" ht="13.2" x14ac:dyDescent="0.25">
      <c r="A1364" s="75">
        <f t="shared" si="1412"/>
        <v>3.6438356164384489</v>
      </c>
      <c r="B1364" s="34">
        <f t="shared" si="1430"/>
        <v>1330.0000000000339</v>
      </c>
      <c r="C1364">
        <f t="shared" si="1413"/>
        <v>15</v>
      </c>
      <c r="D1364" s="35">
        <f t="shared" si="1373"/>
        <v>3000</v>
      </c>
      <c r="E1364" s="27">
        <v>0</v>
      </c>
      <c r="F1364" s="64">
        <f t="shared" si="1414"/>
        <v>0.46593146951268899</v>
      </c>
      <c r="G1364" s="34">
        <v>0</v>
      </c>
      <c r="H1364" s="34">
        <f t="shared" si="1374"/>
        <v>1</v>
      </c>
      <c r="I1364" s="34">
        <f t="shared" si="1415"/>
        <v>6192.2292298236371</v>
      </c>
      <c r="J1364" s="34">
        <f t="shared" si="1375"/>
        <v>32548.903952327033</v>
      </c>
      <c r="K1364" s="34">
        <f t="shared" si="1376"/>
        <v>28675.174499719062</v>
      </c>
      <c r="L1364" s="36">
        <f t="shared" si="1427"/>
        <v>4217.9561439231993</v>
      </c>
      <c r="M1364" s="34">
        <f t="shared" si="1377"/>
        <v>52.228002934779802</v>
      </c>
      <c r="N1364" s="34">
        <f t="shared" si="1416"/>
        <v>274.53186696617485</v>
      </c>
      <c r="O1364" s="34">
        <f t="shared" si="1378"/>
        <v>4.9430669600601176</v>
      </c>
      <c r="P1364">
        <f t="shared" si="1431"/>
        <v>59.570399011455279</v>
      </c>
      <c r="Q1364" s="36">
        <f t="shared" si="1379"/>
        <v>228.80332298048094</v>
      </c>
      <c r="R1364" s="34">
        <f t="shared" si="1380"/>
        <v>122.16183604599564</v>
      </c>
      <c r="S1364" s="34">
        <f t="shared" si="1381"/>
        <v>106.64148693448527</v>
      </c>
      <c r="T1364" s="36">
        <f t="shared" si="1417"/>
        <v>-7.9832141264951441E-5</v>
      </c>
      <c r="U1364" s="36">
        <f t="shared" si="1382"/>
        <v>3397.2038118473461</v>
      </c>
      <c r="V1364" s="36">
        <f t="shared" si="1383"/>
        <v>1.3460925101862503E-2</v>
      </c>
      <c r="W1364" s="68">
        <f t="shared" si="1384"/>
        <v>12.051303268351999</v>
      </c>
      <c r="X1364">
        <f t="shared" si="1385"/>
        <v>7.4665749039226244</v>
      </c>
      <c r="Y1364">
        <f t="shared" si="1386"/>
        <v>1.5373874768040686E-2</v>
      </c>
      <c r="Z1364" s="34">
        <f t="shared" si="1387"/>
        <v>6.2394342047891618E-4</v>
      </c>
      <c r="AA1364" s="36">
        <f t="shared" si="1388"/>
        <v>1.1169684142969267E-3</v>
      </c>
      <c r="AB1364" s="34">
        <f t="shared" si="1389"/>
        <v>1.7719373785567562E-3</v>
      </c>
      <c r="AC1364" s="36">
        <f t="shared" si="1390"/>
        <v>40.679291325785186</v>
      </c>
      <c r="AD1364" s="34">
        <f t="shared" si="1391"/>
        <v>21.912145708755183</v>
      </c>
      <c r="AE1364">
        <f t="shared" si="1418"/>
        <v>22957.521985860745</v>
      </c>
      <c r="AF1364" s="36">
        <f t="shared" si="1432"/>
        <v>21.912145708755183</v>
      </c>
      <c r="AG1364" s="34">
        <f t="shared" si="1392"/>
        <v>0</v>
      </c>
      <c r="AH1364">
        <f t="shared" si="1428"/>
        <v>0</v>
      </c>
      <c r="AI1364" s="29">
        <f t="shared" si="1419"/>
        <v>0</v>
      </c>
      <c r="AJ1364">
        <f t="shared" si="1420"/>
        <v>0</v>
      </c>
      <c r="AK1364" s="36">
        <f t="shared" si="1433"/>
        <v>-5.4947346772171797E-5</v>
      </c>
      <c r="AL1364" s="36">
        <f t="shared" si="1421"/>
        <v>-2.6928136673048085E-4</v>
      </c>
      <c r="AM1364" s="36">
        <f t="shared" si="1422"/>
        <v>-6.8860032880069283E-2</v>
      </c>
      <c r="AN1364" s="37">
        <f t="shared" si="1434"/>
        <v>4.3416867255443616E-3</v>
      </c>
      <c r="AO1364" s="36">
        <f t="shared" si="1435"/>
        <v>1.2947215052720142</v>
      </c>
      <c r="AP1364" s="36">
        <f t="shared" si="1436"/>
        <v>38.800937778910566</v>
      </c>
      <c r="AQ1364" s="74">
        <f t="shared" si="1393"/>
        <v>3.0754788007834343E-5</v>
      </c>
      <c r="AR1364" s="73">
        <f t="shared" si="1394"/>
        <v>5.4262814283729125E-5</v>
      </c>
      <c r="AS1364" s="72">
        <f t="shared" si="1437"/>
        <v>2.170346548432732</v>
      </c>
      <c r="AT1364" s="37">
        <f t="shared" si="1395"/>
        <v>0.1044799169088335</v>
      </c>
      <c r="AU1364" s="37">
        <f t="shared" si="1396"/>
        <v>2026.4954921891494</v>
      </c>
      <c r="AV1364" s="34">
        <f t="shared" si="1397"/>
        <v>0</v>
      </c>
      <c r="AW1364" s="34">
        <f t="shared" si="1398"/>
        <v>1.13333030492125</v>
      </c>
      <c r="AX1364" s="37">
        <f t="shared" si="1399"/>
        <v>5.623468553352148</v>
      </c>
      <c r="AY1364" s="7">
        <f t="shared" si="1400"/>
        <v>18.8081021266254</v>
      </c>
      <c r="AZ1364" s="37">
        <f t="shared" si="1401"/>
        <v>17.674771821704148</v>
      </c>
      <c r="BA1364" s="2">
        <f>BE1364*'mass balance'!$B$17+BF1364*'mass balance'!$C$17+BG1364*'mass balance'!$D$17+BH1364*'mass balance'!$E$17</f>
        <v>2.7165671352781583E-4</v>
      </c>
      <c r="BB1364" s="2">
        <f>BE1364*'mass balance'!$B$18+BF1364*'mass balance'!$C$18+BG1364*'mass balance'!$D$18+BH1364*'mass balance'!$E$18</f>
        <v>2.7583604758209002E-4</v>
      </c>
      <c r="BC1364" s="2">
        <f>BE1364*'mass balance'!$B$19+BF1364*'mass balance'!$C$19+BG1364*'mass balance'!$D$19+BH1364*'mass balance'!$E$19</f>
        <v>-3.4479505947761257E-4</v>
      </c>
      <c r="BD1364" s="2">
        <f>BE1364*'mass balance'!$B$20+BF1364*'mass balance'!$C$20+BG1364*'mass balance'!$D$20+BH1364*'mass balance'!$E$20</f>
        <v>1.2538002162822273E-5</v>
      </c>
      <c r="BE1364" s="2">
        <f>N1364*'mass balance'!$H$11+R1364*'mass balance'!$I$11+S1364*'mass balance'!$J$11</f>
        <v>-6.5364730230041629E-4</v>
      </c>
      <c r="BF1364" s="2">
        <f>N1364*'mass balance'!$H$12+R1364*'mass balance'!$I$12+S1364*'mass balance'!$J$12</f>
        <v>1.6896558705266733E-4</v>
      </c>
      <c r="BG1364" s="2">
        <f>N1364*'mass balance'!$H$13+R1364*'mass balance'!$I$13+S1364*'mass balance'!$J$13</f>
        <v>7.8842317216713646E-5</v>
      </c>
      <c r="BH1364" s="2">
        <f>N1364*'mass balance'!$H$14+R1364*'mass balance'!$I$14+S1364*'mass balance'!$J$14</f>
        <v>7.1492673689108025E-5</v>
      </c>
      <c r="BI1364" s="36">
        <f t="shared" si="1402"/>
        <v>7.8325413151257937E-20</v>
      </c>
      <c r="BJ1364" s="36">
        <f t="shared" si="1403"/>
        <v>1.3033666205776539E-22</v>
      </c>
      <c r="BK1364" s="36">
        <f t="shared" si="1404"/>
        <v>2.7521108306401031E-19</v>
      </c>
      <c r="BL1364" s="36">
        <f t="shared" si="1405"/>
        <v>1.5335330406394578E-19</v>
      </c>
      <c r="BM1364" s="36">
        <f t="shared" si="1438"/>
        <v>1.0909688890062986E-16</v>
      </c>
      <c r="BN1364" s="36">
        <f t="shared" ca="1" si="1406"/>
        <v>0.33613182605899095</v>
      </c>
      <c r="BO1364" s="36">
        <f t="shared" ca="1" si="1423"/>
        <v>1</v>
      </c>
      <c r="BP1364" s="36">
        <f t="shared" si="1439"/>
        <v>-1.0909688890062548E-16</v>
      </c>
      <c r="BQ1364" s="36">
        <f t="shared" si="1440"/>
        <v>0.99999999999995981</v>
      </c>
      <c r="BR1364" s="2">
        <f t="shared" si="1429"/>
        <v>-5</v>
      </c>
      <c r="BS1364">
        <v>0</v>
      </c>
      <c r="BT1364" s="37">
        <f t="shared" si="1424"/>
        <v>0.34565704712630657</v>
      </c>
      <c r="BU1364" s="34">
        <f t="shared" si="1407"/>
        <v>7.4665749039226244</v>
      </c>
      <c r="BV1364" s="34">
        <f t="shared" si="1408"/>
        <v>18.8081021266254</v>
      </c>
      <c r="BW1364" s="34">
        <f t="shared" si="1409"/>
        <v>-5</v>
      </c>
      <c r="BX1364" s="34">
        <f t="shared" si="1410"/>
        <v>-5</v>
      </c>
      <c r="BY1364" s="34">
        <f t="shared" si="1411"/>
        <v>8.7456241796844392</v>
      </c>
      <c r="BZ1364" s="36">
        <f t="shared" si="1425"/>
        <v>3.4479505947761257E-4</v>
      </c>
      <c r="CA1364" s="34">
        <f t="shared" si="1426"/>
        <v>1.955652104667337E-2</v>
      </c>
    </row>
    <row r="1365" spans="1:79" ht="13.2" x14ac:dyDescent="0.25">
      <c r="A1365" s="75">
        <f t="shared" si="1412"/>
        <v>3.6465753424658462</v>
      </c>
      <c r="B1365" s="34">
        <f t="shared" si="1430"/>
        <v>1331.0000000000339</v>
      </c>
      <c r="C1365">
        <f t="shared" si="1413"/>
        <v>15</v>
      </c>
      <c r="D1365" s="35">
        <f t="shared" si="1373"/>
        <v>3000</v>
      </c>
      <c r="E1365" s="27">
        <v>0</v>
      </c>
      <c r="F1365" s="64">
        <f t="shared" si="1414"/>
        <v>0.46593146951268899</v>
      </c>
      <c r="G1365" s="34">
        <v>0</v>
      </c>
      <c r="H1365" s="34">
        <f t="shared" si="1374"/>
        <v>1</v>
      </c>
      <c r="I1365" s="34">
        <f t="shared" si="1415"/>
        <v>6192.2292298236371</v>
      </c>
      <c r="J1365" s="34">
        <f t="shared" si="1375"/>
        <v>32573.136840920579</v>
      </c>
      <c r="K1365" s="34">
        <f t="shared" si="1376"/>
        <v>28696.523369409726</v>
      </c>
      <c r="L1365" s="36">
        <f t="shared" si="1427"/>
        <v>4222.6674677088513</v>
      </c>
      <c r="M1365" s="34">
        <f t="shared" si="1377"/>
        <v>52.228002934779802</v>
      </c>
      <c r="N1365" s="34">
        <f t="shared" si="1416"/>
        <v>274.73625787768799</v>
      </c>
      <c r="O1365" s="34">
        <f t="shared" si="1378"/>
        <v>4.9430669600601176</v>
      </c>
      <c r="P1365">
        <f t="shared" si="1431"/>
        <v>59.636937265578133</v>
      </c>
      <c r="Q1365" s="36">
        <f t="shared" si="1379"/>
        <v>228.98091912268961</v>
      </c>
      <c r="R1365" s="34">
        <f t="shared" si="1380"/>
        <v>122.27695750078112</v>
      </c>
      <c r="S1365" s="34">
        <f t="shared" si="1381"/>
        <v>106.70396162190849</v>
      </c>
      <c r="T1365" s="36">
        <f t="shared" si="1417"/>
        <v>-7.9267315552027987E-5</v>
      </c>
      <c r="U1365" s="36">
        <f t="shared" si="1382"/>
        <v>3397.2037320152049</v>
      </c>
      <c r="V1365" s="36">
        <f t="shared" si="1383"/>
        <v>1.3468811029866136E-2</v>
      </c>
      <c r="W1365" s="68">
        <f t="shared" si="1384"/>
        <v>12.064764193453861</v>
      </c>
      <c r="X1365">
        <f t="shared" si="1385"/>
        <v>7.4693538456261521</v>
      </c>
      <c r="Y1365">
        <f t="shared" si="1386"/>
        <v>1.5373874768040686E-2</v>
      </c>
      <c r="Z1365" s="34">
        <f t="shared" si="1387"/>
        <v>6.2394342047891618E-4</v>
      </c>
      <c r="AA1365" s="36">
        <f t="shared" si="1388"/>
        <v>1.1163758208530994E-3</v>
      </c>
      <c r="AB1365" s="34">
        <f t="shared" si="1389"/>
        <v>1.7719373785567562E-3</v>
      </c>
      <c r="AC1365" s="36">
        <f t="shared" si="1390"/>
        <v>40.718118275810909</v>
      </c>
      <c r="AD1365" s="34">
        <f t="shared" si="1391"/>
        <v>21.921901959392066</v>
      </c>
      <c r="AE1365">
        <f t="shared" si="1418"/>
        <v>22979.434131569502</v>
      </c>
      <c r="AF1365" s="36">
        <f t="shared" si="1432"/>
        <v>21.921901959392066</v>
      </c>
      <c r="AG1365" s="34">
        <f t="shared" si="1392"/>
        <v>0</v>
      </c>
      <c r="AH1365">
        <f t="shared" si="1428"/>
        <v>0</v>
      </c>
      <c r="AI1365" s="29">
        <f t="shared" si="1419"/>
        <v>0</v>
      </c>
      <c r="AJ1365">
        <f t="shared" si="1420"/>
        <v>0</v>
      </c>
      <c r="AK1365" s="36">
        <f t="shared" si="1433"/>
        <v>-5.4262814283729125E-5</v>
      </c>
      <c r="AL1365" s="36">
        <f t="shared" si="1421"/>
        <v>-2.6922597988705295E-4</v>
      </c>
      <c r="AM1365" s="36">
        <f t="shared" si="1422"/>
        <v>-6.8737987838031145E-2</v>
      </c>
      <c r="AN1365" s="37">
        <f t="shared" si="1434"/>
        <v>4.2867393787721902E-3</v>
      </c>
      <c r="AO1365" s="36">
        <f t="shared" si="1435"/>
        <v>1.2944522239052838</v>
      </c>
      <c r="AP1365" s="36">
        <f t="shared" si="1436"/>
        <v>38.732077746030498</v>
      </c>
      <c r="AQ1365" s="74">
        <f t="shared" si="1393"/>
        <v>3.0384517318983768E-5</v>
      </c>
      <c r="AR1365" s="73">
        <f t="shared" si="1394"/>
        <v>5.3586672173838296E-5</v>
      </c>
      <c r="AS1365" s="72">
        <f t="shared" si="1437"/>
        <v>2.1689926379477655</v>
      </c>
      <c r="AT1365" s="37">
        <f t="shared" si="1395"/>
        <v>0.10322203632142611</v>
      </c>
      <c r="AU1365" s="37">
        <f t="shared" si="1396"/>
        <v>2022.8990701898003</v>
      </c>
      <c r="AV1365" s="34">
        <f t="shared" si="1397"/>
        <v>0</v>
      </c>
      <c r="AW1365" s="34">
        <f t="shared" si="1398"/>
        <v>1.1345961990748124</v>
      </c>
      <c r="AX1365" s="37">
        <f t="shared" si="1399"/>
        <v>5.6297496578094739</v>
      </c>
      <c r="AY1365" s="7">
        <f t="shared" si="1400"/>
        <v>18.829110050338148</v>
      </c>
      <c r="AZ1365" s="37">
        <f t="shared" si="1401"/>
        <v>17.694513851263334</v>
      </c>
      <c r="BA1365" s="2">
        <f>BE1365*'mass balance'!$B$17+BF1365*'mass balance'!$C$17+BG1365*'mass balance'!$D$17+BH1365*'mass balance'!$E$17</f>
        <v>2.7189090349474332E-4</v>
      </c>
      <c r="BB1365" s="2">
        <f>BE1365*'mass balance'!$B$18+BF1365*'mass balance'!$C$18+BG1365*'mass balance'!$D$18+BH1365*'mass balance'!$E$18</f>
        <v>2.7607384047158555E-4</v>
      </c>
      <c r="BC1365" s="2">
        <f>BE1365*'mass balance'!$B$19+BF1365*'mass balance'!$C$19+BG1365*'mass balance'!$D$19+BH1365*'mass balance'!$E$19</f>
        <v>-3.4509230058948198E-4</v>
      </c>
      <c r="BD1365" s="2">
        <f>BE1365*'mass balance'!$B$20+BF1365*'mass balance'!$C$20+BG1365*'mass balance'!$D$20+BH1365*'mass balance'!$E$20</f>
        <v>1.2548810930526616E-5</v>
      </c>
      <c r="BE1365" s="2">
        <f>N1365*'mass balance'!$H$11+R1365*'mass balance'!$I$11+S1365*'mass balance'!$J$11</f>
        <v>-6.5413394732782848E-4</v>
      </c>
      <c r="BF1365" s="2">
        <f>N1365*'mass balance'!$H$12+R1365*'mass balance'!$I$12+S1365*'mass balance'!$J$12</f>
        <v>1.6906457359664603E-4</v>
      </c>
      <c r="BG1365" s="2">
        <f>N1365*'mass balance'!$H$13+R1365*'mass balance'!$I$13+S1365*'mass balance'!$J$13</f>
        <v>7.8888515094824779E-5</v>
      </c>
      <c r="BH1365" s="2">
        <f>N1365*'mass balance'!$H$14+R1365*'mass balance'!$I$14+S1365*'mass balance'!$J$14</f>
        <v>7.154590048898124E-5</v>
      </c>
      <c r="BI1365" s="36">
        <f t="shared" si="1402"/>
        <v>7.8325413151257937E-20</v>
      </c>
      <c r="BJ1365" s="36">
        <f t="shared" si="1403"/>
        <v>1.3020524914761474E-22</v>
      </c>
      <c r="BK1365" s="36">
        <f t="shared" si="1404"/>
        <v>2.7534141972606809E-19</v>
      </c>
      <c r="BL1365" s="36">
        <f t="shared" si="1405"/>
        <v>1.533770909064031E-19</v>
      </c>
      <c r="BM1365" s="36">
        <f t="shared" si="1438"/>
        <v>1.0925024220469381E-16</v>
      </c>
      <c r="BN1365" s="36">
        <f t="shared" ca="1" si="1406"/>
        <v>0.47258683534300083</v>
      </c>
      <c r="BO1365" s="36">
        <f t="shared" ca="1" si="1423"/>
        <v>1</v>
      </c>
      <c r="BP1365" s="36">
        <f t="shared" si="1439"/>
        <v>-1.0925024220468941E-16</v>
      </c>
      <c r="BQ1365" s="36">
        <f t="shared" si="1440"/>
        <v>0.9999999999999597</v>
      </c>
      <c r="BR1365" s="2">
        <f t="shared" si="1429"/>
        <v>-5</v>
      </c>
      <c r="BS1365">
        <v>0</v>
      </c>
      <c r="BT1365" s="37">
        <f t="shared" si="1424"/>
        <v>0.34595503134095568</v>
      </c>
      <c r="BU1365" s="34">
        <f t="shared" si="1407"/>
        <v>7.4693538456261521</v>
      </c>
      <c r="BV1365" s="34">
        <f t="shared" si="1408"/>
        <v>18.829110050338148</v>
      </c>
      <c r="BW1365" s="34">
        <f t="shared" si="1409"/>
        <v>-5</v>
      </c>
      <c r="BX1365" s="34">
        <f t="shared" si="1410"/>
        <v>-5</v>
      </c>
      <c r="BY1365" s="34">
        <f t="shared" si="1411"/>
        <v>8.7521353585781352</v>
      </c>
      <c r="BZ1365" s="36">
        <f t="shared" si="1425"/>
        <v>3.4509230058948198E-4</v>
      </c>
      <c r="CA1365" s="34">
        <f t="shared" si="1426"/>
        <v>1.9551542034383473E-2</v>
      </c>
    </row>
    <row r="1366" spans="1:79" ht="13.2" x14ac:dyDescent="0.25">
      <c r="A1366" s="75">
        <f t="shared" si="1412"/>
        <v>3.6493150684932436</v>
      </c>
      <c r="B1366" s="34">
        <f t="shared" si="1430"/>
        <v>1332.0000000000339</v>
      </c>
      <c r="C1366">
        <f t="shared" si="1413"/>
        <v>15</v>
      </c>
      <c r="D1366" s="35">
        <f t="shared" si="1373"/>
        <v>3000</v>
      </c>
      <c r="E1366" s="27">
        <v>0</v>
      </c>
      <c r="F1366" s="64">
        <f t="shared" si="1414"/>
        <v>0.46593146951268899</v>
      </c>
      <c r="G1366" s="34">
        <v>0</v>
      </c>
      <c r="H1366" s="34">
        <f t="shared" si="1374"/>
        <v>1</v>
      </c>
      <c r="I1366" s="34">
        <f t="shared" si="1415"/>
        <v>6192.2292298236371</v>
      </c>
      <c r="J1366" s="34">
        <f t="shared" si="1375"/>
        <v>32597.374907438774</v>
      </c>
      <c r="K1366" s="34">
        <f t="shared" si="1376"/>
        <v>28717.876800786802</v>
      </c>
      <c r="L1366" s="36">
        <f t="shared" si="1427"/>
        <v>4227.381551569305</v>
      </c>
      <c r="M1366" s="34">
        <f t="shared" si="1377"/>
        <v>52.228002934779802</v>
      </c>
      <c r="N1366" s="34">
        <f t="shared" si="1416"/>
        <v>274.94069246211018</v>
      </c>
      <c r="O1366" s="34">
        <f t="shared" si="1378"/>
        <v>4.9430669600601176</v>
      </c>
      <c r="P1366">
        <f t="shared" si="1431"/>
        <v>59.703514500371163</v>
      </c>
      <c r="Q1366" s="36">
        <f t="shared" si="1379"/>
        <v>229.15856133270273</v>
      </c>
      <c r="R1366" s="34">
        <f t="shared" si="1380"/>
        <v>122.39213053854533</v>
      </c>
      <c r="S1366" s="34">
        <f t="shared" si="1381"/>
        <v>106.7664307941574</v>
      </c>
      <c r="T1366" s="36">
        <f t="shared" si="1417"/>
        <v>-7.8706699282829099E-5</v>
      </c>
      <c r="U1366" s="36">
        <f t="shared" si="1382"/>
        <v>3397.2036527478895</v>
      </c>
      <c r="V1366" s="36">
        <f t="shared" si="1383"/>
        <v>1.3476696261711552E-2</v>
      </c>
      <c r="W1366" s="68">
        <f t="shared" si="1384"/>
        <v>12.078233004483728</v>
      </c>
      <c r="X1366">
        <f t="shared" si="1385"/>
        <v>7.472132347275382</v>
      </c>
      <c r="Y1366">
        <f t="shared" si="1386"/>
        <v>1.5373874768040686E-2</v>
      </c>
      <c r="Z1366" s="34">
        <f t="shared" si="1387"/>
        <v>6.2394342047891618E-4</v>
      </c>
      <c r="AA1366" s="36">
        <f t="shared" si="1388"/>
        <v>1.1157837621371173E-3</v>
      </c>
      <c r="AB1366" s="34">
        <f t="shared" si="1389"/>
        <v>1.7719373785567562E-3</v>
      </c>
      <c r="AC1366" s="36">
        <f t="shared" si="1390"/>
        <v>40.756962513301815</v>
      </c>
      <c r="AD1366" s="34">
        <f t="shared" si="1391"/>
        <v>21.931653524872353</v>
      </c>
      <c r="AE1366">
        <f t="shared" si="1418"/>
        <v>23001.356033528893</v>
      </c>
      <c r="AF1366" s="36">
        <f t="shared" si="1432"/>
        <v>21.931653524872353</v>
      </c>
      <c r="AG1366" s="34">
        <f t="shared" si="1392"/>
        <v>0</v>
      </c>
      <c r="AH1366">
        <f t="shared" si="1428"/>
        <v>0</v>
      </c>
      <c r="AI1366" s="29">
        <f t="shared" si="1419"/>
        <v>0</v>
      </c>
      <c r="AJ1366">
        <f t="shared" si="1420"/>
        <v>0</v>
      </c>
      <c r="AK1366" s="36">
        <f t="shared" si="1433"/>
        <v>-5.3586672173838296E-5</v>
      </c>
      <c r="AL1366" s="36">
        <f t="shared" si="1421"/>
        <v>-2.6917059710370269E-4</v>
      </c>
      <c r="AM1366" s="36">
        <f t="shared" si="1422"/>
        <v>-6.8616157137317876E-2</v>
      </c>
      <c r="AN1366" s="37">
        <f t="shared" si="1434"/>
        <v>4.232476564488461E-3</v>
      </c>
      <c r="AO1366" s="36">
        <f t="shared" si="1435"/>
        <v>1.2941829979253967</v>
      </c>
      <c r="AP1366" s="36">
        <f t="shared" si="1436"/>
        <v>38.663339758192464</v>
      </c>
      <c r="AQ1366" s="74">
        <f t="shared" si="1393"/>
        <v>3.0018627447656812E-5</v>
      </c>
      <c r="AR1366" s="73">
        <f t="shared" si="1394"/>
        <v>5.2918819314437188E-5</v>
      </c>
      <c r="AS1366" s="72">
        <f t="shared" si="1437"/>
        <v>2.1676395689501073</v>
      </c>
      <c r="AT1366" s="37">
        <f t="shared" si="1395"/>
        <v>0.10197903821185415</v>
      </c>
      <c r="AU1366" s="37">
        <f t="shared" si="1396"/>
        <v>2019.3090223592646</v>
      </c>
      <c r="AV1366" s="34">
        <f t="shared" si="1397"/>
        <v>0</v>
      </c>
      <c r="AW1366" s="34">
        <f t="shared" si="1398"/>
        <v>1.1358628348378914</v>
      </c>
      <c r="AX1366" s="37">
        <f t="shared" si="1399"/>
        <v>5.6360344426987163</v>
      </c>
      <c r="AY1366" s="7">
        <f t="shared" si="1400"/>
        <v>18.850130282020334</v>
      </c>
      <c r="AZ1366" s="37">
        <f t="shared" si="1401"/>
        <v>17.714267447182444</v>
      </c>
      <c r="BA1366" s="2">
        <f>BE1366*'mass balance'!$B$17+BF1366*'mass balance'!$C$17+BG1366*'mass balance'!$D$17+BH1366*'mass balance'!$E$17</f>
        <v>2.7212517916212412E-4</v>
      </c>
      <c r="BB1366" s="2">
        <f>BE1366*'mass balance'!$B$18+BF1366*'mass balance'!$C$18+BG1366*'mass balance'!$D$18+BH1366*'mass balance'!$E$18</f>
        <v>2.76311720380003E-4</v>
      </c>
      <c r="BC1366" s="2">
        <f>BE1366*'mass balance'!$B$19+BF1366*'mass balance'!$C$19+BG1366*'mass balance'!$D$19+BH1366*'mass balance'!$E$19</f>
        <v>-3.4538965047500381E-4</v>
      </c>
      <c r="BD1366" s="2">
        <f>BE1366*'mass balance'!$B$20+BF1366*'mass balance'!$C$20+BG1366*'mass balance'!$D$20+BH1366*'mass balance'!$E$20</f>
        <v>1.2559623653636498E-5</v>
      </c>
      <c r="BE1366" s="2">
        <f>N1366*'mass balance'!$H$11+R1366*'mass balance'!$I$11+S1366*'mass balance'!$J$11</f>
        <v>-6.5462069633835749E-4</v>
      </c>
      <c r="BF1366" s="2">
        <f>N1366*'mass balance'!$H$12+R1366*'mass balance'!$I$12+S1366*'mass balance'!$J$12</f>
        <v>1.69163551402237E-4</v>
      </c>
      <c r="BG1366" s="2">
        <f>N1366*'mass balance'!$H$13+R1366*'mass balance'!$I$13+S1366*'mass balance'!$J$13</f>
        <v>7.8934708843805959E-5</v>
      </c>
      <c r="BH1366" s="2">
        <f>N1366*'mass balance'!$H$14+R1366*'mass balance'!$I$14+S1366*'mass balance'!$J$14</f>
        <v>7.159913866200785E-5</v>
      </c>
      <c r="BI1366" s="36">
        <f t="shared" si="1402"/>
        <v>7.8325413151257937E-20</v>
      </c>
      <c r="BJ1366" s="36">
        <f t="shared" si="1403"/>
        <v>1.3007412449052011E-22</v>
      </c>
      <c r="BK1366" s="36">
        <f t="shared" si="1404"/>
        <v>2.7547162497521572E-19</v>
      </c>
      <c r="BL1366" s="36">
        <f t="shared" si="1405"/>
        <v>1.5340084304615399E-19</v>
      </c>
      <c r="BM1366" s="36">
        <f t="shared" si="1438"/>
        <v>1.0940361929560022E-16</v>
      </c>
      <c r="BN1366" s="36">
        <f t="shared" ca="1" si="1406"/>
        <v>0.48060662056692094</v>
      </c>
      <c r="BO1366" s="36">
        <f t="shared" ca="1" si="1423"/>
        <v>1</v>
      </c>
      <c r="BP1366" s="36">
        <f t="shared" si="1439"/>
        <v>-1.0940361929559579E-16</v>
      </c>
      <c r="BQ1366" s="36">
        <f t="shared" si="1440"/>
        <v>0.99999999999995959</v>
      </c>
      <c r="BR1366" s="2">
        <f t="shared" si="1429"/>
        <v>-5</v>
      </c>
      <c r="BS1366">
        <v>0</v>
      </c>
      <c r="BT1366" s="37">
        <f t="shared" si="1424"/>
        <v>0.34625312460119129</v>
      </c>
      <c r="BU1366" s="34">
        <f t="shared" si="1407"/>
        <v>7.472132347275382</v>
      </c>
      <c r="BV1366" s="34">
        <f t="shared" si="1408"/>
        <v>18.850130282020334</v>
      </c>
      <c r="BW1366" s="34">
        <f t="shared" si="1409"/>
        <v>-5</v>
      </c>
      <c r="BX1366" s="34">
        <f t="shared" si="1410"/>
        <v>-5</v>
      </c>
      <c r="BY1366" s="34">
        <f t="shared" si="1411"/>
        <v>8.7586479287378172</v>
      </c>
      <c r="BZ1366" s="36">
        <f t="shared" si="1425"/>
        <v>3.4538965047500381E-4</v>
      </c>
      <c r="CA1366" s="34">
        <f t="shared" si="1426"/>
        <v>1.9546567513084763E-2</v>
      </c>
    </row>
    <row r="1367" spans="1:79" ht="13.2" x14ac:dyDescent="0.25">
      <c r="A1367" s="75">
        <f t="shared" si="1412"/>
        <v>3.652054794520641</v>
      </c>
      <c r="B1367" s="34">
        <f t="shared" si="1430"/>
        <v>1333.0000000000339</v>
      </c>
      <c r="C1367">
        <f t="shared" si="1413"/>
        <v>15</v>
      </c>
      <c r="D1367" s="35">
        <f t="shared" si="1373"/>
        <v>3000</v>
      </c>
      <c r="E1367" s="27">
        <v>0</v>
      </c>
      <c r="F1367" s="64">
        <f t="shared" si="1414"/>
        <v>0.46593146951268899</v>
      </c>
      <c r="G1367" s="34">
        <v>0</v>
      </c>
      <c r="H1367" s="34">
        <f t="shared" si="1374"/>
        <v>1</v>
      </c>
      <c r="I1367" s="34">
        <f t="shared" si="1415"/>
        <v>6192.2292298236371</v>
      </c>
      <c r="J1367" s="34">
        <f t="shared" si="1375"/>
        <v>32621.61814820626</v>
      </c>
      <c r="K1367" s="34">
        <f t="shared" si="1376"/>
        <v>28739.234790612343</v>
      </c>
      <c r="L1367" s="36">
        <f t="shared" si="1427"/>
        <v>4232.098395260904</v>
      </c>
      <c r="M1367" s="34">
        <f t="shared" si="1377"/>
        <v>52.228002934779802</v>
      </c>
      <c r="N1367" s="34">
        <f t="shared" si="1416"/>
        <v>275.14517068844174</v>
      </c>
      <c r="O1367" s="34">
        <f t="shared" si="1378"/>
        <v>4.9430669600601176</v>
      </c>
      <c r="P1367">
        <f t="shared" si="1431"/>
        <v>59.770130712393197</v>
      </c>
      <c r="Q1367" s="36">
        <f t="shared" si="1379"/>
        <v>229.33624958560722</v>
      </c>
      <c r="R1367" s="34">
        <f t="shared" si="1380"/>
        <v>122.50735514903192</v>
      </c>
      <c r="S1367" s="34">
        <f t="shared" si="1381"/>
        <v>106.8288944365753</v>
      </c>
      <c r="T1367" s="36">
        <f t="shared" si="1417"/>
        <v>-7.8150259473952933E-5</v>
      </c>
      <c r="U1367" s="36">
        <f t="shared" si="1382"/>
        <v>3397.2035740411902</v>
      </c>
      <c r="V1367" s="36">
        <f t="shared" si="1383"/>
        <v>1.3484580795548679E-2</v>
      </c>
      <c r="W1367" s="68">
        <f t="shared" si="1384"/>
        <v>12.09170970074544</v>
      </c>
      <c r="X1367">
        <f t="shared" si="1385"/>
        <v>7.4749104089399427</v>
      </c>
      <c r="Y1367">
        <f t="shared" si="1386"/>
        <v>1.5373874768040686E-2</v>
      </c>
      <c r="Z1367" s="34">
        <f t="shared" si="1387"/>
        <v>6.2394342047891618E-4</v>
      </c>
      <c r="AA1367" s="36">
        <f t="shared" si="1388"/>
        <v>1.1151922374316818E-3</v>
      </c>
      <c r="AB1367" s="34">
        <f t="shared" si="1389"/>
        <v>1.7719373785567562E-3</v>
      </c>
      <c r="AC1367" s="36">
        <f t="shared" si="1390"/>
        <v>40.795824029956094</v>
      </c>
      <c r="AD1367" s="34">
        <f t="shared" si="1391"/>
        <v>21.941400406682625</v>
      </c>
      <c r="AE1367">
        <f t="shared" si="1418"/>
        <v>23023.287687053766</v>
      </c>
      <c r="AF1367" s="36">
        <f t="shared" si="1432"/>
        <v>21.941400406682625</v>
      </c>
      <c r="AG1367" s="34">
        <f t="shared" si="1392"/>
        <v>0</v>
      </c>
      <c r="AH1367">
        <f t="shared" si="1428"/>
        <v>0</v>
      </c>
      <c r="AI1367" s="29">
        <f t="shared" si="1419"/>
        <v>0</v>
      </c>
      <c r="AJ1367">
        <f t="shared" si="1420"/>
        <v>0</v>
      </c>
      <c r="AK1367" s="36">
        <f t="shared" si="1433"/>
        <v>-5.2918819314437188E-5</v>
      </c>
      <c r="AL1367" s="36">
        <f t="shared" si="1421"/>
        <v>-2.6911521846634782E-4</v>
      </c>
      <c r="AM1367" s="36">
        <f t="shared" si="1422"/>
        <v>-6.8494540425169101E-2</v>
      </c>
      <c r="AN1367" s="37">
        <f t="shared" si="1434"/>
        <v>4.1788898923146222E-3</v>
      </c>
      <c r="AO1367" s="36">
        <f t="shared" si="1435"/>
        <v>1.2939138273282931</v>
      </c>
      <c r="AP1367" s="36">
        <f t="shared" si="1436"/>
        <v>38.594723601055144</v>
      </c>
      <c r="AQ1367" s="74">
        <f t="shared" si="1393"/>
        <v>2.9657067490205266E-5</v>
      </c>
      <c r="AR1367" s="73">
        <f t="shared" si="1394"/>
        <v>5.22591557753163E-5</v>
      </c>
      <c r="AS1367" s="72">
        <f t="shared" si="1437"/>
        <v>2.1662873409548746</v>
      </c>
      <c r="AT1367" s="37">
        <f t="shared" si="1395"/>
        <v>0.10075074965065595</v>
      </c>
      <c r="AU1367" s="37">
        <f t="shared" si="1396"/>
        <v>2015.7253375029234</v>
      </c>
      <c r="AV1367" s="34">
        <f t="shared" si="1397"/>
        <v>0</v>
      </c>
      <c r="AW1367" s="34">
        <f t="shared" si="1398"/>
        <v>1.1371302121450186</v>
      </c>
      <c r="AX1367" s="37">
        <f t="shared" si="1399"/>
        <v>5.6423229076909118</v>
      </c>
      <c r="AY1367" s="7">
        <f t="shared" si="1400"/>
        <v>18.871162820581368</v>
      </c>
      <c r="AZ1367" s="37">
        <f t="shared" si="1401"/>
        <v>17.734032608436351</v>
      </c>
      <c r="BA1367" s="2">
        <f>BE1367*'mass balance'!$B$17+BF1367*'mass balance'!$C$17+BG1367*'mass balance'!$D$17+BH1367*'mass balance'!$E$17</f>
        <v>2.7235954050394283E-4</v>
      </c>
      <c r="BB1367" s="2">
        <f>BE1367*'mass balance'!$B$18+BF1367*'mass balance'!$C$18+BG1367*'mass balance'!$D$18+BH1367*'mass balance'!$E$18</f>
        <v>2.7654968728092652E-4</v>
      </c>
      <c r="BC1367" s="2">
        <f>BE1367*'mass balance'!$B$19+BF1367*'mass balance'!$C$19+BG1367*'mass balance'!$D$19+BH1367*'mass balance'!$E$19</f>
        <v>-3.4568710910115819E-4</v>
      </c>
      <c r="BD1367" s="2">
        <f>BE1367*'mass balance'!$B$20+BF1367*'mass balance'!$C$20+BG1367*'mass balance'!$D$20+BH1367*'mass balance'!$E$20</f>
        <v>1.2570440330951206E-5</v>
      </c>
      <c r="BE1367" s="2">
        <f>N1367*'mass balance'!$H$11+R1367*'mass balance'!$I$11+S1367*'mass balance'!$J$11</f>
        <v>-6.5510754925819452E-4</v>
      </c>
      <c r="BF1367" s="2">
        <f>N1367*'mass balance'!$H$12+R1367*'mass balance'!$I$12+S1367*'mass balance'!$J$12</f>
        <v>1.6926252044621769E-4</v>
      </c>
      <c r="BG1367" s="2">
        <f>N1367*'mass balance'!$H$13+R1367*'mass balance'!$I$13+S1367*'mass balance'!$J$13</f>
        <v>7.8980898453162975E-5</v>
      </c>
      <c r="BH1367" s="2">
        <f>N1367*'mass balance'!$H$14+R1367*'mass balance'!$I$14+S1367*'mass balance'!$J$14</f>
        <v>7.1652388200115023E-5</v>
      </c>
      <c r="BI1367" s="36">
        <f t="shared" si="1402"/>
        <v>7.8325413151257937E-20</v>
      </c>
      <c r="BJ1367" s="36">
        <f t="shared" si="1403"/>
        <v>1.299432873400701E-22</v>
      </c>
      <c r="BK1367" s="36">
        <f t="shared" si="1404"/>
        <v>2.7560169909970623E-19</v>
      </c>
      <c r="BL1367" s="36">
        <f t="shared" si="1405"/>
        <v>1.5342456068494138E-19</v>
      </c>
      <c r="BM1367" s="36">
        <f t="shared" si="1438"/>
        <v>1.0955702013864637E-16</v>
      </c>
      <c r="BN1367" s="36">
        <f t="shared" ca="1" si="1406"/>
        <v>0.90853177986262568</v>
      </c>
      <c r="BO1367" s="36">
        <f t="shared" ca="1" si="1423"/>
        <v>1</v>
      </c>
      <c r="BP1367" s="36">
        <f t="shared" si="1439"/>
        <v>-1.0955702013864193E-16</v>
      </c>
      <c r="BQ1367" s="36">
        <f t="shared" si="1440"/>
        <v>0.99999999999995948</v>
      </c>
      <c r="BR1367" s="2">
        <f t="shared" si="1429"/>
        <v>-5</v>
      </c>
      <c r="BS1367">
        <v>0</v>
      </c>
      <c r="BT1367" s="37">
        <f t="shared" si="1424"/>
        <v>0.34655132687391105</v>
      </c>
      <c r="BU1367" s="34">
        <f t="shared" si="1407"/>
        <v>7.4749104089399427</v>
      </c>
      <c r="BV1367" s="34">
        <f t="shared" si="1408"/>
        <v>18.871162820581368</v>
      </c>
      <c r="BW1367" s="34">
        <f t="shared" si="1409"/>
        <v>-5</v>
      </c>
      <c r="BX1367" s="34">
        <f t="shared" si="1410"/>
        <v>-5</v>
      </c>
      <c r="BY1367" s="34">
        <f t="shared" si="1411"/>
        <v>8.7651618891759497</v>
      </c>
      <c r="BZ1367" s="36">
        <f t="shared" si="1425"/>
        <v>3.4568710910115819E-4</v>
      </c>
      <c r="CA1367" s="34">
        <f t="shared" si="1426"/>
        <v>1.9541597476766297E-2</v>
      </c>
    </row>
    <row r="1368" spans="1:79" ht="13.2" x14ac:dyDescent="0.25">
      <c r="A1368" s="75">
        <f t="shared" si="1412"/>
        <v>3.6547945205480383</v>
      </c>
      <c r="B1368" s="34">
        <f t="shared" si="1430"/>
        <v>1334.0000000000339</v>
      </c>
      <c r="C1368">
        <f t="shared" si="1413"/>
        <v>15</v>
      </c>
      <c r="D1368" s="35">
        <f t="shared" si="1373"/>
        <v>3000</v>
      </c>
      <c r="E1368" s="27">
        <v>0</v>
      </c>
      <c r="F1368" s="64">
        <f t="shared" si="1414"/>
        <v>0.46593146951268899</v>
      </c>
      <c r="G1368" s="34">
        <v>0</v>
      </c>
      <c r="H1368" s="34">
        <f t="shared" si="1374"/>
        <v>1</v>
      </c>
      <c r="I1368" s="34">
        <f t="shared" si="1415"/>
        <v>6192.2292298236371</v>
      </c>
      <c r="J1368" s="34">
        <f t="shared" si="1375"/>
        <v>32645.866559549166</v>
      </c>
      <c r="K1368" s="34">
        <f t="shared" si="1376"/>
        <v>28760.59733564972</v>
      </c>
      <c r="L1368" s="36">
        <f t="shared" si="1427"/>
        <v>4236.8179985393463</v>
      </c>
      <c r="M1368" s="34">
        <f t="shared" si="1377"/>
        <v>52.228002934779802</v>
      </c>
      <c r="N1368" s="34">
        <f t="shared" si="1416"/>
        <v>275.34969252569562</v>
      </c>
      <c r="O1368" s="34">
        <f t="shared" si="1378"/>
        <v>4.9430669600601176</v>
      </c>
      <c r="P1368">
        <f t="shared" si="1431"/>
        <v>59.836785898193938</v>
      </c>
      <c r="Q1368" s="36">
        <f t="shared" si="1379"/>
        <v>229.51398385649699</v>
      </c>
      <c r="R1368" s="34">
        <f t="shared" si="1380"/>
        <v>122.62263132197727</v>
      </c>
      <c r="S1368" s="34">
        <f t="shared" si="1381"/>
        <v>106.89135253451973</v>
      </c>
      <c r="T1368" s="36">
        <f t="shared" si="1417"/>
        <v>-7.7597963406036909E-5</v>
      </c>
      <c r="U1368" s="36">
        <f t="shared" si="1382"/>
        <v>3397.2034958909308</v>
      </c>
      <c r="V1368" s="36">
        <f t="shared" si="1383"/>
        <v>1.3492464629529266E-2</v>
      </c>
      <c r="W1368" s="68">
        <f t="shared" si="1384"/>
        <v>12.105194281540989</v>
      </c>
      <c r="X1368">
        <f t="shared" si="1385"/>
        <v>7.4776880306894595</v>
      </c>
      <c r="Y1368">
        <f t="shared" si="1386"/>
        <v>1.5373874768040686E-2</v>
      </c>
      <c r="Z1368" s="34">
        <f t="shared" si="1387"/>
        <v>6.2394342047891618E-4</v>
      </c>
      <c r="AA1368" s="36">
        <f t="shared" si="1388"/>
        <v>1.1146012460207849E-3</v>
      </c>
      <c r="AB1368" s="34">
        <f t="shared" si="1389"/>
        <v>1.7719373785567562E-3</v>
      </c>
      <c r="AC1368" s="36">
        <f t="shared" si="1390"/>
        <v>40.834702817474572</v>
      </c>
      <c r="AD1368" s="34">
        <f t="shared" si="1391"/>
        <v>21.95114260630875</v>
      </c>
      <c r="AE1368">
        <f t="shared" si="1418"/>
        <v>23045.229087460448</v>
      </c>
      <c r="AF1368" s="36">
        <f t="shared" si="1432"/>
        <v>21.95114260630875</v>
      </c>
      <c r="AG1368" s="34">
        <f t="shared" si="1392"/>
        <v>0</v>
      </c>
      <c r="AH1368">
        <f t="shared" si="1428"/>
        <v>0</v>
      </c>
      <c r="AI1368" s="29">
        <f t="shared" si="1419"/>
        <v>0</v>
      </c>
      <c r="AJ1368">
        <f t="shared" si="1420"/>
        <v>0</v>
      </c>
      <c r="AK1368" s="36">
        <f t="shared" si="1433"/>
        <v>-5.22591557753163E-5</v>
      </c>
      <c r="AL1368" s="36">
        <f t="shared" si="1421"/>
        <v>-2.6905984405989846E-4</v>
      </c>
      <c r="AM1368" s="36">
        <f t="shared" si="1422"/>
        <v>-6.8373137349122315E-2</v>
      </c>
      <c r="AN1368" s="37">
        <f t="shared" si="1434"/>
        <v>4.1259710730001849E-3</v>
      </c>
      <c r="AO1368" s="36">
        <f t="shared" si="1435"/>
        <v>1.2936447121098267</v>
      </c>
      <c r="AP1368" s="36">
        <f t="shared" si="1436"/>
        <v>38.526229060629973</v>
      </c>
      <c r="AQ1368" s="74">
        <f t="shared" si="1393"/>
        <v>2.9299787123488745E-5</v>
      </c>
      <c r="AR1368" s="73">
        <f t="shared" si="1394"/>
        <v>5.1607582810184677E-5</v>
      </c>
      <c r="AS1368" s="72">
        <f t="shared" si="1437"/>
        <v>2.1649359534770021</v>
      </c>
      <c r="AT1368" s="37">
        <f t="shared" si="1395"/>
        <v>9.953699968046624E-2</v>
      </c>
      <c r="AU1368" s="37">
        <f t="shared" si="1396"/>
        <v>2012.1480044445811</v>
      </c>
      <c r="AV1368" s="34">
        <f t="shared" si="1397"/>
        <v>0</v>
      </c>
      <c r="AW1368" s="34">
        <f t="shared" si="1398"/>
        <v>1.1383983309305519</v>
      </c>
      <c r="AX1368" s="37">
        <f t="shared" si="1399"/>
        <v>5.6486150524562637</v>
      </c>
      <c r="AY1368" s="7">
        <f t="shared" si="1400"/>
        <v>18.892207664927806</v>
      </c>
      <c r="AZ1368" s="37">
        <f t="shared" si="1401"/>
        <v>17.753809333997253</v>
      </c>
      <c r="BA1368" s="2">
        <f>BE1368*'mass balance'!$B$17+BF1368*'mass balance'!$C$17+BG1368*'mass balance'!$D$17+BH1368*'mass balance'!$E$17</f>
        <v>2.7259398749417899E-4</v>
      </c>
      <c r="BB1368" s="2">
        <f>BE1368*'mass balance'!$B$18+BF1368*'mass balance'!$C$18+BG1368*'mass balance'!$D$18+BH1368*'mass balance'!$E$18</f>
        <v>2.7678774114793558E-4</v>
      </c>
      <c r="BC1368" s="2">
        <f>BE1368*'mass balance'!$B$19+BF1368*'mass balance'!$C$19+BG1368*'mass balance'!$D$19+BH1368*'mass balance'!$E$19</f>
        <v>-3.459846764349195E-4</v>
      </c>
      <c r="BD1368" s="2">
        <f>BE1368*'mass balance'!$B$20+BF1368*'mass balance'!$C$20+BG1368*'mass balance'!$D$20+BH1368*'mass balance'!$E$20</f>
        <v>1.2581260961269799E-5</v>
      </c>
      <c r="BE1368" s="2">
        <f>N1368*'mass balance'!$H$11+R1368*'mass balance'!$I$11+S1368*'mass balance'!$J$11</f>
        <v>-6.5559450601356093E-4</v>
      </c>
      <c r="BF1368" s="2">
        <f>N1368*'mass balance'!$H$12+R1368*'mass balance'!$I$12+S1368*'mass balance'!$J$12</f>
        <v>1.6936148070538829E-4</v>
      </c>
      <c r="BG1368" s="2">
        <f>N1368*'mass balance'!$H$13+R1368*'mass balance'!$I$13+S1368*'mass balance'!$J$13</f>
        <v>7.9027083912411403E-5</v>
      </c>
      <c r="BH1368" s="2">
        <f>N1368*'mass balance'!$H$14+R1368*'mass balance'!$I$14+S1368*'mass balance'!$J$14</f>
        <v>7.1705649095233216E-5</v>
      </c>
      <c r="BI1368" s="36">
        <f t="shared" si="1402"/>
        <v>7.8325413151257937E-20</v>
      </c>
      <c r="BJ1368" s="36">
        <f t="shared" si="1403"/>
        <v>1.298127369521301E-22</v>
      </c>
      <c r="BK1368" s="36">
        <f t="shared" si="1404"/>
        <v>2.757316423870463E-19</v>
      </c>
      <c r="BL1368" s="36">
        <f t="shared" si="1405"/>
        <v>1.534482440236772E-19</v>
      </c>
      <c r="BM1368" s="36">
        <f t="shared" si="1438"/>
        <v>1.097104446993313E-16</v>
      </c>
      <c r="BN1368" s="36">
        <f t="shared" ca="1" si="1406"/>
        <v>0.61829704384067319</v>
      </c>
      <c r="BO1368" s="36">
        <f t="shared" ca="1" si="1423"/>
        <v>1</v>
      </c>
      <c r="BP1368" s="36">
        <f t="shared" si="1439"/>
        <v>-1.0971044469932684E-16</v>
      </c>
      <c r="BQ1368" s="36">
        <f t="shared" si="1440"/>
        <v>0.99999999999995937</v>
      </c>
      <c r="BR1368" s="2">
        <f t="shared" si="1429"/>
        <v>-5</v>
      </c>
      <c r="BS1368">
        <v>0</v>
      </c>
      <c r="BT1368" s="37">
        <f t="shared" si="1424"/>
        <v>0.34684963812600683</v>
      </c>
      <c r="BU1368" s="34">
        <f t="shared" si="1407"/>
        <v>7.4776880306894595</v>
      </c>
      <c r="BV1368" s="34">
        <f t="shared" si="1408"/>
        <v>18.892207664927806</v>
      </c>
      <c r="BW1368" s="34">
        <f t="shared" si="1409"/>
        <v>-5</v>
      </c>
      <c r="BX1368" s="34">
        <f t="shared" si="1410"/>
        <v>-5</v>
      </c>
      <c r="BY1368" s="34">
        <f t="shared" si="1411"/>
        <v>8.7716772389053936</v>
      </c>
      <c r="BZ1368" s="36">
        <f t="shared" si="1425"/>
        <v>3.459846764349195E-4</v>
      </c>
      <c r="CA1368" s="34">
        <f t="shared" si="1426"/>
        <v>1.9536631919427849E-2</v>
      </c>
    </row>
    <row r="1369" spans="1:79" ht="13.2" x14ac:dyDescent="0.25">
      <c r="A1369" s="75">
        <f t="shared" si="1412"/>
        <v>3.6575342465754357</v>
      </c>
      <c r="B1369" s="34">
        <f t="shared" si="1430"/>
        <v>1335.0000000000341</v>
      </c>
      <c r="C1369">
        <f t="shared" si="1413"/>
        <v>15</v>
      </c>
      <c r="D1369" s="35">
        <f t="shared" si="1373"/>
        <v>3000</v>
      </c>
      <c r="E1369" s="27">
        <v>0</v>
      </c>
      <c r="F1369" s="64">
        <f t="shared" si="1414"/>
        <v>0.46593146951268899</v>
      </c>
      <c r="G1369" s="34">
        <v>0</v>
      </c>
      <c r="H1369" s="34">
        <f t="shared" si="1374"/>
        <v>1</v>
      </c>
      <c r="I1369" s="34">
        <f t="shared" si="1415"/>
        <v>6192.2292298236371</v>
      </c>
      <c r="J1369" s="34">
        <f t="shared" si="1375"/>
        <v>32670.120137795057</v>
      </c>
      <c r="K1369" s="34">
        <f t="shared" si="1376"/>
        <v>28781.964432663561</v>
      </c>
      <c r="L1369" s="36">
        <f t="shared" si="1427"/>
        <v>4241.5403611596812</v>
      </c>
      <c r="M1369" s="34">
        <f t="shared" si="1377"/>
        <v>52.228002934779802</v>
      </c>
      <c r="N1369" s="34">
        <f t="shared" si="1416"/>
        <v>275.55425794289698</v>
      </c>
      <c r="O1369" s="34">
        <f t="shared" si="1378"/>
        <v>4.9430669600601176</v>
      </c>
      <c r="P1369">
        <f t="shared" si="1431"/>
        <v>59.903480054313938</v>
      </c>
      <c r="Q1369" s="36">
        <f t="shared" si="1379"/>
        <v>229.69176412047383</v>
      </c>
      <c r="R1369" s="34">
        <f t="shared" si="1380"/>
        <v>122.73795904711076</v>
      </c>
      <c r="S1369" s="34">
        <f t="shared" si="1381"/>
        <v>106.95380507336304</v>
      </c>
      <c r="T1369" s="36">
        <f t="shared" si="1417"/>
        <v>-7.704977862943484E-5</v>
      </c>
      <c r="U1369" s="36">
        <f t="shared" si="1382"/>
        <v>3397.2034182929674</v>
      </c>
      <c r="V1369" s="36">
        <f t="shared" si="1383"/>
        <v>1.3500347761806929E-2</v>
      </c>
      <c r="W1369" s="68">
        <f t="shared" si="1384"/>
        <v>12.118686746170518</v>
      </c>
      <c r="X1369">
        <f t="shared" si="1385"/>
        <v>7.4804652125935363</v>
      </c>
      <c r="Y1369">
        <f t="shared" si="1386"/>
        <v>1.5373874768040686E-2</v>
      </c>
      <c r="Z1369" s="34">
        <f t="shared" si="1387"/>
        <v>6.2394342047891618E-4</v>
      </c>
      <c r="AA1369" s="36">
        <f t="shared" si="1388"/>
        <v>1.1140107871897105E-3</v>
      </c>
      <c r="AB1369" s="34">
        <f t="shared" si="1389"/>
        <v>1.7719373785567562E-3</v>
      </c>
      <c r="AC1369" s="36">
        <f t="shared" si="1390"/>
        <v>40.873598867560716</v>
      </c>
      <c r="AD1369" s="34">
        <f t="shared" si="1391"/>
        <v>21.960880125236109</v>
      </c>
      <c r="AE1369">
        <f t="shared" si="1418"/>
        <v>23067.180230066755</v>
      </c>
      <c r="AF1369" s="36">
        <f t="shared" si="1432"/>
        <v>21.960880125236109</v>
      </c>
      <c r="AG1369" s="34">
        <f t="shared" si="1392"/>
        <v>0</v>
      </c>
      <c r="AH1369">
        <f t="shared" si="1428"/>
        <v>0</v>
      </c>
      <c r="AI1369" s="29">
        <f t="shared" si="1419"/>
        <v>0</v>
      </c>
      <c r="AJ1369">
        <f t="shared" si="1420"/>
        <v>0</v>
      </c>
      <c r="AK1369" s="36">
        <f t="shared" si="1433"/>
        <v>-5.1607582810184677E-5</v>
      </c>
      <c r="AL1369" s="36">
        <f t="shared" si="1421"/>
        <v>-2.6900447396826751E-4</v>
      </c>
      <c r="AM1369" s="36">
        <f t="shared" si="1422"/>
        <v>-6.8251947557016246E-2</v>
      </c>
      <c r="AN1369" s="37">
        <f t="shared" si="1434"/>
        <v>4.0737119172248688E-3</v>
      </c>
      <c r="AO1369" s="36">
        <f t="shared" si="1435"/>
        <v>1.2933756522657667</v>
      </c>
      <c r="AP1369" s="36">
        <f t="shared" si="1436"/>
        <v>38.457855923280853</v>
      </c>
      <c r="AQ1369" s="74">
        <f t="shared" si="1393"/>
        <v>2.8946736598382059E-5</v>
      </c>
      <c r="AR1369" s="73">
        <f t="shared" si="1394"/>
        <v>5.0964002842894542E-5</v>
      </c>
      <c r="AS1369" s="72">
        <f t="shared" si="1437"/>
        <v>2.1635854060312489</v>
      </c>
      <c r="AT1369" s="37">
        <f t="shared" si="1395"/>
        <v>9.8337619293959566E-2</v>
      </c>
      <c r="AU1369" s="37">
        <f t="shared" si="1396"/>
        <v>2008.5770120264513</v>
      </c>
      <c r="AV1369" s="34">
        <f t="shared" si="1397"/>
        <v>0</v>
      </c>
      <c r="AW1369" s="34">
        <f t="shared" si="1398"/>
        <v>1.1396671911286749</v>
      </c>
      <c r="AX1369" s="37">
        <f t="shared" si="1399"/>
        <v>5.6549108766641423</v>
      </c>
      <c r="AY1369" s="7">
        <f t="shared" si="1400"/>
        <v>18.913264813963337</v>
      </c>
      <c r="AZ1369" s="37">
        <f t="shared" si="1401"/>
        <v>17.773597622834661</v>
      </c>
      <c r="BA1369" s="2">
        <f>BE1369*'mass balance'!$B$17+BF1369*'mass balance'!$C$17+BG1369*'mass balance'!$D$17+BH1369*'mass balance'!$E$17</f>
        <v>2.7282852010680845E-4</v>
      </c>
      <c r="BB1369" s="2">
        <f>BE1369*'mass balance'!$B$18+BF1369*'mass balance'!$C$18+BG1369*'mass balance'!$D$18+BH1369*'mass balance'!$E$18</f>
        <v>2.7702588195460546E-4</v>
      </c>
      <c r="BC1369" s="2">
        <f>BE1369*'mass balance'!$B$19+BF1369*'mass balance'!$C$19+BG1369*'mass balance'!$D$19+BH1369*'mass balance'!$E$19</f>
        <v>-3.4628235244325682E-4</v>
      </c>
      <c r="BD1369" s="2">
        <f>BE1369*'mass balance'!$B$20+BF1369*'mass balance'!$C$20+BG1369*'mass balance'!$D$20+BH1369*'mass balance'!$E$20</f>
        <v>1.2592085543391158E-5</v>
      </c>
      <c r="BE1369" s="2">
        <f>N1369*'mass balance'!$H$11+R1369*'mass balance'!$I$11+S1369*'mass balance'!$J$11</f>
        <v>-6.5608156653070709E-4</v>
      </c>
      <c r="BF1369" s="2">
        <f>N1369*'mass balance'!$H$12+R1369*'mass balance'!$I$12+S1369*'mass balance'!$J$12</f>
        <v>1.6946043215657232E-4</v>
      </c>
      <c r="BG1369" s="2">
        <f>N1369*'mass balance'!$H$13+R1369*'mass balance'!$I$13+S1369*'mass balance'!$J$13</f>
        <v>7.9073265211074463E-5</v>
      </c>
      <c r="BH1369" s="2">
        <f>N1369*'mass balance'!$H$14+R1369*'mass balance'!$I$14+S1369*'mass balance'!$J$14</f>
        <v>7.1758921339296075E-5</v>
      </c>
      <c r="BI1369" s="36">
        <f t="shared" si="1402"/>
        <v>7.8325413151257937E-20</v>
      </c>
      <c r="BJ1369" s="36">
        <f t="shared" si="1403"/>
        <v>1.2968247258483301E-22</v>
      </c>
      <c r="BK1369" s="36">
        <f t="shared" si="1404"/>
        <v>2.7586145512399841E-19</v>
      </c>
      <c r="BL1369" s="36">
        <f t="shared" si="1405"/>
        <v>1.5347189326244545E-19</v>
      </c>
      <c r="BM1369" s="36">
        <f t="shared" si="1438"/>
        <v>1.0986389294335498E-16</v>
      </c>
      <c r="BN1369" s="36">
        <f t="shared" ca="1" si="1406"/>
        <v>0.44531140340796338</v>
      </c>
      <c r="BO1369" s="36">
        <f t="shared" ca="1" si="1423"/>
        <v>1</v>
      </c>
      <c r="BP1369" s="36">
        <f t="shared" si="1439"/>
        <v>-1.098638929433505E-16</v>
      </c>
      <c r="BQ1369" s="36">
        <f t="shared" si="1440"/>
        <v>0.99999999999995925</v>
      </c>
      <c r="BR1369" s="2">
        <f t="shared" si="1429"/>
        <v>-5</v>
      </c>
      <c r="BS1369">
        <v>0</v>
      </c>
      <c r="BT1369" s="37">
        <f t="shared" si="1424"/>
        <v>0.34714805832436496</v>
      </c>
      <c r="BU1369" s="34">
        <f t="shared" si="1407"/>
        <v>7.4804652125935363</v>
      </c>
      <c r="BV1369" s="34">
        <f t="shared" si="1408"/>
        <v>18.913264813963337</v>
      </c>
      <c r="BW1369" s="34">
        <f t="shared" si="1409"/>
        <v>-5</v>
      </c>
      <c r="BX1369" s="34">
        <f t="shared" si="1410"/>
        <v>-5</v>
      </c>
      <c r="BY1369" s="34">
        <f t="shared" si="1411"/>
        <v>8.7781939769393933</v>
      </c>
      <c r="BZ1369" s="36">
        <f t="shared" si="1425"/>
        <v>3.4628235244325682E-4</v>
      </c>
      <c r="CA1369" s="34">
        <f t="shared" si="1426"/>
        <v>1.9531670835079888E-2</v>
      </c>
    </row>
    <row r="1370" spans="1:79" ht="13.2" x14ac:dyDescent="0.25">
      <c r="A1370" s="75">
        <f t="shared" si="1412"/>
        <v>3.660273972602833</v>
      </c>
      <c r="B1370" s="34">
        <f t="shared" si="1430"/>
        <v>1336.0000000000341</v>
      </c>
      <c r="C1370">
        <f t="shared" si="1413"/>
        <v>15</v>
      </c>
      <c r="D1370" s="35">
        <f t="shared" si="1373"/>
        <v>3000</v>
      </c>
      <c r="E1370" s="27">
        <v>0</v>
      </c>
      <c r="F1370" s="64">
        <f t="shared" si="1414"/>
        <v>0.46593146951268899</v>
      </c>
      <c r="G1370" s="34">
        <v>0</v>
      </c>
      <c r="H1370" s="34">
        <f t="shared" si="1374"/>
        <v>1</v>
      </c>
      <c r="I1370" s="34">
        <f t="shared" si="1415"/>
        <v>6192.2292298236371</v>
      </c>
      <c r="J1370" s="34">
        <f t="shared" si="1375"/>
        <v>32694.378879272968</v>
      </c>
      <c r="K1370" s="34">
        <f t="shared" si="1376"/>
        <v>28803.33607841979</v>
      </c>
      <c r="L1370" s="36">
        <f t="shared" si="1427"/>
        <v>4246.2654828763134</v>
      </c>
      <c r="M1370" s="34">
        <f t="shared" si="1377"/>
        <v>52.228002934779802</v>
      </c>
      <c r="N1370" s="34">
        <f t="shared" si="1416"/>
        <v>275.75886690908322</v>
      </c>
      <c r="O1370" s="34">
        <f t="shared" si="1378"/>
        <v>4.9430669600601176</v>
      </c>
      <c r="P1370">
        <f t="shared" si="1431"/>
        <v>59.970213177284649</v>
      </c>
      <c r="Q1370" s="36">
        <f t="shared" si="1379"/>
        <v>229.86959035264678</v>
      </c>
      <c r="R1370" s="34">
        <f t="shared" si="1380"/>
        <v>122.85333831415471</v>
      </c>
      <c r="S1370" s="34">
        <f t="shared" si="1381"/>
        <v>107.01625203849207</v>
      </c>
      <c r="T1370" s="36">
        <f t="shared" si="1417"/>
        <v>-7.6505672963696732E-5</v>
      </c>
      <c r="U1370" s="36">
        <f t="shared" si="1382"/>
        <v>3397.2033412431888</v>
      </c>
      <c r="V1370" s="36">
        <f t="shared" si="1383"/>
        <v>1.3508230190537098E-2</v>
      </c>
      <c r="W1370" s="68">
        <f t="shared" si="1384"/>
        <v>12.132187093932325</v>
      </c>
      <c r="X1370">
        <f t="shared" si="1385"/>
        <v>7.483241954721767</v>
      </c>
      <c r="Y1370">
        <f t="shared" si="1386"/>
        <v>1.5373874768040686E-2</v>
      </c>
      <c r="Z1370" s="34">
        <f t="shared" si="1387"/>
        <v>6.2394342047891618E-4</v>
      </c>
      <c r="AA1370" s="36">
        <f t="shared" si="1388"/>
        <v>1.1134208602250268E-3</v>
      </c>
      <c r="AB1370" s="34">
        <f t="shared" si="1389"/>
        <v>1.7719373785567562E-3</v>
      </c>
      <c r="AC1370" s="36">
        <f t="shared" si="1390"/>
        <v>40.912512171920625</v>
      </c>
      <c r="AD1370" s="34">
        <f t="shared" si="1391"/>
        <v>21.970612964949432</v>
      </c>
      <c r="AE1370">
        <f t="shared" si="1418"/>
        <v>23089.141110191991</v>
      </c>
      <c r="AF1370" s="36">
        <f t="shared" si="1432"/>
        <v>21.970612964949432</v>
      </c>
      <c r="AG1370" s="34">
        <f t="shared" si="1392"/>
        <v>0</v>
      </c>
      <c r="AH1370">
        <f t="shared" si="1428"/>
        <v>0</v>
      </c>
      <c r="AI1370" s="29">
        <f t="shared" si="1419"/>
        <v>0</v>
      </c>
      <c r="AJ1370">
        <f t="shared" si="1420"/>
        <v>0</v>
      </c>
      <c r="AK1370" s="36">
        <f t="shared" si="1433"/>
        <v>-5.0964002842894542E-5</v>
      </c>
      <c r="AL1370" s="36">
        <f t="shared" si="1421"/>
        <v>-2.6894910827438272E-4</v>
      </c>
      <c r="AM1370" s="36">
        <f t="shared" si="1422"/>
        <v>-6.8130970696993989E-2</v>
      </c>
      <c r="AN1370" s="37">
        <f t="shared" si="1434"/>
        <v>4.0221043344146837E-3</v>
      </c>
      <c r="AO1370" s="36">
        <f t="shared" si="1435"/>
        <v>1.2931066477917985</v>
      </c>
      <c r="AP1370" s="36">
        <f t="shared" si="1436"/>
        <v>38.389603975723837</v>
      </c>
      <c r="AQ1370" s="74">
        <f t="shared" si="1393"/>
        <v>2.8597866733353763E-5</v>
      </c>
      <c r="AR1370" s="73">
        <f t="shared" si="1394"/>
        <v>5.0328319453823498E-5</v>
      </c>
      <c r="AS1370" s="72">
        <f t="shared" si="1437"/>
        <v>2.1622356981322066</v>
      </c>
      <c r="AT1370" s="37">
        <f t="shared" si="1395"/>
        <v>9.7152441412035398E-2</v>
      </c>
      <c r="AU1370" s="37">
        <f t="shared" si="1396"/>
        <v>2005.012349109139</v>
      </c>
      <c r="AV1370" s="34">
        <f t="shared" si="1397"/>
        <v>0</v>
      </c>
      <c r="AW1370" s="34">
        <f t="shared" si="1398"/>
        <v>1.1409367926733984</v>
      </c>
      <c r="AX1370" s="37">
        <f t="shared" si="1399"/>
        <v>5.6612103799830802</v>
      </c>
      <c r="AY1370" s="7">
        <f t="shared" si="1400"/>
        <v>18.934334266588802</v>
      </c>
      <c r="AZ1370" s="37">
        <f t="shared" si="1401"/>
        <v>17.793397473915405</v>
      </c>
      <c r="BA1370" s="2">
        <f>BE1370*'mass balance'!$B$17+BF1370*'mass balance'!$C$17+BG1370*'mass balance'!$D$17+BH1370*'mass balance'!$E$17</f>
        <v>2.7306313831580232E-4</v>
      </c>
      <c r="BB1370" s="2">
        <f>BE1370*'mass balance'!$B$18+BF1370*'mass balance'!$C$18+BG1370*'mass balance'!$D$18+BH1370*'mass balance'!$E$18</f>
        <v>2.7726410967450705E-4</v>
      </c>
      <c r="BC1370" s="2">
        <f>BE1370*'mass balance'!$B$19+BF1370*'mass balance'!$C$19+BG1370*'mass balance'!$D$19+BH1370*'mass balance'!$E$19</f>
        <v>-3.4658013709313375E-4</v>
      </c>
      <c r="BD1370" s="2">
        <f>BE1370*'mass balance'!$B$20+BF1370*'mass balance'!$C$20+BG1370*'mass balance'!$D$20+BH1370*'mass balance'!$E$20</f>
        <v>1.2602914076113955E-5</v>
      </c>
      <c r="BE1370" s="2">
        <f>N1370*'mass balance'!$H$11+R1370*'mass balance'!$I$11+S1370*'mass balance'!$J$11</f>
        <v>-6.5656873073591238E-4</v>
      </c>
      <c r="BF1370" s="2">
        <f>N1370*'mass balance'!$H$12+R1370*'mass balance'!$I$12+S1370*'mass balance'!$J$12</f>
        <v>1.695593747766163E-4</v>
      </c>
      <c r="BG1370" s="2">
        <f>N1370*'mass balance'!$H$13+R1370*'mass balance'!$I$13+S1370*'mass balance'!$J$13</f>
        <v>7.911944233868353E-5</v>
      </c>
      <c r="BH1370" s="2">
        <f>N1370*'mass balance'!$H$14+R1370*'mass balance'!$I$14+S1370*'mass balance'!$J$14</f>
        <v>7.1812204924240415E-5</v>
      </c>
      <c r="BI1370" s="36">
        <f t="shared" si="1402"/>
        <v>7.8325413151257937E-20</v>
      </c>
      <c r="BJ1370" s="36">
        <f t="shared" si="1403"/>
        <v>1.2955249349857269E-22</v>
      </c>
      <c r="BK1370" s="36">
        <f t="shared" si="1404"/>
        <v>2.7599113759658324E-19</v>
      </c>
      <c r="BL1370" s="36">
        <f t="shared" si="1405"/>
        <v>1.5349550860050606E-19</v>
      </c>
      <c r="BM1370" s="36">
        <f t="shared" si="1438"/>
        <v>1.1001736483661742E-16</v>
      </c>
      <c r="BN1370" s="36">
        <f t="shared" ca="1" si="1406"/>
        <v>0.45272418974889583</v>
      </c>
      <c r="BO1370" s="36">
        <f t="shared" ca="1" si="1423"/>
        <v>1</v>
      </c>
      <c r="BP1370" s="36">
        <f t="shared" si="1439"/>
        <v>-1.1001736483661292E-16</v>
      </c>
      <c r="BQ1370" s="36">
        <f t="shared" si="1440"/>
        <v>0.99999999999995914</v>
      </c>
      <c r="BR1370" s="2">
        <f t="shared" si="1429"/>
        <v>-5</v>
      </c>
      <c r="BS1370">
        <v>0</v>
      </c>
      <c r="BT1370" s="37">
        <f t="shared" si="1424"/>
        <v>0.34744658743586654</v>
      </c>
      <c r="BU1370" s="34">
        <f t="shared" si="1407"/>
        <v>7.483241954721767</v>
      </c>
      <c r="BV1370" s="34">
        <f t="shared" si="1408"/>
        <v>18.934334266588802</v>
      </c>
      <c r="BW1370" s="34">
        <f t="shared" si="1409"/>
        <v>-5</v>
      </c>
      <c r="BX1370" s="34">
        <f t="shared" si="1410"/>
        <v>-5</v>
      </c>
      <c r="BY1370" s="34">
        <f t="shared" si="1411"/>
        <v>8.7847121022915911</v>
      </c>
      <c r="BZ1370" s="36">
        <f t="shared" si="1425"/>
        <v>3.4658013709313375E-4</v>
      </c>
      <c r="CA1370" s="34">
        <f t="shared" si="1426"/>
        <v>1.9526714217743574E-2</v>
      </c>
    </row>
    <row r="1371" spans="1:79" ht="13.2" x14ac:dyDescent="0.25">
      <c r="A1371" s="75">
        <f t="shared" si="1412"/>
        <v>3.6630136986302304</v>
      </c>
      <c r="B1371" s="34">
        <f t="shared" si="1430"/>
        <v>1337.0000000000341</v>
      </c>
      <c r="C1371">
        <f t="shared" si="1413"/>
        <v>15</v>
      </c>
      <c r="D1371" s="35">
        <f t="shared" si="1373"/>
        <v>3000</v>
      </c>
      <c r="E1371" s="27">
        <v>0</v>
      </c>
      <c r="F1371" s="64">
        <f t="shared" si="1414"/>
        <v>0.46593146951268899</v>
      </c>
      <c r="G1371" s="34">
        <v>0</v>
      </c>
      <c r="H1371" s="34">
        <f t="shared" si="1374"/>
        <v>1</v>
      </c>
      <c r="I1371" s="34">
        <f t="shared" si="1415"/>
        <v>6192.2292298236371</v>
      </c>
      <c r="J1371" s="34">
        <f t="shared" si="1375"/>
        <v>32718.642780313385</v>
      </c>
      <c r="K1371" s="34">
        <f t="shared" si="1376"/>
        <v>28824.712269685613</v>
      </c>
      <c r="L1371" s="36">
        <f t="shared" si="1427"/>
        <v>4250.9933634430017</v>
      </c>
      <c r="M1371" s="34">
        <f t="shared" si="1377"/>
        <v>52.228002934779802</v>
      </c>
      <c r="N1371" s="34">
        <f t="shared" si="1416"/>
        <v>275.96351939330407</v>
      </c>
      <c r="O1371" s="34">
        <f t="shared" si="1378"/>
        <v>4.9430669600601176</v>
      </c>
      <c r="P1371">
        <f t="shared" si="1431"/>
        <v>60.036985263628381</v>
      </c>
      <c r="Q1371" s="36">
        <f t="shared" si="1379"/>
        <v>230.04746252813214</v>
      </c>
      <c r="R1371" s="34">
        <f t="shared" si="1380"/>
        <v>122.96876911282422</v>
      </c>
      <c r="S1371" s="34">
        <f t="shared" si="1381"/>
        <v>107.07869341530792</v>
      </c>
      <c r="T1371" s="36">
        <f t="shared" si="1417"/>
        <v>-7.5965614490868015E-5</v>
      </c>
      <c r="U1371" s="36">
        <f t="shared" si="1382"/>
        <v>3397.2032647375158</v>
      </c>
      <c r="V1371" s="36">
        <f t="shared" si="1383"/>
        <v>1.351611191387702E-2</v>
      </c>
      <c r="W1371" s="68">
        <f t="shared" si="1384"/>
        <v>12.145695324122862</v>
      </c>
      <c r="X1371">
        <f t="shared" si="1385"/>
        <v>7.4860182571437299</v>
      </c>
      <c r="Y1371">
        <f t="shared" si="1386"/>
        <v>1.5373874768040686E-2</v>
      </c>
      <c r="Z1371" s="34">
        <f t="shared" si="1387"/>
        <v>6.2394342047891618E-4</v>
      </c>
      <c r="AA1371" s="36">
        <f t="shared" si="1388"/>
        <v>1.1128314644145848E-3</v>
      </c>
      <c r="AB1371" s="34">
        <f t="shared" si="1389"/>
        <v>1.7719373785567562E-3</v>
      </c>
      <c r="AC1371" s="36">
        <f t="shared" si="1390"/>
        <v>40.951442722263025</v>
      </c>
      <c r="AD1371" s="34">
        <f t="shared" si="1391"/>
        <v>21.980341126932814</v>
      </c>
      <c r="AE1371">
        <f t="shared" si="1418"/>
        <v>23111.111723156941</v>
      </c>
      <c r="AF1371" s="36">
        <f t="shared" si="1432"/>
        <v>21.980341126932814</v>
      </c>
      <c r="AG1371" s="34">
        <f t="shared" si="1392"/>
        <v>0</v>
      </c>
      <c r="AH1371">
        <f t="shared" si="1428"/>
        <v>0</v>
      </c>
      <c r="AI1371" s="29">
        <f t="shared" si="1419"/>
        <v>0</v>
      </c>
      <c r="AJ1371">
        <f t="shared" si="1420"/>
        <v>0</v>
      </c>
      <c r="AK1371" s="36">
        <f t="shared" si="1433"/>
        <v>-5.0328319453823498E-5</v>
      </c>
      <c r="AL1371" s="36">
        <f t="shared" si="1421"/>
        <v>-2.6889374706019732E-4</v>
      </c>
      <c r="AM1371" s="36">
        <f t="shared" si="1422"/>
        <v>-6.8010206417506339E-2</v>
      </c>
      <c r="AN1371" s="37">
        <f t="shared" si="1434"/>
        <v>3.9711403315717889E-3</v>
      </c>
      <c r="AO1371" s="36">
        <f t="shared" si="1435"/>
        <v>1.2928376986835242</v>
      </c>
      <c r="AP1371" s="36">
        <f t="shared" si="1436"/>
        <v>38.321473005026846</v>
      </c>
      <c r="AQ1371" s="74">
        <f t="shared" si="1393"/>
        <v>2.8253128908115233E-5</v>
      </c>
      <c r="AR1371" s="73">
        <f t="shared" si="1394"/>
        <v>4.9700437366412152E-5</v>
      </c>
      <c r="AS1371" s="72">
        <f t="shared" si="1437"/>
        <v>2.1608868292942995</v>
      </c>
      <c r="AT1371" s="37">
        <f t="shared" si="1395"/>
        <v>9.5981300862242686E-2</v>
      </c>
      <c r="AU1371" s="37">
        <f t="shared" si="1396"/>
        <v>2001.4540045716271</v>
      </c>
      <c r="AV1371" s="34">
        <f t="shared" si="1397"/>
        <v>0</v>
      </c>
      <c r="AW1371" s="34">
        <f t="shared" si="1398"/>
        <v>1.1422071354985592</v>
      </c>
      <c r="AX1371" s="37">
        <f t="shared" si="1399"/>
        <v>5.6675135620807762</v>
      </c>
      <c r="AY1371" s="7">
        <f t="shared" si="1400"/>
        <v>18.955416021702199</v>
      </c>
      <c r="AZ1371" s="37">
        <f t="shared" si="1401"/>
        <v>17.81320888620364</v>
      </c>
      <c r="BA1371" s="2">
        <f>BE1371*'mass balance'!$B$17+BF1371*'mass balance'!$C$17+BG1371*'mass balance'!$D$17+BH1371*'mass balance'!$E$17</f>
        <v>2.7329784209512761E-4</v>
      </c>
      <c r="BB1371" s="2">
        <f>BE1371*'mass balance'!$B$18+BF1371*'mass balance'!$C$18+BG1371*'mass balance'!$D$18+BH1371*'mass balance'!$E$18</f>
        <v>2.7750242428120652E-4</v>
      </c>
      <c r="BC1371" s="2">
        <f>BE1371*'mass balance'!$B$19+BF1371*'mass balance'!$C$19+BG1371*'mass balance'!$D$19+BH1371*'mass balance'!$E$19</f>
        <v>-3.4687803035150815E-4</v>
      </c>
      <c r="BD1371" s="2">
        <f>BE1371*'mass balance'!$B$20+BF1371*'mass balance'!$C$20+BG1371*'mass balance'!$D$20+BH1371*'mass balance'!$E$20</f>
        <v>1.2613746558236664E-5</v>
      </c>
      <c r="BE1371" s="2">
        <f>N1371*'mass balance'!$H$11+R1371*'mass balance'!$I$11+S1371*'mass balance'!$J$11</f>
        <v>-6.5705599855548583E-4</v>
      </c>
      <c r="BF1371" s="2">
        <f>N1371*'mass balance'!$H$12+R1371*'mass balance'!$I$12+S1371*'mass balance'!$J$12</f>
        <v>1.6965830854238936E-4</v>
      </c>
      <c r="BG1371" s="2">
        <f>N1371*'mass balance'!$H$13+R1371*'mass balance'!$I$13+S1371*'mass balance'!$J$13</f>
        <v>7.9165615284779227E-5</v>
      </c>
      <c r="BH1371" s="2">
        <f>N1371*'mass balance'!$H$14+R1371*'mass balance'!$I$14+S1371*'mass balance'!$J$14</f>
        <v>7.1865499842006263E-5</v>
      </c>
      <c r="BI1371" s="36">
        <f t="shared" si="1402"/>
        <v>7.8325413151257937E-20</v>
      </c>
      <c r="BJ1371" s="36">
        <f t="shared" si="1403"/>
        <v>1.2942279895599625E-22</v>
      </c>
      <c r="BK1371" s="36">
        <f t="shared" si="1404"/>
        <v>2.7612069009008181E-19</v>
      </c>
      <c r="BL1371" s="36">
        <f t="shared" si="1405"/>
        <v>1.5351909023629825E-19</v>
      </c>
      <c r="BM1371" s="36">
        <f t="shared" si="1438"/>
        <v>1.1017086034521792E-16</v>
      </c>
      <c r="BN1371" s="36">
        <f t="shared" ca="1" si="1406"/>
        <v>0.19722655229762398</v>
      </c>
      <c r="BO1371" s="36">
        <f t="shared" ca="1" si="1423"/>
        <v>1</v>
      </c>
      <c r="BP1371" s="36">
        <f t="shared" si="1439"/>
        <v>-1.1017086034521341E-16</v>
      </c>
      <c r="BQ1371" s="36">
        <f t="shared" si="1440"/>
        <v>0.99999999999995903</v>
      </c>
      <c r="BR1371" s="2">
        <f t="shared" si="1429"/>
        <v>-5</v>
      </c>
      <c r="BS1371">
        <v>0</v>
      </c>
      <c r="BT1371" s="37">
        <f t="shared" si="1424"/>
        <v>0.34774522542738689</v>
      </c>
      <c r="BU1371" s="34">
        <f t="shared" si="1407"/>
        <v>7.4860182571437299</v>
      </c>
      <c r="BV1371" s="34">
        <f t="shared" si="1408"/>
        <v>18.955416021702199</v>
      </c>
      <c r="BW1371" s="34">
        <f t="shared" si="1409"/>
        <v>-5</v>
      </c>
      <c r="BX1371" s="34">
        <f t="shared" si="1410"/>
        <v>-5</v>
      </c>
      <c r="BY1371" s="34">
        <f t="shared" si="1411"/>
        <v>8.79123161397602</v>
      </c>
      <c r="BZ1371" s="36">
        <f t="shared" si="1425"/>
        <v>3.4687803035150815E-4</v>
      </c>
      <c r="CA1371" s="34">
        <f t="shared" si="1426"/>
        <v>1.9521762061450711E-2</v>
      </c>
    </row>
    <row r="1372" spans="1:79" ht="13.2" x14ac:dyDescent="0.25">
      <c r="A1372" s="75">
        <f t="shared" si="1412"/>
        <v>3.6657534246576278</v>
      </c>
      <c r="B1372" s="34">
        <f t="shared" si="1430"/>
        <v>1338.0000000000341</v>
      </c>
      <c r="C1372">
        <f t="shared" si="1413"/>
        <v>15</v>
      </c>
      <c r="D1372" s="35">
        <f t="shared" si="1373"/>
        <v>3000</v>
      </c>
      <c r="E1372" s="27">
        <v>0</v>
      </c>
      <c r="F1372" s="64">
        <f t="shared" si="1414"/>
        <v>0.46593146951268899</v>
      </c>
      <c r="G1372" s="34">
        <v>0</v>
      </c>
      <c r="H1372" s="34">
        <f t="shared" si="1374"/>
        <v>1</v>
      </c>
      <c r="I1372" s="34">
        <f t="shared" si="1415"/>
        <v>6192.2292298236371</v>
      </c>
      <c r="J1372" s="34">
        <f t="shared" si="1375"/>
        <v>32742.911837248252</v>
      </c>
      <c r="K1372" s="34">
        <f t="shared" si="1376"/>
        <v>28846.093003229518</v>
      </c>
      <c r="L1372" s="36">
        <f t="shared" si="1427"/>
        <v>4255.7240026128584</v>
      </c>
      <c r="M1372" s="34">
        <f t="shared" si="1377"/>
        <v>52.228002934779802</v>
      </c>
      <c r="N1372" s="34">
        <f t="shared" si="1416"/>
        <v>276.1682153646214</v>
      </c>
      <c r="O1372" s="34">
        <f t="shared" si="1378"/>
        <v>4.9430669600601176</v>
      </c>
      <c r="P1372">
        <f t="shared" si="1431"/>
        <v>60.103796309858339</v>
      </c>
      <c r="Q1372" s="36">
        <f t="shared" si="1379"/>
        <v>230.22538062205405</v>
      </c>
      <c r="R1372" s="34">
        <f t="shared" si="1380"/>
        <v>123.08425143282744</v>
      </c>
      <c r="S1372" s="34">
        <f t="shared" si="1381"/>
        <v>107.14112918922658</v>
      </c>
      <c r="T1372" s="36">
        <f t="shared" si="1417"/>
        <v>-7.5429571551893744E-5</v>
      </c>
      <c r="U1372" s="36">
        <f t="shared" si="1382"/>
        <v>3397.2031887719013</v>
      </c>
      <c r="V1372" s="36">
        <f t="shared" si="1383"/>
        <v>1.3523992929985816E-2</v>
      </c>
      <c r="W1372" s="68">
        <f t="shared" si="1384"/>
        <v>12.159211436036738</v>
      </c>
      <c r="X1372">
        <f t="shared" si="1385"/>
        <v>7.4887941199289871</v>
      </c>
      <c r="Y1372">
        <f t="shared" si="1386"/>
        <v>1.5373874768040686E-2</v>
      </c>
      <c r="Z1372" s="34">
        <f t="shared" si="1387"/>
        <v>6.2394342047891618E-4</v>
      </c>
      <c r="AA1372" s="36">
        <f t="shared" si="1388"/>
        <v>1.1122425990475189E-3</v>
      </c>
      <c r="AB1372" s="34">
        <f t="shared" si="1389"/>
        <v>1.7719373785567562E-3</v>
      </c>
      <c r="AC1372" s="36">
        <f t="shared" si="1390"/>
        <v>40.990390510299264</v>
      </c>
      <c r="AD1372" s="34">
        <f t="shared" si="1391"/>
        <v>21.990064612669848</v>
      </c>
      <c r="AE1372">
        <f t="shared" si="1418"/>
        <v>23133.092064283872</v>
      </c>
      <c r="AF1372" s="36">
        <f t="shared" si="1432"/>
        <v>21.990064612669848</v>
      </c>
      <c r="AG1372" s="34">
        <f t="shared" si="1392"/>
        <v>0</v>
      </c>
      <c r="AH1372">
        <f t="shared" si="1428"/>
        <v>0</v>
      </c>
      <c r="AI1372" s="29">
        <f t="shared" si="1419"/>
        <v>0</v>
      </c>
      <c r="AJ1372">
        <f t="shared" si="1420"/>
        <v>0</v>
      </c>
      <c r="AK1372" s="36">
        <f t="shared" si="1433"/>
        <v>-4.9700437366412152E-5</v>
      </c>
      <c r="AL1372" s="36">
        <f t="shared" si="1421"/>
        <v>-2.688383904067007E-4</v>
      </c>
      <c r="AM1372" s="36">
        <f t="shared" si="1422"/>
        <v>-6.7889654367314811E-2</v>
      </c>
      <c r="AN1372" s="37">
        <f t="shared" si="1434"/>
        <v>3.9208120121179656E-3</v>
      </c>
      <c r="AO1372" s="36">
        <f t="shared" si="1435"/>
        <v>1.2925688049364639</v>
      </c>
      <c r="AP1372" s="36">
        <f t="shared" si="1436"/>
        <v>38.253462798609341</v>
      </c>
      <c r="AQ1372" s="74">
        <f t="shared" si="1393"/>
        <v>2.7912475057339197E-5</v>
      </c>
      <c r="AR1372" s="73">
        <f t="shared" si="1394"/>
        <v>4.9080262433855528E-5</v>
      </c>
      <c r="AS1372" s="72">
        <f t="shared" si="1437"/>
        <v>2.1595387990317949</v>
      </c>
      <c r="AT1372" s="37">
        <f t="shared" si="1395"/>
        <v>9.4824034357440634E-2</v>
      </c>
      <c r="AU1372" s="37">
        <f t="shared" si="1396"/>
        <v>1997.9019673112587</v>
      </c>
      <c r="AV1372" s="34">
        <f t="shared" si="1397"/>
        <v>0</v>
      </c>
      <c r="AW1372" s="34">
        <f t="shared" si="1398"/>
        <v>1.1434782195378208</v>
      </c>
      <c r="AX1372" s="37">
        <f t="shared" si="1399"/>
        <v>5.6738204226240994</v>
      </c>
      <c r="AY1372" s="7">
        <f t="shared" si="1400"/>
        <v>18.976510078198658</v>
      </c>
      <c r="AZ1372" s="37">
        <f t="shared" si="1401"/>
        <v>17.833031858660839</v>
      </c>
      <c r="BA1372" s="2">
        <f>BE1372*'mass balance'!$B$17+BF1372*'mass balance'!$C$17+BG1372*'mass balance'!$D$17+BH1372*'mass balance'!$E$17</f>
        <v>2.7353263141874715E-4</v>
      </c>
      <c r="BB1372" s="2">
        <f>BE1372*'mass balance'!$B$18+BF1372*'mass balance'!$C$18+BG1372*'mass balance'!$D$18+BH1372*'mass balance'!$E$18</f>
        <v>2.7774082574826643E-4</v>
      </c>
      <c r="BC1372" s="2">
        <f>BE1372*'mass balance'!$B$19+BF1372*'mass balance'!$C$19+BG1372*'mass balance'!$D$19+BH1372*'mass balance'!$E$19</f>
        <v>-3.47176032185333E-4</v>
      </c>
      <c r="BD1372" s="2">
        <f>BE1372*'mass balance'!$B$20+BF1372*'mass balance'!$C$20+BG1372*'mass balance'!$D$20+BH1372*'mass balance'!$E$20</f>
        <v>1.2624582988557564E-5</v>
      </c>
      <c r="BE1372" s="2">
        <f>N1372*'mass balance'!$H$11+R1372*'mass balance'!$I$11+S1372*'mass balance'!$J$11</f>
        <v>-6.5754336991576524E-4</v>
      </c>
      <c r="BF1372" s="2">
        <f>N1372*'mass balance'!$H$12+R1372*'mass balance'!$I$12+S1372*'mass balance'!$J$12</f>
        <v>1.697572334307842E-4</v>
      </c>
      <c r="BG1372" s="2">
        <f>N1372*'mass balance'!$H$13+R1372*'mass balance'!$I$13+S1372*'mass balance'!$J$13</f>
        <v>7.9211784038909247E-5</v>
      </c>
      <c r="BH1372" s="2">
        <f>N1372*'mass balance'!$H$14+R1372*'mass balance'!$I$14+S1372*'mass balance'!$J$14</f>
        <v>7.1918806084536819E-5</v>
      </c>
      <c r="BI1372" s="36">
        <f t="shared" si="1402"/>
        <v>7.8325413151257937E-20</v>
      </c>
      <c r="BJ1372" s="36">
        <f t="shared" si="1403"/>
        <v>1.2929338822199428E-22</v>
      </c>
      <c r="BK1372" s="36">
        <f t="shared" si="1404"/>
        <v>2.7625011288903781E-19</v>
      </c>
      <c r="BL1372" s="36">
        <f t="shared" si="1405"/>
        <v>1.5354263836744355E-19</v>
      </c>
      <c r="BM1372" s="36">
        <f t="shared" si="1438"/>
        <v>1.1032437943545422E-16</v>
      </c>
      <c r="BN1372" s="36">
        <f t="shared" ca="1" si="1406"/>
        <v>5.6555998273884689E-2</v>
      </c>
      <c r="BO1372" s="36">
        <f t="shared" ca="1" si="1423"/>
        <v>1</v>
      </c>
      <c r="BP1372" s="36">
        <f t="shared" si="1439"/>
        <v>-1.1032437943544968E-16</v>
      </c>
      <c r="BQ1372" s="36">
        <f t="shared" si="1440"/>
        <v>0.99999999999995892</v>
      </c>
      <c r="BR1372" s="2">
        <f t="shared" si="1429"/>
        <v>-5</v>
      </c>
      <c r="BS1372">
        <v>0</v>
      </c>
      <c r="BT1372" s="37">
        <f t="shared" si="1424"/>
        <v>0.3480439722657962</v>
      </c>
      <c r="BU1372" s="34">
        <f t="shared" si="1407"/>
        <v>7.4887941199289871</v>
      </c>
      <c r="BV1372" s="34">
        <f t="shared" si="1408"/>
        <v>18.976510078198658</v>
      </c>
      <c r="BW1372" s="34">
        <f t="shared" si="1409"/>
        <v>-5</v>
      </c>
      <c r="BX1372" s="34">
        <f t="shared" si="1410"/>
        <v>-5</v>
      </c>
      <c r="BY1372" s="34">
        <f t="shared" si="1411"/>
        <v>8.7977525110071024</v>
      </c>
      <c r="BZ1372" s="36">
        <f t="shared" si="1425"/>
        <v>3.47176032185333E-4</v>
      </c>
      <c r="CA1372" s="34">
        <f t="shared" si="1426"/>
        <v>1.9516814360243752E-2</v>
      </c>
    </row>
    <row r="1373" spans="1:79" ht="13.2" x14ac:dyDescent="0.25">
      <c r="A1373" s="75">
        <f t="shared" si="1412"/>
        <v>3.6684931506850251</v>
      </c>
      <c r="B1373" s="34">
        <f t="shared" si="1430"/>
        <v>1339.0000000000341</v>
      </c>
      <c r="C1373">
        <f t="shared" si="1413"/>
        <v>15</v>
      </c>
      <c r="D1373" s="35">
        <f t="shared" si="1373"/>
        <v>3000</v>
      </c>
      <c r="E1373" s="27">
        <v>0</v>
      </c>
      <c r="F1373" s="64">
        <f t="shared" si="1414"/>
        <v>0.46593146951268899</v>
      </c>
      <c r="G1373" s="34">
        <v>0</v>
      </c>
      <c r="H1373" s="34">
        <f t="shared" si="1374"/>
        <v>1</v>
      </c>
      <c r="I1373" s="34">
        <f t="shared" si="1415"/>
        <v>6192.2292298236371</v>
      </c>
      <c r="J1373" s="34">
        <f t="shared" si="1375"/>
        <v>32767.186046410974</v>
      </c>
      <c r="K1373" s="34">
        <f t="shared" si="1376"/>
        <v>28867.478275821286</v>
      </c>
      <c r="L1373" s="36">
        <f t="shared" si="1427"/>
        <v>4260.4574001383535</v>
      </c>
      <c r="M1373" s="34">
        <f t="shared" si="1377"/>
        <v>52.228002934779802</v>
      </c>
      <c r="N1373" s="34">
        <f t="shared" si="1416"/>
        <v>276.37295479210968</v>
      </c>
      <c r="O1373" s="34">
        <f t="shared" si="1378"/>
        <v>4.9430669600601176</v>
      </c>
      <c r="P1373">
        <f t="shared" si="1431"/>
        <v>60.170646312478638</v>
      </c>
      <c r="Q1373" s="36">
        <f t="shared" si="1379"/>
        <v>230.40334460954375</v>
      </c>
      <c r="R1373" s="34">
        <f t="shared" si="1380"/>
        <v>123.19978526386544</v>
      </c>
      <c r="S1373" s="34">
        <f t="shared" si="1381"/>
        <v>107.20355934567829</v>
      </c>
      <c r="T1373" s="36">
        <f t="shared" si="1417"/>
        <v>-7.4897512758475245E-5</v>
      </c>
      <c r="U1373" s="36">
        <f t="shared" si="1382"/>
        <v>3397.2031133423297</v>
      </c>
      <c r="V1373" s="36">
        <f t="shared" si="1383"/>
        <v>1.3531873237024388E-2</v>
      </c>
      <c r="W1373" s="68">
        <f t="shared" si="1384"/>
        <v>12.172735428966725</v>
      </c>
      <c r="X1373">
        <f t="shared" si="1385"/>
        <v>7.4915695431470901</v>
      </c>
      <c r="Y1373">
        <f t="shared" si="1386"/>
        <v>1.5373874768040686E-2</v>
      </c>
      <c r="Z1373" s="34">
        <f t="shared" si="1387"/>
        <v>6.2394342047891618E-4</v>
      </c>
      <c r="AA1373" s="36">
        <f t="shared" si="1388"/>
        <v>1.1116542634142367E-3</v>
      </c>
      <c r="AB1373" s="34">
        <f t="shared" si="1389"/>
        <v>1.7719373785567562E-3</v>
      </c>
      <c r="AC1373" s="36">
        <f t="shared" si="1390"/>
        <v>41.029355527743334</v>
      </c>
      <c r="AD1373" s="34">
        <f t="shared" si="1391"/>
        <v>21.999783423643457</v>
      </c>
      <c r="AE1373">
        <f t="shared" si="1418"/>
        <v>23155.082128896542</v>
      </c>
      <c r="AF1373" s="36">
        <f t="shared" si="1432"/>
        <v>21.999783423643457</v>
      </c>
      <c r="AG1373" s="34">
        <f t="shared" si="1392"/>
        <v>0</v>
      </c>
      <c r="AH1373">
        <f t="shared" si="1428"/>
        <v>0</v>
      </c>
      <c r="AI1373" s="29">
        <f t="shared" si="1419"/>
        <v>0</v>
      </c>
      <c r="AJ1373">
        <f t="shared" si="1420"/>
        <v>0</v>
      </c>
      <c r="AK1373" s="36">
        <f t="shared" si="1433"/>
        <v>-4.9080262433855528E-5</v>
      </c>
      <c r="AL1373" s="36">
        <f t="shared" si="1421"/>
        <v>-2.6878303839392967E-4</v>
      </c>
      <c r="AM1373" s="36">
        <f t="shared" si="1422"/>
        <v>-6.7769314195494826E-2</v>
      </c>
      <c r="AN1373" s="37">
        <f t="shared" si="1434"/>
        <v>3.8711115747515532E-3</v>
      </c>
      <c r="AO1373" s="36">
        <f t="shared" si="1435"/>
        <v>1.2922999665460571</v>
      </c>
      <c r="AP1373" s="36">
        <f t="shared" si="1436"/>
        <v>38.185573144242028</v>
      </c>
      <c r="AQ1373" s="74">
        <f t="shared" si="1393"/>
        <v>2.7575857664447244E-5</v>
      </c>
      <c r="AR1373" s="73">
        <f t="shared" si="1394"/>
        <v>4.8467701625946499E-5</v>
      </c>
      <c r="AS1373" s="72">
        <f t="shared" si="1437"/>
        <v>2.1581916068588072</v>
      </c>
      <c r="AT1373" s="37">
        <f t="shared" si="1395"/>
        <v>9.3680480474693642E-2</v>
      </c>
      <c r="AU1373" s="37">
        <f t="shared" si="1396"/>
        <v>1994.3562262437215</v>
      </c>
      <c r="AV1373" s="34">
        <f t="shared" si="1397"/>
        <v>0</v>
      </c>
      <c r="AW1373" s="34">
        <f t="shared" si="1398"/>
        <v>1.1447500447246739</v>
      </c>
      <c r="AX1373" s="37">
        <f t="shared" si="1399"/>
        <v>5.6801309612790805</v>
      </c>
      <c r="AY1373" s="7">
        <f t="shared" si="1400"/>
        <v>18.997616434970478</v>
      </c>
      <c r="AZ1373" s="37">
        <f t="shared" si="1401"/>
        <v>17.852866390245804</v>
      </c>
      <c r="BA1373" s="2">
        <f>BE1373*'mass balance'!$B$17+BF1373*'mass balance'!$C$17+BG1373*'mass balance'!$D$17+BH1373*'mass balance'!$E$17</f>
        <v>2.7376750626061889E-4</v>
      </c>
      <c r="BB1373" s="2">
        <f>BE1373*'mass balance'!$B$18+BF1373*'mass balance'!$C$18+BG1373*'mass balance'!$D$18+BH1373*'mass balance'!$E$18</f>
        <v>2.7797931404924389E-4</v>
      </c>
      <c r="BC1373" s="2">
        <f>BE1373*'mass balance'!$B$19+BF1373*'mass balance'!$C$19+BG1373*'mass balance'!$D$19+BH1373*'mass balance'!$E$19</f>
        <v>-3.4747414256155486E-4</v>
      </c>
      <c r="BD1373" s="2">
        <f>BE1373*'mass balance'!$B$20+BF1373*'mass balance'!$C$20+BG1373*'mass balance'!$D$20+BH1373*'mass balance'!$E$20</f>
        <v>1.263542336587472E-5</v>
      </c>
      <c r="BE1373" s="2">
        <f>N1373*'mass balance'!$H$11+R1373*'mass balance'!$I$11+S1373*'mass balance'!$J$11</f>
        <v>-6.5803084474311822E-4</v>
      </c>
      <c r="BF1373" s="2">
        <f>N1373*'mass balance'!$H$12+R1373*'mass balance'!$I$12+S1373*'mass balance'!$J$12</f>
        <v>1.6985614941871611E-4</v>
      </c>
      <c r="BG1373" s="2">
        <f>N1373*'mass balance'!$H$13+R1373*'mass balance'!$I$13+S1373*'mass balance'!$J$13</f>
        <v>7.9257948590631016E-5</v>
      </c>
      <c r="BH1373" s="2">
        <f>N1373*'mass balance'!$H$14+R1373*'mass balance'!$I$14+S1373*'mass balance'!$J$14</f>
        <v>7.1972123643778546E-5</v>
      </c>
      <c r="BI1373" s="36">
        <f t="shared" si="1402"/>
        <v>7.8325413151257937E-20</v>
      </c>
      <c r="BJ1373" s="36">
        <f t="shared" si="1403"/>
        <v>1.2916426056369527E-22</v>
      </c>
      <c r="BK1373" s="36">
        <f t="shared" si="1404"/>
        <v>2.7637940627725982E-19</v>
      </c>
      <c r="BL1373" s="36">
        <f t="shared" si="1405"/>
        <v>1.5356615319075015E-19</v>
      </c>
      <c r="BM1373" s="36">
        <f t="shared" si="1438"/>
        <v>1.1047792207382166E-16</v>
      </c>
      <c r="BN1373" s="36">
        <f t="shared" ca="1" si="1406"/>
        <v>0.58165111757542176</v>
      </c>
      <c r="BO1373" s="36">
        <f t="shared" ca="1" si="1423"/>
        <v>1</v>
      </c>
      <c r="BP1373" s="36">
        <f t="shared" si="1439"/>
        <v>-1.1047792207381711E-16</v>
      </c>
      <c r="BQ1373" s="36">
        <f t="shared" si="1440"/>
        <v>0.99999999999995881</v>
      </c>
      <c r="BR1373" s="2">
        <f t="shared" si="1429"/>
        <v>-5</v>
      </c>
      <c r="BS1373">
        <v>0</v>
      </c>
      <c r="BT1373" s="37">
        <f t="shared" si="1424"/>
        <v>0.34834282791795879</v>
      </c>
      <c r="BU1373" s="34">
        <f t="shared" si="1407"/>
        <v>7.4915695431470901</v>
      </c>
      <c r="BV1373" s="34">
        <f t="shared" si="1408"/>
        <v>18.997616434970478</v>
      </c>
      <c r="BW1373" s="34">
        <f t="shared" si="1409"/>
        <v>-5</v>
      </c>
      <c r="BX1373" s="34">
        <f t="shared" si="1410"/>
        <v>-5</v>
      </c>
      <c r="BY1373" s="34">
        <f t="shared" si="1411"/>
        <v>8.8042747923996529</v>
      </c>
      <c r="BZ1373" s="36">
        <f t="shared" si="1425"/>
        <v>3.4747414256155486E-4</v>
      </c>
      <c r="CA1373" s="34">
        <f t="shared" si="1426"/>
        <v>1.9511871108175739E-2</v>
      </c>
    </row>
    <row r="1374" spans="1:79" ht="13.2" x14ac:dyDescent="0.25">
      <c r="A1374" s="75">
        <f t="shared" si="1412"/>
        <v>3.6712328767124225</v>
      </c>
      <c r="B1374" s="34">
        <f t="shared" si="1430"/>
        <v>1340.0000000000341</v>
      </c>
      <c r="C1374">
        <f t="shared" si="1413"/>
        <v>15</v>
      </c>
      <c r="D1374" s="35">
        <f t="shared" si="1373"/>
        <v>3000</v>
      </c>
      <c r="E1374" s="27">
        <v>0</v>
      </c>
      <c r="F1374" s="64">
        <f t="shared" si="1414"/>
        <v>0.46593146951268899</v>
      </c>
      <c r="G1374" s="34">
        <v>0</v>
      </c>
      <c r="H1374" s="34">
        <f t="shared" si="1374"/>
        <v>1</v>
      </c>
      <c r="I1374" s="34">
        <f t="shared" si="1415"/>
        <v>6192.2292298236371</v>
      </c>
      <c r="J1374" s="34">
        <f t="shared" si="1375"/>
        <v>32791.465404136397</v>
      </c>
      <c r="K1374" s="34">
        <f t="shared" si="1376"/>
        <v>28888.868084231959</v>
      </c>
      <c r="L1374" s="36">
        <f t="shared" si="1427"/>
        <v>4265.1935557713123</v>
      </c>
      <c r="M1374" s="34">
        <f t="shared" si="1377"/>
        <v>52.228002934779802</v>
      </c>
      <c r="N1374" s="34">
        <f t="shared" si="1416"/>
        <v>276.57773764485529</v>
      </c>
      <c r="O1374" s="34">
        <f t="shared" si="1378"/>
        <v>4.9430669600601176</v>
      </c>
      <c r="P1374">
        <f t="shared" si="1431"/>
        <v>60.237535267984299</v>
      </c>
      <c r="Q1374" s="36">
        <f t="shared" si="1379"/>
        <v>230.58135446573996</v>
      </c>
      <c r="R1374" s="34">
        <f t="shared" si="1380"/>
        <v>123.31537059563212</v>
      </c>
      <c r="S1374" s="34">
        <f t="shared" si="1381"/>
        <v>107.26598387010785</v>
      </c>
      <c r="T1374" s="36">
        <f t="shared" si="1417"/>
        <v>-7.436940696784841E-5</v>
      </c>
      <c r="U1374" s="36">
        <f t="shared" si="1382"/>
        <v>3397.2030384448171</v>
      </c>
      <c r="V1374" s="36">
        <f t="shared" si="1383"/>
        <v>1.3539752833155505E-2</v>
      </c>
      <c r="W1374" s="68">
        <f t="shared" si="1384"/>
        <v>12.186267302203749</v>
      </c>
      <c r="X1374">
        <f t="shared" si="1385"/>
        <v>7.4943445268675752</v>
      </c>
      <c r="Y1374">
        <f t="shared" si="1386"/>
        <v>1.5373874768040686E-2</v>
      </c>
      <c r="Z1374" s="34">
        <f t="shared" si="1387"/>
        <v>6.2394342047891618E-4</v>
      </c>
      <c r="AA1374" s="36">
        <f t="shared" si="1388"/>
        <v>1.1110664568064245E-3</v>
      </c>
      <c r="AB1374" s="34">
        <f t="shared" si="1389"/>
        <v>1.7719373785567562E-3</v>
      </c>
      <c r="AC1374" s="36">
        <f t="shared" si="1390"/>
        <v>41.068337766311835</v>
      </c>
      <c r="AD1374" s="34">
        <f t="shared" si="1391"/>
        <v>22.009497561335998</v>
      </c>
      <c r="AE1374">
        <f t="shared" si="1418"/>
        <v>23177.081912320184</v>
      </c>
      <c r="AF1374" s="36">
        <f t="shared" si="1432"/>
        <v>22.009497561335998</v>
      </c>
      <c r="AG1374" s="34">
        <f t="shared" si="1392"/>
        <v>0</v>
      </c>
      <c r="AH1374">
        <f t="shared" si="1428"/>
        <v>0</v>
      </c>
      <c r="AI1374" s="29">
        <f t="shared" si="1419"/>
        <v>0</v>
      </c>
      <c r="AJ1374">
        <f t="shared" si="1420"/>
        <v>0</v>
      </c>
      <c r="AK1374" s="36">
        <f t="shared" si="1433"/>
        <v>-4.8467701625946499E-5</v>
      </c>
      <c r="AL1374" s="36">
        <f t="shared" si="1421"/>
        <v>-2.6872769110097903E-4</v>
      </c>
      <c r="AM1374" s="36">
        <f t="shared" si="1422"/>
        <v>-6.7649185551438687E-2</v>
      </c>
      <c r="AN1374" s="37">
        <f t="shared" si="1434"/>
        <v>3.8220313123176978E-3</v>
      </c>
      <c r="AO1374" s="36">
        <f t="shared" si="1435"/>
        <v>1.2920311835076632</v>
      </c>
      <c r="AP1374" s="36">
        <f t="shared" si="1436"/>
        <v>38.117803830046533</v>
      </c>
      <c r="AQ1374" s="74">
        <f t="shared" si="1393"/>
        <v>2.7243229755465514E-5</v>
      </c>
      <c r="AR1374" s="73">
        <f t="shared" si="1394"/>
        <v>4.7862663016069567E-5</v>
      </c>
      <c r="AS1374" s="72">
        <f t="shared" si="1437"/>
        <v>2.1568452522893038</v>
      </c>
      <c r="AT1374" s="37">
        <f t="shared" si="1395"/>
        <v>9.25504796343979E-2</v>
      </c>
      <c r="AU1374" s="37">
        <f t="shared" si="1396"/>
        <v>1990.816770303031</v>
      </c>
      <c r="AV1374" s="34">
        <f t="shared" si="1397"/>
        <v>0</v>
      </c>
      <c r="AW1374" s="34">
        <f t="shared" si="1398"/>
        <v>1.1460226109924356</v>
      </c>
      <c r="AX1374" s="37">
        <f t="shared" si="1399"/>
        <v>5.6864451777109233</v>
      </c>
      <c r="AY1374" s="7">
        <f t="shared" si="1400"/>
        <v>19.018735090907107</v>
      </c>
      <c r="AZ1374" s="37">
        <f t="shared" si="1401"/>
        <v>17.872712479914671</v>
      </c>
      <c r="BA1374" s="2">
        <f>BE1374*'mass balance'!$B$17+BF1374*'mass balance'!$C$17+BG1374*'mass balance'!$D$17+BH1374*'mass balance'!$E$17</f>
        <v>2.7400246659469736E-4</v>
      </c>
      <c r="BB1374" s="2">
        <f>BE1374*'mass balance'!$B$18+BF1374*'mass balance'!$C$18+BG1374*'mass balance'!$D$18+BH1374*'mass balance'!$E$18</f>
        <v>2.7821788915769255E-4</v>
      </c>
      <c r="BC1374" s="2">
        <f>BE1374*'mass balance'!$B$19+BF1374*'mass balance'!$C$19+BG1374*'mass balance'!$D$19+BH1374*'mass balance'!$E$19</f>
        <v>-3.4777236144711572E-4</v>
      </c>
      <c r="BD1374" s="2">
        <f>BE1374*'mass balance'!$B$20+BF1374*'mass balance'!$C$20+BG1374*'mass balance'!$D$20+BH1374*'mass balance'!$E$20</f>
        <v>1.2646267688986026E-5</v>
      </c>
      <c r="BE1374" s="2">
        <f>N1374*'mass balance'!$H$11+R1374*'mass balance'!$I$11+S1374*'mass balance'!$J$11</f>
        <v>-6.5851842296394108E-4</v>
      </c>
      <c r="BF1374" s="2">
        <f>N1374*'mass balance'!$H$12+R1374*'mass balance'!$I$12+S1374*'mass balance'!$J$12</f>
        <v>1.6995505648312344E-4</v>
      </c>
      <c r="BG1374" s="2">
        <f>N1374*'mass balance'!$H$13+R1374*'mass balance'!$I$13+S1374*'mass balance'!$J$13</f>
        <v>7.9304108929509169E-5</v>
      </c>
      <c r="BH1374" s="2">
        <f>N1374*'mass balance'!$H$14+R1374*'mass balance'!$I$14+S1374*'mass balance'!$J$14</f>
        <v>7.2025452511681055E-5</v>
      </c>
      <c r="BI1374" s="36">
        <f t="shared" si="1402"/>
        <v>7.8325413151257937E-20</v>
      </c>
      <c r="BJ1374" s="36">
        <f t="shared" si="1403"/>
        <v>1.2903541525045586E-22</v>
      </c>
      <c r="BK1374" s="36">
        <f t="shared" si="1404"/>
        <v>2.765085705378235E-19</v>
      </c>
      <c r="BL1374" s="36">
        <f t="shared" si="1405"/>
        <v>1.5358963490221516E-19</v>
      </c>
      <c r="BM1374" s="36">
        <f t="shared" si="1438"/>
        <v>1.1063148822701241E-16</v>
      </c>
      <c r="BN1374" s="36">
        <f t="shared" ca="1" si="1406"/>
        <v>0.18349115903887259</v>
      </c>
      <c r="BO1374" s="36">
        <f t="shared" ca="1" si="1423"/>
        <v>1</v>
      </c>
      <c r="BP1374" s="36">
        <f t="shared" si="1439"/>
        <v>-1.1063148822700784E-16</v>
      </c>
      <c r="BQ1374" s="36">
        <f t="shared" si="1440"/>
        <v>0.9999999999999587</v>
      </c>
      <c r="BR1374" s="2">
        <f t="shared" si="1429"/>
        <v>-5</v>
      </c>
      <c r="BS1374">
        <v>0</v>
      </c>
      <c r="BT1374" s="37">
        <f t="shared" si="1424"/>
        <v>0.3486417923507335</v>
      </c>
      <c r="BU1374" s="34">
        <f t="shared" si="1407"/>
        <v>7.4943445268675752</v>
      </c>
      <c r="BV1374" s="34">
        <f t="shared" si="1408"/>
        <v>19.018735090907107</v>
      </c>
      <c r="BW1374" s="34">
        <f t="shared" si="1409"/>
        <v>-5</v>
      </c>
      <c r="BX1374" s="34">
        <f t="shared" si="1410"/>
        <v>-5</v>
      </c>
      <c r="BY1374" s="34">
        <f t="shared" si="1411"/>
        <v>8.8107984571688789</v>
      </c>
      <c r="BZ1374" s="36">
        <f t="shared" si="1425"/>
        <v>3.4777236144711572E-4</v>
      </c>
      <c r="CA1374" s="34">
        <f t="shared" si="1426"/>
        <v>1.9506932299310283E-2</v>
      </c>
    </row>
    <row r="1375" spans="1:79" ht="13.2" x14ac:dyDescent="0.25">
      <c r="A1375" s="75">
        <f t="shared" si="1412"/>
        <v>3.6739726027398198</v>
      </c>
      <c r="B1375" s="34">
        <f t="shared" si="1430"/>
        <v>1341.0000000000343</v>
      </c>
      <c r="C1375">
        <f t="shared" si="1413"/>
        <v>15</v>
      </c>
      <c r="D1375" s="35">
        <f t="shared" si="1373"/>
        <v>3000</v>
      </c>
      <c r="E1375" s="27">
        <v>0</v>
      </c>
      <c r="F1375" s="64">
        <f t="shared" si="1414"/>
        <v>0.46593146951268899</v>
      </c>
      <c r="G1375" s="34">
        <v>0</v>
      </c>
      <c r="H1375" s="34">
        <f t="shared" si="1374"/>
        <v>1</v>
      </c>
      <c r="I1375" s="34">
        <f t="shared" si="1415"/>
        <v>6192.2292298236371</v>
      </c>
      <c r="J1375" s="34">
        <f t="shared" si="1375"/>
        <v>32815.749906760844</v>
      </c>
      <c r="K1375" s="34">
        <f t="shared" si="1376"/>
        <v>28910.262425233879</v>
      </c>
      <c r="L1375" s="36">
        <f t="shared" si="1427"/>
        <v>4269.932469262917</v>
      </c>
      <c r="M1375" s="34">
        <f t="shared" si="1377"/>
        <v>52.228002934779802</v>
      </c>
      <c r="N1375" s="34">
        <f t="shared" si="1416"/>
        <v>276.78256389195718</v>
      </c>
      <c r="O1375" s="34">
        <f t="shared" si="1378"/>
        <v>4.9430669600601176</v>
      </c>
      <c r="P1375">
        <f t="shared" si="1431"/>
        <v>60.304463172861247</v>
      </c>
      <c r="Q1375" s="36">
        <f t="shared" si="1379"/>
        <v>230.75941016578895</v>
      </c>
      <c r="R1375" s="34">
        <f t="shared" si="1380"/>
        <v>123.43100741781447</v>
      </c>
      <c r="S1375" s="34">
        <f t="shared" si="1381"/>
        <v>107.32840274797448</v>
      </c>
      <c r="T1375" s="36">
        <f t="shared" si="1417"/>
        <v>-7.3845223297743287E-5</v>
      </c>
      <c r="U1375" s="36">
        <f t="shared" si="1382"/>
        <v>3397.2029640754104</v>
      </c>
      <c r="V1375" s="36">
        <f t="shared" si="1383"/>
        <v>1.3547631716543735E-2</v>
      </c>
      <c r="W1375" s="68">
        <f t="shared" si="1384"/>
        <v>12.199807055036905</v>
      </c>
      <c r="X1375">
        <f t="shared" si="1385"/>
        <v>7.4971190711599629</v>
      </c>
      <c r="Y1375">
        <f t="shared" si="1386"/>
        <v>1.5373874768040686E-2</v>
      </c>
      <c r="Z1375" s="34">
        <f t="shared" si="1387"/>
        <v>6.2394342047891618E-4</v>
      </c>
      <c r="AA1375" s="36">
        <f t="shared" si="1388"/>
        <v>1.110479178517037E-3</v>
      </c>
      <c r="AB1375" s="34">
        <f t="shared" si="1389"/>
        <v>1.7719373785567562E-3</v>
      </c>
      <c r="AC1375" s="36">
        <f t="shared" si="1390"/>
        <v>41.107337217724016</v>
      </c>
      <c r="AD1375" s="34">
        <f t="shared" si="1391"/>
        <v>22.019207027229214</v>
      </c>
      <c r="AE1375">
        <f t="shared" si="1418"/>
        <v>23199.091409881519</v>
      </c>
      <c r="AF1375" s="36">
        <f t="shared" si="1432"/>
        <v>22.019207027229214</v>
      </c>
      <c r="AG1375" s="34">
        <f t="shared" si="1392"/>
        <v>0</v>
      </c>
      <c r="AH1375">
        <f t="shared" si="1428"/>
        <v>0</v>
      </c>
      <c r="AI1375" s="29">
        <f t="shared" si="1419"/>
        <v>0</v>
      </c>
      <c r="AJ1375">
        <f t="shared" si="1420"/>
        <v>0</v>
      </c>
      <c r="AK1375" s="36">
        <f t="shared" si="1433"/>
        <v>-4.7862663016069567E-5</v>
      </c>
      <c r="AL1375" s="36">
        <f t="shared" si="1421"/>
        <v>-2.6867234860601186E-4</v>
      </c>
      <c r="AM1375" s="36">
        <f t="shared" si="1422"/>
        <v>-6.7529268084858651E-2</v>
      </c>
      <c r="AN1375" s="37">
        <f t="shared" si="1434"/>
        <v>3.7735636106917513E-3</v>
      </c>
      <c r="AO1375" s="36">
        <f t="shared" si="1435"/>
        <v>1.2917624558165621</v>
      </c>
      <c r="AP1375" s="36">
        <f t="shared" si="1436"/>
        <v>38.050154644495095</v>
      </c>
      <c r="AQ1375" s="74">
        <f t="shared" si="1393"/>
        <v>2.69145448929478E-5</v>
      </c>
      <c r="AR1375" s="73">
        <f t="shared" si="1394"/>
        <v>4.7265055768343498E-5</v>
      </c>
      <c r="AS1375" s="72">
        <f t="shared" si="1437"/>
        <v>2.1554997348371079</v>
      </c>
      <c r="AT1375" s="37">
        <f t="shared" si="1395"/>
        <v>9.1433874079637004E-2</v>
      </c>
      <c r="AU1375" s="37">
        <f t="shared" si="1396"/>
        <v>1987.2835884415151</v>
      </c>
      <c r="AV1375" s="34">
        <f t="shared" si="1397"/>
        <v>0</v>
      </c>
      <c r="AW1375" s="34">
        <f t="shared" si="1398"/>
        <v>1.1472959182742513</v>
      </c>
      <c r="AX1375" s="37">
        <f t="shared" si="1399"/>
        <v>5.6927630715839985</v>
      </c>
      <c r="AY1375" s="7">
        <f t="shared" si="1400"/>
        <v>19.039866044895156</v>
      </c>
      <c r="AZ1375" s="37">
        <f t="shared" si="1401"/>
        <v>17.892570126620903</v>
      </c>
      <c r="BA1375" s="2">
        <f>BE1375*'mass balance'!$B$17+BF1375*'mass balance'!$C$17+BG1375*'mass balance'!$D$17+BH1375*'mass balance'!$E$17</f>
        <v>2.7423751239493186E-4</v>
      </c>
      <c r="BB1375" s="2">
        <f>BE1375*'mass balance'!$B$18+BF1375*'mass balance'!$C$18+BG1375*'mass balance'!$D$18+BH1375*'mass balance'!$E$18</f>
        <v>2.7845655104716163E-4</v>
      </c>
      <c r="BC1375" s="2">
        <f>BE1375*'mass balance'!$B$19+BF1375*'mass balance'!$C$19+BG1375*'mass balance'!$D$19+BH1375*'mass balance'!$E$19</f>
        <v>-3.4807068880895185E-4</v>
      </c>
      <c r="BD1375" s="2">
        <f>BE1375*'mass balance'!$B$20+BF1375*'mass balance'!$C$20+BG1375*'mass balance'!$D$20+BH1375*'mass balance'!$E$20</f>
        <v>1.2657115956689161E-5</v>
      </c>
      <c r="BE1375" s="2">
        <f>N1375*'mass balance'!$H$11+R1375*'mass balance'!$I$11+S1375*'mass balance'!$J$11</f>
        <v>-6.5900610450465988E-4</v>
      </c>
      <c r="BF1375" s="2">
        <f>N1375*'mass balance'!$H$12+R1375*'mass balance'!$I$12+S1375*'mass balance'!$J$12</f>
        <v>1.7005395460096745E-4</v>
      </c>
      <c r="BG1375" s="2">
        <f>N1375*'mass balance'!$H$13+R1375*'mass balance'!$I$13+S1375*'mass balance'!$J$13</f>
        <v>7.9350265045117585E-5</v>
      </c>
      <c r="BH1375" s="2">
        <f>N1375*'mass balance'!$H$14+R1375*'mass balance'!$I$14+S1375*'mass balance'!$J$14</f>
        <v>7.2078792680197167E-5</v>
      </c>
      <c r="BI1375" s="36">
        <f t="shared" si="1402"/>
        <v>7.8325413151257937E-20</v>
      </c>
      <c r="BJ1375" s="36">
        <f t="shared" si="1403"/>
        <v>1.2890685155385469E-22</v>
      </c>
      <c r="BK1375" s="36">
        <f t="shared" si="1404"/>
        <v>2.7663760595307397E-19</v>
      </c>
      <c r="BL1375" s="36">
        <f t="shared" si="1405"/>
        <v>1.5361308369702903E-19</v>
      </c>
      <c r="BM1375" s="36">
        <f t="shared" si="1438"/>
        <v>1.1078507786191462E-16</v>
      </c>
      <c r="BN1375" s="36">
        <f t="shared" ca="1" si="1406"/>
        <v>0.93032900754771597</v>
      </c>
      <c r="BO1375" s="36">
        <f t="shared" ca="1" si="1423"/>
        <v>1</v>
      </c>
      <c r="BP1375" s="36">
        <f t="shared" si="1439"/>
        <v>-1.1078507786191004E-16</v>
      </c>
      <c r="BQ1375" s="36">
        <f t="shared" si="1440"/>
        <v>0.99999999999995859</v>
      </c>
      <c r="BR1375" s="2">
        <f t="shared" si="1429"/>
        <v>-5</v>
      </c>
      <c r="BS1375">
        <v>0</v>
      </c>
      <c r="BT1375" s="37">
        <f t="shared" si="1424"/>
        <v>0.3489408655309742</v>
      </c>
      <c r="BU1375" s="34">
        <f t="shared" si="1407"/>
        <v>7.4971190711599629</v>
      </c>
      <c r="BV1375" s="34">
        <f t="shared" si="1408"/>
        <v>19.039866044895156</v>
      </c>
      <c r="BW1375" s="34">
        <f t="shared" si="1409"/>
        <v>-5</v>
      </c>
      <c r="BX1375" s="34">
        <f t="shared" si="1410"/>
        <v>-5</v>
      </c>
      <c r="BY1375" s="34">
        <f t="shared" si="1411"/>
        <v>8.8173235043303766</v>
      </c>
      <c r="BZ1375" s="36">
        <f t="shared" si="1425"/>
        <v>3.4807068880895185E-4</v>
      </c>
      <c r="CA1375" s="34">
        <f t="shared" si="1426"/>
        <v>1.9501997927721598E-2</v>
      </c>
    </row>
    <row r="1376" spans="1:79" ht="13.2" x14ac:dyDescent="0.25">
      <c r="A1376" s="75">
        <f t="shared" si="1412"/>
        <v>3.6767123287672172</v>
      </c>
      <c r="B1376" s="34">
        <f t="shared" si="1430"/>
        <v>1342.0000000000343</v>
      </c>
      <c r="C1376">
        <f t="shared" si="1413"/>
        <v>15</v>
      </c>
      <c r="D1376" s="35">
        <f t="shared" si="1373"/>
        <v>3000</v>
      </c>
      <c r="E1376" s="27">
        <v>0</v>
      </c>
      <c r="F1376" s="64">
        <f t="shared" si="1414"/>
        <v>0.46593146951268899</v>
      </c>
      <c r="G1376" s="34">
        <v>0</v>
      </c>
      <c r="H1376" s="34">
        <f t="shared" si="1374"/>
        <v>1</v>
      </c>
      <c r="I1376" s="34">
        <f t="shared" si="1415"/>
        <v>6192.2292298236371</v>
      </c>
      <c r="J1376" s="34">
        <f t="shared" si="1375"/>
        <v>32840.039550622088</v>
      </c>
      <c r="K1376" s="34">
        <f t="shared" si="1376"/>
        <v>28931.661295600676</v>
      </c>
      <c r="L1376" s="36">
        <f t="shared" si="1427"/>
        <v>4274.674140363707</v>
      </c>
      <c r="M1376" s="34">
        <f t="shared" si="1377"/>
        <v>52.228002934779802</v>
      </c>
      <c r="N1376" s="34">
        <f t="shared" si="1416"/>
        <v>276.98743350252641</v>
      </c>
      <c r="O1376" s="34">
        <f t="shared" si="1378"/>
        <v>4.9430669600601176</v>
      </c>
      <c r="P1376">
        <f t="shared" si="1431"/>
        <v>60.371430023586356</v>
      </c>
      <c r="Q1376" s="36">
        <f t="shared" si="1379"/>
        <v>230.93751168484414</v>
      </c>
      <c r="R1376" s="34">
        <f t="shared" si="1380"/>
        <v>123.54669572009232</v>
      </c>
      <c r="S1376" s="34">
        <f t="shared" si="1381"/>
        <v>107.39081596475182</v>
      </c>
      <c r="T1376" s="36">
        <f t="shared" si="1417"/>
        <v>-7.3324931119712886E-5</v>
      </c>
      <c r="U1376" s="36">
        <f t="shared" si="1382"/>
        <v>3397.2028902301872</v>
      </c>
      <c r="V1376" s="36">
        <f t="shared" si="1383"/>
        <v>1.3555509885355491E-2</v>
      </c>
      <c r="W1376" s="68">
        <f t="shared" si="1384"/>
        <v>12.213354686753448</v>
      </c>
      <c r="X1376">
        <f t="shared" si="1385"/>
        <v>7.4998931760937628</v>
      </c>
      <c r="Y1376">
        <f t="shared" si="1386"/>
        <v>1.5373874768040686E-2</v>
      </c>
      <c r="Z1376" s="34">
        <f t="shared" si="1387"/>
        <v>6.2394342047891618E-4</v>
      </c>
      <c r="AA1376" s="36">
        <f t="shared" si="1388"/>
        <v>1.1098924278403E-3</v>
      </c>
      <c r="AB1376" s="34">
        <f t="shared" si="1389"/>
        <v>1.7719373785567562E-3</v>
      </c>
      <c r="AC1376" s="36">
        <f t="shared" si="1390"/>
        <v>41.146353873701742</v>
      </c>
      <c r="AD1376" s="34">
        <f t="shared" si="1391"/>
        <v>22.028911822804226</v>
      </c>
      <c r="AE1376">
        <f t="shared" si="1418"/>
        <v>23221.110616908747</v>
      </c>
      <c r="AF1376" s="36">
        <f t="shared" si="1432"/>
        <v>22.028911822804226</v>
      </c>
      <c r="AG1376" s="34">
        <f t="shared" si="1392"/>
        <v>0</v>
      </c>
      <c r="AH1376">
        <f t="shared" si="1428"/>
        <v>0</v>
      </c>
      <c r="AI1376" s="29">
        <f t="shared" si="1419"/>
        <v>0</v>
      </c>
      <c r="AJ1376">
        <f t="shared" si="1420"/>
        <v>0</v>
      </c>
      <c r="AK1376" s="36">
        <f t="shared" si="1433"/>
        <v>-4.7265055768343498E-5</v>
      </c>
      <c r="AL1376" s="36">
        <f t="shared" si="1421"/>
        <v>-2.6861701098627034E-4</v>
      </c>
      <c r="AM1376" s="36">
        <f t="shared" si="1422"/>
        <v>-6.7409561445789828E-2</v>
      </c>
      <c r="AN1376" s="37">
        <f t="shared" si="1434"/>
        <v>3.7257009476756816E-3</v>
      </c>
      <c r="AO1376" s="36">
        <f t="shared" si="1435"/>
        <v>1.2914937834679561</v>
      </c>
      <c r="AP1376" s="36">
        <f t="shared" si="1436"/>
        <v>37.982625376410233</v>
      </c>
      <c r="AQ1376" s="74">
        <f t="shared" si="1393"/>
        <v>2.6589757169965262E-5</v>
      </c>
      <c r="AR1376" s="73">
        <f t="shared" si="1394"/>
        <v>4.6674790124910629E-5</v>
      </c>
      <c r="AS1376" s="72">
        <f t="shared" si="1437"/>
        <v>2.1541550540159093</v>
      </c>
      <c r="AT1376" s="37">
        <f t="shared" si="1395"/>
        <v>9.0330507855763797E-2</v>
      </c>
      <c r="AU1376" s="37">
        <f t="shared" si="1396"/>
        <v>1983.7566696297954</v>
      </c>
      <c r="AV1376" s="34">
        <f t="shared" si="1397"/>
        <v>0</v>
      </c>
      <c r="AW1376" s="34">
        <f t="shared" si="1398"/>
        <v>1.1485699665030924</v>
      </c>
      <c r="AX1376" s="37">
        <f t="shared" si="1399"/>
        <v>5.6990846425618438</v>
      </c>
      <c r="AY1376" s="7">
        <f t="shared" si="1400"/>
        <v>19.061009295818383</v>
      </c>
      <c r="AZ1376" s="37">
        <f t="shared" si="1401"/>
        <v>17.912439329315291</v>
      </c>
      <c r="BA1376" s="2">
        <f>BE1376*'mass balance'!$B$17+BF1376*'mass balance'!$C$17+BG1376*'mass balance'!$D$17+BH1376*'mass balance'!$E$17</f>
        <v>2.7447264363526802E-4</v>
      </c>
      <c r="BB1376" s="2">
        <f>BE1376*'mass balance'!$B$18+BF1376*'mass balance'!$C$18+BG1376*'mass balance'!$D$18+BH1376*'mass balance'!$E$18</f>
        <v>2.7869529969119517E-4</v>
      </c>
      <c r="BC1376" s="2">
        <f>BE1376*'mass balance'!$B$19+BF1376*'mass balance'!$C$19+BG1376*'mass balance'!$D$19+BH1376*'mass balance'!$E$19</f>
        <v>-3.4836912461399405E-4</v>
      </c>
      <c r="BD1376" s="2">
        <f>BE1376*'mass balance'!$B$20+BF1376*'mass balance'!$C$20+BG1376*'mass balance'!$D$20+BH1376*'mass balance'!$E$20</f>
        <v>1.2667968167781601E-5</v>
      </c>
      <c r="BE1376" s="2">
        <f>N1376*'mass balance'!$H$11+R1376*'mass balance'!$I$11+S1376*'mass balance'!$J$11</f>
        <v>-6.5949388929172948E-4</v>
      </c>
      <c r="BF1376" s="2">
        <f>N1376*'mass balance'!$H$12+R1376*'mass balance'!$I$12+S1376*'mass balance'!$J$12</f>
        <v>1.7015284374923212E-4</v>
      </c>
      <c r="BG1376" s="2">
        <f>N1376*'mass balance'!$H$13+R1376*'mass balance'!$I$13+S1376*'mass balance'!$J$13</f>
        <v>7.9396416927038436E-5</v>
      </c>
      <c r="BH1376" s="2">
        <f>N1376*'mass balance'!$H$14+R1376*'mass balance'!$I$14+S1376*'mass balance'!$J$14</f>
        <v>7.2132144141282914E-5</v>
      </c>
      <c r="BI1376" s="36">
        <f t="shared" si="1402"/>
        <v>7.8325413151257937E-20</v>
      </c>
      <c r="BJ1376" s="36">
        <f t="shared" si="1403"/>
        <v>1.2877856874768305E-22</v>
      </c>
      <c r="BK1376" s="36">
        <f t="shared" si="1404"/>
        <v>2.7676651280462783E-19</v>
      </c>
      <c r="BL1376" s="36">
        <f t="shared" si="1405"/>
        <v>1.5363649976957819E-19</v>
      </c>
      <c r="BM1376" s="36">
        <f t="shared" si="1438"/>
        <v>1.1093869094561166E-16</v>
      </c>
      <c r="BN1376" s="36">
        <f t="shared" ca="1" si="1406"/>
        <v>0.15942171112629067</v>
      </c>
      <c r="BO1376" s="36">
        <f t="shared" ca="1" si="1423"/>
        <v>1</v>
      </c>
      <c r="BP1376" s="36">
        <f t="shared" si="1439"/>
        <v>-1.1093869094560705E-16</v>
      </c>
      <c r="BQ1376" s="36">
        <f t="shared" si="1440"/>
        <v>0.99999999999995848</v>
      </c>
      <c r="BR1376" s="2">
        <f t="shared" si="1429"/>
        <v>-5</v>
      </c>
      <c r="BS1376">
        <v>0</v>
      </c>
      <c r="BT1376" s="37">
        <f t="shared" si="1424"/>
        <v>0.349240047425529</v>
      </c>
      <c r="BU1376" s="34">
        <f t="shared" si="1407"/>
        <v>7.4998931760937628</v>
      </c>
      <c r="BV1376" s="34">
        <f t="shared" si="1408"/>
        <v>19.061009295818383</v>
      </c>
      <c r="BW1376" s="34">
        <f t="shared" si="1409"/>
        <v>-5</v>
      </c>
      <c r="BX1376" s="34">
        <f t="shared" si="1410"/>
        <v>-5</v>
      </c>
      <c r="BY1376" s="34">
        <f t="shared" si="1411"/>
        <v>8.823849932900135</v>
      </c>
      <c r="BZ1376" s="36">
        <f t="shared" si="1425"/>
        <v>3.4836912461399405E-4</v>
      </c>
      <c r="CA1376" s="34">
        <f t="shared" si="1426"/>
        <v>1.9497067987494409E-2</v>
      </c>
    </row>
    <row r="1377" spans="1:79" ht="13.2" x14ac:dyDescent="0.25">
      <c r="A1377" s="75">
        <f t="shared" si="1412"/>
        <v>3.6794520547946146</v>
      </c>
      <c r="B1377" s="34">
        <f t="shared" si="1430"/>
        <v>1343.0000000000343</v>
      </c>
      <c r="C1377">
        <f t="shared" si="1413"/>
        <v>15</v>
      </c>
      <c r="D1377" s="35">
        <f t="shared" si="1373"/>
        <v>3000</v>
      </c>
      <c r="E1377" s="27">
        <v>0</v>
      </c>
      <c r="F1377" s="64">
        <f t="shared" si="1414"/>
        <v>0.46593146951268899</v>
      </c>
      <c r="G1377" s="34">
        <v>0</v>
      </c>
      <c r="H1377" s="34">
        <f t="shared" si="1374"/>
        <v>1</v>
      </c>
      <c r="I1377" s="34">
        <f t="shared" si="1415"/>
        <v>6192.2292298236371</v>
      </c>
      <c r="J1377" s="34">
        <f t="shared" si="1375"/>
        <v>32864.334332059356</v>
      </c>
      <c r="K1377" s="34">
        <f t="shared" si="1376"/>
        <v>28953.064692107251</v>
      </c>
      <c r="L1377" s="36">
        <f t="shared" si="1427"/>
        <v>4279.4185688235812</v>
      </c>
      <c r="M1377" s="34">
        <f t="shared" si="1377"/>
        <v>52.228002934779802</v>
      </c>
      <c r="N1377" s="34">
        <f t="shared" si="1416"/>
        <v>277.19234644568655</v>
      </c>
      <c r="O1377" s="34">
        <f t="shared" si="1378"/>
        <v>4.9430669600601176</v>
      </c>
      <c r="P1377">
        <f t="shared" si="1431"/>
        <v>60.438435816627425</v>
      </c>
      <c r="Q1377" s="36">
        <f t="shared" si="1379"/>
        <v>231.11565899806641</v>
      </c>
      <c r="R1377" s="34">
        <f t="shared" si="1380"/>
        <v>123.66243549213848</v>
      </c>
      <c r="S1377" s="34">
        <f t="shared" si="1381"/>
        <v>107.45322350592795</v>
      </c>
      <c r="T1377" s="36">
        <f t="shared" si="1417"/>
        <v>-7.2808500052477045E-5</v>
      </c>
      <c r="U1377" s="36">
        <f t="shared" si="1382"/>
        <v>3397.202816905256</v>
      </c>
      <c r="V1377" s="36">
        <f t="shared" si="1383"/>
        <v>1.3563387337758973E-2</v>
      </c>
      <c r="W1377" s="68">
        <f t="shared" si="1384"/>
        <v>12.226910196638803</v>
      </c>
      <c r="X1377">
        <f t="shared" si="1385"/>
        <v>7.5026668417384714</v>
      </c>
      <c r="Y1377">
        <f t="shared" si="1386"/>
        <v>1.5373874768040686E-2</v>
      </c>
      <c r="Z1377" s="34">
        <f t="shared" si="1387"/>
        <v>6.2394342047891618E-4</v>
      </c>
      <c r="AA1377" s="36">
        <f t="shared" si="1388"/>
        <v>1.1093062040717016E-3</v>
      </c>
      <c r="AB1377" s="34">
        <f t="shared" si="1389"/>
        <v>1.7719373785567562E-3</v>
      </c>
      <c r="AC1377" s="36">
        <f t="shared" si="1390"/>
        <v>41.185387725969498</v>
      </c>
      <c r="AD1377" s="34">
        <f t="shared" si="1391"/>
        <v>22.038611949541554</v>
      </c>
      <c r="AE1377">
        <f t="shared" si="1418"/>
        <v>23243.13952873155</v>
      </c>
      <c r="AF1377" s="36">
        <f t="shared" si="1432"/>
        <v>22.038611949541554</v>
      </c>
      <c r="AG1377" s="34">
        <f t="shared" si="1392"/>
        <v>0</v>
      </c>
      <c r="AH1377">
        <f t="shared" si="1428"/>
        <v>0</v>
      </c>
      <c r="AI1377" s="29">
        <f t="shared" si="1419"/>
        <v>0</v>
      </c>
      <c r="AJ1377">
        <f t="shared" si="1420"/>
        <v>0</v>
      </c>
      <c r="AK1377" s="36">
        <f t="shared" si="1433"/>
        <v>-4.6674790124910629E-5</v>
      </c>
      <c r="AL1377" s="36">
        <f t="shared" si="1421"/>
        <v>-2.6856167831808573E-4</v>
      </c>
      <c r="AM1377" s="36">
        <f t="shared" si="1422"/>
        <v>-6.7290065284593095E-2</v>
      </c>
      <c r="AN1377" s="37">
        <f t="shared" si="1434"/>
        <v>3.6784358919073382E-3</v>
      </c>
      <c r="AO1377" s="36">
        <f t="shared" si="1435"/>
        <v>1.2912251664569698</v>
      </c>
      <c r="AP1377" s="36">
        <f t="shared" si="1436"/>
        <v>37.915215814964441</v>
      </c>
      <c r="AQ1377" s="74">
        <f t="shared" si="1393"/>
        <v>2.6268821204162251E-5</v>
      </c>
      <c r="AR1377" s="73">
        <f t="shared" si="1394"/>
        <v>4.6091777393371908E-5</v>
      </c>
      <c r="AS1377" s="72">
        <f t="shared" si="1437"/>
        <v>2.1528112093392648</v>
      </c>
      <c r="AT1377" s="37">
        <f t="shared" si="1395"/>
        <v>8.9240226790207017E-2</v>
      </c>
      <c r="AU1377" s="37">
        <f t="shared" si="1396"/>
        <v>1980.2360028567723</v>
      </c>
      <c r="AV1377" s="34">
        <f t="shared" si="1397"/>
        <v>0</v>
      </c>
      <c r="AW1377" s="34">
        <f t="shared" si="1398"/>
        <v>1.1498447556117588</v>
      </c>
      <c r="AX1377" s="37">
        <f t="shared" si="1399"/>
        <v>5.7054098903071706</v>
      </c>
      <c r="AY1377" s="7">
        <f t="shared" si="1400"/>
        <v>19.082164842557734</v>
      </c>
      <c r="AZ1377" s="37">
        <f t="shared" si="1401"/>
        <v>17.932320086945975</v>
      </c>
      <c r="BA1377" s="2">
        <f>BE1377*'mass balance'!$B$17+BF1377*'mass balance'!$C$17+BG1377*'mass balance'!$D$17+BH1377*'mass balance'!$E$17</f>
        <v>2.7470786028964726E-4</v>
      </c>
      <c r="BB1377" s="2">
        <f>BE1377*'mass balance'!$B$18+BF1377*'mass balance'!$C$18+BG1377*'mass balance'!$D$18+BH1377*'mass balance'!$E$18</f>
        <v>2.789341350633341E-4</v>
      </c>
      <c r="BC1377" s="2">
        <f>BE1377*'mass balance'!$B$19+BF1377*'mass balance'!$C$19+BG1377*'mass balance'!$D$19+BH1377*'mass balance'!$E$19</f>
        <v>-3.4866766882916766E-4</v>
      </c>
      <c r="BD1377" s="2">
        <f>BE1377*'mass balance'!$B$20+BF1377*'mass balance'!$C$20+BG1377*'mass balance'!$D$20+BH1377*'mass balance'!$E$20</f>
        <v>1.2678824321060643E-5</v>
      </c>
      <c r="BE1377" s="2">
        <f>N1377*'mass balance'!$H$11+R1377*'mass balance'!$I$11+S1377*'mass balance'!$J$11</f>
        <v>-6.599817772516346E-4</v>
      </c>
      <c r="BF1377" s="2">
        <f>N1377*'mass balance'!$H$12+R1377*'mass balance'!$I$12+S1377*'mass balance'!$J$12</f>
        <v>1.702517239049244E-4</v>
      </c>
      <c r="BG1377" s="2">
        <f>N1377*'mass balance'!$H$13+R1377*'mass balance'!$I$13+S1377*'mass balance'!$J$13</f>
        <v>7.944256456486227E-5</v>
      </c>
      <c r="BH1377" s="2">
        <f>N1377*'mass balance'!$H$14+R1377*'mass balance'!$I$14+S1377*'mass balance'!$J$14</f>
        <v>7.2185506886897528E-5</v>
      </c>
      <c r="BI1377" s="36">
        <f t="shared" si="1402"/>
        <v>7.8325413151257937E-20</v>
      </c>
      <c r="BJ1377" s="36">
        <f t="shared" si="1403"/>
        <v>1.2865056610793852E-22</v>
      </c>
      <c r="BK1377" s="36">
        <f t="shared" si="1404"/>
        <v>2.7689529137337553E-19</v>
      </c>
      <c r="BL1377" s="36">
        <f t="shared" si="1405"/>
        <v>1.5365988331344916E-19</v>
      </c>
      <c r="BM1377" s="36">
        <f t="shared" si="1438"/>
        <v>1.1109232744538124E-16</v>
      </c>
      <c r="BN1377" s="36">
        <f t="shared" ca="1" si="1406"/>
        <v>0.62290144871107589</v>
      </c>
      <c r="BO1377" s="36">
        <f t="shared" ca="1" si="1423"/>
        <v>1</v>
      </c>
      <c r="BP1377" s="36">
        <f t="shared" si="1439"/>
        <v>-1.1109232744537661E-16</v>
      </c>
      <c r="BQ1377" s="36">
        <f t="shared" si="1440"/>
        <v>0.99999999999995837</v>
      </c>
      <c r="BR1377" s="2">
        <f t="shared" si="1429"/>
        <v>-5</v>
      </c>
      <c r="BS1377">
        <v>0</v>
      </c>
      <c r="BT1377" s="37">
        <f t="shared" si="1424"/>
        <v>0.34953933800124043</v>
      </c>
      <c r="BU1377" s="34">
        <f t="shared" si="1407"/>
        <v>7.5026668417384714</v>
      </c>
      <c r="BV1377" s="34">
        <f t="shared" si="1408"/>
        <v>19.082164842557734</v>
      </c>
      <c r="BW1377" s="34">
        <f t="shared" si="1409"/>
        <v>-5</v>
      </c>
      <c r="BX1377" s="34">
        <f t="shared" si="1410"/>
        <v>-5</v>
      </c>
      <c r="BY1377" s="34">
        <f t="shared" si="1411"/>
        <v>8.8303777418945373</v>
      </c>
      <c r="BZ1377" s="36">
        <f t="shared" si="1425"/>
        <v>3.4866766882916766E-4</v>
      </c>
      <c r="CA1377" s="34">
        <f t="shared" si="1426"/>
        <v>1.9492142472723947E-2</v>
      </c>
    </row>
    <row r="1378" spans="1:79" ht="13.2" x14ac:dyDescent="0.25">
      <c r="A1378" s="75">
        <f t="shared" si="1412"/>
        <v>3.6821917808220119</v>
      </c>
      <c r="B1378" s="34">
        <f t="shared" si="1430"/>
        <v>1344.0000000000343</v>
      </c>
      <c r="C1378">
        <f t="shared" si="1413"/>
        <v>15</v>
      </c>
      <c r="D1378" s="35">
        <f t="shared" ref="D1378:D1441" si="1441">IF($B$31=1,$B$28,IF(E1378=0,$B$28,0))</f>
        <v>3000</v>
      </c>
      <c r="E1378" s="27">
        <v>0</v>
      </c>
      <c r="F1378" s="64">
        <f t="shared" si="1414"/>
        <v>0.46593146951268899</v>
      </c>
      <c r="G1378" s="34">
        <v>0</v>
      </c>
      <c r="H1378" s="34">
        <f t="shared" ref="H1378:H1441" si="1442">IF(AE1378&gt;$F$24,IF(L1378&gt;0,1,0),1)</f>
        <v>1</v>
      </c>
      <c r="I1378" s="34">
        <f t="shared" si="1415"/>
        <v>6192.2292298236371</v>
      </c>
      <c r="J1378" s="34">
        <f t="shared" ref="J1378:J1441" si="1443">IF(AE1378&lt;$F$24,0,I1378*W1378^(2/3))</f>
        <v>32888.634247413313</v>
      </c>
      <c r="K1378" s="34">
        <f t="shared" ref="K1378:K1441" si="1444">IF(AE1378&lt;$F$24,0,IF(E1378&gt;=0,I1378*(D1378/($F$29+D1378))*W1378^(2/3)-1*(M1378/$D$25)*W1378^(2/3),-1*(M1378/$D$25)*W1378^(2/3)))</f>
        <v>28974.472611529782</v>
      </c>
      <c r="L1378" s="36">
        <f t="shared" si="1427"/>
        <v>4284.1657543917972</v>
      </c>
      <c r="M1378" s="34">
        <f t="shared" ref="M1378:M1441" si="1445">$H$24*F1378</f>
        <v>52.228002934779802</v>
      </c>
      <c r="N1378" s="34">
        <f t="shared" si="1416"/>
        <v>277.3973026905731</v>
      </c>
      <c r="O1378" s="34">
        <f t="shared" ref="O1378:O1441" si="1446">$D$29*F1378</f>
        <v>4.9430669600601176</v>
      </c>
      <c r="P1378">
        <f t="shared" si="1431"/>
        <v>60.505480548443202</v>
      </c>
      <c r="Q1378" s="36">
        <f t="shared" ref="Q1378:Q1441" si="1447">W1378*U1378*($D$30*(Y1378/W1378^(1/3))+O1378)/($D$27*U1378+$D$30)</f>
        <v>231.29385208062422</v>
      </c>
      <c r="R1378" s="34">
        <f t="shared" ref="R1378:R1441" si="1448">IF(AE1378&gt;=$F$25,P1378+AC1378+(1-$D$28)*AG1378,P1378+AC1378+AF1378)</f>
        <v>123.77822672361879</v>
      </c>
      <c r="S1378" s="34">
        <f t="shared" ref="S1378:S1441" si="1449">Q1378-P1378-AC1378-AG1378-AF1378</f>
        <v>107.51562535700546</v>
      </c>
      <c r="T1378" s="36">
        <f t="shared" si="1417"/>
        <v>-7.229589997378E-5</v>
      </c>
      <c r="U1378" s="36">
        <f t="shared" ref="U1378:U1441" si="1450">IF(AE1378&lt;$F$24,AT1378,U1377+T1377)</f>
        <v>3397.2027440967559</v>
      </c>
      <c r="V1378" s="36">
        <f t="shared" ref="V1378:V1441" si="1451">W1378*AA1378</f>
        <v>1.3571264071924242E-2</v>
      </c>
      <c r="W1378" s="68">
        <f t="shared" ref="W1378:W1441" si="1452">IF(AE1378&lt;$F$24,AS1378,W1377+V1377)</f>
        <v>12.240473583976563</v>
      </c>
      <c r="X1378">
        <f t="shared" ref="X1378:X1441" si="1453">W1378^(1/3)/$L$24</f>
        <v>7.5054400681635665</v>
      </c>
      <c r="Y1378">
        <f t="shared" ref="Y1378:Y1441" si="1454">M1378/$H$30</f>
        <v>1.5373874768040686E-2</v>
      </c>
      <c r="Z1378" s="34">
        <f t="shared" ref="Z1378:Z1441" si="1455">$H$28*F1378</f>
        <v>6.2394342047891618E-4</v>
      </c>
      <c r="AA1378" s="36">
        <f t="shared" ref="AA1378:AA1441" si="1456">Y1378*(((U1378/$H$30)/W1378^(1/3)-(1+G1378/W1378^(1/3))/$H$29^(1/3))/(U1378/$H$30+$H$27))</f>
        <v>1.1087205065079962E-3</v>
      </c>
      <c r="AB1378" s="34">
        <f t="shared" ref="AB1378:AB1441" si="1457">$D$31*F1378</f>
        <v>1.7719373785567562E-3</v>
      </c>
      <c r="AC1378" s="36">
        <f t="shared" ref="AC1378:AC1441" si="1458">AB1378*AE1378</f>
        <v>41.224438766254401</v>
      </c>
      <c r="AD1378" s="34">
        <f t="shared" ref="AD1378:AD1441" si="1459">IF(AE1378&lt;$F$24,AM1378*M1378,IF(AE1378&lt;$F$25,(1-$D$27)*Q1378-AC1378,0))</f>
        <v>22.048307408921168</v>
      </c>
      <c r="AE1378">
        <f t="shared" si="1418"/>
        <v>23265.178140681091</v>
      </c>
      <c r="AF1378" s="36">
        <f t="shared" si="1432"/>
        <v>22.048307408921168</v>
      </c>
      <c r="AG1378" s="34">
        <f t="shared" ref="AG1378:AG1441" si="1460">IF(AE1378&gt;=$F$25,(1-$D$27)*Q1378-AC1378,0)</f>
        <v>0</v>
      </c>
      <c r="AH1378">
        <f t="shared" si="1428"/>
        <v>0</v>
      </c>
      <c r="AI1378" s="29">
        <f t="shared" si="1419"/>
        <v>0</v>
      </c>
      <c r="AJ1378">
        <f t="shared" si="1420"/>
        <v>0</v>
      </c>
      <c r="AK1378" s="36">
        <f t="shared" si="1433"/>
        <v>-4.6091777393371908E-5</v>
      </c>
      <c r="AL1378" s="36">
        <f t="shared" si="1421"/>
        <v>-2.685063506768889E-4</v>
      </c>
      <c r="AM1378" s="36">
        <f t="shared" si="1422"/>
        <v>-6.7170779251958024E-2</v>
      </c>
      <c r="AN1378" s="37">
        <f t="shared" si="1434"/>
        <v>3.6317611017824274E-3</v>
      </c>
      <c r="AO1378" s="36">
        <f t="shared" si="1435"/>
        <v>1.2909566047786518</v>
      </c>
      <c r="AP1378" s="36">
        <f t="shared" si="1436"/>
        <v>37.847925749679845</v>
      </c>
      <c r="AQ1378" s="74">
        <f t="shared" ref="AQ1378:AQ1441" si="1461">(AN1378*Y1378)/AO1378^3</f>
        <v>2.5951692131877327E-5</v>
      </c>
      <c r="AR1378" s="73">
        <f t="shared" ref="AR1378:AR1441" si="1462">AO1378^2*(($H$27*AQ1378)/($H$27+AQ1378))*(1+((Z1378*AO1378)/Y1378))</f>
        <v>4.5515929934365332E-5</v>
      </c>
      <c r="AS1378" s="72">
        <f t="shared" si="1437"/>
        <v>2.1514682003206045</v>
      </c>
      <c r="AT1378" s="37">
        <f t="shared" ref="AT1378:AT1441" si="1463">AN1378*M1378/AS1378</f>
        <v>8.8162878472499068E-2</v>
      </c>
      <c r="AU1378" s="37">
        <f t="shared" ref="AU1378:AU1441" si="1464">AP1378*M1378</f>
        <v>1976.7215771296071</v>
      </c>
      <c r="AV1378" s="34">
        <f t="shared" ref="AV1378:AV1441" si="1465">(((AH1378+AJ1378)/$X$27)*$L$29)/(1-$J$24)</f>
        <v>0</v>
      </c>
      <c r="AW1378" s="34">
        <f t="shared" ref="AW1378:AW1441" si="1466">L1378/$L$25/(1-$L$26)</f>
        <v>1.1511202855328784</v>
      </c>
      <c r="AX1378" s="37">
        <f t="shared" ref="AX1378:AX1441" si="1467">(((U1378*W1378)/$X$27)*$L$29)/$X$24</f>
        <v>5.7117388144818619</v>
      </c>
      <c r="AY1378" s="7">
        <f t="shared" ref="AY1378:AY1441" si="1468">AX1378+W1378+AV1378+AW1378</f>
        <v>19.103332683991304</v>
      </c>
      <c r="AZ1378" s="37">
        <f t="shared" ref="AZ1378:AZ1441" si="1469">AX1378+W1378</f>
        <v>17.952212398458425</v>
      </c>
      <c r="BA1378" s="2">
        <f>BE1378*'mass balance'!$B$17+BF1378*'mass balance'!$C$17+BG1378*'mass balance'!$D$17+BH1378*'mass balance'!$E$17</f>
        <v>2.7494316233200622E-4</v>
      </c>
      <c r="BB1378" s="2">
        <f>BE1378*'mass balance'!$B$18+BF1378*'mass balance'!$C$18+BG1378*'mass balance'!$D$18+BH1378*'mass balance'!$E$18</f>
        <v>2.7917305713711402E-4</v>
      </c>
      <c r="BC1378" s="2">
        <f>BE1378*'mass balance'!$B$19+BF1378*'mass balance'!$C$19+BG1378*'mass balance'!$D$19+BH1378*'mass balance'!$E$19</f>
        <v>-3.4896632142139236E-4</v>
      </c>
      <c r="BD1378" s="2">
        <f>BE1378*'mass balance'!$B$20+BF1378*'mass balance'!$C$20+BG1378*'mass balance'!$D$20+BH1378*'mass balance'!$E$20</f>
        <v>1.2689684415323362E-5</v>
      </c>
      <c r="BE1378" s="2">
        <f>N1378*'mass balance'!$H$11+R1378*'mass balance'!$I$11+S1378*'mass balance'!$J$11</f>
        <v>-6.6046976831088823E-4</v>
      </c>
      <c r="BF1378" s="2">
        <f>N1378*'mass balance'!$H$12+R1378*'mass balance'!$I$12+S1378*'mass balance'!$J$12</f>
        <v>1.7035059504507422E-4</v>
      </c>
      <c r="BG1378" s="2">
        <f>N1378*'mass balance'!$H$13+R1378*'mass balance'!$I$13+S1378*'mass balance'!$J$13</f>
        <v>7.9488707948187657E-5</v>
      </c>
      <c r="BH1378" s="2">
        <f>N1378*'mass balance'!$H$14+R1378*'mass balance'!$I$14+S1378*'mass balance'!$J$14</f>
        <v>7.2238880909003398E-5</v>
      </c>
      <c r="BI1378" s="36">
        <f t="shared" ref="BI1378:BI1441" si="1470">$F$26*EXP($P$24*(1/(273+$P$29)-1/(273+C1378)))/(1+EXP($P$25*(1/(273+C1378)-1/$P$27))+EXP($P$26*(1/$P$28-1/(273+C1378))))</f>
        <v>7.8325413151257937E-20</v>
      </c>
      <c r="BJ1378" s="36">
        <f t="shared" ref="BJ1378:BJ1441" si="1471">($F$27*(W1378/$H$29)*BK1378+BI1378)*(U1378/$H$30)*((Y1378/W1378^(1/3))-AA1378)-AA1378*BK1378</f>
        <v>1.2852284291281652E-22</v>
      </c>
      <c r="BK1378" s="36">
        <f t="shared" ref="BK1378:BK1441" si="1472">IF(AE1378&gt;$F$24,BK1377+BJ1377,0)</f>
        <v>2.7702394193948347E-19</v>
      </c>
      <c r="BL1378" s="36">
        <f t="shared" ref="BL1378:BL1441" si="1473">BK1378-AA1378*BM1378</f>
        <v>1.5368323452143098E-19</v>
      </c>
      <c r="BM1378" s="36">
        <f t="shared" si="1438"/>
        <v>1.1124598732869468E-16</v>
      </c>
      <c r="BN1378" s="36">
        <f t="shared" ref="BN1378:BN1441" ca="1" si="1474">RAND()</f>
        <v>8.025535653724547E-2</v>
      </c>
      <c r="BO1378" s="36">
        <f t="shared" ca="1" si="1423"/>
        <v>1</v>
      </c>
      <c r="BP1378" s="36">
        <f t="shared" si="1439"/>
        <v>-1.1124598732869004E-16</v>
      </c>
      <c r="BQ1378" s="36">
        <f t="shared" si="1440"/>
        <v>0.99999999999995826</v>
      </c>
      <c r="BR1378" s="2">
        <f t="shared" si="1429"/>
        <v>-5</v>
      </c>
      <c r="BS1378">
        <v>0</v>
      </c>
      <c r="BT1378" s="37">
        <f t="shared" si="1424"/>
        <v>0.34983873722494585</v>
      </c>
      <c r="BU1378" s="34">
        <f t="shared" ref="BU1378:BU1441" si="1475">IF(AE1378&lt;=$F$25,X1378,-5)</f>
        <v>7.5054400681635665</v>
      </c>
      <c r="BV1378" s="34">
        <f t="shared" ref="BV1378:BV1441" si="1476">IF(AE1378&lt;=$F$25,AY1378,-5)</f>
        <v>19.103332683991304</v>
      </c>
      <c r="BW1378" s="34">
        <f t="shared" ref="BW1378:BW1441" si="1477">IF(AE1378&lt;=$F$24,X1378,-5)</f>
        <v>-5</v>
      </c>
      <c r="BX1378" s="34">
        <f t="shared" ref="BX1378:BX1441" si="1478">IF(AE1378&lt;=$F$24,AY1378,-5)</f>
        <v>-5</v>
      </c>
      <c r="BY1378" s="34">
        <f t="shared" ref="BY1378:BY1441" si="1479">J1378/$L$25/(1-$L$26)</f>
        <v>8.8369069303303469</v>
      </c>
      <c r="BZ1378" s="36">
        <f t="shared" si="1425"/>
        <v>3.4896632142139236E-4</v>
      </c>
      <c r="CA1378" s="34">
        <f t="shared" si="1426"/>
        <v>1.9487221377515948E-2</v>
      </c>
    </row>
    <row r="1379" spans="1:79" ht="13.2" x14ac:dyDescent="0.25">
      <c r="A1379" s="75">
        <f t="shared" ref="A1379:A1442" si="1480">IF($B$31=24,A1378+1/(365*24),A1378+1/365)</f>
        <v>3.6849315068494093</v>
      </c>
      <c r="B1379" s="34">
        <f t="shared" si="1430"/>
        <v>1345.0000000000343</v>
      </c>
      <c r="C1379">
        <f t="shared" ref="C1379:C1442" si="1481">$B$29</f>
        <v>15</v>
      </c>
      <c r="D1379" s="35">
        <f t="shared" si="1441"/>
        <v>3000</v>
      </c>
      <c r="E1379" s="27">
        <v>0</v>
      </c>
      <c r="F1379" s="64">
        <f t="shared" ref="F1379:F1442" si="1482">EXP($P$24*(1/($P$29)-1/(273+C1379)))/(1+EXP($P$25*(1/(273+C1379)-1/$P$27))+EXP($P$26*(1/$P$28-1/(273+C1379))))</f>
        <v>0.46593146951268899</v>
      </c>
      <c r="G1379" s="34">
        <v>0</v>
      </c>
      <c r="H1379" s="34">
        <f t="shared" si="1442"/>
        <v>1</v>
      </c>
      <c r="I1379" s="34">
        <f t="shared" ref="I1379:I1442" si="1483">$H$25*F1379</f>
        <v>6192.2292298236371</v>
      </c>
      <c r="J1379" s="34">
        <f t="shared" si="1443"/>
        <v>32912.939293026102</v>
      </c>
      <c r="K1379" s="34">
        <f t="shared" si="1444"/>
        <v>28995.885050645742</v>
      </c>
      <c r="L1379" s="36">
        <f t="shared" si="1427"/>
        <v>4288.91569681697</v>
      </c>
      <c r="M1379" s="34">
        <f t="shared" si="1445"/>
        <v>52.228002934779802</v>
      </c>
      <c r="N1379" s="34">
        <f t="shared" ref="N1379:N1442" si="1484">IF(AE1379&lt;$F$24,0,IF(L1379&gt;0.0000001*$F$28*W1379,H1379*M1379*W1379^(2/3),0))</f>
        <v>277.60230220633406</v>
      </c>
      <c r="O1379" s="34">
        <f t="shared" si="1446"/>
        <v>4.9430669600601176</v>
      </c>
      <c r="P1379">
        <f t="shared" si="1431"/>
        <v>60.572564215483382</v>
      </c>
      <c r="Q1379" s="36">
        <f t="shared" si="1447"/>
        <v>231.47209090769326</v>
      </c>
      <c r="R1379" s="34">
        <f t="shared" si="1448"/>
        <v>123.89406940419195</v>
      </c>
      <c r="S1379" s="34">
        <f t="shared" si="1449"/>
        <v>107.57802150350128</v>
      </c>
      <c r="T1379" s="36">
        <f t="shared" ref="T1379:T1442" si="1485">IF(AE1379&lt;$F$24,(M1379*0-U1379*Y1379)/W1379^(1/3),IF(L1379/$F$28&lt;0.0000001,(M1379*0-U1379*Y1379)/W1379^(1/3),(M1379*H1379-U1379*Y1379)/W1379^(1/3)))</f>
        <v>-7.1787100998320014E-5</v>
      </c>
      <c r="U1379" s="36">
        <f t="shared" si="1450"/>
        <v>3397.202671800856</v>
      </c>
      <c r="V1379" s="36">
        <f t="shared" si="1451"/>
        <v>1.3579140086023163E-2</v>
      </c>
      <c r="W1379" s="68">
        <f t="shared" si="1452"/>
        <v>12.254044848048487</v>
      </c>
      <c r="X1379">
        <f t="shared" si="1453"/>
        <v>7.5082128554385159</v>
      </c>
      <c r="Y1379">
        <f t="shared" si="1454"/>
        <v>1.5373874768040686E-2</v>
      </c>
      <c r="Z1379" s="34">
        <f t="shared" si="1455"/>
        <v>6.2394342047891618E-4</v>
      </c>
      <c r="AA1379" s="36">
        <f t="shared" si="1456"/>
        <v>1.108135334447197E-3</v>
      </c>
      <c r="AB1379" s="34">
        <f t="shared" si="1457"/>
        <v>1.7719373785567562E-3</v>
      </c>
      <c r="AC1379" s="36">
        <f t="shared" si="1458"/>
        <v>41.263506986286174</v>
      </c>
      <c r="AD1379" s="34">
        <f t="shared" si="1459"/>
        <v>22.057998202422397</v>
      </c>
      <c r="AE1379">
        <f t="shared" ref="AE1379:AE1442" si="1486">IF(AE1378&lt;$F$24,AU1379,AE1378+AD1378)</f>
        <v>23287.226448090012</v>
      </c>
      <c r="AF1379" s="36">
        <f t="shared" si="1432"/>
        <v>22.057998202422397</v>
      </c>
      <c r="AG1379" s="34">
        <f t="shared" si="1460"/>
        <v>0</v>
      </c>
      <c r="AH1379">
        <f t="shared" si="1428"/>
        <v>0</v>
      </c>
      <c r="AI1379" s="29">
        <f t="shared" ref="AI1379:AI1442" si="1487">IF(AE1378&gt;=$F$25,IF(B1378&gt;=$J$29,IF(AH1378&gt;($D$28/$J$30)*((1-$D$27)*($H$30*(Y1379*W1379^(2/3)+Z1379*W1379)/(1+(1/$H$27)))-AC1379),($D$28/$J$30)*((1-$D$27)*($H$30*(Y1379*W1379^(2/3)+Z1379*W1379)/(1+(1/$H$27)))-AC1379),AG1379),0),0)</f>
        <v>0</v>
      </c>
      <c r="AJ1379">
        <f t="shared" ref="AJ1379:AJ1442" si="1488">IF(AJ1378&gt;$J$27*$J$28,0,AI1379+AJ1378)</f>
        <v>0</v>
      </c>
      <c r="AK1379" s="36">
        <f t="shared" si="1433"/>
        <v>-4.5515929934365332E-5</v>
      </c>
      <c r="AL1379" s="36">
        <f t="shared" ref="AL1379:AL1442" si="1489">(Y1378*AQ1378-Z1378*$H$27*AO1378)/(3*(AQ1378+$H$27))</f>
        <v>-2.6845102813722032E-4</v>
      </c>
      <c r="AM1379" s="36">
        <f t="shared" ref="AM1379:AM1442" si="1490">(1-$D$27)*AR1378-AB1378*AP1378</f>
        <v>-6.7051702998905616E-2</v>
      </c>
      <c r="AN1379" s="37">
        <f t="shared" si="1434"/>
        <v>3.5856693243890556E-3</v>
      </c>
      <c r="AO1379" s="36">
        <f t="shared" si="1435"/>
        <v>1.2906880984279749</v>
      </c>
      <c r="AP1379" s="36">
        <f t="shared" si="1436"/>
        <v>37.780754970427886</v>
      </c>
      <c r="AQ1379" s="74">
        <f t="shared" si="1461"/>
        <v>2.5638325602328839E-5</v>
      </c>
      <c r="AR1379" s="73">
        <f t="shared" si="1462"/>
        <v>4.4947161149286713E-5</v>
      </c>
      <c r="AS1379" s="72">
        <f t="shared" si="1437"/>
        <v>2.150126026473238</v>
      </c>
      <c r="AT1379" s="37">
        <f t="shared" si="1463"/>
        <v>8.7098312234523551E-2</v>
      </c>
      <c r="AU1379" s="37">
        <f t="shared" si="1464"/>
        <v>1973.2133814737042</v>
      </c>
      <c r="AV1379" s="34">
        <f t="shared" si="1465"/>
        <v>0</v>
      </c>
      <c r="AW1379" s="34">
        <f t="shared" si="1466"/>
        <v>1.1523965561989058</v>
      </c>
      <c r="AX1379" s="37">
        <f t="shared" si="1467"/>
        <v>5.7180714147469676</v>
      </c>
      <c r="AY1379" s="7">
        <f t="shared" si="1468"/>
        <v>19.124512818994358</v>
      </c>
      <c r="AZ1379" s="37">
        <f t="shared" si="1469"/>
        <v>17.972116262795453</v>
      </c>
      <c r="BA1379" s="2">
        <f>BE1379*'mass balance'!$B$17+BF1379*'mass balance'!$C$17+BG1379*'mass balance'!$D$17+BH1379*'mass balance'!$E$17</f>
        <v>2.751785497362776E-4</v>
      </c>
      <c r="BB1379" s="2">
        <f>BE1379*'mass balance'!$B$18+BF1379*'mass balance'!$C$18+BG1379*'mass balance'!$D$18+BH1379*'mass balance'!$E$18</f>
        <v>2.7941206588606656E-4</v>
      </c>
      <c r="BC1379" s="2">
        <f>BE1379*'mass balance'!$B$19+BF1379*'mass balance'!$C$19+BG1379*'mass balance'!$D$19+BH1379*'mass balance'!$E$19</f>
        <v>-3.4926508235758307E-4</v>
      </c>
      <c r="BD1379" s="2">
        <f>BE1379*'mass balance'!$B$20+BF1379*'mass balance'!$C$20+BG1379*'mass balance'!$D$20+BH1379*'mass balance'!$E$20</f>
        <v>1.2700548449366662E-5</v>
      </c>
      <c r="BE1379" s="2">
        <f>N1379*'mass balance'!$H$11+R1379*'mass balance'!$I$11+S1379*'mass balance'!$J$11</f>
        <v>-6.6095786239603338E-4</v>
      </c>
      <c r="BF1379" s="2">
        <f>N1379*'mass balance'!$H$12+R1379*'mass balance'!$I$12+S1379*'mass balance'!$J$12</f>
        <v>1.7044945714673418E-4</v>
      </c>
      <c r="BG1379" s="2">
        <f>N1379*'mass balance'!$H$13+R1379*'mass balance'!$I$13+S1379*'mass balance'!$J$13</f>
        <v>7.9534847066622114E-5</v>
      </c>
      <c r="BH1379" s="2">
        <f>N1379*'mass balance'!$H$14+R1379*'mass balance'!$I$14+S1379*'mass balance'!$J$14</f>
        <v>7.2292266199566152E-5</v>
      </c>
      <c r="BI1379" s="36">
        <f t="shared" si="1470"/>
        <v>7.8325413151257937E-20</v>
      </c>
      <c r="BJ1379" s="36">
        <f t="shared" si="1471"/>
        <v>1.2839539844270271E-22</v>
      </c>
      <c r="BK1379" s="36">
        <f t="shared" si="1472"/>
        <v>2.771524647823963E-19</v>
      </c>
      <c r="BL1379" s="36">
        <f t="shared" si="1473"/>
        <v>1.5370655358551925E-19</v>
      </c>
      <c r="BM1379" s="36">
        <f t="shared" si="1438"/>
        <v>1.113996705632161E-16</v>
      </c>
      <c r="BN1379" s="36">
        <f t="shared" ca="1" si="1474"/>
        <v>0.2939729576947836</v>
      </c>
      <c r="BO1379" s="36">
        <f t="shared" ref="BO1379:BO1442" ca="1" si="1491">IF(BO1378=1,IF(BN1379&lt;BM1379,0,1),0)</f>
        <v>1</v>
      </c>
      <c r="BP1379" s="36">
        <f t="shared" si="1439"/>
        <v>-1.1139967056321144E-16</v>
      </c>
      <c r="BQ1379" s="36">
        <f t="shared" si="1440"/>
        <v>0.99999999999995814</v>
      </c>
      <c r="BR1379" s="2">
        <f t="shared" si="1429"/>
        <v>-5</v>
      </c>
      <c r="BS1379">
        <v>0</v>
      </c>
      <c r="BT1379" s="37">
        <f t="shared" ref="BT1379:BT1442" si="1492">IF($B$31=24,(-1*BC1379*(0.082058*(20+273.15))/(0.082058*293.15))*24.06*1000,(-1*BC1379*(0.082058*(20+273.15))/(0.082058*293.15))*24.06*1000/24)</f>
        <v>0.35013824506347707</v>
      </c>
      <c r="BU1379" s="34">
        <f t="shared" si="1475"/>
        <v>7.5082128554385159</v>
      </c>
      <c r="BV1379" s="34">
        <f t="shared" si="1476"/>
        <v>19.124512818994358</v>
      </c>
      <c r="BW1379" s="34">
        <f t="shared" si="1477"/>
        <v>-5</v>
      </c>
      <c r="BX1379" s="34">
        <f t="shared" si="1478"/>
        <v>-5</v>
      </c>
      <c r="BY1379" s="34">
        <f t="shared" si="1479"/>
        <v>8.8434374972247305</v>
      </c>
      <c r="BZ1379" s="36">
        <f t="shared" ref="BZ1379:BZ1442" si="1493">BC1379*-1</f>
        <v>3.4926508235758307E-4</v>
      </c>
      <c r="CA1379" s="34">
        <f t="shared" ref="CA1379:CA1442" si="1494">BT1379/AZ1379</f>
        <v>1.9482304695986604E-2</v>
      </c>
    </row>
    <row r="1380" spans="1:79" ht="13.2" x14ac:dyDescent="0.25">
      <c r="A1380" s="75">
        <f t="shared" si="1480"/>
        <v>3.6876712328768066</v>
      </c>
      <c r="B1380" s="34">
        <f t="shared" si="1430"/>
        <v>1346.0000000000343</v>
      </c>
      <c r="C1380">
        <f t="shared" si="1481"/>
        <v>15</v>
      </c>
      <c r="D1380" s="35">
        <f t="shared" si="1441"/>
        <v>3000</v>
      </c>
      <c r="E1380" s="27">
        <v>0</v>
      </c>
      <c r="F1380" s="64">
        <f t="shared" si="1482"/>
        <v>0.46593146951268899</v>
      </c>
      <c r="G1380" s="34">
        <v>0</v>
      </c>
      <c r="H1380" s="34">
        <f t="shared" si="1442"/>
        <v>1</v>
      </c>
      <c r="I1380" s="34">
        <f t="shared" si="1483"/>
        <v>6192.2292298236371</v>
      </c>
      <c r="J1380" s="34">
        <f t="shared" si="1443"/>
        <v>32937.249465241308</v>
      </c>
      <c r="K1380" s="34">
        <f t="shared" si="1444"/>
        <v>29017.302006233873</v>
      </c>
      <c r="L1380" s="36">
        <f t="shared" ref="L1380:L1443" si="1495">IF(L1379+K1380&gt;$F$28*W1380,$F$28*W1380,L1379+K1380)</f>
        <v>4293.6683958470785</v>
      </c>
      <c r="M1380" s="34">
        <f t="shared" si="1445"/>
        <v>52.228002934779802</v>
      </c>
      <c r="N1380" s="34">
        <f t="shared" si="1484"/>
        <v>277.80734496212966</v>
      </c>
      <c r="O1380" s="34">
        <f t="shared" si="1446"/>
        <v>4.9430669600601176</v>
      </c>
      <c r="P1380">
        <f t="shared" si="1431"/>
        <v>60.639686814188629</v>
      </c>
      <c r="Q1380" s="36">
        <f t="shared" si="1447"/>
        <v>231.65037545445657</v>
      </c>
      <c r="R1380" s="34">
        <f t="shared" si="1448"/>
        <v>124.00996352350978</v>
      </c>
      <c r="S1380" s="34">
        <f t="shared" si="1449"/>
        <v>107.64041193094678</v>
      </c>
      <c r="T1380" s="36">
        <f t="shared" si="1485"/>
        <v>-7.1282073483455865E-5</v>
      </c>
      <c r="U1380" s="36">
        <f t="shared" si="1450"/>
        <v>3397.2026000137548</v>
      </c>
      <c r="V1380" s="36">
        <f t="shared" si="1451"/>
        <v>1.35870153782294E-2</v>
      </c>
      <c r="W1380" s="68">
        <f t="shared" si="1452"/>
        <v>12.26762398813451</v>
      </c>
      <c r="X1380">
        <f t="shared" si="1453"/>
        <v>7.5109852036327727</v>
      </c>
      <c r="Y1380">
        <f t="shared" si="1454"/>
        <v>1.5373874768040686E-2</v>
      </c>
      <c r="Z1380" s="34">
        <f t="shared" si="1455"/>
        <v>6.2394342047891618E-4</v>
      </c>
      <c r="AA1380" s="36">
        <f t="shared" si="1456"/>
        <v>1.1075506871885731E-3</v>
      </c>
      <c r="AB1380" s="34">
        <f t="shared" si="1457"/>
        <v>1.7719373785567562E-3</v>
      </c>
      <c r="AC1380" s="36">
        <f t="shared" si="1458"/>
        <v>41.302592377797183</v>
      </c>
      <c r="AD1380" s="34">
        <f t="shared" si="1459"/>
        <v>22.067684331523964</v>
      </c>
      <c r="AE1380">
        <f t="shared" si="1486"/>
        <v>23309.284446292433</v>
      </c>
      <c r="AF1380" s="36">
        <f t="shared" si="1432"/>
        <v>22.067684331523964</v>
      </c>
      <c r="AG1380" s="34">
        <f t="shared" si="1460"/>
        <v>0</v>
      </c>
      <c r="AH1380">
        <f t="shared" ref="AH1380:AH1443" si="1496">IF(AH1379&lt;0,0,AH1379*$D$28+AG1380-AI1379)</f>
        <v>0</v>
      </c>
      <c r="AI1380" s="29">
        <f t="shared" si="1487"/>
        <v>0</v>
      </c>
      <c r="AJ1380">
        <f t="shared" si="1488"/>
        <v>0</v>
      </c>
      <c r="AK1380" s="36">
        <f t="shared" si="1433"/>
        <v>-4.4947161149286713E-5</v>
      </c>
      <c r="AL1380" s="36">
        <f t="shared" si="1489"/>
        <v>-2.6839571077274008E-4</v>
      </c>
      <c r="AM1380" s="36">
        <f t="shared" si="1490"/>
        <v>-6.6932836176791119E-2</v>
      </c>
      <c r="AN1380" s="37">
        <f t="shared" si="1434"/>
        <v>3.5401533944546901E-3</v>
      </c>
      <c r="AO1380" s="36">
        <f t="shared" si="1435"/>
        <v>1.2904196473998377</v>
      </c>
      <c r="AP1380" s="36">
        <f t="shared" si="1436"/>
        <v>37.713703267428983</v>
      </c>
      <c r="AQ1380" s="74">
        <f t="shared" si="1461"/>
        <v>2.5328677771864419E-5</v>
      </c>
      <c r="AR1380" s="73">
        <f t="shared" si="1462"/>
        <v>4.4385385468150891E-5</v>
      </c>
      <c r="AS1380" s="72">
        <f t="shared" si="1437"/>
        <v>2.1487846873103598</v>
      </c>
      <c r="AT1380" s="37">
        <f t="shared" si="1463"/>
        <v>8.60463791309794E-2</v>
      </c>
      <c r="AU1380" s="37">
        <f t="shared" si="1464"/>
        <v>1969.7114049326956</v>
      </c>
      <c r="AV1380" s="34">
        <f t="shared" si="1465"/>
        <v>0</v>
      </c>
      <c r="AW1380" s="34">
        <f t="shared" si="1466"/>
        <v>1.1536735675421252</v>
      </c>
      <c r="AX1380" s="37">
        <f t="shared" si="1467"/>
        <v>5.7244076907627122</v>
      </c>
      <c r="AY1380" s="7">
        <f t="shared" si="1468"/>
        <v>19.145705246439345</v>
      </c>
      <c r="AZ1380" s="37">
        <f t="shared" si="1469"/>
        <v>17.99203167889722</v>
      </c>
      <c r="BA1380" s="2">
        <f>BE1380*'mass balance'!$B$17+BF1380*'mass balance'!$C$17+BG1380*'mass balance'!$D$17+BH1380*'mass balance'!$E$17</f>
        <v>2.7541402247639014E-4</v>
      </c>
      <c r="BB1380" s="2">
        <f>BE1380*'mass balance'!$B$18+BF1380*'mass balance'!$C$18+BG1380*'mass balance'!$D$18+BH1380*'mass balance'!$E$18</f>
        <v>2.7965116128371925E-4</v>
      </c>
      <c r="BC1380" s="2">
        <f>BE1380*'mass balance'!$B$19+BF1380*'mass balance'!$C$19+BG1380*'mass balance'!$D$19+BH1380*'mass balance'!$E$19</f>
        <v>-3.4956395160464908E-4</v>
      </c>
      <c r="BD1380" s="2">
        <f>BE1380*'mass balance'!$B$20+BF1380*'mass balance'!$C$20+BG1380*'mass balance'!$D$20+BH1380*'mass balance'!$E$20</f>
        <v>1.2711416421987241E-5</v>
      </c>
      <c r="BE1380" s="2">
        <f>N1380*'mass balance'!$H$11+R1380*'mass balance'!$I$11+S1380*'mass balance'!$J$11</f>
        <v>-6.6144605943364203E-4</v>
      </c>
      <c r="BF1380" s="2">
        <f>N1380*'mass balance'!$H$12+R1380*'mass balance'!$I$12+S1380*'mass balance'!$J$12</f>
        <v>1.7054831018697991E-4</v>
      </c>
      <c r="BG1380" s="2">
        <f>N1380*'mass balance'!$H$13+R1380*'mass balance'!$I$13+S1380*'mass balance'!$J$13</f>
        <v>7.9580981909781152E-5</v>
      </c>
      <c r="BH1380" s="2">
        <f>N1380*'mass balance'!$H$14+R1380*'mass balance'!$I$14+S1380*'mass balance'!$J$14</f>
        <v>7.234566275055459E-5</v>
      </c>
      <c r="BI1380" s="36">
        <f t="shared" si="1470"/>
        <v>7.8325413151257937E-20</v>
      </c>
      <c r="BJ1380" s="36">
        <f t="shared" si="1471"/>
        <v>1.2826823198016566E-22</v>
      </c>
      <c r="BK1380" s="36">
        <f t="shared" si="1472"/>
        <v>2.7728086018083898E-19</v>
      </c>
      <c r="BL1380" s="36">
        <f t="shared" si="1473"/>
        <v>1.5372984069691931E-19</v>
      </c>
      <c r="BM1380" s="36">
        <f t="shared" si="1438"/>
        <v>1.1155337711680161E-16</v>
      </c>
      <c r="BN1380" s="36">
        <f t="shared" ca="1" si="1474"/>
        <v>0.94345159017553415</v>
      </c>
      <c r="BO1380" s="36">
        <f t="shared" ca="1" si="1491"/>
        <v>1</v>
      </c>
      <c r="BP1380" s="36">
        <f t="shared" si="1439"/>
        <v>-1.1155337711679693E-16</v>
      </c>
      <c r="BQ1380" s="36">
        <f t="shared" si="1440"/>
        <v>0.99999999999995803</v>
      </c>
      <c r="BR1380" s="2">
        <f t="shared" ref="BR1380:BR1443" si="1497">IF(AJ1380-AJ1379&lt;-10000,$N$28*0.7,-5)</f>
        <v>-5</v>
      </c>
      <c r="BS1380">
        <v>0</v>
      </c>
      <c r="BT1380" s="37">
        <f t="shared" si="1492"/>
        <v>0.35043786148366068</v>
      </c>
      <c r="BU1380" s="34">
        <f t="shared" si="1475"/>
        <v>7.5109852036327727</v>
      </c>
      <c r="BV1380" s="34">
        <f t="shared" si="1476"/>
        <v>19.145705246439345</v>
      </c>
      <c r="BW1380" s="34">
        <f t="shared" si="1477"/>
        <v>-5</v>
      </c>
      <c r="BX1380" s="34">
        <f t="shared" si="1478"/>
        <v>-5</v>
      </c>
      <c r="BY1380" s="34">
        <f t="shared" si="1479"/>
        <v>8.8499694415952384</v>
      </c>
      <c r="BZ1380" s="36">
        <f t="shared" si="1493"/>
        <v>3.4956395160464908E-4</v>
      </c>
      <c r="CA1380" s="34">
        <f t="shared" si="1494"/>
        <v>1.9477392422262561E-2</v>
      </c>
    </row>
    <row r="1381" spans="1:79" ht="13.2" x14ac:dyDescent="0.25">
      <c r="A1381" s="75">
        <f t="shared" si="1480"/>
        <v>3.690410958904204</v>
      </c>
      <c r="B1381" s="34">
        <f t="shared" si="1430"/>
        <v>1347.0000000000346</v>
      </c>
      <c r="C1381">
        <f t="shared" si="1481"/>
        <v>15</v>
      </c>
      <c r="D1381" s="35">
        <f t="shared" si="1441"/>
        <v>3000</v>
      </c>
      <c r="E1381" s="27">
        <v>0</v>
      </c>
      <c r="F1381" s="64">
        <f t="shared" si="1482"/>
        <v>0.46593146951268899</v>
      </c>
      <c r="G1381" s="34">
        <v>0</v>
      </c>
      <c r="H1381" s="34">
        <f t="shared" si="1442"/>
        <v>1</v>
      </c>
      <c r="I1381" s="34">
        <f t="shared" si="1483"/>
        <v>6192.2292298236371</v>
      </c>
      <c r="J1381" s="34">
        <f t="shared" si="1443"/>
        <v>32961.564760404006</v>
      </c>
      <c r="K1381" s="34">
        <f t="shared" si="1444"/>
        <v>29038.723475074228</v>
      </c>
      <c r="L1381" s="36">
        <f t="shared" si="1495"/>
        <v>4298.4238512294587</v>
      </c>
      <c r="M1381" s="34">
        <f t="shared" si="1445"/>
        <v>52.228002934779802</v>
      </c>
      <c r="N1381" s="34">
        <f t="shared" si="1484"/>
        <v>278.01243092713253</v>
      </c>
      <c r="O1381" s="34">
        <f t="shared" si="1446"/>
        <v>4.9430669600601176</v>
      </c>
      <c r="P1381">
        <f t="shared" si="1431"/>
        <v>60.706848340990582</v>
      </c>
      <c r="Q1381" s="36">
        <f t="shared" si="1447"/>
        <v>231.82870569610452</v>
      </c>
      <c r="R1381" s="34">
        <f t="shared" si="1448"/>
        <v>124.12590907121694</v>
      </c>
      <c r="S1381" s="34">
        <f t="shared" si="1449"/>
        <v>107.70279662488761</v>
      </c>
      <c r="T1381" s="36">
        <f t="shared" si="1485"/>
        <v>-7.0780788044139909E-5</v>
      </c>
      <c r="U1381" s="36">
        <f t="shared" si="1450"/>
        <v>3397.2025287316815</v>
      </c>
      <c r="V1381" s="36">
        <f t="shared" si="1451"/>
        <v>1.3594889946718454E-2</v>
      </c>
      <c r="W1381" s="68">
        <f t="shared" si="1452"/>
        <v>12.281211003512739</v>
      </c>
      <c r="X1381">
        <f t="shared" si="1453"/>
        <v>7.5137571128157781</v>
      </c>
      <c r="Y1381">
        <f t="shared" si="1454"/>
        <v>1.5373874768040686E-2</v>
      </c>
      <c r="Z1381" s="34">
        <f t="shared" si="1455"/>
        <v>6.2394342047891618E-4</v>
      </c>
      <c r="AA1381" s="36">
        <f t="shared" si="1456"/>
        <v>1.1069665640326487E-3</v>
      </c>
      <c r="AB1381" s="34">
        <f t="shared" si="1457"/>
        <v>1.7719373785567562E-3</v>
      </c>
      <c r="AC1381" s="36">
        <f t="shared" si="1458"/>
        <v>41.341694932522401</v>
      </c>
      <c r="AD1381" s="34">
        <f t="shared" si="1459"/>
        <v>22.077365797703955</v>
      </c>
      <c r="AE1381">
        <f t="shared" si="1486"/>
        <v>23331.352130623956</v>
      </c>
      <c r="AF1381" s="36">
        <f t="shared" si="1432"/>
        <v>22.077365797703955</v>
      </c>
      <c r="AG1381" s="34">
        <f t="shared" si="1460"/>
        <v>0</v>
      </c>
      <c r="AH1381">
        <f t="shared" si="1496"/>
        <v>0</v>
      </c>
      <c r="AI1381" s="29">
        <f t="shared" si="1487"/>
        <v>0</v>
      </c>
      <c r="AJ1381">
        <f t="shared" si="1488"/>
        <v>0</v>
      </c>
      <c r="AK1381" s="36">
        <f t="shared" si="1433"/>
        <v>-4.4385385468150891E-5</v>
      </c>
      <c r="AL1381" s="36">
        <f t="shared" si="1489"/>
        <v>-2.6834039865623768E-4</v>
      </c>
      <c r="AM1381" s="36">
        <f t="shared" si="1490"/>
        <v>-6.6814178437306804E-2</v>
      </c>
      <c r="AN1381" s="37">
        <f t="shared" si="1434"/>
        <v>3.4952062333054035E-3</v>
      </c>
      <c r="AO1381" s="36">
        <f t="shared" si="1435"/>
        <v>1.290151251689065</v>
      </c>
      <c r="AP1381" s="36">
        <f t="shared" si="1436"/>
        <v>37.646770431252193</v>
      </c>
      <c r="AQ1381" s="74">
        <f t="shared" si="1461"/>
        <v>2.5022705298273637E-5</v>
      </c>
      <c r="AR1381" s="73">
        <f t="shared" si="1462"/>
        <v>4.3830518337591862E-5</v>
      </c>
      <c r="AS1381" s="72">
        <f t="shared" si="1437"/>
        <v>2.1474441823450534</v>
      </c>
      <c r="AT1381" s="37">
        <f t="shared" si="1463"/>
        <v>8.5006931920060189E-2</v>
      </c>
      <c r="AU1381" s="37">
        <f t="shared" si="1464"/>
        <v>1966.2156365684209</v>
      </c>
      <c r="AV1381" s="34">
        <f t="shared" si="1465"/>
        <v>0</v>
      </c>
      <c r="AW1381" s="34">
        <f t="shared" si="1466"/>
        <v>1.1549513194946477</v>
      </c>
      <c r="AX1381" s="37">
        <f t="shared" si="1467"/>
        <v>5.7307476421884926</v>
      </c>
      <c r="AY1381" s="7">
        <f t="shared" si="1468"/>
        <v>19.166909965195877</v>
      </c>
      <c r="AZ1381" s="37">
        <f t="shared" si="1469"/>
        <v>18.011958645701231</v>
      </c>
      <c r="BA1381" s="2">
        <f>BE1381*'mass balance'!$B$17+BF1381*'mass balance'!$C$17+BG1381*'mass balance'!$D$17+BH1381*'mass balance'!$E$17</f>
        <v>2.7564958052626778E-4</v>
      </c>
      <c r="BB1381" s="2">
        <f>BE1381*'mass balance'!$B$18+BF1381*'mass balance'!$C$18+BG1381*'mass balance'!$D$18+BH1381*'mass balance'!$E$18</f>
        <v>2.7989034330359489E-4</v>
      </c>
      <c r="BC1381" s="2">
        <f>BE1381*'mass balance'!$B$19+BF1381*'mass balance'!$C$19+BG1381*'mass balance'!$D$19+BH1381*'mass balance'!$E$19</f>
        <v>-3.4986292912949355E-4</v>
      </c>
      <c r="BD1381" s="2">
        <f>BE1381*'mass balance'!$B$20+BF1381*'mass balance'!$C$20+BG1381*'mass balance'!$D$20+BH1381*'mass balance'!$E$20</f>
        <v>1.2722288331981586E-5</v>
      </c>
      <c r="BE1381" s="2">
        <f>N1381*'mass balance'!$H$11+R1381*'mass balance'!$I$11+S1381*'mass balance'!$J$11</f>
        <v>-6.6193435935031544E-4</v>
      </c>
      <c r="BF1381" s="2">
        <f>N1381*'mass balance'!$H$12+R1381*'mass balance'!$I$12+S1381*'mass balance'!$J$12</f>
        <v>1.7064715414290944E-4</v>
      </c>
      <c r="BG1381" s="2">
        <f>N1381*'mass balance'!$H$13+R1381*'mass balance'!$I$13+S1381*'mass balance'!$J$13</f>
        <v>7.9627112467289606E-5</v>
      </c>
      <c r="BH1381" s="2">
        <f>N1381*'mass balance'!$H$14+R1381*'mass balance'!$I$14+S1381*'mass balance'!$J$14</f>
        <v>7.2399070553940751E-5</v>
      </c>
      <c r="BI1381" s="36">
        <f t="shared" si="1470"/>
        <v>7.8325413151257937E-20</v>
      </c>
      <c r="BJ1381" s="36">
        <f t="shared" si="1471"/>
        <v>1.281413428099485E-22</v>
      </c>
      <c r="BK1381" s="36">
        <f t="shared" si="1472"/>
        <v>2.7740912841281916E-19</v>
      </c>
      <c r="BL1381" s="36">
        <f t="shared" si="1473"/>
        <v>1.5375309604604941E-19</v>
      </c>
      <c r="BM1381" s="36">
        <f t="shared" si="1438"/>
        <v>1.1170710695749853E-16</v>
      </c>
      <c r="BN1381" s="36">
        <f t="shared" ca="1" si="1474"/>
        <v>0.10132798730276038</v>
      </c>
      <c r="BO1381" s="36">
        <f t="shared" ca="1" si="1491"/>
        <v>1</v>
      </c>
      <c r="BP1381" s="36">
        <f t="shared" si="1439"/>
        <v>-1.1170710695749382E-16</v>
      </c>
      <c r="BQ1381" s="36">
        <f t="shared" si="1440"/>
        <v>0.99999999999995792</v>
      </c>
      <c r="BR1381" s="2">
        <f t="shared" si="1497"/>
        <v>-5</v>
      </c>
      <c r="BS1381">
        <v>0</v>
      </c>
      <c r="BT1381" s="37">
        <f t="shared" si="1492"/>
        <v>0.35073758645231723</v>
      </c>
      <c r="BU1381" s="34">
        <f t="shared" si="1475"/>
        <v>7.5137571128157781</v>
      </c>
      <c r="BV1381" s="34">
        <f t="shared" si="1476"/>
        <v>19.166909965195877</v>
      </c>
      <c r="BW1381" s="34">
        <f t="shared" si="1477"/>
        <v>-5</v>
      </c>
      <c r="BX1381" s="34">
        <f t="shared" si="1478"/>
        <v>-5</v>
      </c>
      <c r="BY1381" s="34">
        <f t="shared" si="1479"/>
        <v>8.8565027624598223</v>
      </c>
      <c r="BZ1381" s="36">
        <f t="shared" si="1493"/>
        <v>3.4986292912949355E-4</v>
      </c>
      <c r="CA1381" s="34">
        <f t="shared" si="1494"/>
        <v>1.947248455048085E-2</v>
      </c>
    </row>
    <row r="1382" spans="1:79" ht="13.2" x14ac:dyDescent="0.25">
      <c r="A1382" s="75">
        <f t="shared" si="1480"/>
        <v>3.6931506849316014</v>
      </c>
      <c r="B1382" s="34">
        <f t="shared" si="1430"/>
        <v>1348.0000000000346</v>
      </c>
      <c r="C1382">
        <f t="shared" si="1481"/>
        <v>15</v>
      </c>
      <c r="D1382" s="35">
        <f t="shared" si="1441"/>
        <v>3000</v>
      </c>
      <c r="E1382" s="27">
        <v>0</v>
      </c>
      <c r="F1382" s="64">
        <f t="shared" si="1482"/>
        <v>0.46593146951268899</v>
      </c>
      <c r="G1382" s="34">
        <v>0</v>
      </c>
      <c r="H1382" s="34">
        <f t="shared" si="1442"/>
        <v>1</v>
      </c>
      <c r="I1382" s="34">
        <f t="shared" si="1483"/>
        <v>6192.2292298236371</v>
      </c>
      <c r="J1382" s="34">
        <f t="shared" si="1443"/>
        <v>32985.885174860647</v>
      </c>
      <c r="K1382" s="34">
        <f t="shared" si="1444"/>
        <v>29060.149453948081</v>
      </c>
      <c r="L1382" s="36">
        <f t="shared" si="1495"/>
        <v>4303.18206271081</v>
      </c>
      <c r="M1382" s="34">
        <f t="shared" si="1445"/>
        <v>52.228002934779802</v>
      </c>
      <c r="N1382" s="34">
        <f t="shared" si="1484"/>
        <v>278.21756007052704</v>
      </c>
      <c r="O1382" s="34">
        <f t="shared" si="1446"/>
        <v>4.9430669600601176</v>
      </c>
      <c r="P1382">
        <f t="shared" si="1431"/>
        <v>60.774048792311859</v>
      </c>
      <c r="Q1382" s="36">
        <f t="shared" si="1447"/>
        <v>232.00708160783515</v>
      </c>
      <c r="R1382" s="34">
        <f t="shared" si="1448"/>
        <v>124.24190603695125</v>
      </c>
      <c r="S1382" s="34">
        <f t="shared" si="1449"/>
        <v>107.76517557088391</v>
      </c>
      <c r="T1382" s="36">
        <f t="shared" si="1485"/>
        <v>-7.028321551548273E-5</v>
      </c>
      <c r="U1382" s="36">
        <f t="shared" si="1450"/>
        <v>3397.2024579508934</v>
      </c>
      <c r="V1382" s="36">
        <f t="shared" si="1451"/>
        <v>1.3602763789667632E-2</v>
      </c>
      <c r="W1382" s="68">
        <f t="shared" si="1452"/>
        <v>12.294805893459458</v>
      </c>
      <c r="X1382">
        <f t="shared" si="1453"/>
        <v>7.516528583056953</v>
      </c>
      <c r="Y1382">
        <f t="shared" si="1454"/>
        <v>1.5373874768040686E-2</v>
      </c>
      <c r="Z1382" s="34">
        <f t="shared" si="1455"/>
        <v>6.2394342047891618E-4</v>
      </c>
      <c r="AA1382" s="36">
        <f t="shared" si="1456"/>
        <v>1.1063829642811991E-3</v>
      </c>
      <c r="AB1382" s="34">
        <f t="shared" si="1457"/>
        <v>1.7719373785567562E-3</v>
      </c>
      <c r="AC1382" s="36">
        <f t="shared" si="1458"/>
        <v>41.380814642199425</v>
      </c>
      <c r="AD1382" s="34">
        <f t="shared" si="1459"/>
        <v>22.087042602439965</v>
      </c>
      <c r="AE1382">
        <f t="shared" si="1486"/>
        <v>23353.429496421661</v>
      </c>
      <c r="AF1382" s="36">
        <f t="shared" si="1432"/>
        <v>22.087042602439965</v>
      </c>
      <c r="AG1382" s="34">
        <f t="shared" si="1460"/>
        <v>0</v>
      </c>
      <c r="AH1382">
        <f t="shared" si="1496"/>
        <v>0</v>
      </c>
      <c r="AI1382" s="29">
        <f t="shared" si="1487"/>
        <v>0</v>
      </c>
      <c r="AJ1382">
        <f t="shared" si="1488"/>
        <v>0</v>
      </c>
      <c r="AK1382" s="36">
        <f t="shared" si="1433"/>
        <v>-4.3830518337591862E-5</v>
      </c>
      <c r="AL1382" s="36">
        <f t="shared" si="1489"/>
        <v>-2.6828509185964201E-4</v>
      </c>
      <c r="AM1382" s="36">
        <f t="shared" si="1490"/>
        <v>-6.6695729432484585E-2</v>
      </c>
      <c r="AN1382" s="37">
        <f t="shared" si="1434"/>
        <v>3.4508208478372525E-3</v>
      </c>
      <c r="AO1382" s="36">
        <f t="shared" si="1435"/>
        <v>1.2898829112904087</v>
      </c>
      <c r="AP1382" s="36">
        <f t="shared" si="1436"/>
        <v>37.579956252814888</v>
      </c>
      <c r="AQ1382" s="74">
        <f t="shared" si="1461"/>
        <v>2.4720365335163191E-5</v>
      </c>
      <c r="AR1382" s="73">
        <f t="shared" si="1462"/>
        <v>4.3282476209000384E-5</v>
      </c>
      <c r="AS1382" s="72">
        <f t="shared" si="1437"/>
        <v>2.1461045110902961</v>
      </c>
      <c r="AT1382" s="37">
        <f t="shared" si="1463"/>
        <v>8.3979825044345341E-2</v>
      </c>
      <c r="AU1382" s="37">
        <f t="shared" si="1464"/>
        <v>1962.7260654609127</v>
      </c>
      <c r="AV1382" s="34">
        <f t="shared" si="1465"/>
        <v>0</v>
      </c>
      <c r="AW1382" s="34">
        <f t="shared" si="1466"/>
        <v>1.1562298119884138</v>
      </c>
      <c r="AX1382" s="37">
        <f t="shared" si="1467"/>
        <v>5.7370912686828825</v>
      </c>
      <c r="AY1382" s="7">
        <f t="shared" si="1468"/>
        <v>19.188126974130753</v>
      </c>
      <c r="AZ1382" s="37">
        <f t="shared" si="1469"/>
        <v>18.031897162142339</v>
      </c>
      <c r="BA1382" s="2">
        <f>BE1382*'mass balance'!$B$17+BF1382*'mass balance'!$C$17+BG1382*'mass balance'!$D$17+BH1382*'mass balance'!$E$17</f>
        <v>2.7588522385983043E-4</v>
      </c>
      <c r="BB1382" s="2">
        <f>BE1382*'mass balance'!$B$18+BF1382*'mass balance'!$C$18+BG1382*'mass balance'!$D$18+BH1382*'mass balance'!$E$18</f>
        <v>2.801296119192124E-4</v>
      </c>
      <c r="BC1382" s="2">
        <f>BE1382*'mass balance'!$B$19+BF1382*'mass balance'!$C$19+BG1382*'mass balance'!$D$19+BH1382*'mass balance'!$E$19</f>
        <v>-3.5016201489901551E-4</v>
      </c>
      <c r="BD1382" s="2">
        <f>BE1382*'mass balance'!$B$20+BF1382*'mass balance'!$C$20+BG1382*'mass balance'!$D$20+BH1382*'mass balance'!$E$20</f>
        <v>1.2733164178146016E-5</v>
      </c>
      <c r="BE1382" s="2">
        <f>N1382*'mass balance'!$H$11+R1382*'mass balance'!$I$11+S1382*'mass balance'!$J$11</f>
        <v>-6.6242276207268335E-4</v>
      </c>
      <c r="BF1382" s="2">
        <f>N1382*'mass balance'!$H$12+R1382*'mass balance'!$I$12+S1382*'mass balance'!$J$12</f>
        <v>1.7074598899164396E-4</v>
      </c>
      <c r="BG1382" s="2">
        <f>N1382*'mass balance'!$H$13+R1382*'mass balance'!$I$13+S1382*'mass balance'!$J$13</f>
        <v>7.9673238728779144E-5</v>
      </c>
      <c r="BH1382" s="2">
        <f>N1382*'mass balance'!$H$14+R1382*'mass balance'!$I$14+S1382*'mass balance'!$J$14</f>
        <v>7.2452489601699735E-5</v>
      </c>
      <c r="BI1382" s="36">
        <f t="shared" si="1470"/>
        <v>7.8325413151257937E-20</v>
      </c>
      <c r="BJ1382" s="36">
        <f t="shared" si="1471"/>
        <v>1.280147302189628E-22</v>
      </c>
      <c r="BK1382" s="36">
        <f t="shared" si="1472"/>
        <v>2.775372697556291E-19</v>
      </c>
      <c r="BL1382" s="36">
        <f t="shared" si="1473"/>
        <v>1.5377631982254409E-19</v>
      </c>
      <c r="BM1382" s="36">
        <f t="shared" si="1438"/>
        <v>1.1186086005354458E-16</v>
      </c>
      <c r="BN1382" s="36">
        <f t="shared" ca="1" si="1474"/>
        <v>0.42769874325909563</v>
      </c>
      <c r="BO1382" s="36">
        <f t="shared" ca="1" si="1491"/>
        <v>1</v>
      </c>
      <c r="BP1382" s="36">
        <f t="shared" si="1439"/>
        <v>-1.1186086005353987E-16</v>
      </c>
      <c r="BQ1382" s="36">
        <f t="shared" si="1440"/>
        <v>0.99999999999995781</v>
      </c>
      <c r="BR1382" s="2">
        <f t="shared" si="1497"/>
        <v>-5</v>
      </c>
      <c r="BS1382">
        <v>0</v>
      </c>
      <c r="BT1382" s="37">
        <f t="shared" si="1492"/>
        <v>0.35103741993626308</v>
      </c>
      <c r="BU1382" s="34">
        <f t="shared" si="1475"/>
        <v>7.516528583056953</v>
      </c>
      <c r="BV1382" s="34">
        <f t="shared" si="1476"/>
        <v>19.188126974130753</v>
      </c>
      <c r="BW1382" s="34">
        <f t="shared" si="1477"/>
        <v>-5</v>
      </c>
      <c r="BX1382" s="34">
        <f t="shared" si="1478"/>
        <v>-5</v>
      </c>
      <c r="BY1382" s="34">
        <f t="shared" si="1479"/>
        <v>8.8630374588368017</v>
      </c>
      <c r="BZ1382" s="36">
        <f t="shared" si="1493"/>
        <v>3.5016201489901551E-4</v>
      </c>
      <c r="CA1382" s="34">
        <f t="shared" si="1494"/>
        <v>1.9467581074788968E-2</v>
      </c>
    </row>
    <row r="1383" spans="1:79" ht="13.2" x14ac:dyDescent="0.25">
      <c r="A1383" s="75">
        <f t="shared" si="1480"/>
        <v>3.6958904109589987</v>
      </c>
      <c r="B1383" s="34">
        <f t="shared" si="1430"/>
        <v>1349.0000000000346</v>
      </c>
      <c r="C1383">
        <f t="shared" si="1481"/>
        <v>15</v>
      </c>
      <c r="D1383" s="35">
        <f t="shared" si="1441"/>
        <v>3000</v>
      </c>
      <c r="E1383" s="27">
        <v>0</v>
      </c>
      <c r="F1383" s="64">
        <f t="shared" si="1482"/>
        <v>0.46593146951268899</v>
      </c>
      <c r="G1383" s="34">
        <v>0</v>
      </c>
      <c r="H1383" s="34">
        <f t="shared" si="1442"/>
        <v>1</v>
      </c>
      <c r="I1383" s="34">
        <f t="shared" si="1483"/>
        <v>6192.2292298236371</v>
      </c>
      <c r="J1383" s="34">
        <f t="shared" si="1443"/>
        <v>33010.210704959209</v>
      </c>
      <c r="K1383" s="34">
        <f t="shared" si="1444"/>
        <v>29081.57993963805</v>
      </c>
      <c r="L1383" s="36">
        <f t="shared" si="1495"/>
        <v>4307.9430300371941</v>
      </c>
      <c r="M1383" s="34">
        <f t="shared" si="1445"/>
        <v>52.228002934779802</v>
      </c>
      <c r="N1383" s="34">
        <f t="shared" si="1484"/>
        <v>278.42273236151055</v>
      </c>
      <c r="O1383" s="34">
        <f t="shared" si="1446"/>
        <v>4.9430669600601176</v>
      </c>
      <c r="P1383">
        <f t="shared" si="1431"/>
        <v>60.841288164566073</v>
      </c>
      <c r="Q1383" s="36">
        <f t="shared" si="1447"/>
        <v>232.18550316485343</v>
      </c>
      <c r="R1383" s="34">
        <f t="shared" si="1448"/>
        <v>124.35795441034338</v>
      </c>
      <c r="S1383" s="34">
        <f t="shared" si="1449"/>
        <v>107.82754875451005</v>
      </c>
      <c r="T1383" s="36">
        <f t="shared" si="1485"/>
        <v>-6.9789326989259067E-5</v>
      </c>
      <c r="U1383" s="36">
        <f t="shared" si="1450"/>
        <v>3397.2023876676781</v>
      </c>
      <c r="V1383" s="36">
        <f t="shared" si="1451"/>
        <v>1.3610636905256051E-2</v>
      </c>
      <c r="W1383" s="68">
        <f t="shared" si="1452"/>
        <v>12.308408657249126</v>
      </c>
      <c r="X1383">
        <f t="shared" si="1453"/>
        <v>7.519299614425714</v>
      </c>
      <c r="Y1383">
        <f t="shared" si="1454"/>
        <v>1.5373874768040686E-2</v>
      </c>
      <c r="Z1383" s="34">
        <f t="shared" si="1455"/>
        <v>6.2394342047891618E-4</v>
      </c>
      <c r="AA1383" s="36">
        <f t="shared" si="1456"/>
        <v>1.1057998872372481E-3</v>
      </c>
      <c r="AB1383" s="34">
        <f t="shared" si="1457"/>
        <v>1.7719373785567562E-3</v>
      </c>
      <c r="AC1383" s="36">
        <f t="shared" si="1458"/>
        <v>41.419951498568466</v>
      </c>
      <c r="AD1383" s="34">
        <f t="shared" si="1459"/>
        <v>22.096714747208843</v>
      </c>
      <c r="AE1383">
        <f t="shared" si="1486"/>
        <v>23375.516539024102</v>
      </c>
      <c r="AF1383" s="36">
        <f t="shared" si="1432"/>
        <v>22.096714747208843</v>
      </c>
      <c r="AG1383" s="34">
        <f t="shared" si="1460"/>
        <v>0</v>
      </c>
      <c r="AH1383">
        <f t="shared" si="1496"/>
        <v>0</v>
      </c>
      <c r="AI1383" s="29">
        <f t="shared" si="1487"/>
        <v>0</v>
      </c>
      <c r="AJ1383">
        <f t="shared" si="1488"/>
        <v>0</v>
      </c>
      <c r="AK1383" s="36">
        <f t="shared" si="1433"/>
        <v>-4.3282476209000384E-5</v>
      </c>
      <c r="AL1383" s="36">
        <f t="shared" si="1489"/>
        <v>-2.6822979045403061E-4</v>
      </c>
      <c r="AM1383" s="36">
        <f t="shared" si="1490"/>
        <v>-6.657748881469866E-2</v>
      </c>
      <c r="AN1383" s="37">
        <f t="shared" si="1434"/>
        <v>3.4069903294996606E-3</v>
      </c>
      <c r="AO1383" s="36">
        <f t="shared" si="1435"/>
        <v>1.2896146261985491</v>
      </c>
      <c r="AP1383" s="36">
        <f t="shared" si="1436"/>
        <v>37.513260523382407</v>
      </c>
      <c r="AQ1383" s="74">
        <f t="shared" si="1461"/>
        <v>2.4421615526393885E-5</v>
      </c>
      <c r="AR1383" s="73">
        <f t="shared" si="1462"/>
        <v>4.2741176526797279E-5</v>
      </c>
      <c r="AS1383" s="72">
        <f t="shared" si="1437"/>
        <v>2.144765673058965</v>
      </c>
      <c r="AT1383" s="37">
        <f t="shared" si="1463"/>
        <v>8.29649146119016E-2</v>
      </c>
      <c r="AU1383" s="37">
        <f t="shared" si="1464"/>
        <v>1959.2426807083757</v>
      </c>
      <c r="AV1383" s="34">
        <f t="shared" si="1465"/>
        <v>0</v>
      </c>
      <c r="AW1383" s="34">
        <f t="shared" si="1466"/>
        <v>1.1575090449551919</v>
      </c>
      <c r="AX1383" s="37">
        <f t="shared" si="1467"/>
        <v>5.7434385699036232</v>
      </c>
      <c r="AY1383" s="7">
        <f t="shared" si="1468"/>
        <v>19.209356272107939</v>
      </c>
      <c r="AZ1383" s="37">
        <f t="shared" si="1469"/>
        <v>18.051847227152749</v>
      </c>
      <c r="BA1383" s="2">
        <f>BE1383*'mass balance'!$B$17+BF1383*'mass balance'!$C$17+BG1383*'mass balance'!$D$17+BH1383*'mass balance'!$E$17</f>
        <v>2.7612095245099403E-4</v>
      </c>
      <c r="BB1383" s="2">
        <f>BE1383*'mass balance'!$B$18+BF1383*'mass balance'!$C$18+BG1383*'mass balance'!$D$18+BH1383*'mass balance'!$E$18</f>
        <v>2.8036896710408645E-4</v>
      </c>
      <c r="BC1383" s="2">
        <f>BE1383*'mass balance'!$B$19+BF1383*'mass balance'!$C$19+BG1383*'mass balance'!$D$19+BH1383*'mass balance'!$E$19</f>
        <v>-3.5046120888010792E-4</v>
      </c>
      <c r="BD1383" s="2">
        <f>BE1383*'mass balance'!$B$20+BF1383*'mass balance'!$C$20+BG1383*'mass balance'!$D$20+BH1383*'mass balance'!$E$20</f>
        <v>1.2744043959276649E-5</v>
      </c>
      <c r="BE1383" s="2">
        <f>N1383*'mass balance'!$H$11+R1383*'mass balance'!$I$11+S1383*'mass balance'!$J$11</f>
        <v>-6.6291126752740601E-4</v>
      </c>
      <c r="BF1383" s="2">
        <f>N1383*'mass balance'!$H$12+R1383*'mass balance'!$I$12+S1383*'mass balance'!$J$12</f>
        <v>1.7084481471032703E-4</v>
      </c>
      <c r="BG1383" s="2">
        <f>N1383*'mass balance'!$H$13+R1383*'mass balance'!$I$13+S1383*'mass balance'!$J$13</f>
        <v>7.9719360683891567E-5</v>
      </c>
      <c r="BH1383" s="2">
        <f>N1383*'mass balance'!$H$14+R1383*'mass balance'!$I$14+S1383*'mass balance'!$J$14</f>
        <v>7.2505919885810033E-5</v>
      </c>
      <c r="BI1383" s="36">
        <f t="shared" si="1470"/>
        <v>7.8325413151257937E-20</v>
      </c>
      <c r="BJ1383" s="36">
        <f t="shared" si="1471"/>
        <v>1.2788839349627911E-22</v>
      </c>
      <c r="BK1383" s="36">
        <f t="shared" si="1472"/>
        <v>2.7766528448584804E-19</v>
      </c>
      <c r="BL1383" s="36">
        <f t="shared" si="1473"/>
        <v>1.5379951221525733E-19</v>
      </c>
      <c r="BM1383" s="36">
        <f t="shared" si="1438"/>
        <v>1.1201463637336712E-16</v>
      </c>
      <c r="BN1383" s="36">
        <f t="shared" ca="1" si="1474"/>
        <v>6.6457362895203209E-2</v>
      </c>
      <c r="BO1383" s="36">
        <f t="shared" ca="1" si="1491"/>
        <v>1</v>
      </c>
      <c r="BP1383" s="36">
        <f t="shared" si="1439"/>
        <v>-1.1201463637336239E-16</v>
      </c>
      <c r="BQ1383" s="36">
        <f t="shared" si="1440"/>
        <v>0.9999999999999577</v>
      </c>
      <c r="BR1383" s="2">
        <f t="shared" si="1497"/>
        <v>-5</v>
      </c>
      <c r="BS1383">
        <v>0</v>
      </c>
      <c r="BT1383" s="37">
        <f t="shared" si="1492"/>
        <v>0.35133736190230813</v>
      </c>
      <c r="BU1383" s="34">
        <f t="shared" si="1475"/>
        <v>7.519299614425714</v>
      </c>
      <c r="BV1383" s="34">
        <f t="shared" si="1476"/>
        <v>19.209356272107939</v>
      </c>
      <c r="BW1383" s="34">
        <f t="shared" si="1477"/>
        <v>-5</v>
      </c>
      <c r="BX1383" s="34">
        <f t="shared" si="1478"/>
        <v>-5</v>
      </c>
      <c r="BY1383" s="34">
        <f t="shared" si="1479"/>
        <v>8.8695735297449101</v>
      </c>
      <c r="BZ1383" s="36">
        <f t="shared" si="1493"/>
        <v>3.5046120888010792E-4</v>
      </c>
      <c r="CA1383" s="34">
        <f t="shared" si="1494"/>
        <v>1.9462681989344716E-2</v>
      </c>
    </row>
    <row r="1384" spans="1:79" ht="13.2" x14ac:dyDescent="0.25">
      <c r="A1384" s="75">
        <f t="shared" si="1480"/>
        <v>3.6986301369863961</v>
      </c>
      <c r="B1384" s="34">
        <f t="shared" si="1430"/>
        <v>1350.0000000000346</v>
      </c>
      <c r="C1384">
        <f t="shared" si="1481"/>
        <v>15</v>
      </c>
      <c r="D1384" s="35">
        <f t="shared" si="1441"/>
        <v>3000</v>
      </c>
      <c r="E1384" s="27">
        <v>0</v>
      </c>
      <c r="F1384" s="64">
        <f t="shared" si="1482"/>
        <v>0.46593146951268899</v>
      </c>
      <c r="G1384" s="34">
        <v>0</v>
      </c>
      <c r="H1384" s="34">
        <f t="shared" si="1442"/>
        <v>1</v>
      </c>
      <c r="I1384" s="34">
        <f t="shared" si="1483"/>
        <v>6192.2292298236371</v>
      </c>
      <c r="J1384" s="34">
        <f t="shared" si="1443"/>
        <v>33034.541347049089</v>
      </c>
      <c r="K1384" s="34">
        <f t="shared" si="1444"/>
        <v>29103.014928927994</v>
      </c>
      <c r="L1384" s="36">
        <f t="shared" si="1495"/>
        <v>4312.7067529540336</v>
      </c>
      <c r="M1384" s="34">
        <f t="shared" si="1445"/>
        <v>52.228002934779802</v>
      </c>
      <c r="N1384" s="34">
        <f t="shared" si="1484"/>
        <v>278.62794776929218</v>
      </c>
      <c r="O1384" s="34">
        <f t="shared" si="1446"/>
        <v>4.9430669600601176</v>
      </c>
      <c r="P1384">
        <f t="shared" si="1431"/>
        <v>60.908566454157814</v>
      </c>
      <c r="Q1384" s="36">
        <f t="shared" si="1447"/>
        <v>232.36397034237183</v>
      </c>
      <c r="R1384" s="34">
        <f t="shared" si="1448"/>
        <v>124.47405418101707</v>
      </c>
      <c r="S1384" s="34">
        <f t="shared" si="1449"/>
        <v>107.88991616135479</v>
      </c>
      <c r="T1384" s="36">
        <f t="shared" si="1485"/>
        <v>-6.9299093782654929E-5</v>
      </c>
      <c r="U1384" s="36">
        <f t="shared" si="1450"/>
        <v>3397.2023178783511</v>
      </c>
      <c r="V1384" s="36">
        <f t="shared" si="1451"/>
        <v>1.3618509291664645E-2</v>
      </c>
      <c r="W1384" s="68">
        <f t="shared" si="1452"/>
        <v>12.322019294154382</v>
      </c>
      <c r="X1384">
        <f t="shared" si="1453"/>
        <v>7.5220702069914571</v>
      </c>
      <c r="Y1384">
        <f t="shared" si="1454"/>
        <v>1.5373874768040686E-2</v>
      </c>
      <c r="Z1384" s="34">
        <f t="shared" si="1455"/>
        <v>6.2394342047891618E-4</v>
      </c>
      <c r="AA1384" s="36">
        <f t="shared" si="1456"/>
        <v>1.105217332205065E-3</v>
      </c>
      <c r="AB1384" s="34">
        <f t="shared" si="1457"/>
        <v>1.7719373785567562E-3</v>
      </c>
      <c r="AC1384" s="36">
        <f t="shared" si="1458"/>
        <v>41.459105493372348</v>
      </c>
      <c r="AD1384" s="34">
        <f t="shared" si="1459"/>
        <v>22.106382233486897</v>
      </c>
      <c r="AE1384">
        <f t="shared" si="1486"/>
        <v>23397.613253771309</v>
      </c>
      <c r="AF1384" s="36">
        <f t="shared" si="1432"/>
        <v>22.106382233486897</v>
      </c>
      <c r="AG1384" s="34">
        <f t="shared" si="1460"/>
        <v>0</v>
      </c>
      <c r="AH1384">
        <f t="shared" si="1496"/>
        <v>0</v>
      </c>
      <c r="AI1384" s="29">
        <f t="shared" si="1487"/>
        <v>0</v>
      </c>
      <c r="AJ1384">
        <f t="shared" si="1488"/>
        <v>0</v>
      </c>
      <c r="AK1384" s="36">
        <f t="shared" si="1433"/>
        <v>-4.2741176526797279E-5</v>
      </c>
      <c r="AL1384" s="36">
        <f t="shared" si="1489"/>
        <v>-2.6817449450963993E-4</v>
      </c>
      <c r="AM1384" s="36">
        <f t="shared" si="1490"/>
        <v>-6.6459456236668199E-2</v>
      </c>
      <c r="AN1384" s="37">
        <f t="shared" si="1434"/>
        <v>3.36370785329066E-3</v>
      </c>
      <c r="AO1384" s="36">
        <f t="shared" si="1435"/>
        <v>1.2893463964080951</v>
      </c>
      <c r="AP1384" s="36">
        <f t="shared" si="1436"/>
        <v>37.446683034567705</v>
      </c>
      <c r="AQ1384" s="74">
        <f t="shared" si="1461"/>
        <v>2.412641400057883E-5</v>
      </c>
      <c r="AR1384" s="73">
        <f t="shared" si="1462"/>
        <v>4.2206537716841223E-5</v>
      </c>
      <c r="AS1384" s="72">
        <f t="shared" si="1437"/>
        <v>2.1434276677638415</v>
      </c>
      <c r="AT1384" s="37">
        <f t="shared" si="1463"/>
        <v>8.1962058377592281E-2</v>
      </c>
      <c r="AU1384" s="37">
        <f t="shared" si="1464"/>
        <v>1955.7654714271712</v>
      </c>
      <c r="AV1384" s="34">
        <f t="shared" si="1465"/>
        <v>0</v>
      </c>
      <c r="AW1384" s="34">
        <f t="shared" si="1466"/>
        <v>1.1587890183265794</v>
      </c>
      <c r="AX1384" s="37">
        <f t="shared" si="1467"/>
        <v>5.7497895455076344</v>
      </c>
      <c r="AY1384" s="7">
        <f t="shared" si="1468"/>
        <v>19.230597857988595</v>
      </c>
      <c r="AZ1384" s="37">
        <f t="shared" si="1469"/>
        <v>18.071808839662015</v>
      </c>
      <c r="BA1384" s="2">
        <f>BE1384*'mass balance'!$B$17+BF1384*'mass balance'!$C$17+BG1384*'mass balance'!$D$17+BH1384*'mass balance'!$E$17</f>
        <v>2.7635676627367023E-4</v>
      </c>
      <c r="BB1384" s="2">
        <f>BE1384*'mass balance'!$B$18+BF1384*'mass balance'!$C$18+BG1384*'mass balance'!$D$18+BH1384*'mass balance'!$E$18</f>
        <v>2.8060840883172662E-4</v>
      </c>
      <c r="BC1384" s="2">
        <f>BE1384*'mass balance'!$B$19+BF1384*'mass balance'!$C$19+BG1384*'mass balance'!$D$19+BH1384*'mass balance'!$E$19</f>
        <v>-3.5076051103965827E-4</v>
      </c>
      <c r="BD1384" s="2">
        <f>BE1384*'mass balance'!$B$20+BF1384*'mass balance'!$C$20+BG1384*'mass balance'!$D$20+BH1384*'mass balance'!$E$20</f>
        <v>1.275492767416939E-5</v>
      </c>
      <c r="BE1384" s="2">
        <f>N1384*'mass balance'!$H$11+R1384*'mass balance'!$I$11+S1384*'mass balance'!$J$11</f>
        <v>-6.6339987564117183E-4</v>
      </c>
      <c r="BF1384" s="2">
        <f>N1384*'mass balance'!$H$12+R1384*'mass balance'!$I$12+S1384*'mass balance'!$J$12</f>
        <v>1.7094363127612518E-4</v>
      </c>
      <c r="BG1384" s="2">
        <f>N1384*'mass balance'!$H$13+R1384*'mass balance'!$I$13+S1384*'mass balance'!$J$13</f>
        <v>7.9765478322276379E-5</v>
      </c>
      <c r="BH1384" s="2">
        <f>N1384*'mass balance'!$H$14+R1384*'mass balance'!$I$14+S1384*'mass balance'!$J$14</f>
        <v>7.2559361398253155E-5</v>
      </c>
      <c r="BI1384" s="36">
        <f t="shared" si="1470"/>
        <v>7.8325413151257937E-20</v>
      </c>
      <c r="BJ1384" s="36">
        <f t="shared" si="1471"/>
        <v>1.277623319331208E-22</v>
      </c>
      <c r="BK1384" s="36">
        <f t="shared" si="1472"/>
        <v>2.7779317287934431E-19</v>
      </c>
      <c r="BL1384" s="36">
        <f t="shared" si="1473"/>
        <v>1.538226734122661E-19</v>
      </c>
      <c r="BM1384" s="36">
        <f t="shared" si="1438"/>
        <v>1.1216843588558237E-16</v>
      </c>
      <c r="BN1384" s="36">
        <f t="shared" ca="1" si="1474"/>
        <v>0.80662343893622779</v>
      </c>
      <c r="BO1384" s="36">
        <f t="shared" ca="1" si="1491"/>
        <v>1</v>
      </c>
      <c r="BP1384" s="36">
        <f t="shared" si="1439"/>
        <v>-1.1216843588557761E-16</v>
      </c>
      <c r="BQ1384" s="36">
        <f t="shared" si="1440"/>
        <v>0.99999999999995759</v>
      </c>
      <c r="BR1384" s="2">
        <f t="shared" si="1497"/>
        <v>-5</v>
      </c>
      <c r="BS1384">
        <v>0</v>
      </c>
      <c r="BT1384" s="37">
        <f t="shared" si="1492"/>
        <v>0.35163741231725743</v>
      </c>
      <c r="BU1384" s="34">
        <f t="shared" si="1475"/>
        <v>7.5220702069914571</v>
      </c>
      <c r="BV1384" s="34">
        <f t="shared" si="1476"/>
        <v>19.230597857988595</v>
      </c>
      <c r="BW1384" s="34">
        <f t="shared" si="1477"/>
        <v>-5</v>
      </c>
      <c r="BX1384" s="34">
        <f t="shared" si="1478"/>
        <v>-5</v>
      </c>
      <c r="BY1384" s="34">
        <f t="shared" si="1479"/>
        <v>8.8761109742032609</v>
      </c>
      <c r="BZ1384" s="36">
        <f t="shared" si="1493"/>
        <v>3.5076051103965827E-4</v>
      </c>
      <c r="CA1384" s="34">
        <f t="shared" si="1494"/>
        <v>1.9457787288316285E-2</v>
      </c>
    </row>
    <row r="1385" spans="1:79" ht="13.2" x14ac:dyDescent="0.25">
      <c r="A1385" s="75">
        <f t="shared" si="1480"/>
        <v>3.7013698630137934</v>
      </c>
      <c r="B1385" s="34">
        <f t="shared" si="1430"/>
        <v>1351.0000000000346</v>
      </c>
      <c r="C1385">
        <f t="shared" si="1481"/>
        <v>15</v>
      </c>
      <c r="D1385" s="35">
        <f t="shared" si="1441"/>
        <v>3000</v>
      </c>
      <c r="E1385" s="27">
        <v>0</v>
      </c>
      <c r="F1385" s="64">
        <f t="shared" si="1482"/>
        <v>0.46593146951268899</v>
      </c>
      <c r="G1385" s="34">
        <v>0</v>
      </c>
      <c r="H1385" s="34">
        <f t="shared" si="1442"/>
        <v>1</v>
      </c>
      <c r="I1385" s="34">
        <f t="shared" si="1483"/>
        <v>6192.2292298236371</v>
      </c>
      <c r="J1385" s="34">
        <f t="shared" si="1443"/>
        <v>33058.877097481156</v>
      </c>
      <c r="K1385" s="34">
        <f t="shared" si="1444"/>
        <v>29124.454418603069</v>
      </c>
      <c r="L1385" s="36">
        <f t="shared" si="1495"/>
        <v>4317.473231206116</v>
      </c>
      <c r="M1385" s="34">
        <f t="shared" si="1445"/>
        <v>52.228002934779802</v>
      </c>
      <c r="N1385" s="34">
        <f t="shared" si="1484"/>
        <v>278.83320626309342</v>
      </c>
      <c r="O1385" s="34">
        <f t="shared" si="1446"/>
        <v>4.9430669600601176</v>
      </c>
      <c r="P1385">
        <f t="shared" si="1431"/>
        <v>60.975883657482711</v>
      </c>
      <c r="Q1385" s="36">
        <f t="shared" si="1447"/>
        <v>232.54248311561037</v>
      </c>
      <c r="R1385" s="34">
        <f t="shared" si="1448"/>
        <v>124.59020533858909</v>
      </c>
      <c r="S1385" s="34">
        <f t="shared" si="1449"/>
        <v>107.95227777702128</v>
      </c>
      <c r="T1385" s="36">
        <f t="shared" si="1485"/>
        <v>-6.8812487447060788E-5</v>
      </c>
      <c r="U1385" s="36">
        <f t="shared" si="1450"/>
        <v>3397.2022485792572</v>
      </c>
      <c r="V1385" s="36">
        <f t="shared" si="1451"/>
        <v>1.362638094707614E-2</v>
      </c>
      <c r="W1385" s="68">
        <f t="shared" si="1452"/>
        <v>12.335637803446046</v>
      </c>
      <c r="X1385">
        <f t="shared" si="1453"/>
        <v>7.5248403608235677</v>
      </c>
      <c r="Y1385">
        <f t="shared" si="1454"/>
        <v>1.5373874768040686E-2</v>
      </c>
      <c r="Z1385" s="34">
        <f t="shared" si="1455"/>
        <v>6.2394342047891618E-4</v>
      </c>
      <c r="AA1385" s="36">
        <f t="shared" si="1456"/>
        <v>1.1046352984901613E-3</v>
      </c>
      <c r="AB1385" s="34">
        <f t="shared" si="1457"/>
        <v>1.7719373785567562E-3</v>
      </c>
      <c r="AC1385" s="36">
        <f t="shared" si="1458"/>
        <v>41.498276618356527</v>
      </c>
      <c r="AD1385" s="34">
        <f t="shared" si="1459"/>
        <v>22.116045062749848</v>
      </c>
      <c r="AE1385">
        <f t="shared" si="1486"/>
        <v>23419.719636004796</v>
      </c>
      <c r="AF1385" s="36">
        <f t="shared" si="1432"/>
        <v>22.116045062749848</v>
      </c>
      <c r="AG1385" s="34">
        <f t="shared" si="1460"/>
        <v>0</v>
      </c>
      <c r="AH1385">
        <f t="shared" si="1496"/>
        <v>0</v>
      </c>
      <c r="AI1385" s="29">
        <f t="shared" si="1487"/>
        <v>0</v>
      </c>
      <c r="AJ1385">
        <f t="shared" si="1488"/>
        <v>0</v>
      </c>
      <c r="AK1385" s="36">
        <f t="shared" si="1433"/>
        <v>-4.2206537716841223E-5</v>
      </c>
      <c r="AL1385" s="36">
        <f t="shared" si="1489"/>
        <v>-2.6811920409587419E-4</v>
      </c>
      <c r="AM1385" s="36">
        <f t="shared" si="1490"/>
        <v>-6.6341631351459832E-2</v>
      </c>
      <c r="AN1385" s="37">
        <f t="shared" si="1434"/>
        <v>3.3209666767638627E-3</v>
      </c>
      <c r="AO1385" s="36">
        <f t="shared" si="1435"/>
        <v>1.2890782219135855</v>
      </c>
      <c r="AP1385" s="36">
        <f t="shared" si="1436"/>
        <v>37.380223578331034</v>
      </c>
      <c r="AQ1385" s="74">
        <f t="shared" si="1461"/>
        <v>2.3834719365642147E-5</v>
      </c>
      <c r="AR1385" s="73">
        <f t="shared" si="1462"/>
        <v>4.1678479174969258E-5</v>
      </c>
      <c r="AS1385" s="72">
        <f t="shared" si="1437"/>
        <v>2.142090494717614</v>
      </c>
      <c r="AT1385" s="37">
        <f t="shared" si="1463"/>
        <v>8.097111572459223E-2</v>
      </c>
      <c r="AU1385" s="37">
        <f t="shared" si="1464"/>
        <v>1952.2944267517985</v>
      </c>
      <c r="AV1385" s="34">
        <f t="shared" si="1465"/>
        <v>0</v>
      </c>
      <c r="AW1385" s="34">
        <f t="shared" si="1466"/>
        <v>1.1600697320340025</v>
      </c>
      <c r="AX1385" s="37">
        <f t="shared" si="1467"/>
        <v>5.7561441951510135</v>
      </c>
      <c r="AY1385" s="7">
        <f t="shared" si="1468"/>
        <v>19.251851730631063</v>
      </c>
      <c r="AZ1385" s="37">
        <f t="shared" si="1469"/>
        <v>18.09178199859706</v>
      </c>
      <c r="BA1385" s="2">
        <f>BE1385*'mass balance'!$B$17+BF1385*'mass balance'!$C$17+BG1385*'mass balance'!$D$17+BH1385*'mass balance'!$E$17</f>
        <v>2.7659266530176581E-4</v>
      </c>
      <c r="BB1385" s="2">
        <f>BE1385*'mass balance'!$B$18+BF1385*'mass balance'!$C$18+BG1385*'mass balance'!$D$18+BH1385*'mass balance'!$E$18</f>
        <v>2.8084793707563917E-4</v>
      </c>
      <c r="BC1385" s="2">
        <f>BE1385*'mass balance'!$B$19+BF1385*'mass balance'!$C$19+BG1385*'mass balance'!$D$19+BH1385*'mass balance'!$E$19</f>
        <v>-3.5105992134454891E-4</v>
      </c>
      <c r="BD1385" s="2">
        <f>BE1385*'mass balance'!$B$20+BF1385*'mass balance'!$C$20+BG1385*'mass balance'!$D$20+BH1385*'mass balance'!$E$20</f>
        <v>1.2765815321619962E-5</v>
      </c>
      <c r="BE1385" s="2">
        <f>N1385*'mass balance'!$H$11+R1385*'mass balance'!$I$11+S1385*'mass balance'!$J$11</f>
        <v>-6.6388858634069861E-4</v>
      </c>
      <c r="BF1385" s="2">
        <f>N1385*'mass balance'!$H$12+R1385*'mass balance'!$I$12+S1385*'mass balance'!$J$12</f>
        <v>1.7104243866622763E-4</v>
      </c>
      <c r="BG1385" s="2">
        <f>N1385*'mass balance'!$H$13+R1385*'mass balance'!$I$13+S1385*'mass balance'!$J$13</f>
        <v>7.9811591633591455E-5</v>
      </c>
      <c r="BH1385" s="2">
        <f>N1385*'mass balance'!$H$14+R1385*'mass balance'!$I$14+S1385*'mass balance'!$J$14</f>
        <v>7.2612814131013895E-5</v>
      </c>
      <c r="BI1385" s="36">
        <f t="shared" si="1470"/>
        <v>7.8325413151257937E-20</v>
      </c>
      <c r="BJ1385" s="36">
        <f t="shared" si="1471"/>
        <v>1.2763654482285622E-22</v>
      </c>
      <c r="BK1385" s="36">
        <f t="shared" si="1472"/>
        <v>2.7792093521127745E-19</v>
      </c>
      <c r="BL1385" s="36">
        <f t="shared" si="1473"/>
        <v>1.5384580360087332E-19</v>
      </c>
      <c r="BM1385" s="36">
        <f t="shared" si="1438"/>
        <v>1.1232225855899464E-16</v>
      </c>
      <c r="BN1385" s="36">
        <f t="shared" ca="1" si="1474"/>
        <v>0.12132045745730202</v>
      </c>
      <c r="BO1385" s="36">
        <f t="shared" ca="1" si="1491"/>
        <v>1</v>
      </c>
      <c r="BP1385" s="36">
        <f t="shared" si="1439"/>
        <v>-1.1232225855898986E-16</v>
      </c>
      <c r="BQ1385" s="36">
        <f t="shared" si="1440"/>
        <v>0.99999999999995748</v>
      </c>
      <c r="BR1385" s="2">
        <f t="shared" si="1497"/>
        <v>-5</v>
      </c>
      <c r="BS1385">
        <v>0</v>
      </c>
      <c r="BT1385" s="37">
        <f t="shared" si="1492"/>
        <v>0.3519375711479103</v>
      </c>
      <c r="BU1385" s="34">
        <f t="shared" si="1475"/>
        <v>7.5248403608235677</v>
      </c>
      <c r="BV1385" s="34">
        <f t="shared" si="1476"/>
        <v>19.251851730631063</v>
      </c>
      <c r="BW1385" s="34">
        <f t="shared" si="1477"/>
        <v>-5</v>
      </c>
      <c r="BX1385" s="34">
        <f t="shared" si="1478"/>
        <v>-5</v>
      </c>
      <c r="BY1385" s="34">
        <f t="shared" si="1479"/>
        <v>8.8826497912313602</v>
      </c>
      <c r="BZ1385" s="36">
        <f t="shared" si="1493"/>
        <v>3.5105992134454891E-4</v>
      </c>
      <c r="CA1385" s="34">
        <f t="shared" si="1494"/>
        <v>1.9452896965882163E-2</v>
      </c>
    </row>
    <row r="1386" spans="1:79" ht="13.2" x14ac:dyDescent="0.25">
      <c r="A1386" s="75">
        <f t="shared" si="1480"/>
        <v>3.7041095890411908</v>
      </c>
      <c r="B1386" s="34">
        <f t="shared" ref="B1386:B1449" si="1498">A1386*365</f>
        <v>1352.0000000000346</v>
      </c>
      <c r="C1386">
        <f t="shared" si="1481"/>
        <v>15</v>
      </c>
      <c r="D1386" s="35">
        <f t="shared" si="1441"/>
        <v>3000</v>
      </c>
      <c r="E1386" s="27">
        <v>0</v>
      </c>
      <c r="F1386" s="64">
        <f t="shared" si="1482"/>
        <v>0.46593146951268899</v>
      </c>
      <c r="G1386" s="34">
        <v>0</v>
      </c>
      <c r="H1386" s="34">
        <f t="shared" si="1442"/>
        <v>1</v>
      </c>
      <c r="I1386" s="34">
        <f t="shared" si="1483"/>
        <v>6192.2292298236371</v>
      </c>
      <c r="J1386" s="34">
        <f t="shared" si="1443"/>
        <v>33083.217952607709</v>
      </c>
      <c r="K1386" s="34">
        <f t="shared" si="1444"/>
        <v>29145.898405449716</v>
      </c>
      <c r="L1386" s="36">
        <f t="shared" si="1495"/>
        <v>4322.2424645375932</v>
      </c>
      <c r="M1386" s="34">
        <f t="shared" si="1445"/>
        <v>52.228002934779802</v>
      </c>
      <c r="N1386" s="34">
        <f t="shared" si="1484"/>
        <v>279.03850781214817</v>
      </c>
      <c r="O1386" s="34">
        <f t="shared" si="1446"/>
        <v>4.9430669600601176</v>
      </c>
      <c r="P1386">
        <f t="shared" ref="P1386:P1449" si="1499">O1386*W1386</f>
        <v>61.0432397709274</v>
      </c>
      <c r="Q1386" s="36">
        <f t="shared" si="1447"/>
        <v>232.72104145979614</v>
      </c>
      <c r="R1386" s="34">
        <f t="shared" si="1448"/>
        <v>124.70640787266925</v>
      </c>
      <c r="S1386" s="34">
        <f t="shared" si="1449"/>
        <v>108.01463358712689</v>
      </c>
      <c r="T1386" s="36">
        <f t="shared" si="1485"/>
        <v>-6.832947977684594E-5</v>
      </c>
      <c r="U1386" s="36">
        <f t="shared" si="1450"/>
        <v>3397.2021797667699</v>
      </c>
      <c r="V1386" s="36">
        <f t="shared" si="1451"/>
        <v>1.3634251869675084E-2</v>
      </c>
      <c r="W1386" s="68">
        <f t="shared" si="1452"/>
        <v>12.349264184393123</v>
      </c>
      <c r="X1386">
        <f t="shared" si="1453"/>
        <v>7.5276100759914186</v>
      </c>
      <c r="Y1386">
        <f t="shared" si="1454"/>
        <v>1.5373874768040686E-2</v>
      </c>
      <c r="Z1386" s="34">
        <f t="shared" si="1455"/>
        <v>6.2394342047891618E-4</v>
      </c>
      <c r="AA1386" s="36">
        <f t="shared" si="1456"/>
        <v>1.1040537853992884E-3</v>
      </c>
      <c r="AB1386" s="34">
        <f t="shared" si="1457"/>
        <v>1.7719373785567562E-3</v>
      </c>
      <c r="AC1386" s="36">
        <f t="shared" si="1458"/>
        <v>41.537464865269058</v>
      </c>
      <c r="AD1386" s="34">
        <f t="shared" si="1459"/>
        <v>22.125703236472781</v>
      </c>
      <c r="AE1386">
        <f t="shared" si="1486"/>
        <v>23441.835681067547</v>
      </c>
      <c r="AF1386" s="36">
        <f t="shared" ref="AF1386:AF1449" si="1500">AD1386</f>
        <v>22.125703236472781</v>
      </c>
      <c r="AG1386" s="34">
        <f t="shared" si="1460"/>
        <v>0</v>
      </c>
      <c r="AH1386">
        <f t="shared" si="1496"/>
        <v>0</v>
      </c>
      <c r="AI1386" s="29">
        <f t="shared" si="1487"/>
        <v>0</v>
      </c>
      <c r="AJ1386">
        <f t="shared" si="1488"/>
        <v>0</v>
      </c>
      <c r="AK1386" s="36">
        <f t="shared" ref="AK1386:AK1449" si="1501">-1*AR1385</f>
        <v>-4.1678479174969258E-5</v>
      </c>
      <c r="AL1386" s="36">
        <f t="shared" si="1489"/>
        <v>-2.6806391928131472E-4</v>
      </c>
      <c r="AM1386" s="36">
        <f t="shared" si="1490"/>
        <v>-6.622401381249024E-2</v>
      </c>
      <c r="AN1386" s="37">
        <f t="shared" ref="AN1386:AN1449" si="1502">AN1385+AK1385</f>
        <v>3.2787601390470216E-3</v>
      </c>
      <c r="AO1386" s="36">
        <f t="shared" ref="AO1386:AO1449" si="1503">AO1385+AL1385</f>
        <v>1.2888101027094896</v>
      </c>
      <c r="AP1386" s="36">
        <f t="shared" ref="AP1386:AP1449" si="1504">AP1385+AM1385</f>
        <v>37.313881946979571</v>
      </c>
      <c r="AQ1386" s="74">
        <f t="shared" si="1461"/>
        <v>2.3546490703437446E-5</v>
      </c>
      <c r="AR1386" s="73">
        <f t="shared" si="1462"/>
        <v>4.115692125566857E-5</v>
      </c>
      <c r="AS1386" s="72">
        <f t="shared" ref="AS1386:AS1449" si="1505">AO1386^3</f>
        <v>2.1407541534328871</v>
      </c>
      <c r="AT1386" s="37">
        <f t="shared" si="1463"/>
        <v>7.9991947646105718E-2</v>
      </c>
      <c r="AU1386" s="37">
        <f t="shared" si="1464"/>
        <v>1948.8295358348762</v>
      </c>
      <c r="AV1386" s="34">
        <f t="shared" si="1465"/>
        <v>0</v>
      </c>
      <c r="AW1386" s="34">
        <f t="shared" si="1466"/>
        <v>1.1613511860087176</v>
      </c>
      <c r="AX1386" s="37">
        <f t="shared" si="1467"/>
        <v>5.7625025184890282</v>
      </c>
      <c r="AY1386" s="7">
        <f t="shared" si="1468"/>
        <v>19.273117888890866</v>
      </c>
      <c r="AZ1386" s="37">
        <f t="shared" si="1469"/>
        <v>18.11176670288215</v>
      </c>
      <c r="BA1386" s="2">
        <f>BE1386*'mass balance'!$B$17+BF1386*'mass balance'!$C$17+BG1386*'mass balance'!$D$17+BH1386*'mass balance'!$E$17</f>
        <v>2.7682864950918424E-4</v>
      </c>
      <c r="BB1386" s="2">
        <f>BE1386*'mass balance'!$B$18+BF1386*'mass balance'!$C$18+BG1386*'mass balance'!$D$18+BH1386*'mass balance'!$E$18</f>
        <v>2.8108755180932562E-4</v>
      </c>
      <c r="BC1386" s="2">
        <f>BE1386*'mass balance'!$B$19+BF1386*'mass balance'!$C$19+BG1386*'mass balance'!$D$19+BH1386*'mass balance'!$E$19</f>
        <v>-3.5135943976165687E-4</v>
      </c>
      <c r="BD1386" s="2">
        <f>BE1386*'mass balance'!$B$20+BF1386*'mass balance'!$C$20+BG1386*'mass balance'!$D$20+BH1386*'mass balance'!$E$20</f>
        <v>1.2776706900423889E-5</v>
      </c>
      <c r="BE1386" s="2">
        <f>N1386*'mass balance'!$H$11+R1386*'mass balance'!$I$11+S1386*'mass balance'!$J$11</f>
        <v>-6.6437739955273363E-4</v>
      </c>
      <c r="BF1386" s="2">
        <f>N1386*'mass balance'!$H$12+R1386*'mass balance'!$I$12+S1386*'mass balance'!$J$12</f>
        <v>1.711412368578462E-4</v>
      </c>
      <c r="BG1386" s="2">
        <f>N1386*'mass balance'!$H$13+R1386*'mass balance'!$I$13+S1386*'mass balance'!$J$13</f>
        <v>7.9857700607503508E-5</v>
      </c>
      <c r="BH1386" s="2">
        <f>N1386*'mass balance'!$H$14+R1386*'mass balance'!$I$14+S1386*'mass balance'!$J$14</f>
        <v>7.2666278076080241E-5</v>
      </c>
      <c r="BI1386" s="36">
        <f t="shared" si="1470"/>
        <v>7.8325413151257937E-20</v>
      </c>
      <c r="BJ1386" s="36">
        <f t="shared" si="1471"/>
        <v>1.275110314609912E-22</v>
      </c>
      <c r="BK1386" s="36">
        <f t="shared" si="1472"/>
        <v>2.7804857175610031E-19</v>
      </c>
      <c r="BL1386" s="36">
        <f t="shared" si="1473"/>
        <v>1.538689029676113E-19</v>
      </c>
      <c r="BM1386" s="36">
        <f t="shared" ref="BM1386:BM1449" si="1506">BM1385+BL1385</f>
        <v>1.1247610436259552E-16</v>
      </c>
      <c r="BN1386" s="36">
        <f t="shared" ca="1" si="1474"/>
        <v>0.48418262974188531</v>
      </c>
      <c r="BO1386" s="36">
        <f t="shared" ca="1" si="1491"/>
        <v>1</v>
      </c>
      <c r="BP1386" s="36">
        <f t="shared" ref="BP1386:BP1449" si="1507">-1*BQ1386*BM1386</f>
        <v>-1.1247610436259072E-16</v>
      </c>
      <c r="BQ1386" s="36">
        <f t="shared" ref="BQ1386:BQ1449" si="1508">BQ1385+BP1385</f>
        <v>0.99999999999995737</v>
      </c>
      <c r="BR1386" s="2">
        <f t="shared" si="1497"/>
        <v>-5</v>
      </c>
      <c r="BS1386">
        <v>0</v>
      </c>
      <c r="BT1386" s="37">
        <f t="shared" si="1492"/>
        <v>0.35223783836106098</v>
      </c>
      <c r="BU1386" s="34">
        <f t="shared" si="1475"/>
        <v>7.5276100759914186</v>
      </c>
      <c r="BV1386" s="34">
        <f t="shared" si="1476"/>
        <v>19.273117888890866</v>
      </c>
      <c r="BW1386" s="34">
        <f t="shared" si="1477"/>
        <v>-5</v>
      </c>
      <c r="BX1386" s="34">
        <f t="shared" si="1478"/>
        <v>-5</v>
      </c>
      <c r="BY1386" s="34">
        <f t="shared" si="1479"/>
        <v>8.8891899798491014</v>
      </c>
      <c r="BZ1386" s="36">
        <f t="shared" si="1493"/>
        <v>3.5135943976165687E-4</v>
      </c>
      <c r="CA1386" s="34">
        <f t="shared" si="1494"/>
        <v>1.944801101623117E-2</v>
      </c>
    </row>
    <row r="1387" spans="1:79" ht="13.2" x14ac:dyDescent="0.25">
      <c r="A1387" s="75">
        <f t="shared" si="1480"/>
        <v>3.7068493150685882</v>
      </c>
      <c r="B1387" s="34">
        <f t="shared" si="1498"/>
        <v>1353.0000000000348</v>
      </c>
      <c r="C1387">
        <f t="shared" si="1481"/>
        <v>15</v>
      </c>
      <c r="D1387" s="35">
        <f t="shared" si="1441"/>
        <v>3000</v>
      </c>
      <c r="E1387" s="27">
        <v>0</v>
      </c>
      <c r="F1387" s="64">
        <f t="shared" si="1482"/>
        <v>0.46593146951268899</v>
      </c>
      <c r="G1387" s="34">
        <v>0</v>
      </c>
      <c r="H1387" s="34">
        <f t="shared" si="1442"/>
        <v>1</v>
      </c>
      <c r="I1387" s="34">
        <f t="shared" si="1483"/>
        <v>6192.2292298236371</v>
      </c>
      <c r="J1387" s="34">
        <f t="shared" si="1443"/>
        <v>33107.563908782504</v>
      </c>
      <c r="K1387" s="34">
        <f t="shared" si="1444"/>
        <v>29167.346886255622</v>
      </c>
      <c r="L1387" s="36">
        <f t="shared" si="1495"/>
        <v>4327.0144526919794</v>
      </c>
      <c r="M1387" s="34">
        <f t="shared" si="1445"/>
        <v>52.228002934779802</v>
      </c>
      <c r="N1387" s="34">
        <f t="shared" si="1484"/>
        <v>279.24385238570227</v>
      </c>
      <c r="O1387" s="34">
        <f t="shared" si="1446"/>
        <v>4.9430669600601176</v>
      </c>
      <c r="P1387">
        <f t="shared" si="1499"/>
        <v>61.110634790869533</v>
      </c>
      <c r="Q1387" s="36">
        <f t="shared" si="1447"/>
        <v>232.89964535016372</v>
      </c>
      <c r="R1387" s="34">
        <f t="shared" si="1448"/>
        <v>124.82266177286033</v>
      </c>
      <c r="S1387" s="34">
        <f t="shared" si="1449"/>
        <v>108.07698357730339</v>
      </c>
      <c r="T1387" s="36">
        <f t="shared" si="1485"/>
        <v>-6.785004278123859E-5</v>
      </c>
      <c r="U1387" s="36">
        <f t="shared" si="1450"/>
        <v>3397.2021114372901</v>
      </c>
      <c r="V1387" s="36">
        <f t="shared" si="1451"/>
        <v>1.3642122057647829E-2</v>
      </c>
      <c r="W1387" s="68">
        <f t="shared" si="1452"/>
        <v>12.362898436262798</v>
      </c>
      <c r="X1387">
        <f t="shared" si="1453"/>
        <v>7.5303793525643625</v>
      </c>
      <c r="Y1387">
        <f t="shared" si="1454"/>
        <v>1.5373874768040686E-2</v>
      </c>
      <c r="Z1387" s="34">
        <f t="shared" si="1455"/>
        <v>6.2394342047891618E-4</v>
      </c>
      <c r="AA1387" s="36">
        <f t="shared" si="1456"/>
        <v>1.1034727922404359E-3</v>
      </c>
      <c r="AB1387" s="34">
        <f t="shared" si="1457"/>
        <v>1.7719373785567562E-3</v>
      </c>
      <c r="AC1387" s="36">
        <f t="shared" si="1458"/>
        <v>41.576670225860624</v>
      </c>
      <c r="AD1387" s="34">
        <f t="shared" si="1459"/>
        <v>22.135356756130172</v>
      </c>
      <c r="AE1387">
        <f t="shared" si="1486"/>
        <v>23463.961384304021</v>
      </c>
      <c r="AF1387" s="36">
        <f t="shared" si="1500"/>
        <v>22.135356756130172</v>
      </c>
      <c r="AG1387" s="34">
        <f t="shared" si="1460"/>
        <v>0</v>
      </c>
      <c r="AH1387">
        <f t="shared" si="1496"/>
        <v>0</v>
      </c>
      <c r="AI1387" s="29">
        <f t="shared" si="1487"/>
        <v>0</v>
      </c>
      <c r="AJ1387">
        <f t="shared" si="1488"/>
        <v>0</v>
      </c>
      <c r="AK1387" s="36">
        <f t="shared" si="1501"/>
        <v>-4.115692125566857E-5</v>
      </c>
      <c r="AL1387" s="36">
        <f t="shared" si="1489"/>
        <v>-2.6800864013372996E-4</v>
      </c>
      <c r="AM1387" s="36">
        <f t="shared" si="1490"/>
        <v>-6.6106603273528547E-2</v>
      </c>
      <c r="AN1387" s="37">
        <f t="shared" si="1502"/>
        <v>3.2370816598720526E-3</v>
      </c>
      <c r="AO1387" s="36">
        <f t="shared" si="1503"/>
        <v>1.2885420387902082</v>
      </c>
      <c r="AP1387" s="36">
        <f t="shared" si="1504"/>
        <v>37.247657933167083</v>
      </c>
      <c r="AQ1387" s="74">
        <f t="shared" si="1461"/>
        <v>2.3261687564425675E-5</v>
      </c>
      <c r="AR1387" s="73">
        <f t="shared" si="1462"/>
        <v>4.0641785260878226E-5</v>
      </c>
      <c r="AS1387" s="72">
        <f t="shared" si="1505"/>
        <v>2.1394186434221814</v>
      </c>
      <c r="AT1387" s="37">
        <f t="shared" si="1463"/>
        <v>7.9024416727286037E-2</v>
      </c>
      <c r="AU1387" s="37">
        <f t="shared" si="1464"/>
        <v>1945.3707878471246</v>
      </c>
      <c r="AV1387" s="34">
        <f t="shared" si="1465"/>
        <v>0</v>
      </c>
      <c r="AW1387" s="34">
        <f t="shared" si="1466"/>
        <v>1.1626333801818085</v>
      </c>
      <c r="AX1387" s="37">
        <f t="shared" si="1467"/>
        <v>5.7688645151761291</v>
      </c>
      <c r="AY1387" s="7">
        <f t="shared" si="1468"/>
        <v>19.294396331620735</v>
      </c>
      <c r="AZ1387" s="37">
        <f t="shared" si="1469"/>
        <v>18.131762951438926</v>
      </c>
      <c r="BA1387" s="2">
        <f>BE1387*'mass balance'!$B$17+BF1387*'mass balance'!$C$17+BG1387*'mass balance'!$D$17+BH1387*'mass balance'!$E$17</f>
        <v>2.7706471886982455E-4</v>
      </c>
      <c r="BB1387" s="2">
        <f>BE1387*'mass balance'!$B$18+BF1387*'mass balance'!$C$18+BG1387*'mass balance'!$D$18+BH1387*'mass balance'!$E$18</f>
        <v>2.813272530062834E-4</v>
      </c>
      <c r="BC1387" s="2">
        <f>BE1387*'mass balance'!$B$19+BF1387*'mass balance'!$C$19+BG1387*'mass balance'!$D$19+BH1387*'mass balance'!$E$19</f>
        <v>-3.5165906625785423E-4</v>
      </c>
      <c r="BD1387" s="2">
        <f>BE1387*'mass balance'!$B$20+BF1387*'mass balance'!$C$20+BG1387*'mass balance'!$D$20+BH1387*'mass balance'!$E$20</f>
        <v>1.2787602409376514E-5</v>
      </c>
      <c r="BE1387" s="2">
        <f>N1387*'mass balance'!$H$11+R1387*'mass balance'!$I$11+S1387*'mass balance'!$J$11</f>
        <v>-6.6486631520405292E-4</v>
      </c>
      <c r="BF1387" s="2">
        <f>N1387*'mass balance'!$H$12+R1387*'mass balance'!$I$12+S1387*'mass balance'!$J$12</f>
        <v>1.712400258282154E-4</v>
      </c>
      <c r="BG1387" s="2">
        <f>N1387*'mass balance'!$H$13+R1387*'mass balance'!$I$13+S1387*'mass balance'!$J$13</f>
        <v>7.9903805233687167E-5</v>
      </c>
      <c r="BH1387" s="2">
        <f>N1387*'mass balance'!$H$14+R1387*'mass balance'!$I$14+S1387*'mass balance'!$J$14</f>
        <v>7.2719753225443287E-5</v>
      </c>
      <c r="BI1387" s="36">
        <f t="shared" si="1470"/>
        <v>7.8325413151257937E-20</v>
      </c>
      <c r="BJ1387" s="36">
        <f t="shared" si="1471"/>
        <v>1.2738579114516162E-22</v>
      </c>
      <c r="BK1387" s="36">
        <f t="shared" si="1472"/>
        <v>2.7817608278756131E-19</v>
      </c>
      <c r="BL1387" s="36">
        <f t="shared" si="1473"/>
        <v>1.5389197169824471E-19</v>
      </c>
      <c r="BM1387" s="36">
        <f t="shared" si="1506"/>
        <v>1.1262997326556313E-16</v>
      </c>
      <c r="BN1387" s="36">
        <f t="shared" ca="1" si="1474"/>
        <v>0.6429488010039498</v>
      </c>
      <c r="BO1387" s="36">
        <f t="shared" ca="1" si="1491"/>
        <v>1</v>
      </c>
      <c r="BP1387" s="36">
        <f t="shared" si="1507"/>
        <v>-1.1262997326555832E-16</v>
      </c>
      <c r="BQ1387" s="36">
        <f t="shared" si="1508"/>
        <v>0.99999999999995726</v>
      </c>
      <c r="BR1387" s="2">
        <f t="shared" si="1497"/>
        <v>-5</v>
      </c>
      <c r="BS1387">
        <v>0</v>
      </c>
      <c r="BT1387" s="37">
        <f t="shared" si="1492"/>
        <v>0.35253821392349877</v>
      </c>
      <c r="BU1387" s="34">
        <f t="shared" si="1475"/>
        <v>7.5303793525643625</v>
      </c>
      <c r="BV1387" s="34">
        <f t="shared" si="1476"/>
        <v>19.294396331620735</v>
      </c>
      <c r="BW1387" s="34">
        <f t="shared" si="1477"/>
        <v>-5</v>
      </c>
      <c r="BX1387" s="34">
        <f t="shared" si="1478"/>
        <v>-5</v>
      </c>
      <c r="BY1387" s="34">
        <f t="shared" si="1479"/>
        <v>8.8957315390767704</v>
      </c>
      <c r="BZ1387" s="36">
        <f t="shared" si="1493"/>
        <v>3.5165906625785423E-4</v>
      </c>
      <c r="CA1387" s="34">
        <f t="shared" si="1494"/>
        <v>1.9443129433562419E-2</v>
      </c>
    </row>
    <row r="1388" spans="1:79" ht="13.2" x14ac:dyDescent="0.25">
      <c r="A1388" s="75">
        <f t="shared" si="1480"/>
        <v>3.7095890410959855</v>
      </c>
      <c r="B1388" s="34">
        <f t="shared" si="1498"/>
        <v>1354.0000000000348</v>
      </c>
      <c r="C1388">
        <f t="shared" si="1481"/>
        <v>15</v>
      </c>
      <c r="D1388" s="35">
        <f t="shared" si="1441"/>
        <v>3000</v>
      </c>
      <c r="E1388" s="27">
        <v>0</v>
      </c>
      <c r="F1388" s="64">
        <f t="shared" si="1482"/>
        <v>0.46593146951268899</v>
      </c>
      <c r="G1388" s="34">
        <v>0</v>
      </c>
      <c r="H1388" s="34">
        <f t="shared" si="1442"/>
        <v>1</v>
      </c>
      <c r="I1388" s="34">
        <f t="shared" si="1483"/>
        <v>6192.2292298236371</v>
      </c>
      <c r="J1388" s="34">
        <f t="shared" si="1443"/>
        <v>33131.914962360781</v>
      </c>
      <c r="K1388" s="34">
        <f t="shared" si="1444"/>
        <v>29188.799857809805</v>
      </c>
      <c r="L1388" s="36">
        <f t="shared" si="1495"/>
        <v>4331.789195412156</v>
      </c>
      <c r="M1388" s="34">
        <f t="shared" si="1445"/>
        <v>52.228002934779802</v>
      </c>
      <c r="N1388" s="34">
        <f t="shared" si="1484"/>
        <v>279.44923995301417</v>
      </c>
      <c r="O1388" s="34">
        <f t="shared" si="1446"/>
        <v>4.9430669600601176</v>
      </c>
      <c r="P1388">
        <f t="shared" si="1499"/>
        <v>61.178068713677796</v>
      </c>
      <c r="Q1388" s="36">
        <f t="shared" si="1447"/>
        <v>233.07829476195479</v>
      </c>
      <c r="R1388" s="34">
        <f t="shared" si="1448"/>
        <v>124.93896702875816</v>
      </c>
      <c r="S1388" s="34">
        <f t="shared" si="1449"/>
        <v>108.13932773319664</v>
      </c>
      <c r="T1388" s="36">
        <f t="shared" si="1485"/>
        <v>-6.7374148711560125E-5</v>
      </c>
      <c r="U1388" s="36">
        <f t="shared" si="1450"/>
        <v>3397.2020435872473</v>
      </c>
      <c r="V1388" s="36">
        <f t="shared" si="1451"/>
        <v>1.3649991509182516E-2</v>
      </c>
      <c r="W1388" s="68">
        <f t="shared" si="1452"/>
        <v>12.376540558320446</v>
      </c>
      <c r="X1388">
        <f t="shared" si="1453"/>
        <v>7.5331481906117501</v>
      </c>
      <c r="Y1388">
        <f t="shared" si="1454"/>
        <v>1.5373874768040686E-2</v>
      </c>
      <c r="Z1388" s="34">
        <f t="shared" si="1455"/>
        <v>6.2394342047891618E-4</v>
      </c>
      <c r="AA1388" s="36">
        <f t="shared" si="1456"/>
        <v>1.1028923183228256E-3</v>
      </c>
      <c r="AB1388" s="34">
        <f t="shared" si="1457"/>
        <v>1.7719373785567562E-3</v>
      </c>
      <c r="AC1388" s="36">
        <f t="shared" si="1458"/>
        <v>41.615892691884497</v>
      </c>
      <c r="AD1388" s="34">
        <f t="shared" si="1459"/>
        <v>22.145005623195864</v>
      </c>
      <c r="AE1388">
        <f t="shared" si="1486"/>
        <v>23486.096741060152</v>
      </c>
      <c r="AF1388" s="36">
        <f t="shared" si="1500"/>
        <v>22.145005623195864</v>
      </c>
      <c r="AG1388" s="34">
        <f t="shared" si="1460"/>
        <v>0</v>
      </c>
      <c r="AH1388">
        <f t="shared" si="1496"/>
        <v>0</v>
      </c>
      <c r="AI1388" s="29">
        <f t="shared" si="1487"/>
        <v>0</v>
      </c>
      <c r="AJ1388">
        <f t="shared" si="1488"/>
        <v>0</v>
      </c>
      <c r="AK1388" s="36">
        <f t="shared" si="1501"/>
        <v>-4.0641785260878226E-5</v>
      </c>
      <c r="AL1388" s="36">
        <f t="shared" si="1489"/>
        <v>-2.6795336672008353E-4</v>
      </c>
      <c r="AM1388" s="36">
        <f t="shared" si="1490"/>
        <v>-6.5989399388698869E-2</v>
      </c>
      <c r="AN1388" s="37">
        <f t="shared" si="1502"/>
        <v>3.1959247386163839E-3</v>
      </c>
      <c r="AO1388" s="36">
        <f t="shared" si="1503"/>
        <v>1.2882740301500746</v>
      </c>
      <c r="AP1388" s="36">
        <f t="shared" si="1504"/>
        <v>37.181551329893551</v>
      </c>
      <c r="AQ1388" s="74">
        <f t="shared" si="1461"/>
        <v>2.2980269962411384E-5</v>
      </c>
      <c r="AR1388" s="73">
        <f t="shared" si="1462"/>
        <v>4.0132993428919186E-5</v>
      </c>
      <c r="AS1388" s="72">
        <f t="shared" si="1505"/>
        <v>2.1380839641979432</v>
      </c>
      <c r="AT1388" s="37">
        <f t="shared" si="1463"/>
        <v>7.8068387127353603E-2</v>
      </c>
      <c r="AU1388" s="37">
        <f t="shared" si="1464"/>
        <v>1941.9181719773462</v>
      </c>
      <c r="AV1388" s="34">
        <f t="shared" si="1465"/>
        <v>0</v>
      </c>
      <c r="AW1388" s="34">
        <f t="shared" si="1466"/>
        <v>1.1639163144841895</v>
      </c>
      <c r="AX1388" s="37">
        <f t="shared" si="1467"/>
        <v>5.77523018486594</v>
      </c>
      <c r="AY1388" s="7">
        <f t="shared" si="1468"/>
        <v>19.315687057670576</v>
      </c>
      <c r="AZ1388" s="37">
        <f t="shared" si="1469"/>
        <v>18.151770743186386</v>
      </c>
      <c r="BA1388" s="2">
        <f>BE1388*'mass balance'!$B$17+BF1388*'mass balance'!$C$17+BG1388*'mass balance'!$D$17+BH1388*'mass balance'!$E$17</f>
        <v>2.7730087335758121E-4</v>
      </c>
      <c r="BB1388" s="2">
        <f>BE1388*'mass balance'!$B$18+BF1388*'mass balance'!$C$18+BG1388*'mass balance'!$D$18+BH1388*'mass balance'!$E$18</f>
        <v>2.8156704064000556E-4</v>
      </c>
      <c r="BC1388" s="2">
        <f>BE1388*'mass balance'!$B$19+BF1388*'mass balance'!$C$19+BG1388*'mass balance'!$D$19+BH1388*'mass balance'!$E$19</f>
        <v>-3.5195880080000696E-4</v>
      </c>
      <c r="BD1388" s="2">
        <f>BE1388*'mass balance'!$B$20+BF1388*'mass balance'!$C$20+BG1388*'mass balance'!$D$20+BH1388*'mass balance'!$E$20</f>
        <v>1.2798501847272975E-5</v>
      </c>
      <c r="BE1388" s="2">
        <f>N1388*'mass balance'!$H$11+R1388*'mass balance'!$I$11+S1388*'mass balance'!$J$11</f>
        <v>-6.6535533322146221E-4</v>
      </c>
      <c r="BF1388" s="2">
        <f>N1388*'mass balance'!$H$12+R1388*'mass balance'!$I$12+S1388*'mass balance'!$J$12</f>
        <v>1.7133880555459221E-4</v>
      </c>
      <c r="BG1388" s="2">
        <f>N1388*'mass balance'!$H$13+R1388*'mass balance'!$I$13+S1388*'mass balance'!$J$13</f>
        <v>7.9949905501826545E-5</v>
      </c>
      <c r="BH1388" s="2">
        <f>N1388*'mass balance'!$H$14+R1388*'mass balance'!$I$14+S1388*'mass balance'!$J$14</f>
        <v>7.2773239571097433E-5</v>
      </c>
      <c r="BI1388" s="36">
        <f t="shared" si="1470"/>
        <v>7.8325413151257937E-20</v>
      </c>
      <c r="BJ1388" s="36">
        <f t="shared" si="1471"/>
        <v>1.2726082317512558E-22</v>
      </c>
      <c r="BK1388" s="36">
        <f t="shared" si="1472"/>
        <v>2.7830346857870648E-19</v>
      </c>
      <c r="BL1388" s="36">
        <f t="shared" si="1473"/>
        <v>1.5391500997777413E-19</v>
      </c>
      <c r="BM1388" s="36">
        <f t="shared" si="1506"/>
        <v>1.1278386523726138E-16</v>
      </c>
      <c r="BN1388" s="36">
        <f t="shared" ca="1" si="1474"/>
        <v>0.32682444928983911</v>
      </c>
      <c r="BO1388" s="36">
        <f t="shared" ca="1" si="1491"/>
        <v>1</v>
      </c>
      <c r="BP1388" s="36">
        <f t="shared" si="1507"/>
        <v>-1.1278386523725655E-16</v>
      </c>
      <c r="BQ1388" s="36">
        <f t="shared" si="1508"/>
        <v>0.99999999999995715</v>
      </c>
      <c r="BR1388" s="2">
        <f t="shared" si="1497"/>
        <v>-5</v>
      </c>
      <c r="BS1388">
        <v>0</v>
      </c>
      <c r="BT1388" s="37">
        <f t="shared" si="1492"/>
        <v>0.35283869780200688</v>
      </c>
      <c r="BU1388" s="34">
        <f t="shared" si="1475"/>
        <v>7.5331481906117501</v>
      </c>
      <c r="BV1388" s="34">
        <f t="shared" si="1476"/>
        <v>19.315687057670576</v>
      </c>
      <c r="BW1388" s="34">
        <f t="shared" si="1477"/>
        <v>-5</v>
      </c>
      <c r="BX1388" s="34">
        <f t="shared" si="1478"/>
        <v>-5</v>
      </c>
      <c r="BY1388" s="34">
        <f t="shared" si="1479"/>
        <v>8.9022744679350474</v>
      </c>
      <c r="BZ1388" s="36">
        <f t="shared" si="1493"/>
        <v>3.5195880080000696E-4</v>
      </c>
      <c r="CA1388" s="34">
        <f t="shared" si="1494"/>
        <v>1.9438252212085238E-2</v>
      </c>
    </row>
    <row r="1389" spans="1:79" ht="13.2" x14ac:dyDescent="0.25">
      <c r="A1389" s="75">
        <f t="shared" si="1480"/>
        <v>3.7123287671233829</v>
      </c>
      <c r="B1389" s="34">
        <f t="shared" si="1498"/>
        <v>1355.0000000000348</v>
      </c>
      <c r="C1389">
        <f t="shared" si="1481"/>
        <v>15</v>
      </c>
      <c r="D1389" s="35">
        <f t="shared" si="1441"/>
        <v>3000</v>
      </c>
      <c r="E1389" s="27">
        <v>0</v>
      </c>
      <c r="F1389" s="64">
        <f t="shared" si="1482"/>
        <v>0.46593146951268899</v>
      </c>
      <c r="G1389" s="34">
        <v>0</v>
      </c>
      <c r="H1389" s="34">
        <f t="shared" si="1442"/>
        <v>1</v>
      </c>
      <c r="I1389" s="34">
        <f t="shared" si="1483"/>
        <v>6192.2292298236371</v>
      </c>
      <c r="J1389" s="34">
        <f t="shared" si="1443"/>
        <v>33156.271109699177</v>
      </c>
      <c r="K1389" s="34">
        <f t="shared" si="1444"/>
        <v>29210.257316902509</v>
      </c>
      <c r="L1389" s="36">
        <f t="shared" si="1495"/>
        <v>4336.5666924403704</v>
      </c>
      <c r="M1389" s="34">
        <f t="shared" si="1445"/>
        <v>52.228002934779802</v>
      </c>
      <c r="N1389" s="34">
        <f t="shared" si="1484"/>
        <v>279.65467048335421</v>
      </c>
      <c r="O1389" s="34">
        <f t="shared" si="1446"/>
        <v>4.9430669600601176</v>
      </c>
      <c r="P1389">
        <f t="shared" si="1499"/>
        <v>61.245541535711943</v>
      </c>
      <c r="Q1389" s="36">
        <f t="shared" si="1447"/>
        <v>233.25698967041876</v>
      </c>
      <c r="R1389" s="34">
        <f t="shared" si="1448"/>
        <v>125.0553236299517</v>
      </c>
      <c r="S1389" s="34">
        <f t="shared" si="1449"/>
        <v>108.20166604046706</v>
      </c>
      <c r="T1389" s="36">
        <f t="shared" si="1485"/>
        <v>-6.6901770039269493E-5</v>
      </c>
      <c r="U1389" s="36">
        <f t="shared" si="1450"/>
        <v>3397.2019762130985</v>
      </c>
      <c r="V1389" s="36">
        <f t="shared" si="1451"/>
        <v>1.3657860222469115E-2</v>
      </c>
      <c r="W1389" s="68">
        <f t="shared" si="1452"/>
        <v>12.390190549829629</v>
      </c>
      <c r="X1389">
        <f t="shared" si="1453"/>
        <v>7.5359165902029055</v>
      </c>
      <c r="Y1389">
        <f t="shared" si="1454"/>
        <v>1.5373874768040686E-2</v>
      </c>
      <c r="Z1389" s="34">
        <f t="shared" si="1455"/>
        <v>6.2394342047891618E-4</v>
      </c>
      <c r="AA1389" s="36">
        <f t="shared" si="1456"/>
        <v>1.1023123629569133E-3</v>
      </c>
      <c r="AB1389" s="34">
        <f t="shared" si="1457"/>
        <v>1.7719373785567562E-3</v>
      </c>
      <c r="AC1389" s="36">
        <f t="shared" si="1458"/>
        <v>41.655132255096589</v>
      </c>
      <c r="AD1389" s="34">
        <f t="shared" si="1459"/>
        <v>22.154649839143175</v>
      </c>
      <c r="AE1389">
        <f t="shared" si="1486"/>
        <v>23508.241746683347</v>
      </c>
      <c r="AF1389" s="36">
        <f t="shared" si="1500"/>
        <v>22.154649839143175</v>
      </c>
      <c r="AG1389" s="34">
        <f t="shared" si="1460"/>
        <v>0</v>
      </c>
      <c r="AH1389">
        <f t="shared" si="1496"/>
        <v>0</v>
      </c>
      <c r="AI1389" s="29">
        <f t="shared" si="1487"/>
        <v>0</v>
      </c>
      <c r="AJ1389">
        <f t="shared" si="1488"/>
        <v>0</v>
      </c>
      <c r="AK1389" s="36">
        <f t="shared" si="1501"/>
        <v>-4.0132993428919186E-5</v>
      </c>
      <c r="AL1389" s="36">
        <f t="shared" si="1489"/>
        <v>-2.6789809910654424E-4</v>
      </c>
      <c r="AM1389" s="36">
        <f t="shared" si="1490"/>
        <v>-6.5872401812482634E-2</v>
      </c>
      <c r="AN1389" s="37">
        <f t="shared" si="1502"/>
        <v>3.1552829533555058E-3</v>
      </c>
      <c r="AO1389" s="36">
        <f t="shared" si="1503"/>
        <v>1.2880060767833545</v>
      </c>
      <c r="AP1389" s="36">
        <f t="shared" si="1504"/>
        <v>37.115561930504853</v>
      </c>
      <c r="AQ1389" s="74">
        <f t="shared" si="1461"/>
        <v>2.270219836933706E-5</v>
      </c>
      <c r="AR1389" s="73">
        <f t="shared" si="1462"/>
        <v>3.9630468923551327E-5</v>
      </c>
      <c r="AS1389" s="72">
        <f t="shared" si="1505"/>
        <v>2.1367501152725432</v>
      </c>
      <c r="AT1389" s="37">
        <f t="shared" si="1463"/>
        <v>7.7123724561911397E-2</v>
      </c>
      <c r="AU1389" s="37">
        <f t="shared" si="1464"/>
        <v>1938.471677432409</v>
      </c>
      <c r="AV1389" s="34">
        <f t="shared" si="1465"/>
        <v>0</v>
      </c>
      <c r="AW1389" s="34">
        <f t="shared" si="1466"/>
        <v>1.1651999888466049</v>
      </c>
      <c r="AX1389" s="37">
        <f t="shared" si="1467"/>
        <v>5.7815995272112639</v>
      </c>
      <c r="AY1389" s="7">
        <f t="shared" si="1468"/>
        <v>19.336990065887498</v>
      </c>
      <c r="AZ1389" s="37">
        <f t="shared" si="1469"/>
        <v>18.171790077040892</v>
      </c>
      <c r="BA1389" s="2">
        <f>BE1389*'mass balance'!$B$17+BF1389*'mass balance'!$C$17+BG1389*'mass balance'!$D$17+BH1389*'mass balance'!$E$17</f>
        <v>2.7753711294634494E-4</v>
      </c>
      <c r="BB1389" s="2">
        <f>BE1389*'mass balance'!$B$18+BF1389*'mass balance'!$C$18+BG1389*'mass balance'!$D$18+BH1389*'mass balance'!$E$18</f>
        <v>2.8180691468398096E-4</v>
      </c>
      <c r="BC1389" s="2">
        <f>BE1389*'mass balance'!$B$19+BF1389*'mass balance'!$C$19+BG1389*'mass balance'!$D$19+BH1389*'mass balance'!$E$19</f>
        <v>-3.5225864335497611E-4</v>
      </c>
      <c r="BD1389" s="2">
        <f>BE1389*'mass balance'!$B$20+BF1389*'mass balance'!$C$20+BG1389*'mass balance'!$D$20+BH1389*'mass balance'!$E$20</f>
        <v>1.2809405212908225E-5</v>
      </c>
      <c r="BE1389" s="2">
        <f>N1389*'mass balance'!$H$11+R1389*'mass balance'!$I$11+S1389*'mass balance'!$J$11</f>
        <v>-6.6584445353179563E-4</v>
      </c>
      <c r="BF1389" s="2">
        <f>N1389*'mass balance'!$H$12+R1389*'mass balance'!$I$12+S1389*'mass balance'!$J$12</f>
        <v>1.7143757601425664E-4</v>
      </c>
      <c r="BG1389" s="2">
        <f>N1389*'mass balance'!$H$13+R1389*'mass balance'!$I$13+S1389*'mass balance'!$J$13</f>
        <v>7.9996001401612832E-5</v>
      </c>
      <c r="BH1389" s="2">
        <f>N1389*'mass balance'!$H$14+R1389*'mass balance'!$I$14+S1389*'mass balance'!$J$14</f>
        <v>7.2826737105040142E-5</v>
      </c>
      <c r="BI1389" s="36">
        <f t="shared" si="1470"/>
        <v>7.8325413151257937E-20</v>
      </c>
      <c r="BJ1389" s="36">
        <f t="shared" si="1471"/>
        <v>1.271361268527568E-22</v>
      </c>
      <c r="BK1389" s="36">
        <f t="shared" si="1472"/>
        <v>2.784307294018816E-19</v>
      </c>
      <c r="BL1389" s="36">
        <f t="shared" si="1473"/>
        <v>1.5393801799043879E-19</v>
      </c>
      <c r="BM1389" s="36">
        <f t="shared" si="1506"/>
        <v>1.1293778024723916E-16</v>
      </c>
      <c r="BN1389" s="36">
        <f t="shared" ca="1" si="1474"/>
        <v>0.70338343677099391</v>
      </c>
      <c r="BO1389" s="36">
        <f t="shared" ca="1" si="1491"/>
        <v>1</v>
      </c>
      <c r="BP1389" s="36">
        <f t="shared" si="1507"/>
        <v>-1.1293778024723431E-16</v>
      </c>
      <c r="BQ1389" s="36">
        <f t="shared" si="1508"/>
        <v>0.99999999999995703</v>
      </c>
      <c r="BR1389" s="2">
        <f t="shared" si="1497"/>
        <v>-5</v>
      </c>
      <c r="BS1389">
        <v>0</v>
      </c>
      <c r="BT1389" s="37">
        <f t="shared" si="1492"/>
        <v>0.35313928996336347</v>
      </c>
      <c r="BU1389" s="34">
        <f t="shared" si="1475"/>
        <v>7.5359165902029055</v>
      </c>
      <c r="BV1389" s="34">
        <f t="shared" si="1476"/>
        <v>19.336990065887498</v>
      </c>
      <c r="BW1389" s="34">
        <f t="shared" si="1477"/>
        <v>-5</v>
      </c>
      <c r="BX1389" s="34">
        <f t="shared" si="1478"/>
        <v>-5</v>
      </c>
      <c r="BY1389" s="34">
        <f t="shared" si="1479"/>
        <v>8.9088187654449911</v>
      </c>
      <c r="BZ1389" s="36">
        <f t="shared" si="1493"/>
        <v>3.5225864335497611E-4</v>
      </c>
      <c r="CA1389" s="34">
        <f t="shared" si="1494"/>
        <v>1.9433379346019217E-2</v>
      </c>
    </row>
    <row r="1390" spans="1:79" ht="13.2" x14ac:dyDescent="0.25">
      <c r="A1390" s="75">
        <f t="shared" si="1480"/>
        <v>3.7150684931507802</v>
      </c>
      <c r="B1390" s="34">
        <f t="shared" si="1498"/>
        <v>1356.0000000000348</v>
      </c>
      <c r="C1390">
        <f t="shared" si="1481"/>
        <v>15</v>
      </c>
      <c r="D1390" s="35">
        <f t="shared" si="1441"/>
        <v>3000</v>
      </c>
      <c r="E1390" s="27">
        <v>0</v>
      </c>
      <c r="F1390" s="64">
        <f t="shared" si="1482"/>
        <v>0.46593146951268899</v>
      </c>
      <c r="G1390" s="34">
        <v>0</v>
      </c>
      <c r="H1390" s="34">
        <f t="shared" si="1442"/>
        <v>1</v>
      </c>
      <c r="I1390" s="34">
        <f t="shared" si="1483"/>
        <v>6192.2292298236371</v>
      </c>
      <c r="J1390" s="34">
        <f t="shared" si="1443"/>
        <v>33180.632347155821</v>
      </c>
      <c r="K1390" s="34">
        <f t="shared" si="1444"/>
        <v>29231.719260325288</v>
      </c>
      <c r="L1390" s="36">
        <f t="shared" si="1495"/>
        <v>4341.3469435182342</v>
      </c>
      <c r="M1390" s="34">
        <f t="shared" si="1445"/>
        <v>52.228002934779802</v>
      </c>
      <c r="N1390" s="34">
        <f t="shared" si="1484"/>
        <v>279.86014394600517</v>
      </c>
      <c r="O1390" s="34">
        <f t="shared" si="1446"/>
        <v>4.9430669600601176</v>
      </c>
      <c r="P1390">
        <f t="shared" si="1499"/>
        <v>61.313053253322749</v>
      </c>
      <c r="Q1390" s="36">
        <f t="shared" si="1447"/>
        <v>233.435730050812</v>
      </c>
      <c r="R1390" s="34">
        <f t="shared" si="1448"/>
        <v>125.17173156602288</v>
      </c>
      <c r="S1390" s="34">
        <f t="shared" si="1449"/>
        <v>108.2639984847891</v>
      </c>
      <c r="T1390" s="36">
        <f t="shared" si="1485"/>
        <v>-6.6432879461681394E-5</v>
      </c>
      <c r="U1390" s="36">
        <f t="shared" si="1450"/>
        <v>3397.2019093113286</v>
      </c>
      <c r="V1390" s="36">
        <f t="shared" si="1451"/>
        <v>1.3665728195699361E-2</v>
      </c>
      <c r="W1390" s="68">
        <f t="shared" si="1452"/>
        <v>12.403848410052099</v>
      </c>
      <c r="X1390">
        <f t="shared" si="1453"/>
        <v>7.5386845514071501</v>
      </c>
      <c r="Y1390">
        <f t="shared" si="1454"/>
        <v>1.5373874768040686E-2</v>
      </c>
      <c r="Z1390" s="34">
        <f t="shared" si="1455"/>
        <v>6.2394342047891618E-4</v>
      </c>
      <c r="AA1390" s="36">
        <f t="shared" si="1456"/>
        <v>1.1017329254543802E-3</v>
      </c>
      <c r="AB1390" s="34">
        <f t="shared" si="1457"/>
        <v>1.7719373785567562E-3</v>
      </c>
      <c r="AC1390" s="36">
        <f t="shared" si="1458"/>
        <v>41.694388907255401</v>
      </c>
      <c r="AD1390" s="34">
        <f t="shared" si="1459"/>
        <v>22.164289405444734</v>
      </c>
      <c r="AE1390">
        <f t="shared" si="1486"/>
        <v>23530.39639652249</v>
      </c>
      <c r="AF1390" s="36">
        <f t="shared" si="1500"/>
        <v>22.164289405444734</v>
      </c>
      <c r="AG1390" s="34">
        <f t="shared" si="1460"/>
        <v>0</v>
      </c>
      <c r="AH1390">
        <f t="shared" si="1496"/>
        <v>0</v>
      </c>
      <c r="AI1390" s="29">
        <f t="shared" si="1487"/>
        <v>0</v>
      </c>
      <c r="AJ1390">
        <f t="shared" si="1488"/>
        <v>0</v>
      </c>
      <c r="AK1390" s="36">
        <f t="shared" si="1501"/>
        <v>-3.9630468923551327E-5</v>
      </c>
      <c r="AL1390" s="36">
        <f t="shared" si="1489"/>
        <v>-2.6784283735849435E-4</v>
      </c>
      <c r="AM1390" s="36">
        <f t="shared" si="1490"/>
        <v>-6.5755610199720982E-2</v>
      </c>
      <c r="AN1390" s="37">
        <f t="shared" si="1502"/>
        <v>3.1151499599265868E-3</v>
      </c>
      <c r="AO1390" s="36">
        <f t="shared" si="1503"/>
        <v>1.2877381786842481</v>
      </c>
      <c r="AP1390" s="36">
        <f t="shared" si="1504"/>
        <v>37.049689528692369</v>
      </c>
      <c r="AQ1390" s="74">
        <f t="shared" si="1461"/>
        <v>2.2427433710134695E-5</v>
      </c>
      <c r="AR1390" s="73">
        <f t="shared" si="1462"/>
        <v>3.913413582315596E-5</v>
      </c>
      <c r="AS1390" s="72">
        <f t="shared" si="1505"/>
        <v>2.135417096158287</v>
      </c>
      <c r="AT1390" s="37">
        <f t="shared" si="1463"/>
        <v>7.6190296285454581E-2</v>
      </c>
      <c r="AU1390" s="37">
        <f t="shared" si="1464"/>
        <v>1935.0312934372255</v>
      </c>
      <c r="AV1390" s="34">
        <f t="shared" si="1465"/>
        <v>0</v>
      </c>
      <c r="AW1390" s="34">
        <f t="shared" si="1466"/>
        <v>1.1664844031996275</v>
      </c>
      <c r="AX1390" s="37">
        <f t="shared" si="1467"/>
        <v>5.7879725418640868</v>
      </c>
      <c r="AY1390" s="7">
        <f t="shared" si="1468"/>
        <v>19.358305355115814</v>
      </c>
      <c r="AZ1390" s="37">
        <f t="shared" si="1469"/>
        <v>18.191820951916185</v>
      </c>
      <c r="BA1390" s="2">
        <f>BE1390*'mass balance'!$B$17+BF1390*'mass balance'!$C$17+BG1390*'mass balance'!$D$17+BH1390*'mass balance'!$E$17</f>
        <v>2.7777343761000209E-4</v>
      </c>
      <c r="BB1390" s="2">
        <f>BE1390*'mass balance'!$B$18+BF1390*'mass balance'!$C$18+BG1390*'mass balance'!$D$18+BH1390*'mass balance'!$E$18</f>
        <v>2.8204687511169447E-4</v>
      </c>
      <c r="BC1390" s="2">
        <f>BE1390*'mass balance'!$B$19+BF1390*'mass balance'!$C$19+BG1390*'mass balance'!$D$19+BH1390*'mass balance'!$E$19</f>
        <v>-3.5255859388961798E-4</v>
      </c>
      <c r="BD1390" s="2">
        <f>BE1390*'mass balance'!$B$20+BF1390*'mass balance'!$C$20+BG1390*'mass balance'!$D$20+BH1390*'mass balance'!$E$20</f>
        <v>1.282031250507702E-5</v>
      </c>
      <c r="BE1390" s="2">
        <f>N1390*'mass balance'!$H$11+R1390*'mass balance'!$I$11+S1390*'mass balance'!$J$11</f>
        <v>-6.6633367606191703E-4</v>
      </c>
      <c r="BF1390" s="2">
        <f>N1390*'mass balance'!$H$12+R1390*'mass balance'!$I$12+S1390*'mass balance'!$J$12</f>
        <v>1.7153633718451085E-4</v>
      </c>
      <c r="BG1390" s="2">
        <f>N1390*'mass balance'!$H$13+R1390*'mass balance'!$I$13+S1390*'mass balance'!$J$13</f>
        <v>8.0042092922746839E-5</v>
      </c>
      <c r="BH1390" s="2">
        <f>N1390*'mass balance'!$H$14+R1390*'mass balance'!$I$14+S1390*'mass balance'!$J$14</f>
        <v>7.2880245819272171E-5</v>
      </c>
      <c r="BI1390" s="36">
        <f t="shared" si="1470"/>
        <v>7.8325413151257937E-20</v>
      </c>
      <c r="BJ1390" s="36">
        <f t="shared" si="1471"/>
        <v>1.2701170148203728E-22</v>
      </c>
      <c r="BK1390" s="36">
        <f t="shared" si="1472"/>
        <v>2.7855786552873434E-19</v>
      </c>
      <c r="BL1390" s="36">
        <f t="shared" si="1473"/>
        <v>1.5396099591972035E-19</v>
      </c>
      <c r="BM1390" s="36">
        <f t="shared" si="1506"/>
        <v>1.1309171826522961E-16</v>
      </c>
      <c r="BN1390" s="36">
        <f t="shared" ca="1" si="1474"/>
        <v>0.1864915101107848</v>
      </c>
      <c r="BO1390" s="36">
        <f t="shared" ca="1" si="1491"/>
        <v>1</v>
      </c>
      <c r="BP1390" s="36">
        <f t="shared" si="1507"/>
        <v>-1.1309171826522473E-16</v>
      </c>
      <c r="BQ1390" s="36">
        <f t="shared" si="1508"/>
        <v>0.99999999999995692</v>
      </c>
      <c r="BR1390" s="2">
        <f t="shared" si="1497"/>
        <v>-5</v>
      </c>
      <c r="BS1390">
        <v>0</v>
      </c>
      <c r="BT1390" s="37">
        <f t="shared" si="1492"/>
        <v>0.35343999037434198</v>
      </c>
      <c r="BU1390" s="34">
        <f t="shared" si="1475"/>
        <v>7.5386845514071501</v>
      </c>
      <c r="BV1390" s="34">
        <f t="shared" si="1476"/>
        <v>19.358305355115814</v>
      </c>
      <c r="BW1390" s="34">
        <f t="shared" si="1477"/>
        <v>-5</v>
      </c>
      <c r="BX1390" s="34">
        <f t="shared" si="1478"/>
        <v>-5</v>
      </c>
      <c r="BY1390" s="34">
        <f t="shared" si="1479"/>
        <v>8.9153644306280615</v>
      </c>
      <c r="BZ1390" s="36">
        <f t="shared" si="1493"/>
        <v>3.5255859388961798E-4</v>
      </c>
      <c r="CA1390" s="34">
        <f t="shared" si="1494"/>
        <v>1.9428510829594185E-2</v>
      </c>
    </row>
    <row r="1391" spans="1:79" ht="13.2" x14ac:dyDescent="0.25">
      <c r="A1391" s="75">
        <f t="shared" si="1480"/>
        <v>3.7178082191781776</v>
      </c>
      <c r="B1391" s="34">
        <f t="shared" si="1498"/>
        <v>1357.0000000000348</v>
      </c>
      <c r="C1391">
        <f t="shared" si="1481"/>
        <v>15</v>
      </c>
      <c r="D1391" s="35">
        <f t="shared" si="1441"/>
        <v>3000</v>
      </c>
      <c r="E1391" s="27">
        <v>0</v>
      </c>
      <c r="F1391" s="64">
        <f t="shared" si="1482"/>
        <v>0.46593146951268899</v>
      </c>
      <c r="G1391" s="34">
        <v>0</v>
      </c>
      <c r="H1391" s="34">
        <f t="shared" si="1442"/>
        <v>1</v>
      </c>
      <c r="I1391" s="34">
        <f t="shared" si="1483"/>
        <v>6192.2292298236371</v>
      </c>
      <c r="J1391" s="34">
        <f t="shared" si="1443"/>
        <v>33204.998671090281</v>
      </c>
      <c r="K1391" s="34">
        <f t="shared" si="1444"/>
        <v>29253.185684870972</v>
      </c>
      <c r="L1391" s="36">
        <f t="shared" si="1495"/>
        <v>4346.1299483867297</v>
      </c>
      <c r="M1391" s="34">
        <f t="shared" si="1445"/>
        <v>52.228002934779802</v>
      </c>
      <c r="N1391" s="34">
        <f t="shared" si="1484"/>
        <v>280.0656603102621</v>
      </c>
      <c r="O1391" s="34">
        <f t="shared" si="1446"/>
        <v>4.9430669600601176</v>
      </c>
      <c r="P1391">
        <f t="shared" si="1499"/>
        <v>61.38060386285207</v>
      </c>
      <c r="Q1391" s="36">
        <f t="shared" si="1447"/>
        <v>233.61451587839815</v>
      </c>
      <c r="R1391" s="34">
        <f t="shared" si="1448"/>
        <v>125.28819082654667</v>
      </c>
      <c r="S1391" s="34">
        <f t="shared" si="1449"/>
        <v>108.32632505185146</v>
      </c>
      <c r="T1391" s="36">
        <f t="shared" si="1485"/>
        <v>-6.596744989233053E-5</v>
      </c>
      <c r="U1391" s="36">
        <f t="shared" si="1450"/>
        <v>3397.201842878449</v>
      </c>
      <c r="V1391" s="36">
        <f t="shared" si="1451"/>
        <v>1.3673595427066816E-2</v>
      </c>
      <c r="W1391" s="68">
        <f t="shared" si="1452"/>
        <v>12.417514138247798</v>
      </c>
      <c r="X1391">
        <f t="shared" si="1453"/>
        <v>7.5414520742937849</v>
      </c>
      <c r="Y1391">
        <f t="shared" si="1454"/>
        <v>1.5373874768040686E-2</v>
      </c>
      <c r="Z1391" s="34">
        <f t="shared" si="1455"/>
        <v>6.2394342047891618E-4</v>
      </c>
      <c r="AA1391" s="36">
        <f t="shared" si="1456"/>
        <v>1.101154005128136E-3</v>
      </c>
      <c r="AB1391" s="34">
        <f t="shared" si="1457"/>
        <v>1.7719373785567562E-3</v>
      </c>
      <c r="AC1391" s="36">
        <f t="shared" si="1458"/>
        <v>41.733662640122063</v>
      </c>
      <c r="AD1391" s="34">
        <f t="shared" si="1459"/>
        <v>22.173924323572543</v>
      </c>
      <c r="AE1391">
        <f t="shared" si="1486"/>
        <v>23552.560685927936</v>
      </c>
      <c r="AF1391" s="36">
        <f t="shared" si="1500"/>
        <v>22.173924323572543</v>
      </c>
      <c r="AG1391" s="34">
        <f t="shared" si="1460"/>
        <v>0</v>
      </c>
      <c r="AH1391">
        <f t="shared" si="1496"/>
        <v>0</v>
      </c>
      <c r="AI1391" s="29">
        <f t="shared" si="1487"/>
        <v>0</v>
      </c>
      <c r="AJ1391">
        <f t="shared" si="1488"/>
        <v>0</v>
      </c>
      <c r="AK1391" s="36">
        <f t="shared" si="1501"/>
        <v>-3.913413582315596E-5</v>
      </c>
      <c r="AL1391" s="36">
        <f t="shared" si="1489"/>
        <v>-2.6778758154053889E-4</v>
      </c>
      <c r="AM1391" s="36">
        <f t="shared" si="1490"/>
        <v>-6.5639024205617069E-2</v>
      </c>
      <c r="AN1391" s="37">
        <f t="shared" si="1502"/>
        <v>3.0755194910030356E-3</v>
      </c>
      <c r="AO1391" s="36">
        <f t="shared" si="1503"/>
        <v>1.2874703358468895</v>
      </c>
      <c r="AP1391" s="36">
        <f t="shared" si="1504"/>
        <v>36.983933918492646</v>
      </c>
      <c r="AQ1391" s="74">
        <f t="shared" si="1461"/>
        <v>2.2155937357634123E-5</v>
      </c>
      <c r="AR1391" s="73">
        <f t="shared" si="1462"/>
        <v>3.8643919110042458E-5</v>
      </c>
      <c r="AS1391" s="72">
        <f t="shared" si="1505"/>
        <v>2.1340849063674137</v>
      </c>
      <c r="AT1391" s="37">
        <f t="shared" si="1463"/>
        <v>7.5267971074073362E-2</v>
      </c>
      <c r="AU1391" s="37">
        <f t="shared" si="1464"/>
        <v>1931.5970092347361</v>
      </c>
      <c r="AV1391" s="34">
        <f t="shared" si="1465"/>
        <v>0</v>
      </c>
      <c r="AW1391" s="34">
        <f t="shared" si="1466"/>
        <v>1.167769557473662</v>
      </c>
      <c r="AX1391" s="37">
        <f t="shared" si="1467"/>
        <v>5.7943492284755651</v>
      </c>
      <c r="AY1391" s="7">
        <f t="shared" si="1468"/>
        <v>19.379632924197026</v>
      </c>
      <c r="AZ1391" s="37">
        <f t="shared" si="1469"/>
        <v>18.211863366723364</v>
      </c>
      <c r="BA1391" s="2">
        <f>BE1391*'mass balance'!$B$17+BF1391*'mass balance'!$C$17+BG1391*'mass balance'!$D$17+BH1391*'mass balance'!$E$17</f>
        <v>2.7800984732243472E-4</v>
      </c>
      <c r="BB1391" s="2">
        <f>BE1391*'mass balance'!$B$18+BF1391*'mass balance'!$C$18+BG1391*'mass balance'!$D$18+BH1391*'mass balance'!$E$18</f>
        <v>2.8228692189662607E-4</v>
      </c>
      <c r="BC1391" s="2">
        <f>BE1391*'mass balance'!$B$19+BF1391*'mass balance'!$C$19+BG1391*'mass balance'!$D$19+BH1391*'mass balance'!$E$19</f>
        <v>-3.5285865237078261E-4</v>
      </c>
      <c r="BD1391" s="2">
        <f>BE1391*'mass balance'!$B$20+BF1391*'mass balance'!$C$20+BG1391*'mass balance'!$D$20+BH1391*'mass balance'!$E$20</f>
        <v>1.2831223722573912E-5</v>
      </c>
      <c r="BE1391" s="2">
        <f>N1391*'mass balance'!$H$11+R1391*'mass balance'!$I$11+S1391*'mass balance'!$J$11</f>
        <v>-6.6682300073871929E-4</v>
      </c>
      <c r="BF1391" s="2">
        <f>N1391*'mass balance'!$H$12+R1391*'mass balance'!$I$12+S1391*'mass balance'!$J$12</f>
        <v>1.716350890426797E-4</v>
      </c>
      <c r="BG1391" s="2">
        <f>N1391*'mass balance'!$H$13+R1391*'mass balance'!$I$13+S1391*'mass balance'!$J$13</f>
        <v>8.0088180054937888E-5</v>
      </c>
      <c r="BH1391" s="2">
        <f>N1391*'mass balance'!$H$14+R1391*'mass balance'!$I$14+S1391*'mass balance'!$J$14</f>
        <v>7.2933765705797407E-5</v>
      </c>
      <c r="BI1391" s="36">
        <f t="shared" si="1470"/>
        <v>7.8325413151257937E-20</v>
      </c>
      <c r="BJ1391" s="36">
        <f t="shared" si="1471"/>
        <v>1.2688754636904866E-22</v>
      </c>
      <c r="BK1391" s="36">
        <f t="shared" si="1472"/>
        <v>2.7868487723021636E-19</v>
      </c>
      <c r="BL1391" s="36">
        <f t="shared" si="1473"/>
        <v>1.5398394394834549E-19</v>
      </c>
      <c r="BM1391" s="36">
        <f t="shared" si="1506"/>
        <v>1.1324567926114933E-16</v>
      </c>
      <c r="BN1391" s="36">
        <f t="shared" ca="1" si="1474"/>
        <v>0.57113703805416016</v>
      </c>
      <c r="BO1391" s="36">
        <f t="shared" ca="1" si="1491"/>
        <v>1</v>
      </c>
      <c r="BP1391" s="36">
        <f t="shared" si="1507"/>
        <v>-1.1324567926114445E-16</v>
      </c>
      <c r="BQ1391" s="36">
        <f t="shared" si="1508"/>
        <v>0.99999999999995681</v>
      </c>
      <c r="BR1391" s="2">
        <f t="shared" si="1497"/>
        <v>-5</v>
      </c>
      <c r="BS1391">
        <v>0</v>
      </c>
      <c r="BT1391" s="37">
        <f t="shared" si="1492"/>
        <v>0.35374079900170946</v>
      </c>
      <c r="BU1391" s="34">
        <f t="shared" si="1475"/>
        <v>7.5414520742937849</v>
      </c>
      <c r="BV1391" s="34">
        <f t="shared" si="1476"/>
        <v>19.379632924197026</v>
      </c>
      <c r="BW1391" s="34">
        <f t="shared" si="1477"/>
        <v>-5</v>
      </c>
      <c r="BX1391" s="34">
        <f t="shared" si="1478"/>
        <v>-5</v>
      </c>
      <c r="BY1391" s="34">
        <f t="shared" si="1479"/>
        <v>8.921911462506106</v>
      </c>
      <c r="BZ1391" s="36">
        <f t="shared" si="1493"/>
        <v>3.5285865237078261E-4</v>
      </c>
      <c r="CA1391" s="34">
        <f t="shared" si="1494"/>
        <v>1.9423646657050101E-2</v>
      </c>
    </row>
    <row r="1392" spans="1:79" ht="13.2" x14ac:dyDescent="0.25">
      <c r="A1392" s="75">
        <f t="shared" si="1480"/>
        <v>3.720547945205575</v>
      </c>
      <c r="B1392" s="34">
        <f t="shared" si="1498"/>
        <v>1358.0000000000348</v>
      </c>
      <c r="C1392">
        <f t="shared" si="1481"/>
        <v>15</v>
      </c>
      <c r="D1392" s="35">
        <f t="shared" si="1441"/>
        <v>3000</v>
      </c>
      <c r="E1392" s="27">
        <v>0</v>
      </c>
      <c r="F1392" s="64">
        <f t="shared" si="1482"/>
        <v>0.46593146951268899</v>
      </c>
      <c r="G1392" s="34">
        <v>0</v>
      </c>
      <c r="H1392" s="34">
        <f t="shared" si="1442"/>
        <v>1</v>
      </c>
      <c r="I1392" s="34">
        <f t="shared" si="1483"/>
        <v>6192.2292298236371</v>
      </c>
      <c r="J1392" s="34">
        <f t="shared" si="1443"/>
        <v>33229.370077863583</v>
      </c>
      <c r="K1392" s="34">
        <f t="shared" si="1444"/>
        <v>29274.656587333669</v>
      </c>
      <c r="L1392" s="36">
        <f t="shared" si="1495"/>
        <v>4350.9157067862025</v>
      </c>
      <c r="M1392" s="34">
        <f t="shared" si="1445"/>
        <v>52.228002934779802</v>
      </c>
      <c r="N1392" s="34">
        <f t="shared" si="1484"/>
        <v>280.27121954543225</v>
      </c>
      <c r="O1392" s="34">
        <f t="shared" si="1446"/>
        <v>4.9430669600601176</v>
      </c>
      <c r="P1392">
        <f t="shared" si="1499"/>
        <v>61.448193360632835</v>
      </c>
      <c r="Q1392" s="36">
        <f t="shared" si="1447"/>
        <v>233.79334712844843</v>
      </c>
      <c r="R1392" s="34">
        <f t="shared" si="1448"/>
        <v>125.40470140109119</v>
      </c>
      <c r="S1392" s="34">
        <f t="shared" si="1449"/>
        <v>108.38864572735721</v>
      </c>
      <c r="T1392" s="36">
        <f t="shared" si="1485"/>
        <v>-6.5505454478962375E-5</v>
      </c>
      <c r="U1392" s="36">
        <f t="shared" si="1450"/>
        <v>3397.2017769109993</v>
      </c>
      <c r="V1392" s="36">
        <f t="shared" si="1451"/>
        <v>1.3681461914766825E-2</v>
      </c>
      <c r="W1392" s="68">
        <f t="shared" si="1452"/>
        <v>12.431187733674864</v>
      </c>
      <c r="X1392">
        <f t="shared" si="1453"/>
        <v>7.5442191589321022</v>
      </c>
      <c r="Y1392">
        <f t="shared" si="1454"/>
        <v>1.5373874768040686E-2</v>
      </c>
      <c r="Z1392" s="34">
        <f t="shared" si="1455"/>
        <v>6.2394342047891618E-4</v>
      </c>
      <c r="AA1392" s="36">
        <f t="shared" si="1456"/>
        <v>1.1005756012923119E-3</v>
      </c>
      <c r="AB1392" s="34">
        <f t="shared" si="1457"/>
        <v>1.7719373785567562E-3</v>
      </c>
      <c r="AC1392" s="36">
        <f t="shared" si="1458"/>
        <v>41.772953445460288</v>
      </c>
      <c r="AD1392" s="34">
        <f t="shared" si="1459"/>
        <v>22.183554594998071</v>
      </c>
      <c r="AE1392">
        <f t="shared" si="1486"/>
        <v>23574.734610251508</v>
      </c>
      <c r="AF1392" s="36">
        <f t="shared" si="1500"/>
        <v>22.183554594998071</v>
      </c>
      <c r="AG1392" s="34">
        <f t="shared" si="1460"/>
        <v>0</v>
      </c>
      <c r="AH1392">
        <f t="shared" si="1496"/>
        <v>0</v>
      </c>
      <c r="AI1392" s="29">
        <f t="shared" si="1487"/>
        <v>0</v>
      </c>
      <c r="AJ1392">
        <f t="shared" si="1488"/>
        <v>0</v>
      </c>
      <c r="AK1392" s="36">
        <f t="shared" si="1501"/>
        <v>-3.8643919110042458E-5</v>
      </c>
      <c r="AL1392" s="36">
        <f t="shared" si="1489"/>
        <v>-2.6773233171651408E-4</v>
      </c>
      <c r="AM1392" s="36">
        <f t="shared" si="1490"/>
        <v>-6.5522643485738413E-2</v>
      </c>
      <c r="AN1392" s="37">
        <f t="shared" si="1502"/>
        <v>3.0363853551798798E-3</v>
      </c>
      <c r="AO1392" s="36">
        <f t="shared" si="1503"/>
        <v>1.2872025482653491</v>
      </c>
      <c r="AP1392" s="36">
        <f t="shared" si="1504"/>
        <v>36.91829489428703</v>
      </c>
      <c r="AQ1392" s="74">
        <f t="shared" si="1461"/>
        <v>2.1887671127527374E-5</v>
      </c>
      <c r="AR1392" s="73">
        <f t="shared" si="1462"/>
        <v>3.8159744659877487E-5</v>
      </c>
      <c r="AS1392" s="72">
        <f t="shared" si="1505"/>
        <v>2.1327535454121067</v>
      </c>
      <c r="AT1392" s="37">
        <f t="shared" si="1463"/>
        <v>7.4356619208345673E-2</v>
      </c>
      <c r="AU1392" s="37">
        <f t="shared" si="1464"/>
        <v>1928.1688140858892</v>
      </c>
      <c r="AV1392" s="34">
        <f t="shared" si="1465"/>
        <v>0</v>
      </c>
      <c r="AW1392" s="34">
        <f t="shared" si="1466"/>
        <v>1.1690554515989406</v>
      </c>
      <c r="AX1392" s="37">
        <f t="shared" si="1467"/>
        <v>5.800729586696046</v>
      </c>
      <c r="AY1392" s="7">
        <f t="shared" si="1468"/>
        <v>19.400972771969851</v>
      </c>
      <c r="AZ1392" s="37">
        <f t="shared" si="1469"/>
        <v>18.231917320370911</v>
      </c>
      <c r="BA1392" s="2">
        <f>BE1392*'mass balance'!$B$17+BF1392*'mass balance'!$C$17+BG1392*'mass balance'!$D$17+BH1392*'mass balance'!$E$17</f>
        <v>2.7824634205752104E-4</v>
      </c>
      <c r="BB1392" s="2">
        <f>BE1392*'mass balance'!$B$18+BF1392*'mass balance'!$C$18+BG1392*'mass balance'!$D$18+BH1392*'mass balance'!$E$18</f>
        <v>2.8252705501225216E-4</v>
      </c>
      <c r="BC1392" s="2">
        <f>BE1392*'mass balance'!$B$19+BF1392*'mass balance'!$C$19+BG1392*'mass balance'!$D$19+BH1392*'mass balance'!$E$19</f>
        <v>-3.5315881876531516E-4</v>
      </c>
      <c r="BD1392" s="2">
        <f>BE1392*'mass balance'!$B$20+BF1392*'mass balance'!$C$20+BG1392*'mass balance'!$D$20+BH1392*'mass balance'!$E$20</f>
        <v>1.284213886419328E-5</v>
      </c>
      <c r="BE1392" s="2">
        <f>N1392*'mass balance'!$H$11+R1392*'mass balance'!$I$11+S1392*'mass balance'!$J$11</f>
        <v>-6.6731242748912438E-4</v>
      </c>
      <c r="BF1392" s="2">
        <f>N1392*'mass balance'!$H$12+R1392*'mass balance'!$I$12+S1392*'mass balance'!$J$12</f>
        <v>1.7173383156611076E-4</v>
      </c>
      <c r="BG1392" s="2">
        <f>N1392*'mass balance'!$H$13+R1392*'mass balance'!$I$13+S1392*'mass balance'!$J$13</f>
        <v>8.0134262787903189E-5</v>
      </c>
      <c r="BH1392" s="2">
        <f>N1392*'mass balance'!$H$14+R1392*'mass balance'!$I$14+S1392*'mass balance'!$J$14</f>
        <v>7.2987296756622975E-5</v>
      </c>
      <c r="BI1392" s="36">
        <f t="shared" si="1470"/>
        <v>7.8325413151257937E-20</v>
      </c>
      <c r="BJ1392" s="36">
        <f t="shared" si="1471"/>
        <v>1.2676366082196653E-22</v>
      </c>
      <c r="BK1392" s="36">
        <f t="shared" si="1472"/>
        <v>2.7881176477658541E-19</v>
      </c>
      <c r="BL1392" s="36">
        <f t="shared" si="1473"/>
        <v>1.5400686225828938E-19</v>
      </c>
      <c r="BM1392" s="36">
        <f t="shared" si="1506"/>
        <v>1.1339966320509767E-16</v>
      </c>
      <c r="BN1392" s="36">
        <f t="shared" ca="1" si="1474"/>
        <v>0.98969517104928884</v>
      </c>
      <c r="BO1392" s="36">
        <f t="shared" ca="1" si="1491"/>
        <v>1</v>
      </c>
      <c r="BP1392" s="36">
        <f t="shared" si="1507"/>
        <v>-1.1339966320509277E-16</v>
      </c>
      <c r="BQ1392" s="36">
        <f t="shared" si="1508"/>
        <v>0.9999999999999567</v>
      </c>
      <c r="BR1392" s="2">
        <f t="shared" si="1497"/>
        <v>-5</v>
      </c>
      <c r="BS1392">
        <v>0</v>
      </c>
      <c r="BT1392" s="37">
        <f t="shared" si="1492"/>
        <v>0.35404171581222843</v>
      </c>
      <c r="BU1392" s="34">
        <f t="shared" si="1475"/>
        <v>7.5442191589321022</v>
      </c>
      <c r="BV1392" s="34">
        <f t="shared" si="1476"/>
        <v>19.400972771969851</v>
      </c>
      <c r="BW1392" s="34">
        <f t="shared" si="1477"/>
        <v>-5</v>
      </c>
      <c r="BX1392" s="34">
        <f t="shared" si="1478"/>
        <v>-5</v>
      </c>
      <c r="BY1392" s="34">
        <f t="shared" si="1479"/>
        <v>8.9284598601013574</v>
      </c>
      <c r="BZ1392" s="36">
        <f t="shared" si="1493"/>
        <v>3.5315881876531516E-4</v>
      </c>
      <c r="CA1392" s="34">
        <f t="shared" si="1494"/>
        <v>1.9418786822637136E-2</v>
      </c>
    </row>
    <row r="1393" spans="1:79" ht="13.2" x14ac:dyDescent="0.25">
      <c r="A1393" s="75">
        <f t="shared" si="1480"/>
        <v>3.7232876712329723</v>
      </c>
      <c r="B1393" s="34">
        <f t="shared" si="1498"/>
        <v>1359.0000000000348</v>
      </c>
      <c r="C1393">
        <f t="shared" si="1481"/>
        <v>15</v>
      </c>
      <c r="D1393" s="35">
        <f t="shared" si="1441"/>
        <v>3000</v>
      </c>
      <c r="E1393" s="27">
        <v>0</v>
      </c>
      <c r="F1393" s="64">
        <f t="shared" si="1482"/>
        <v>0.46593146951268899</v>
      </c>
      <c r="G1393" s="34">
        <v>0</v>
      </c>
      <c r="H1393" s="34">
        <f t="shared" si="1442"/>
        <v>1</v>
      </c>
      <c r="I1393" s="34">
        <f t="shared" si="1483"/>
        <v>6192.2292298236371</v>
      </c>
      <c r="J1393" s="34">
        <f t="shared" si="1443"/>
        <v>33253.746563838176</v>
      </c>
      <c r="K1393" s="34">
        <f t="shared" si="1444"/>
        <v>29296.131964508739</v>
      </c>
      <c r="L1393" s="36">
        <f t="shared" si="1495"/>
        <v>4355.7042184563707</v>
      </c>
      <c r="M1393" s="34">
        <f t="shared" si="1445"/>
        <v>52.228002934779802</v>
      </c>
      <c r="N1393" s="34">
        <f t="shared" si="1484"/>
        <v>280.47682162083493</v>
      </c>
      <c r="O1393" s="34">
        <f t="shared" si="1446"/>
        <v>4.9430669600601176</v>
      </c>
      <c r="P1393">
        <f t="shared" si="1499"/>
        <v>61.515821742989033</v>
      </c>
      <c r="Q1393" s="36">
        <f t="shared" si="1447"/>
        <v>233.97222377624121</v>
      </c>
      <c r="R1393" s="34">
        <f t="shared" si="1448"/>
        <v>125.52126327921758</v>
      </c>
      <c r="S1393" s="34">
        <f t="shared" si="1449"/>
        <v>108.45096049702363</v>
      </c>
      <c r="T1393" s="36">
        <f t="shared" si="1485"/>
        <v>-6.5046866575492693E-5</v>
      </c>
      <c r="U1393" s="36">
        <f t="shared" si="1450"/>
        <v>3397.2017114055448</v>
      </c>
      <c r="V1393" s="36">
        <f t="shared" si="1451"/>
        <v>1.3689327656996528E-2</v>
      </c>
      <c r="W1393" s="68">
        <f t="shared" si="1452"/>
        <v>12.44486919558963</v>
      </c>
      <c r="X1393">
        <f t="shared" si="1453"/>
        <v>7.5469858053913743</v>
      </c>
      <c r="Y1393">
        <f t="shared" si="1454"/>
        <v>1.5373874768040686E-2</v>
      </c>
      <c r="Z1393" s="34">
        <f t="shared" si="1455"/>
        <v>6.2394342047891618E-4</v>
      </c>
      <c r="AA1393" s="36">
        <f t="shared" si="1456"/>
        <v>1.0999977132622595E-3</v>
      </c>
      <c r="AB1393" s="34">
        <f t="shared" si="1457"/>
        <v>1.7719373785567562E-3</v>
      </c>
      <c r="AC1393" s="36">
        <f t="shared" si="1458"/>
        <v>41.812261315036416</v>
      </c>
      <c r="AD1393" s="34">
        <f t="shared" si="1459"/>
        <v>22.193180221192129</v>
      </c>
      <c r="AE1393">
        <f t="shared" si="1486"/>
        <v>23596.918164846506</v>
      </c>
      <c r="AF1393" s="36">
        <f t="shared" si="1500"/>
        <v>22.193180221192129</v>
      </c>
      <c r="AG1393" s="34">
        <f t="shared" si="1460"/>
        <v>0</v>
      </c>
      <c r="AH1393">
        <f t="shared" si="1496"/>
        <v>0</v>
      </c>
      <c r="AI1393" s="29">
        <f t="shared" si="1487"/>
        <v>0</v>
      </c>
      <c r="AJ1393">
        <f t="shared" si="1488"/>
        <v>0</v>
      </c>
      <c r="AK1393" s="36">
        <f t="shared" si="1501"/>
        <v>-3.8159744659877487E-5</v>
      </c>
      <c r="AL1393" s="36">
        <f t="shared" si="1489"/>
        <v>-2.6767708794949628E-4</v>
      </c>
      <c r="AM1393" s="36">
        <f t="shared" si="1490"/>
        <v>-6.5406467696019072E-2</v>
      </c>
      <c r="AN1393" s="37">
        <f t="shared" si="1502"/>
        <v>2.9977414360698373E-3</v>
      </c>
      <c r="AO1393" s="36">
        <f t="shared" si="1503"/>
        <v>1.2869348159336325</v>
      </c>
      <c r="AP1393" s="36">
        <f t="shared" si="1504"/>
        <v>36.852772250801294</v>
      </c>
      <c r="AQ1393" s="74">
        <f t="shared" si="1461"/>
        <v>2.1622597273388605E-5</v>
      </c>
      <c r="AR1393" s="73">
        <f t="shared" si="1462"/>
        <v>3.7681539231235781E-5</v>
      </c>
      <c r="AS1393" s="72">
        <f t="shared" si="1505"/>
        <v>2.1314230128044915</v>
      </c>
      <c r="AT1393" s="37">
        <f t="shared" si="1463"/>
        <v>7.3456112456419156E-2</v>
      </c>
      <c r="AU1393" s="37">
        <f t="shared" si="1464"/>
        <v>1924.7466972696216</v>
      </c>
      <c r="AV1393" s="34">
        <f t="shared" si="1465"/>
        <v>0</v>
      </c>
      <c r="AW1393" s="34">
        <f t="shared" si="1466"/>
        <v>1.1703420855055282</v>
      </c>
      <c r="AX1393" s="37">
        <f t="shared" si="1467"/>
        <v>5.8071136161750472</v>
      </c>
      <c r="AY1393" s="7">
        <f t="shared" si="1468"/>
        <v>19.422324897270205</v>
      </c>
      <c r="AZ1393" s="37">
        <f t="shared" si="1469"/>
        <v>18.251982811764677</v>
      </c>
      <c r="BA1393" s="2">
        <f>BE1393*'mass balance'!$B$17+BF1393*'mass balance'!$C$17+BG1393*'mass balance'!$D$17+BH1393*'mass balance'!$E$17</f>
        <v>2.7848292178913486E-4</v>
      </c>
      <c r="BB1393" s="2">
        <f>BE1393*'mass balance'!$B$18+BF1393*'mass balance'!$C$18+BG1393*'mass balance'!$D$18+BH1393*'mass balance'!$E$18</f>
        <v>2.827672744320447E-4</v>
      </c>
      <c r="BC1393" s="2">
        <f>BE1393*'mass balance'!$B$19+BF1393*'mass balance'!$C$19+BG1393*'mass balance'!$D$19+BH1393*'mass balance'!$E$19</f>
        <v>-3.5345909304005589E-4</v>
      </c>
      <c r="BD1393" s="2">
        <f>BE1393*'mass balance'!$B$20+BF1393*'mass balance'!$C$20+BG1393*'mass balance'!$D$20+BH1393*'mass balance'!$E$20</f>
        <v>1.2853057928729305E-5</v>
      </c>
      <c r="BE1393" s="2">
        <f>N1393*'mass balance'!$H$11+R1393*'mass balance'!$I$11+S1393*'mass balance'!$J$11</f>
        <v>-6.6780195624008309E-4</v>
      </c>
      <c r="BF1393" s="2">
        <f>N1393*'mass balance'!$H$12+R1393*'mass balance'!$I$12+S1393*'mass balance'!$J$12</f>
        <v>1.7183256473217402E-4</v>
      </c>
      <c r="BG1393" s="2">
        <f>N1393*'mass balance'!$H$13+R1393*'mass balance'!$I$13+S1393*'mass balance'!$J$13</f>
        <v>8.0180341111368516E-5</v>
      </c>
      <c r="BH1393" s="2">
        <f>N1393*'mass balance'!$H$14+R1393*'mass balance'!$I$14+S1393*'mass balance'!$J$14</f>
        <v>7.3040838963759079E-5</v>
      </c>
      <c r="BI1393" s="36">
        <f t="shared" si="1470"/>
        <v>7.8325413151257937E-20</v>
      </c>
      <c r="BJ1393" s="36">
        <f t="shared" si="1471"/>
        <v>1.2664004415105253E-22</v>
      </c>
      <c r="BK1393" s="36">
        <f t="shared" si="1472"/>
        <v>2.7893852843740738E-19</v>
      </c>
      <c r="BL1393" s="36">
        <f t="shared" si="1473"/>
        <v>1.5402975103077872E-19</v>
      </c>
      <c r="BM1393" s="36">
        <f t="shared" si="1506"/>
        <v>1.1355367006735597E-16</v>
      </c>
      <c r="BN1393" s="36">
        <f t="shared" ca="1" si="1474"/>
        <v>0.38696483512482494</v>
      </c>
      <c r="BO1393" s="36">
        <f t="shared" ca="1" si="1491"/>
        <v>1</v>
      </c>
      <c r="BP1393" s="36">
        <f t="shared" si="1507"/>
        <v>-1.1355367006735104E-16</v>
      </c>
      <c r="BQ1393" s="36">
        <f t="shared" si="1508"/>
        <v>0.99999999999995659</v>
      </c>
      <c r="BR1393" s="2">
        <f t="shared" si="1497"/>
        <v>-5</v>
      </c>
      <c r="BS1393">
        <v>0</v>
      </c>
      <c r="BT1393" s="37">
        <f t="shared" si="1492"/>
        <v>0.35434274077265598</v>
      </c>
      <c r="BU1393" s="34">
        <f t="shared" si="1475"/>
        <v>7.5469858053913743</v>
      </c>
      <c r="BV1393" s="34">
        <f t="shared" si="1476"/>
        <v>19.422324897270205</v>
      </c>
      <c r="BW1393" s="34">
        <f t="shared" si="1477"/>
        <v>-5</v>
      </c>
      <c r="BX1393" s="34">
        <f t="shared" si="1478"/>
        <v>-5</v>
      </c>
      <c r="BY1393" s="34">
        <f t="shared" si="1479"/>
        <v>8.9350096224364393</v>
      </c>
      <c r="BZ1393" s="36">
        <f t="shared" si="1493"/>
        <v>3.5345909304005589E-4</v>
      </c>
      <c r="CA1393" s="34">
        <f t="shared" si="1494"/>
        <v>1.9413931320615609E-2</v>
      </c>
    </row>
    <row r="1394" spans="1:79" ht="13.2" x14ac:dyDescent="0.25">
      <c r="A1394" s="75">
        <f t="shared" si="1480"/>
        <v>3.7260273972603697</v>
      </c>
      <c r="B1394" s="34">
        <f t="shared" si="1498"/>
        <v>1360.000000000035</v>
      </c>
      <c r="C1394">
        <f t="shared" si="1481"/>
        <v>15</v>
      </c>
      <c r="D1394" s="35">
        <f t="shared" si="1441"/>
        <v>3000</v>
      </c>
      <c r="E1394" s="27">
        <v>0</v>
      </c>
      <c r="F1394" s="64">
        <f t="shared" si="1482"/>
        <v>0.46593146951268899</v>
      </c>
      <c r="G1394" s="34">
        <v>0</v>
      </c>
      <c r="H1394" s="34">
        <f t="shared" si="1442"/>
        <v>1</v>
      </c>
      <c r="I1394" s="34">
        <f t="shared" si="1483"/>
        <v>6192.2292298236371</v>
      </c>
      <c r="J1394" s="34">
        <f t="shared" si="1443"/>
        <v>33278.128125378003</v>
      </c>
      <c r="K1394" s="34">
        <f t="shared" si="1444"/>
        <v>29317.611813192863</v>
      </c>
      <c r="L1394" s="36">
        <f t="shared" si="1495"/>
        <v>4360.4954831363193</v>
      </c>
      <c r="M1394" s="34">
        <f t="shared" si="1445"/>
        <v>52.228002934779802</v>
      </c>
      <c r="N1394" s="34">
        <f t="shared" si="1484"/>
        <v>280.68246650580187</v>
      </c>
      <c r="O1394" s="34">
        <f t="shared" si="1446"/>
        <v>4.9430669600601176</v>
      </c>
      <c r="P1394">
        <f t="shared" si="1499"/>
        <v>61.583489006235773</v>
      </c>
      <c r="Q1394" s="36">
        <f t="shared" si="1447"/>
        <v>234.1511457970621</v>
      </c>
      <c r="R1394" s="34">
        <f t="shared" si="1448"/>
        <v>125.63787645048009</v>
      </c>
      <c r="S1394" s="34">
        <f t="shared" si="1449"/>
        <v>108.51326934658204</v>
      </c>
      <c r="T1394" s="36">
        <f t="shared" si="1485"/>
        <v>-6.4591659760003783E-5</v>
      </c>
      <c r="U1394" s="36">
        <f t="shared" si="1450"/>
        <v>3397.2016463586783</v>
      </c>
      <c r="V1394" s="36">
        <f t="shared" si="1451"/>
        <v>1.3697192651954865E-2</v>
      </c>
      <c r="W1394" s="68">
        <f t="shared" si="1452"/>
        <v>12.458558523246626</v>
      </c>
      <c r="X1394">
        <f t="shared" si="1453"/>
        <v>7.5497520137408696</v>
      </c>
      <c r="Y1394">
        <f t="shared" si="1454"/>
        <v>1.5373874768040686E-2</v>
      </c>
      <c r="Z1394" s="34">
        <f t="shared" si="1455"/>
        <v>6.2394342047891618E-4</v>
      </c>
      <c r="AA1394" s="36">
        <f t="shared" si="1456"/>
        <v>1.0994203403545484E-3</v>
      </c>
      <c r="AB1394" s="34">
        <f t="shared" si="1457"/>
        <v>1.7719373785567562E-3</v>
      </c>
      <c r="AC1394" s="36">
        <f t="shared" si="1458"/>
        <v>41.85158624061939</v>
      </c>
      <c r="AD1394" s="34">
        <f t="shared" si="1459"/>
        <v>22.202801203624922</v>
      </c>
      <c r="AE1394">
        <f t="shared" si="1486"/>
        <v>23619.111345067697</v>
      </c>
      <c r="AF1394" s="36">
        <f t="shared" si="1500"/>
        <v>22.202801203624922</v>
      </c>
      <c r="AG1394" s="34">
        <f t="shared" si="1460"/>
        <v>0</v>
      </c>
      <c r="AH1394">
        <f t="shared" si="1496"/>
        <v>0</v>
      </c>
      <c r="AI1394" s="29">
        <f t="shared" si="1487"/>
        <v>0</v>
      </c>
      <c r="AJ1394">
        <f t="shared" si="1488"/>
        <v>0</v>
      </c>
      <c r="AK1394" s="36">
        <f t="shared" si="1501"/>
        <v>-3.7681539231235781E-5</v>
      </c>
      <c r="AL1394" s="36">
        <f t="shared" si="1489"/>
        <v>-2.676218503018103E-4</v>
      </c>
      <c r="AM1394" s="36">
        <f t="shared" si="1490"/>
        <v>-6.5290496492761918E-2</v>
      </c>
      <c r="AN1394" s="37">
        <f t="shared" si="1502"/>
        <v>2.9595816914099599E-3</v>
      </c>
      <c r="AO1394" s="36">
        <f t="shared" si="1503"/>
        <v>1.286667138845683</v>
      </c>
      <c r="AP1394" s="36">
        <f t="shared" si="1504"/>
        <v>36.787365783105272</v>
      </c>
      <c r="AQ1394" s="74">
        <f t="shared" si="1461"/>
        <v>2.1360678481748806E-5</v>
      </c>
      <c r="AR1394" s="73">
        <f t="shared" si="1462"/>
        <v>3.7209230455270619E-5</v>
      </c>
      <c r="AS1394" s="72">
        <f t="shared" si="1505"/>
        <v>2.1300933080566473</v>
      </c>
      <c r="AT1394" s="37">
        <f t="shared" si="1463"/>
        <v>7.2566324057278947E-2</v>
      </c>
      <c r="AU1394" s="37">
        <f t="shared" si="1464"/>
        <v>1921.3306480828403</v>
      </c>
      <c r="AV1394" s="34">
        <f t="shared" si="1465"/>
        <v>0</v>
      </c>
      <c r="AW1394" s="34">
        <f t="shared" si="1466"/>
        <v>1.1716294591233187</v>
      </c>
      <c r="AX1394" s="37">
        <f t="shared" si="1467"/>
        <v>5.8135013165612772</v>
      </c>
      <c r="AY1394" s="7">
        <f t="shared" si="1468"/>
        <v>19.443689298931222</v>
      </c>
      <c r="AZ1394" s="37">
        <f t="shared" si="1469"/>
        <v>18.272059839807902</v>
      </c>
      <c r="BA1394" s="2">
        <f>BE1394*'mass balance'!$B$17+BF1394*'mass balance'!$C$17+BG1394*'mass balance'!$D$17+BH1394*'mass balance'!$E$17</f>
        <v>2.787195864911462E-4</v>
      </c>
      <c r="BB1394" s="2">
        <f>BE1394*'mass balance'!$B$18+BF1394*'mass balance'!$C$18+BG1394*'mass balance'!$D$18+BH1394*'mass balance'!$E$18</f>
        <v>2.8300758012947164E-4</v>
      </c>
      <c r="BC1394" s="2">
        <f>BE1394*'mass balance'!$B$19+BF1394*'mass balance'!$C$19+BG1394*'mass balance'!$D$19+BH1394*'mass balance'!$E$19</f>
        <v>-3.5375947516183949E-4</v>
      </c>
      <c r="BD1394" s="2">
        <f>BE1394*'mass balance'!$B$20+BF1394*'mass balance'!$C$20+BG1394*'mass balance'!$D$20+BH1394*'mass balance'!$E$20</f>
        <v>1.286398091497598E-5</v>
      </c>
      <c r="BE1394" s="2">
        <f>N1394*'mass balance'!$H$11+R1394*'mass balance'!$I$11+S1394*'mass balance'!$J$11</f>
        <v>-6.6829158691857581E-4</v>
      </c>
      <c r="BF1394" s="2">
        <f>N1394*'mass balance'!$H$12+R1394*'mass balance'!$I$12+S1394*'mass balance'!$J$12</f>
        <v>1.7193128851826188E-4</v>
      </c>
      <c r="BG1394" s="2">
        <f>N1394*'mass balance'!$H$13+R1394*'mass balance'!$I$13+S1394*'mass balance'!$J$13</f>
        <v>8.0226415015068509E-5</v>
      </c>
      <c r="BH1394" s="2">
        <f>N1394*'mass balance'!$H$14+R1394*'mass balance'!$I$14+S1394*'mass balance'!$J$14</f>
        <v>7.3094392319219227E-5</v>
      </c>
      <c r="BI1394" s="36">
        <f t="shared" si="1470"/>
        <v>7.8325413151257937E-20</v>
      </c>
      <c r="BJ1394" s="36">
        <f t="shared" si="1471"/>
        <v>1.2651669566864678E-22</v>
      </c>
      <c r="BK1394" s="36">
        <f t="shared" si="1472"/>
        <v>2.7906516848155843E-19</v>
      </c>
      <c r="BL1394" s="36">
        <f t="shared" si="1473"/>
        <v>1.5405261044629486E-19</v>
      </c>
      <c r="BM1394" s="36">
        <f t="shared" si="1506"/>
        <v>1.1370769981838674E-16</v>
      </c>
      <c r="BN1394" s="36">
        <f t="shared" ca="1" si="1474"/>
        <v>0.42764880842640329</v>
      </c>
      <c r="BO1394" s="36">
        <f t="shared" ca="1" si="1491"/>
        <v>1</v>
      </c>
      <c r="BP1394" s="36">
        <f t="shared" si="1507"/>
        <v>-1.1370769981838178E-16</v>
      </c>
      <c r="BQ1394" s="36">
        <f t="shared" si="1508"/>
        <v>0.99999999999995648</v>
      </c>
      <c r="BR1394" s="2">
        <f t="shared" si="1497"/>
        <v>-5</v>
      </c>
      <c r="BS1394">
        <v>0</v>
      </c>
      <c r="BT1394" s="37">
        <f t="shared" si="1492"/>
        <v>0.354643873849744</v>
      </c>
      <c r="BU1394" s="34">
        <f t="shared" si="1475"/>
        <v>7.5497520137408696</v>
      </c>
      <c r="BV1394" s="34">
        <f t="shared" si="1476"/>
        <v>19.443689298931222</v>
      </c>
      <c r="BW1394" s="34">
        <f t="shared" si="1477"/>
        <v>-5</v>
      </c>
      <c r="BX1394" s="34">
        <f t="shared" si="1478"/>
        <v>-5</v>
      </c>
      <c r="BY1394" s="34">
        <f t="shared" si="1479"/>
        <v>8.9415607485343713</v>
      </c>
      <c r="BZ1394" s="36">
        <f t="shared" si="1493"/>
        <v>3.5375947516183949E-4</v>
      </c>
      <c r="CA1394" s="34">
        <f t="shared" si="1494"/>
        <v>1.9409080145255941E-2</v>
      </c>
    </row>
    <row r="1395" spans="1:79" ht="13.2" x14ac:dyDescent="0.25">
      <c r="A1395" s="75">
        <f t="shared" si="1480"/>
        <v>3.728767123287767</v>
      </c>
      <c r="B1395" s="34">
        <f t="shared" si="1498"/>
        <v>1361.000000000035</v>
      </c>
      <c r="C1395">
        <f t="shared" si="1481"/>
        <v>15</v>
      </c>
      <c r="D1395" s="35">
        <f t="shared" si="1441"/>
        <v>3000</v>
      </c>
      <c r="E1395" s="27">
        <v>0</v>
      </c>
      <c r="F1395" s="64">
        <f t="shared" si="1482"/>
        <v>0.46593146951268899</v>
      </c>
      <c r="G1395" s="34">
        <v>0</v>
      </c>
      <c r="H1395" s="34">
        <f t="shared" si="1442"/>
        <v>1</v>
      </c>
      <c r="I1395" s="34">
        <f t="shared" si="1483"/>
        <v>6192.2292298236371</v>
      </c>
      <c r="J1395" s="34">
        <f t="shared" si="1443"/>
        <v>33302.514758848411</v>
      </c>
      <c r="K1395" s="34">
        <f t="shared" si="1444"/>
        <v>29339.096130183967</v>
      </c>
      <c r="L1395" s="36">
        <f t="shared" si="1495"/>
        <v>4365.2895005645032</v>
      </c>
      <c r="M1395" s="34">
        <f t="shared" si="1445"/>
        <v>52.228002934779802</v>
      </c>
      <c r="N1395" s="34">
        <f t="shared" si="1484"/>
        <v>280.88815416967708</v>
      </c>
      <c r="O1395" s="34">
        <f t="shared" si="1446"/>
        <v>4.9430669600601176</v>
      </c>
      <c r="P1395">
        <f t="shared" si="1499"/>
        <v>61.651195146679228</v>
      </c>
      <c r="Q1395" s="36">
        <f t="shared" si="1447"/>
        <v>234.33011316620417</v>
      </c>
      <c r="R1395" s="34">
        <f t="shared" si="1448"/>
        <v>125.75454090442605</v>
      </c>
      <c r="S1395" s="34">
        <f t="shared" si="1449"/>
        <v>108.57557226177809</v>
      </c>
      <c r="T1395" s="36">
        <f t="shared" si="1485"/>
        <v>-6.4139807822062922E-5</v>
      </c>
      <c r="U1395" s="36">
        <f t="shared" si="1450"/>
        <v>3397.2015817670185</v>
      </c>
      <c r="V1395" s="36">
        <f t="shared" si="1451"/>
        <v>1.3705056897842557E-2</v>
      </c>
      <c r="W1395" s="68">
        <f t="shared" si="1452"/>
        <v>12.472255715898582</v>
      </c>
      <c r="X1395">
        <f t="shared" si="1453"/>
        <v>7.5525177840498356</v>
      </c>
      <c r="Y1395">
        <f t="shared" si="1454"/>
        <v>1.5373874768040686E-2</v>
      </c>
      <c r="Z1395" s="34">
        <f t="shared" si="1455"/>
        <v>6.2394342047891618E-4</v>
      </c>
      <c r="AA1395" s="36">
        <f t="shared" si="1456"/>
        <v>1.0988434818869617E-3</v>
      </c>
      <c r="AB1395" s="34">
        <f t="shared" si="1457"/>
        <v>1.7719373785567562E-3</v>
      </c>
      <c r="AC1395" s="36">
        <f t="shared" si="1458"/>
        <v>41.890928213980757</v>
      </c>
      <c r="AD1395" s="34">
        <f t="shared" si="1459"/>
        <v>22.212417543766065</v>
      </c>
      <c r="AE1395">
        <f t="shared" si="1486"/>
        <v>23641.314146271321</v>
      </c>
      <c r="AF1395" s="36">
        <f t="shared" si="1500"/>
        <v>22.212417543766065</v>
      </c>
      <c r="AG1395" s="34">
        <f t="shared" si="1460"/>
        <v>0</v>
      </c>
      <c r="AH1395">
        <f t="shared" si="1496"/>
        <v>0</v>
      </c>
      <c r="AI1395" s="29">
        <f t="shared" si="1487"/>
        <v>0</v>
      </c>
      <c r="AJ1395">
        <f t="shared" si="1488"/>
        <v>0</v>
      </c>
      <c r="AK1395" s="36">
        <f t="shared" si="1501"/>
        <v>-3.7209230455270619E-5</v>
      </c>
      <c r="AL1395" s="36">
        <f t="shared" si="1489"/>
        <v>-2.6756661883503829E-4</v>
      </c>
      <c r="AM1395" s="36">
        <f t="shared" si="1490"/>
        <v>-6.5174729532640724E-2</v>
      </c>
      <c r="AN1395" s="37">
        <f t="shared" si="1502"/>
        <v>2.9219001521787239E-3</v>
      </c>
      <c r="AO1395" s="36">
        <f t="shared" si="1503"/>
        <v>1.2863995169953812</v>
      </c>
      <c r="AP1395" s="36">
        <f t="shared" si="1504"/>
        <v>36.722075286612508</v>
      </c>
      <c r="AQ1395" s="74">
        <f t="shared" si="1461"/>
        <v>2.1101877867224938E-5</v>
      </c>
      <c r="AR1395" s="73">
        <f t="shared" si="1462"/>
        <v>3.67427468255031E-5</v>
      </c>
      <c r="AS1395" s="72">
        <f t="shared" si="1505"/>
        <v>2.1287644306806035</v>
      </c>
      <c r="AT1395" s="37">
        <f t="shared" si="1463"/>
        <v>7.1687128704200229E-2</v>
      </c>
      <c r="AU1395" s="37">
        <f t="shared" si="1464"/>
        <v>1917.920655840403</v>
      </c>
      <c r="AV1395" s="34">
        <f t="shared" si="1465"/>
        <v>0</v>
      </c>
      <c r="AW1395" s="34">
        <f t="shared" si="1466"/>
        <v>1.1729175723820373</v>
      </c>
      <c r="AX1395" s="37">
        <f t="shared" si="1467"/>
        <v>5.8198926875026222</v>
      </c>
      <c r="AY1395" s="7">
        <f t="shared" si="1468"/>
        <v>19.46506597578324</v>
      </c>
      <c r="AZ1395" s="37">
        <f t="shared" si="1469"/>
        <v>18.292148403401203</v>
      </c>
      <c r="BA1395" s="2">
        <f>BE1395*'mass balance'!$B$17+BF1395*'mass balance'!$C$17+BG1395*'mass balance'!$D$17+BH1395*'mass balance'!$E$17</f>
        <v>2.789563361374206E-4</v>
      </c>
      <c r="BB1395" s="2">
        <f>BE1395*'mass balance'!$B$18+BF1395*'mass balance'!$C$18+BG1395*'mass balance'!$D$18+BH1395*'mass balance'!$E$18</f>
        <v>2.8324797207799631E-4</v>
      </c>
      <c r="BC1395" s="2">
        <f>BE1395*'mass balance'!$B$19+BF1395*'mass balance'!$C$19+BG1395*'mass balance'!$D$19+BH1395*'mass balance'!$E$19</f>
        <v>-3.5405996509749535E-4</v>
      </c>
      <c r="BD1395" s="2">
        <f>BE1395*'mass balance'!$B$20+BF1395*'mass balance'!$C$20+BG1395*'mass balance'!$D$20+BH1395*'mass balance'!$E$20</f>
        <v>1.2874907821727106E-5</v>
      </c>
      <c r="BE1395" s="2">
        <f>N1395*'mass balance'!$H$11+R1395*'mass balance'!$I$11+S1395*'mass balance'!$J$11</f>
        <v>-6.6878131945161199E-4</v>
      </c>
      <c r="BF1395" s="2">
        <f>N1395*'mass balance'!$H$12+R1395*'mass balance'!$I$12+S1395*'mass balance'!$J$12</f>
        <v>1.720300029017894E-4</v>
      </c>
      <c r="BG1395" s="2">
        <f>N1395*'mass balance'!$H$13+R1395*'mass balance'!$I$13+S1395*'mass balance'!$J$13</f>
        <v>8.0272484488746451E-5</v>
      </c>
      <c r="BH1395" s="2">
        <f>N1395*'mass balance'!$H$14+R1395*'mass balance'!$I$14+S1395*'mass balance'!$J$14</f>
        <v>7.314795681502006E-5</v>
      </c>
      <c r="BI1395" s="36">
        <f t="shared" si="1470"/>
        <v>7.8325413151257937E-20</v>
      </c>
      <c r="BJ1395" s="36">
        <f t="shared" si="1471"/>
        <v>1.2639361468916133E-22</v>
      </c>
      <c r="BK1395" s="36">
        <f t="shared" si="1472"/>
        <v>2.7919168517722708E-19</v>
      </c>
      <c r="BL1395" s="36">
        <f t="shared" si="1473"/>
        <v>1.5407544068457696E-19</v>
      </c>
      <c r="BM1395" s="36">
        <f t="shared" si="1506"/>
        <v>1.1386175242883303E-16</v>
      </c>
      <c r="BN1395" s="36">
        <f t="shared" ca="1" si="1474"/>
        <v>0.98399483417625144</v>
      </c>
      <c r="BO1395" s="36">
        <f t="shared" ca="1" si="1491"/>
        <v>1</v>
      </c>
      <c r="BP1395" s="36">
        <f t="shared" si="1507"/>
        <v>-1.1386175242882805E-16</v>
      </c>
      <c r="BQ1395" s="36">
        <f t="shared" si="1508"/>
        <v>0.99999999999995637</v>
      </c>
      <c r="BR1395" s="2">
        <f t="shared" si="1497"/>
        <v>-5</v>
      </c>
      <c r="BS1395">
        <v>0</v>
      </c>
      <c r="BT1395" s="37">
        <f t="shared" si="1492"/>
        <v>0.35494511501023901</v>
      </c>
      <c r="BU1395" s="34">
        <f t="shared" si="1475"/>
        <v>7.5525177840498356</v>
      </c>
      <c r="BV1395" s="34">
        <f t="shared" si="1476"/>
        <v>19.46506597578324</v>
      </c>
      <c r="BW1395" s="34">
        <f t="shared" si="1477"/>
        <v>-5</v>
      </c>
      <c r="BX1395" s="34">
        <f t="shared" si="1478"/>
        <v>-5</v>
      </c>
      <c r="BY1395" s="34">
        <f t="shared" si="1479"/>
        <v>8.9481132374185517</v>
      </c>
      <c r="BZ1395" s="36">
        <f t="shared" si="1493"/>
        <v>3.5405996509749535E-4</v>
      </c>
      <c r="CA1395" s="34">
        <f t="shared" si="1494"/>
        <v>1.9404233290838669E-2</v>
      </c>
    </row>
    <row r="1396" spans="1:79" ht="13.2" x14ac:dyDescent="0.25">
      <c r="A1396" s="75">
        <f t="shared" si="1480"/>
        <v>3.7315068493151644</v>
      </c>
      <c r="B1396" s="34">
        <f t="shared" si="1498"/>
        <v>1362.000000000035</v>
      </c>
      <c r="C1396">
        <f t="shared" si="1481"/>
        <v>15</v>
      </c>
      <c r="D1396" s="35">
        <f t="shared" si="1441"/>
        <v>3000</v>
      </c>
      <c r="E1396" s="27">
        <v>0</v>
      </c>
      <c r="F1396" s="64">
        <f t="shared" si="1482"/>
        <v>0.46593146951268899</v>
      </c>
      <c r="G1396" s="34">
        <v>0</v>
      </c>
      <c r="H1396" s="34">
        <f t="shared" si="1442"/>
        <v>1</v>
      </c>
      <c r="I1396" s="34">
        <f t="shared" si="1483"/>
        <v>6192.2292298236371</v>
      </c>
      <c r="J1396" s="34">
        <f t="shared" si="1443"/>
        <v>33326.906460616236</v>
      </c>
      <c r="K1396" s="34">
        <f t="shared" si="1444"/>
        <v>29360.584912281265</v>
      </c>
      <c r="L1396" s="36">
        <f t="shared" si="1495"/>
        <v>4370.0862704787487</v>
      </c>
      <c r="M1396" s="34">
        <f t="shared" si="1445"/>
        <v>52.228002934779802</v>
      </c>
      <c r="N1396" s="34">
        <f t="shared" si="1484"/>
        <v>281.09388458181661</v>
      </c>
      <c r="O1396" s="34">
        <f t="shared" si="1446"/>
        <v>4.9430669600601176</v>
      </c>
      <c r="P1396">
        <f t="shared" si="1499"/>
        <v>61.718940160616697</v>
      </c>
      <c r="Q1396" s="36">
        <f t="shared" si="1447"/>
        <v>234.50912585896748</v>
      </c>
      <c r="R1396" s="34">
        <f t="shared" si="1448"/>
        <v>125.87125663059584</v>
      </c>
      <c r="S1396" s="34">
        <f t="shared" si="1449"/>
        <v>108.63786922837164</v>
      </c>
      <c r="T1396" s="36">
        <f t="shared" si="1485"/>
        <v>-6.369128476538236E-5</v>
      </c>
      <c r="U1396" s="36">
        <f t="shared" si="1450"/>
        <v>3397.2015176272107</v>
      </c>
      <c r="V1396" s="36">
        <f t="shared" si="1451"/>
        <v>1.3712920392862128E-2</v>
      </c>
      <c r="W1396" s="68">
        <f t="shared" si="1452"/>
        <v>12.485960772796425</v>
      </c>
      <c r="X1396">
        <f t="shared" si="1453"/>
        <v>7.5552831163875096</v>
      </c>
      <c r="Y1396">
        <f t="shared" si="1454"/>
        <v>1.5373874768040686E-2</v>
      </c>
      <c r="Z1396" s="34">
        <f t="shared" si="1455"/>
        <v>6.2394342047891618E-4</v>
      </c>
      <c r="AA1396" s="36">
        <f t="shared" si="1456"/>
        <v>1.0982671371784958E-3</v>
      </c>
      <c r="AB1396" s="34">
        <f t="shared" si="1457"/>
        <v>1.7719373785567562E-3</v>
      </c>
      <c r="AC1396" s="36">
        <f t="shared" si="1458"/>
        <v>41.93028722689467</v>
      </c>
      <c r="AD1396" s="34">
        <f t="shared" si="1459"/>
        <v>22.222029243084485</v>
      </c>
      <c r="AE1396">
        <f t="shared" si="1486"/>
        <v>23663.526563815089</v>
      </c>
      <c r="AF1396" s="36">
        <f t="shared" si="1500"/>
        <v>22.222029243084485</v>
      </c>
      <c r="AG1396" s="34">
        <f t="shared" si="1460"/>
        <v>0</v>
      </c>
      <c r="AH1396">
        <f t="shared" si="1496"/>
        <v>0</v>
      </c>
      <c r="AI1396" s="29">
        <f t="shared" si="1487"/>
        <v>0</v>
      </c>
      <c r="AJ1396">
        <f t="shared" si="1488"/>
        <v>0</v>
      </c>
      <c r="AK1396" s="36">
        <f t="shared" si="1501"/>
        <v>-3.67427468255031E-5</v>
      </c>
      <c r="AL1396" s="36">
        <f t="shared" si="1489"/>
        <v>-2.6751139361002717E-4</v>
      </c>
      <c r="AM1396" s="36">
        <f t="shared" si="1490"/>
        <v>-6.505916647270242E-2</v>
      </c>
      <c r="AN1396" s="37">
        <f t="shared" si="1502"/>
        <v>2.8846909217234533E-3</v>
      </c>
      <c r="AO1396" s="36">
        <f t="shared" si="1503"/>
        <v>1.2861319503765463</v>
      </c>
      <c r="AP1396" s="36">
        <f t="shared" si="1504"/>
        <v>36.656900557079865</v>
      </c>
      <c r="AQ1396" s="74">
        <f t="shared" si="1461"/>
        <v>2.0846158967702656E-5</v>
      </c>
      <c r="AR1396" s="73">
        <f t="shared" si="1462"/>
        <v>3.6282017687728617E-5</v>
      </c>
      <c r="AS1396" s="72">
        <f t="shared" si="1505"/>
        <v>2.1274363801883487</v>
      </c>
      <c r="AT1396" s="37">
        <f t="shared" si="1463"/>
        <v>7.0818402528383298E-2</v>
      </c>
      <c r="AU1396" s="37">
        <f t="shared" si="1464"/>
        <v>1914.5167098750985</v>
      </c>
      <c r="AV1396" s="34">
        <f t="shared" si="1465"/>
        <v>0</v>
      </c>
      <c r="AW1396" s="34">
        <f t="shared" si="1466"/>
        <v>1.1742064252112403</v>
      </c>
      <c r="AX1396" s="37">
        <f t="shared" si="1467"/>
        <v>5.8262877286461512</v>
      </c>
      <c r="AY1396" s="7">
        <f t="shared" si="1468"/>
        <v>19.486454926653813</v>
      </c>
      <c r="AZ1396" s="37">
        <f t="shared" si="1469"/>
        <v>18.312248501442575</v>
      </c>
      <c r="BA1396" s="2">
        <f>BE1396*'mass balance'!$B$17+BF1396*'mass balance'!$C$17+BG1396*'mass balance'!$D$17+BH1396*'mass balance'!$E$17</f>
        <v>2.7919317070181944E-4</v>
      </c>
      <c r="BB1396" s="2">
        <f>BE1396*'mass balance'!$B$18+BF1396*'mass balance'!$C$18+BG1396*'mass balance'!$D$18+BH1396*'mass balance'!$E$18</f>
        <v>2.8348845025107821E-4</v>
      </c>
      <c r="BC1396" s="2">
        <f>BE1396*'mass balance'!$B$19+BF1396*'mass balance'!$C$19+BG1396*'mass balance'!$D$19+BH1396*'mass balance'!$E$19</f>
        <v>-3.5436056281384773E-4</v>
      </c>
      <c r="BD1396" s="2">
        <f>BE1396*'mass balance'!$B$20+BF1396*'mass balance'!$C$20+BG1396*'mass balance'!$D$20+BH1396*'mass balance'!$E$20</f>
        <v>1.2885838647776277E-5</v>
      </c>
      <c r="BE1396" s="2">
        <f>N1396*'mass balance'!$H$11+R1396*'mass balance'!$I$11+S1396*'mass balance'!$J$11</f>
        <v>-6.6927115376622993E-4</v>
      </c>
      <c r="BF1396" s="2">
        <f>N1396*'mass balance'!$H$12+R1396*'mass balance'!$I$12+S1396*'mass balance'!$J$12</f>
        <v>1.7212870786019406E-4</v>
      </c>
      <c r="BG1396" s="2">
        <f>N1396*'mass balance'!$H$13+R1396*'mass balance'!$I$13+S1396*'mass balance'!$J$13</f>
        <v>8.0318549522153624E-5</v>
      </c>
      <c r="BH1396" s="2">
        <f>N1396*'mass balance'!$H$14+R1396*'mass balance'!$I$14+S1396*'mass balance'!$J$14</f>
        <v>7.3201532443181402E-5</v>
      </c>
      <c r="BI1396" s="36">
        <f t="shared" si="1470"/>
        <v>7.8325413151257937E-20</v>
      </c>
      <c r="BJ1396" s="36">
        <f t="shared" si="1471"/>
        <v>1.2627080052907217E-22</v>
      </c>
      <c r="BK1396" s="36">
        <f t="shared" si="1472"/>
        <v>2.7931807879191626E-19</v>
      </c>
      <c r="BL1396" s="36">
        <f t="shared" si="1473"/>
        <v>1.5409824192462502E-19</v>
      </c>
      <c r="BM1396" s="36">
        <f t="shared" si="1506"/>
        <v>1.140158278695176E-16</v>
      </c>
      <c r="BN1396" s="36">
        <f t="shared" ca="1" si="1474"/>
        <v>0.6595698392876197</v>
      </c>
      <c r="BO1396" s="36">
        <f t="shared" ca="1" si="1491"/>
        <v>1</v>
      </c>
      <c r="BP1396" s="36">
        <f t="shared" si="1507"/>
        <v>-1.1401582786951262E-16</v>
      </c>
      <c r="BQ1396" s="36">
        <f t="shared" si="1508"/>
        <v>0.99999999999995626</v>
      </c>
      <c r="BR1396" s="2">
        <f t="shared" si="1497"/>
        <v>-5</v>
      </c>
      <c r="BS1396">
        <v>0</v>
      </c>
      <c r="BT1396" s="37">
        <f t="shared" si="1492"/>
        <v>0.35524646422088235</v>
      </c>
      <c r="BU1396" s="34">
        <f t="shared" si="1475"/>
        <v>7.5552831163875096</v>
      </c>
      <c r="BV1396" s="34">
        <f t="shared" si="1476"/>
        <v>19.486454926653813</v>
      </c>
      <c r="BW1396" s="34">
        <f t="shared" si="1477"/>
        <v>-5</v>
      </c>
      <c r="BX1396" s="34">
        <f t="shared" si="1478"/>
        <v>-5</v>
      </c>
      <c r="BY1396" s="34">
        <f t="shared" si="1479"/>
        <v>8.9546670881127817</v>
      </c>
      <c r="BZ1396" s="36">
        <f t="shared" si="1493"/>
        <v>3.5436056281384773E-4</v>
      </c>
      <c r="CA1396" s="34">
        <f t="shared" si="1494"/>
        <v>1.9399390751654408E-2</v>
      </c>
    </row>
    <row r="1397" spans="1:79" ht="13.2" x14ac:dyDescent="0.25">
      <c r="A1397" s="75">
        <f t="shared" si="1480"/>
        <v>3.7342465753425618</v>
      </c>
      <c r="B1397" s="34">
        <f t="shared" si="1498"/>
        <v>1363.000000000035</v>
      </c>
      <c r="C1397">
        <f t="shared" si="1481"/>
        <v>15</v>
      </c>
      <c r="D1397" s="35">
        <f t="shared" si="1441"/>
        <v>3000</v>
      </c>
      <c r="E1397" s="27">
        <v>0</v>
      </c>
      <c r="F1397" s="64">
        <f t="shared" si="1482"/>
        <v>0.46593146951268899</v>
      </c>
      <c r="G1397" s="34">
        <v>0</v>
      </c>
      <c r="H1397" s="34">
        <f t="shared" si="1442"/>
        <v>1</v>
      </c>
      <c r="I1397" s="34">
        <f t="shared" si="1483"/>
        <v>6192.2292298236371</v>
      </c>
      <c r="J1397" s="34">
        <f t="shared" si="1443"/>
        <v>33351.303227049721</v>
      </c>
      <c r="K1397" s="34">
        <f t="shared" si="1444"/>
        <v>29382.078156285235</v>
      </c>
      <c r="L1397" s="36">
        <f t="shared" si="1495"/>
        <v>4374.88579261625</v>
      </c>
      <c r="M1397" s="34">
        <f t="shared" si="1445"/>
        <v>52.228002934779802</v>
      </c>
      <c r="N1397" s="34">
        <f t="shared" si="1484"/>
        <v>281.29965771158874</v>
      </c>
      <c r="O1397" s="34">
        <f t="shared" si="1446"/>
        <v>4.9430669600601176</v>
      </c>
      <c r="P1397">
        <f t="shared" si="1499"/>
        <v>61.786724044336594</v>
      </c>
      <c r="Q1397" s="36">
        <f t="shared" si="1447"/>
        <v>234.68818385065967</v>
      </c>
      <c r="R1397" s="34">
        <f t="shared" si="1448"/>
        <v>125.98802361852306</v>
      </c>
      <c r="S1397" s="34">
        <f t="shared" si="1449"/>
        <v>108.70016023213662</v>
      </c>
      <c r="T1397" s="36">
        <f t="shared" si="1485"/>
        <v>-6.3246064810473757E-5</v>
      </c>
      <c r="U1397" s="36">
        <f t="shared" si="1450"/>
        <v>3397.2014539359261</v>
      </c>
      <c r="V1397" s="36">
        <f t="shared" si="1451"/>
        <v>1.3720783135217879E-2</v>
      </c>
      <c r="W1397" s="68">
        <f t="shared" si="1452"/>
        <v>12.499673693189287</v>
      </c>
      <c r="X1397">
        <f t="shared" si="1453"/>
        <v>7.5580480108231134</v>
      </c>
      <c r="Y1397">
        <f t="shared" si="1454"/>
        <v>1.5373874768040686E-2</v>
      </c>
      <c r="Z1397" s="34">
        <f t="shared" si="1455"/>
        <v>6.2394342047891618E-4</v>
      </c>
      <c r="AA1397" s="36">
        <f t="shared" si="1456"/>
        <v>1.0976913055493552E-3</v>
      </c>
      <c r="AB1397" s="34">
        <f t="shared" si="1457"/>
        <v>1.7719373785567562E-3</v>
      </c>
      <c r="AC1397" s="36">
        <f t="shared" si="1458"/>
        <v>41.969663271137875</v>
      </c>
      <c r="AD1397" s="34">
        <f t="shared" si="1459"/>
        <v>22.231636303048589</v>
      </c>
      <c r="AE1397">
        <f t="shared" si="1486"/>
        <v>23685.748593058172</v>
      </c>
      <c r="AF1397" s="36">
        <f t="shared" si="1500"/>
        <v>22.231636303048589</v>
      </c>
      <c r="AG1397" s="34">
        <f t="shared" si="1460"/>
        <v>0</v>
      </c>
      <c r="AH1397">
        <f t="shared" si="1496"/>
        <v>0</v>
      </c>
      <c r="AI1397" s="29">
        <f t="shared" si="1487"/>
        <v>0</v>
      </c>
      <c r="AJ1397">
        <f t="shared" si="1488"/>
        <v>0</v>
      </c>
      <c r="AK1397" s="36">
        <f t="shared" si="1501"/>
        <v>-3.6282017687728617E-5</v>
      </c>
      <c r="AL1397" s="36">
        <f t="shared" si="1489"/>
        <v>-2.6745617468689826E-4</v>
      </c>
      <c r="AM1397" s="36">
        <f t="shared" si="1490"/>
        <v>-6.4943806970369139E-2</v>
      </c>
      <c r="AN1397" s="37">
        <f t="shared" si="1502"/>
        <v>2.8479481748979502E-3</v>
      </c>
      <c r="AO1397" s="36">
        <f t="shared" si="1503"/>
        <v>1.2858644389829363</v>
      </c>
      <c r="AP1397" s="36">
        <f t="shared" si="1504"/>
        <v>36.591841390607165</v>
      </c>
      <c r="AQ1397" s="74">
        <f t="shared" si="1461"/>
        <v>2.0593485739572219E-5</v>
      </c>
      <c r="AR1397" s="73">
        <f t="shared" si="1462"/>
        <v>3.5826973230039282E-5</v>
      </c>
      <c r="AS1397" s="72">
        <f t="shared" si="1505"/>
        <v>2.1261091560918346</v>
      </c>
      <c r="AT1397" s="37">
        <f t="shared" si="1463"/>
        <v>6.996002308276883E-2</v>
      </c>
      <c r="AU1397" s="37">
        <f t="shared" si="1464"/>
        <v>1911.1187995376281</v>
      </c>
      <c r="AV1397" s="34">
        <f t="shared" si="1465"/>
        <v>0</v>
      </c>
      <c r="AW1397" s="34">
        <f t="shared" si="1466"/>
        <v>1.1754960175403135</v>
      </c>
      <c r="AX1397" s="37">
        <f t="shared" si="1467"/>
        <v>5.8326864396381177</v>
      </c>
      <c r="AY1397" s="7">
        <f t="shared" si="1468"/>
        <v>19.507856150367719</v>
      </c>
      <c r="AZ1397" s="37">
        <f t="shared" si="1469"/>
        <v>18.332360132827404</v>
      </c>
      <c r="BA1397" s="2">
        <f>BE1397*'mass balance'!$B$17+BF1397*'mass balance'!$C$17+BG1397*'mass balance'!$D$17+BH1397*'mass balance'!$E$17</f>
        <v>2.7943009015820024E-4</v>
      </c>
      <c r="BB1397" s="2">
        <f>BE1397*'mass balance'!$B$18+BF1397*'mass balance'!$C$18+BG1397*'mass balance'!$D$18+BH1397*'mass balance'!$E$18</f>
        <v>2.8372901462217265E-4</v>
      </c>
      <c r="BC1397" s="2">
        <f>BE1397*'mass balance'!$B$19+BF1397*'mass balance'!$C$19+BG1397*'mass balance'!$D$19+BH1397*'mass balance'!$E$19</f>
        <v>-3.5466126827771567E-4</v>
      </c>
      <c r="BD1397" s="2">
        <f>BE1397*'mass balance'!$B$20+BF1397*'mass balance'!$C$20+BG1397*'mass balance'!$D$20+BH1397*'mass balance'!$E$20</f>
        <v>1.2896773391916933E-5</v>
      </c>
      <c r="BE1397" s="2">
        <f>N1397*'mass balance'!$H$11+R1397*'mass balance'!$I$11+S1397*'mass balance'!$J$11</f>
        <v>-6.6976108978949696E-4</v>
      </c>
      <c r="BF1397" s="2">
        <f>N1397*'mass balance'!$H$12+R1397*'mass balance'!$I$12+S1397*'mass balance'!$J$12</f>
        <v>1.7222740337093572E-4</v>
      </c>
      <c r="BG1397" s="2">
        <f>N1397*'mass balance'!$H$13+R1397*'mass balance'!$I$13+S1397*'mass balance'!$J$13</f>
        <v>8.0364610105050063E-5</v>
      </c>
      <c r="BH1397" s="2">
        <f>N1397*'mass balance'!$H$14+R1397*'mass balance'!$I$14+S1397*'mass balance'!$J$14</f>
        <v>7.3255119195726222E-5</v>
      </c>
      <c r="BI1397" s="36">
        <f t="shared" si="1470"/>
        <v>7.8325413151257937E-20</v>
      </c>
      <c r="BJ1397" s="36">
        <f t="shared" si="1471"/>
        <v>1.2614825250691322E-22</v>
      </c>
      <c r="BK1397" s="36">
        <f t="shared" si="1472"/>
        <v>2.7944434959244532E-19</v>
      </c>
      <c r="BL1397" s="36">
        <f t="shared" si="1473"/>
        <v>1.5412101434470288E-19</v>
      </c>
      <c r="BM1397" s="36">
        <f t="shared" si="1506"/>
        <v>1.1416992611144223E-16</v>
      </c>
      <c r="BN1397" s="36">
        <f t="shared" ca="1" si="1474"/>
        <v>0.46046624042837536</v>
      </c>
      <c r="BO1397" s="36">
        <f t="shared" ca="1" si="1491"/>
        <v>1</v>
      </c>
      <c r="BP1397" s="36">
        <f t="shared" si="1507"/>
        <v>-1.1416992611143723E-16</v>
      </c>
      <c r="BQ1397" s="36">
        <f t="shared" si="1508"/>
        <v>0.99999999999995615</v>
      </c>
      <c r="BR1397" s="2">
        <f t="shared" si="1497"/>
        <v>-5</v>
      </c>
      <c r="BS1397">
        <v>0</v>
      </c>
      <c r="BT1397" s="37">
        <f t="shared" si="1492"/>
        <v>0.35554792144840991</v>
      </c>
      <c r="BU1397" s="34">
        <f t="shared" si="1475"/>
        <v>7.5580480108231134</v>
      </c>
      <c r="BV1397" s="34">
        <f t="shared" si="1476"/>
        <v>19.507856150367719</v>
      </c>
      <c r="BW1397" s="34">
        <f t="shared" si="1477"/>
        <v>-5</v>
      </c>
      <c r="BX1397" s="34">
        <f t="shared" si="1478"/>
        <v>-5</v>
      </c>
      <c r="BY1397" s="34">
        <f t="shared" si="1479"/>
        <v>8.9612222996412338</v>
      </c>
      <c r="BZ1397" s="36">
        <f t="shared" si="1493"/>
        <v>3.5466126827771567E-4</v>
      </c>
      <c r="CA1397" s="34">
        <f t="shared" si="1494"/>
        <v>1.9394552522003814E-2</v>
      </c>
    </row>
    <row r="1398" spans="1:79" ht="13.2" x14ac:dyDescent="0.25">
      <c r="A1398" s="75">
        <f t="shared" si="1480"/>
        <v>3.7369863013699591</v>
      </c>
      <c r="B1398" s="34">
        <f t="shared" si="1498"/>
        <v>1364.000000000035</v>
      </c>
      <c r="C1398">
        <f t="shared" si="1481"/>
        <v>15</v>
      </c>
      <c r="D1398" s="35">
        <f t="shared" si="1441"/>
        <v>3000</v>
      </c>
      <c r="E1398" s="27">
        <v>0</v>
      </c>
      <c r="F1398" s="64">
        <f t="shared" si="1482"/>
        <v>0.46593146951268899</v>
      </c>
      <c r="G1398" s="34">
        <v>0</v>
      </c>
      <c r="H1398" s="34">
        <f t="shared" si="1442"/>
        <v>1</v>
      </c>
      <c r="I1398" s="34">
        <f t="shared" si="1483"/>
        <v>6192.2292298236371</v>
      </c>
      <c r="J1398" s="34">
        <f t="shared" si="1443"/>
        <v>33375.705054518614</v>
      </c>
      <c r="K1398" s="34">
        <f t="shared" si="1444"/>
        <v>29403.575858997658</v>
      </c>
      <c r="L1398" s="36">
        <f t="shared" si="1495"/>
        <v>4379.6880667135765</v>
      </c>
      <c r="M1398" s="34">
        <f t="shared" si="1445"/>
        <v>52.228002934779802</v>
      </c>
      <c r="N1398" s="34">
        <f t="shared" si="1484"/>
        <v>281.50547352837424</v>
      </c>
      <c r="O1398" s="34">
        <f t="shared" si="1446"/>
        <v>4.9430669600601176</v>
      </c>
      <c r="P1398">
        <f t="shared" si="1499"/>
        <v>61.854546794118441</v>
      </c>
      <c r="Q1398" s="36">
        <f t="shared" si="1447"/>
        <v>234.86728711659535</v>
      </c>
      <c r="R1398" s="34">
        <f t="shared" si="1448"/>
        <v>126.10484185773427</v>
      </c>
      <c r="S1398" s="34">
        <f t="shared" si="1449"/>
        <v>108.76244525886108</v>
      </c>
      <c r="T1398" s="36">
        <f t="shared" si="1485"/>
        <v>-6.2804122372812747E-5</v>
      </c>
      <c r="U1398" s="36">
        <f t="shared" si="1450"/>
        <v>3397.2013906898615</v>
      </c>
      <c r="V1398" s="36">
        <f t="shared" si="1451"/>
        <v>1.3728645123115897E-2</v>
      </c>
      <c r="W1398" s="68">
        <f t="shared" si="1452"/>
        <v>12.513394476324505</v>
      </c>
      <c r="X1398">
        <f t="shared" si="1453"/>
        <v>7.5608124674258592</v>
      </c>
      <c r="Y1398">
        <f t="shared" si="1454"/>
        <v>1.5373874768040686E-2</v>
      </c>
      <c r="Z1398" s="34">
        <f t="shared" si="1455"/>
        <v>6.2394342047891618E-4</v>
      </c>
      <c r="AA1398" s="36">
        <f t="shared" si="1456"/>
        <v>1.0971159863209508E-3</v>
      </c>
      <c r="AB1398" s="34">
        <f t="shared" si="1457"/>
        <v>1.7719373785567562E-3</v>
      </c>
      <c r="AC1398" s="36">
        <f t="shared" si="1458"/>
        <v>42.009056338489721</v>
      </c>
      <c r="AD1398" s="34">
        <f t="shared" si="1459"/>
        <v>22.241238725126102</v>
      </c>
      <c r="AE1398">
        <f t="shared" si="1486"/>
        <v>23707.980229361219</v>
      </c>
      <c r="AF1398" s="36">
        <f t="shared" si="1500"/>
        <v>22.241238725126102</v>
      </c>
      <c r="AG1398" s="34">
        <f t="shared" si="1460"/>
        <v>0</v>
      </c>
      <c r="AH1398">
        <f t="shared" si="1496"/>
        <v>0</v>
      </c>
      <c r="AI1398" s="29">
        <f t="shared" si="1487"/>
        <v>0</v>
      </c>
      <c r="AJ1398">
        <f t="shared" si="1488"/>
        <v>0</v>
      </c>
      <c r="AK1398" s="36">
        <f t="shared" si="1501"/>
        <v>-3.5826973230039282E-5</v>
      </c>
      <c r="AL1398" s="36">
        <f t="shared" si="1489"/>
        <v>-2.6740096212505426E-4</v>
      </c>
      <c r="AM1398" s="36">
        <f t="shared" si="1490"/>
        <v>-6.482865068344025E-2</v>
      </c>
      <c r="AN1398" s="37">
        <f t="shared" si="1502"/>
        <v>2.8116661572102214E-3</v>
      </c>
      <c r="AO1398" s="36">
        <f t="shared" si="1503"/>
        <v>1.2855969828082494</v>
      </c>
      <c r="AP1398" s="36">
        <f t="shared" si="1504"/>
        <v>36.526897583636796</v>
      </c>
      <c r="AQ1398" s="74">
        <f t="shared" si="1461"/>
        <v>2.0343822553016946E-5</v>
      </c>
      <c r="AR1398" s="73">
        <f t="shared" si="1462"/>
        <v>3.5377544472960956E-5</v>
      </c>
      <c r="AS1398" s="72">
        <f t="shared" si="1505"/>
        <v>2.1247827579029774</v>
      </c>
      <c r="AT1398" s="37">
        <f t="shared" si="1463"/>
        <v>6.9111869326032013E-2</v>
      </c>
      <c r="AU1398" s="37">
        <f t="shared" si="1464"/>
        <v>1907.7269141965837</v>
      </c>
      <c r="AV1398" s="34">
        <f t="shared" si="1465"/>
        <v>0</v>
      </c>
      <c r="AW1398" s="34">
        <f t="shared" si="1466"/>
        <v>1.1767863492984756</v>
      </c>
      <c r="AX1398" s="37">
        <f t="shared" si="1467"/>
        <v>5.8390888201239575</v>
      </c>
      <c r="AY1398" s="7">
        <f t="shared" si="1468"/>
        <v>19.529269645746936</v>
      </c>
      <c r="AZ1398" s="37">
        <f t="shared" si="1469"/>
        <v>18.352483296448462</v>
      </c>
      <c r="BA1398" s="2">
        <f>BE1398*'mass balance'!$B$17+BF1398*'mass balance'!$C$17+BG1398*'mass balance'!$D$17+BH1398*'mass balance'!$E$17</f>
        <v>2.7966709448041616E-4</v>
      </c>
      <c r="BB1398" s="2">
        <f>BE1398*'mass balance'!$B$18+BF1398*'mass balance'!$C$18+BG1398*'mass balance'!$D$18+BH1398*'mass balance'!$E$18</f>
        <v>2.8396966516473033E-4</v>
      </c>
      <c r="BC1398" s="2">
        <f>BE1398*'mass balance'!$B$19+BF1398*'mass balance'!$C$19+BG1398*'mass balance'!$D$19+BH1398*'mass balance'!$E$19</f>
        <v>-3.5496208145591293E-4</v>
      </c>
      <c r="BD1398" s="2">
        <f>BE1398*'mass balance'!$B$20+BF1398*'mass balance'!$C$20+BG1398*'mass balance'!$D$20+BH1398*'mass balance'!$E$20</f>
        <v>1.2907712052942288E-5</v>
      </c>
      <c r="BE1398" s="2">
        <f>N1398*'mass balance'!$H$11+R1398*'mass balance'!$I$11+S1398*'mass balance'!$J$11</f>
        <v>-6.7025112744851004E-4</v>
      </c>
      <c r="BF1398" s="2">
        <f>N1398*'mass balance'!$H$12+R1398*'mass balance'!$I$12+S1398*'mass balance'!$J$12</f>
        <v>1.7232608941149662E-4</v>
      </c>
      <c r="BG1398" s="2">
        <f>N1398*'mass balance'!$H$13+R1398*'mass balance'!$I$13+S1398*'mass balance'!$J$13</f>
        <v>8.0410666227204993E-5</v>
      </c>
      <c r="BH1398" s="2">
        <f>N1398*'mass balance'!$H$14+R1398*'mass balance'!$I$14+S1398*'mass balance'!$J$14</f>
        <v>7.3308717064680782E-5</v>
      </c>
      <c r="BI1398" s="36">
        <f t="shared" si="1470"/>
        <v>7.8325413151257937E-20</v>
      </c>
      <c r="BJ1398" s="36">
        <f t="shared" si="1471"/>
        <v>1.2602596994326829E-22</v>
      </c>
      <c r="BK1398" s="36">
        <f t="shared" si="1472"/>
        <v>2.7957049784495223E-19</v>
      </c>
      <c r="BL1398" s="36">
        <f t="shared" si="1473"/>
        <v>1.5414375812234165E-19</v>
      </c>
      <c r="BM1398" s="36">
        <f t="shared" si="1506"/>
        <v>1.1432404712578693E-16</v>
      </c>
      <c r="BN1398" s="36">
        <f t="shared" ca="1" si="1474"/>
        <v>0.47520287196670241</v>
      </c>
      <c r="BO1398" s="36">
        <f t="shared" ca="1" si="1491"/>
        <v>1</v>
      </c>
      <c r="BP1398" s="36">
        <f t="shared" si="1507"/>
        <v>-1.143240471257819E-16</v>
      </c>
      <c r="BQ1398" s="36">
        <f t="shared" si="1508"/>
        <v>0.99999999999995604</v>
      </c>
      <c r="BR1398" s="2">
        <f t="shared" si="1497"/>
        <v>-5</v>
      </c>
      <c r="BS1398">
        <v>0</v>
      </c>
      <c r="BT1398" s="37">
        <f t="shared" si="1492"/>
        <v>0.35584948665955274</v>
      </c>
      <c r="BU1398" s="34">
        <f t="shared" si="1475"/>
        <v>7.5608124674258592</v>
      </c>
      <c r="BV1398" s="34">
        <f t="shared" si="1476"/>
        <v>19.529269645746936</v>
      </c>
      <c r="BW1398" s="34">
        <f t="shared" si="1477"/>
        <v>-5</v>
      </c>
      <c r="BX1398" s="34">
        <f t="shared" si="1478"/>
        <v>-5</v>
      </c>
      <c r="BY1398" s="34">
        <f t="shared" si="1479"/>
        <v>8.9677788710284911</v>
      </c>
      <c r="BZ1398" s="36">
        <f t="shared" si="1493"/>
        <v>3.5496208145591293E-4</v>
      </c>
      <c r="CA1398" s="34">
        <f t="shared" si="1494"/>
        <v>1.9389718596197609E-2</v>
      </c>
    </row>
    <row r="1399" spans="1:79" ht="13.2" x14ac:dyDescent="0.25">
      <c r="A1399" s="75">
        <f t="shared" si="1480"/>
        <v>3.7397260273973565</v>
      </c>
      <c r="B1399" s="34">
        <f t="shared" si="1498"/>
        <v>1365.000000000035</v>
      </c>
      <c r="C1399">
        <f t="shared" si="1481"/>
        <v>15</v>
      </c>
      <c r="D1399" s="35">
        <f t="shared" si="1441"/>
        <v>3000</v>
      </c>
      <c r="E1399" s="27">
        <v>0</v>
      </c>
      <c r="F1399" s="64">
        <f t="shared" si="1482"/>
        <v>0.46593146951268899</v>
      </c>
      <c r="G1399" s="34">
        <v>0</v>
      </c>
      <c r="H1399" s="34">
        <f t="shared" si="1442"/>
        <v>1</v>
      </c>
      <c r="I1399" s="34">
        <f t="shared" si="1483"/>
        <v>6192.2292298236371</v>
      </c>
      <c r="J1399" s="34">
        <f t="shared" si="1443"/>
        <v>33400.111939394053</v>
      </c>
      <c r="K1399" s="34">
        <f t="shared" si="1444"/>
        <v>29425.078017221571</v>
      </c>
      <c r="L1399" s="36">
        <f t="shared" si="1495"/>
        <v>4384.4930925066674</v>
      </c>
      <c r="M1399" s="34">
        <f t="shared" si="1445"/>
        <v>52.228002934779802</v>
      </c>
      <c r="N1399" s="34">
        <f t="shared" si="1484"/>
        <v>281.71133200156578</v>
      </c>
      <c r="O1399" s="34">
        <f t="shared" si="1446"/>
        <v>4.9430669600601176</v>
      </c>
      <c r="P1399">
        <f t="shared" si="1499"/>
        <v>61.922408406232904</v>
      </c>
      <c r="Q1399" s="36">
        <f t="shared" si="1447"/>
        <v>235.04643563209666</v>
      </c>
      <c r="R1399" s="34">
        <f t="shared" si="1448"/>
        <v>126.22171133774927</v>
      </c>
      <c r="S1399" s="34">
        <f t="shared" si="1449"/>
        <v>108.82472429434739</v>
      </c>
      <c r="T1399" s="36">
        <f t="shared" si="1485"/>
        <v>-6.2365432093061665E-5</v>
      </c>
      <c r="U1399" s="36">
        <f t="shared" si="1450"/>
        <v>3397.2013278857389</v>
      </c>
      <c r="V1399" s="36">
        <f t="shared" si="1451"/>
        <v>1.3736506354764071E-2</v>
      </c>
      <c r="W1399" s="68">
        <f t="shared" si="1452"/>
        <v>12.527123121447621</v>
      </c>
      <c r="X1399">
        <f t="shared" si="1453"/>
        <v>7.5635764862649433</v>
      </c>
      <c r="Y1399">
        <f t="shared" si="1454"/>
        <v>1.5373874768040686E-2</v>
      </c>
      <c r="Z1399" s="34">
        <f t="shared" si="1455"/>
        <v>6.2394342047891618E-4</v>
      </c>
      <c r="AA1399" s="36">
        <f t="shared" si="1456"/>
        <v>1.0965411788158984E-3</v>
      </c>
      <c r="AB1399" s="34">
        <f t="shared" si="1457"/>
        <v>1.7719373785567562E-3</v>
      </c>
      <c r="AC1399" s="36">
        <f t="shared" si="1458"/>
        <v>42.048466420732183</v>
      </c>
      <c r="AD1399" s="34">
        <f t="shared" si="1459"/>
        <v>22.250836510784183</v>
      </c>
      <c r="AE1399">
        <f t="shared" si="1486"/>
        <v>23730.221468086347</v>
      </c>
      <c r="AF1399" s="36">
        <f t="shared" si="1500"/>
        <v>22.250836510784183</v>
      </c>
      <c r="AG1399" s="34">
        <f t="shared" si="1460"/>
        <v>0</v>
      </c>
      <c r="AH1399">
        <f t="shared" si="1496"/>
        <v>0</v>
      </c>
      <c r="AI1399" s="29">
        <f t="shared" si="1487"/>
        <v>0</v>
      </c>
      <c r="AJ1399">
        <f t="shared" si="1488"/>
        <v>0</v>
      </c>
      <c r="AK1399" s="36">
        <f t="shared" si="1501"/>
        <v>-3.5377544472960956E-5</v>
      </c>
      <c r="AL1399" s="36">
        <f t="shared" si="1489"/>
        <v>-2.6734575598318799E-4</v>
      </c>
      <c r="AM1399" s="36">
        <f t="shared" si="1490"/>
        <v>-6.4713697270094475E-2</v>
      </c>
      <c r="AN1399" s="37">
        <f t="shared" si="1502"/>
        <v>2.7758391839801822E-3</v>
      </c>
      <c r="AO1399" s="36">
        <f t="shared" si="1503"/>
        <v>1.2853295818461243</v>
      </c>
      <c r="AP1399" s="36">
        <f t="shared" si="1504"/>
        <v>36.462068932953358</v>
      </c>
      <c r="AQ1399" s="74">
        <f t="shared" si="1461"/>
        <v>2.0097134187353663E-5</v>
      </c>
      <c r="AR1399" s="73">
        <f t="shared" si="1462"/>
        <v>3.4933663259703804E-5</v>
      </c>
      <c r="AS1399" s="72">
        <f t="shared" si="1505"/>
        <v>2.1234571851336654</v>
      </c>
      <c r="AT1399" s="37">
        <f t="shared" si="1463"/>
        <v>6.827382160675298E-2</v>
      </c>
      <c r="AU1399" s="37">
        <f t="shared" si="1464"/>
        <v>1904.3410432384314</v>
      </c>
      <c r="AV1399" s="34">
        <f t="shared" si="1465"/>
        <v>0</v>
      </c>
      <c r="AW1399" s="34">
        <f t="shared" si="1466"/>
        <v>1.1780774204147753</v>
      </c>
      <c r="AX1399" s="37">
        <f t="shared" si="1467"/>
        <v>5.8454948697482942</v>
      </c>
      <c r="AY1399" s="7">
        <f t="shared" si="1468"/>
        <v>19.550695411610693</v>
      </c>
      <c r="AZ1399" s="37">
        <f t="shared" si="1469"/>
        <v>18.372617991195916</v>
      </c>
      <c r="BA1399" s="2">
        <f>BE1399*'mass balance'!$B$17+BF1399*'mass balance'!$C$17+BG1399*'mass balance'!$D$17+BH1399*'mass balance'!$E$17</f>
        <v>2.7990418364231661E-4</v>
      </c>
      <c r="BB1399" s="2">
        <f>BE1399*'mass balance'!$B$18+BF1399*'mass balance'!$C$18+BG1399*'mass balance'!$D$18+BH1399*'mass balance'!$E$18</f>
        <v>2.8421040185219845E-4</v>
      </c>
      <c r="BC1399" s="2">
        <f>BE1399*'mass balance'!$B$19+BF1399*'mass balance'!$C$19+BG1399*'mass balance'!$D$19+BH1399*'mass balance'!$E$19</f>
        <v>-3.5526300231524807E-4</v>
      </c>
      <c r="BD1399" s="2">
        <f>BE1399*'mass balance'!$B$20+BF1399*'mass balance'!$C$20+BG1399*'mass balance'!$D$20+BH1399*'mass balance'!$E$20</f>
        <v>1.2918654629645385E-5</v>
      </c>
      <c r="BE1399" s="2">
        <f>N1399*'mass balance'!$H$11+R1399*'mass balance'!$I$11+S1399*'mass balance'!$J$11</f>
        <v>-6.7074126667039462E-4</v>
      </c>
      <c r="BF1399" s="2">
        <f>N1399*'mass balance'!$H$12+R1399*'mass balance'!$I$12+S1399*'mass balance'!$J$12</f>
        <v>1.724247659593816E-4</v>
      </c>
      <c r="BG1399" s="2">
        <f>N1399*'mass balance'!$H$13+R1399*'mass balance'!$I$13+S1399*'mass balance'!$J$13</f>
        <v>8.0456717878395011E-5</v>
      </c>
      <c r="BH1399" s="2">
        <f>N1399*'mass balance'!$H$14+R1399*'mass balance'!$I$14+S1399*'mass balance'!$J$14</f>
        <v>7.3362326042074408E-5</v>
      </c>
      <c r="BI1399" s="36">
        <f t="shared" si="1470"/>
        <v>7.8325413151257937E-20</v>
      </c>
      <c r="BJ1399" s="36">
        <f t="shared" si="1471"/>
        <v>1.2590395216076395E-22</v>
      </c>
      <c r="BK1399" s="36">
        <f t="shared" si="1472"/>
        <v>2.796965238148955E-19</v>
      </c>
      <c r="BL1399" s="36">
        <f t="shared" si="1473"/>
        <v>1.5416647343434218E-19</v>
      </c>
      <c r="BM1399" s="36">
        <f t="shared" si="1506"/>
        <v>1.1447819088390927E-16</v>
      </c>
      <c r="BN1399" s="36">
        <f t="shared" ca="1" si="1474"/>
        <v>0.22232456020449221</v>
      </c>
      <c r="BO1399" s="36">
        <f t="shared" ca="1" si="1491"/>
        <v>1</v>
      </c>
      <c r="BP1399" s="36">
        <f t="shared" si="1507"/>
        <v>-1.1447819088390422E-16</v>
      </c>
      <c r="BQ1399" s="36">
        <f t="shared" si="1508"/>
        <v>0.99999999999995592</v>
      </c>
      <c r="BR1399" s="2">
        <f t="shared" si="1497"/>
        <v>-5</v>
      </c>
      <c r="BS1399">
        <v>0</v>
      </c>
      <c r="BT1399" s="37">
        <f t="shared" si="1492"/>
        <v>0.35615115982103623</v>
      </c>
      <c r="BU1399" s="34">
        <f t="shared" si="1475"/>
        <v>7.5635764862649433</v>
      </c>
      <c r="BV1399" s="34">
        <f t="shared" si="1476"/>
        <v>19.550695411610693</v>
      </c>
      <c r="BW1399" s="34">
        <f t="shared" si="1477"/>
        <v>-5</v>
      </c>
      <c r="BX1399" s="34">
        <f t="shared" si="1478"/>
        <v>-5</v>
      </c>
      <c r="BY1399" s="34">
        <f t="shared" si="1479"/>
        <v>8.9743368012995095</v>
      </c>
      <c r="BZ1399" s="36">
        <f t="shared" si="1493"/>
        <v>3.5526300231524807E-4</v>
      </c>
      <c r="CA1399" s="34">
        <f t="shared" si="1494"/>
        <v>1.9384888968556491E-2</v>
      </c>
    </row>
    <row r="1400" spans="1:79" ht="13.2" x14ac:dyDescent="0.25">
      <c r="A1400" s="75">
        <f t="shared" si="1480"/>
        <v>3.7424657534247538</v>
      </c>
      <c r="B1400" s="34">
        <f t="shared" si="1498"/>
        <v>1366.0000000000352</v>
      </c>
      <c r="C1400">
        <f t="shared" si="1481"/>
        <v>15</v>
      </c>
      <c r="D1400" s="35">
        <f t="shared" si="1441"/>
        <v>3000</v>
      </c>
      <c r="E1400" s="27">
        <v>0</v>
      </c>
      <c r="F1400" s="64">
        <f t="shared" si="1482"/>
        <v>0.46593146951268899</v>
      </c>
      <c r="G1400" s="34">
        <v>0</v>
      </c>
      <c r="H1400" s="34">
        <f t="shared" si="1442"/>
        <v>1</v>
      </c>
      <c r="I1400" s="34">
        <f t="shared" si="1483"/>
        <v>6192.2292298236371</v>
      </c>
      <c r="J1400" s="34">
        <f t="shared" si="1443"/>
        <v>33424.523878048647</v>
      </c>
      <c r="K1400" s="34">
        <f t="shared" si="1444"/>
        <v>29446.584627761273</v>
      </c>
      <c r="L1400" s="36">
        <f t="shared" si="1495"/>
        <v>4389.3008697308351</v>
      </c>
      <c r="M1400" s="34">
        <f t="shared" si="1445"/>
        <v>52.228002934779802</v>
      </c>
      <c r="N1400" s="34">
        <f t="shared" si="1484"/>
        <v>281.91723310056824</v>
      </c>
      <c r="O1400" s="34">
        <f t="shared" si="1446"/>
        <v>4.9430669600601176</v>
      </c>
      <c r="P1400">
        <f t="shared" si="1499"/>
        <v>61.990308876941796</v>
      </c>
      <c r="Q1400" s="36">
        <f t="shared" si="1447"/>
        <v>235.22562937249282</v>
      </c>
      <c r="R1400" s="34">
        <f t="shared" si="1448"/>
        <v>126.33863204808094</v>
      </c>
      <c r="S1400" s="34">
        <f t="shared" si="1449"/>
        <v>108.88699732441188</v>
      </c>
      <c r="T1400" s="36">
        <f t="shared" si="1485"/>
        <v>-6.1929968806060165E-5</v>
      </c>
      <c r="U1400" s="36">
        <f t="shared" si="1450"/>
        <v>3397.2012655203066</v>
      </c>
      <c r="V1400" s="36">
        <f t="shared" si="1451"/>
        <v>1.3744366828372051E-2</v>
      </c>
      <c r="W1400" s="68">
        <f t="shared" si="1452"/>
        <v>12.540859627802385</v>
      </c>
      <c r="X1400">
        <f t="shared" si="1453"/>
        <v>7.5663400674095485</v>
      </c>
      <c r="Y1400">
        <f t="shared" si="1454"/>
        <v>1.5373874768040686E-2</v>
      </c>
      <c r="Z1400" s="34">
        <f t="shared" si="1455"/>
        <v>6.2394342047891618E-4</v>
      </c>
      <c r="AA1400" s="36">
        <f t="shared" si="1456"/>
        <v>1.0959668823580129E-3</v>
      </c>
      <c r="AB1400" s="34">
        <f t="shared" si="1457"/>
        <v>1.7719373785567562E-3</v>
      </c>
      <c r="AC1400" s="36">
        <f t="shared" si="1458"/>
        <v>42.087893509649788</v>
      </c>
      <c r="AD1400" s="34">
        <f t="shared" si="1459"/>
        <v>22.260429661489354</v>
      </c>
      <c r="AE1400">
        <f t="shared" si="1486"/>
        <v>23752.47230459713</v>
      </c>
      <c r="AF1400" s="36">
        <f t="shared" si="1500"/>
        <v>22.260429661489354</v>
      </c>
      <c r="AG1400" s="34">
        <f t="shared" si="1460"/>
        <v>0</v>
      </c>
      <c r="AH1400">
        <f t="shared" si="1496"/>
        <v>0</v>
      </c>
      <c r="AI1400" s="29">
        <f t="shared" si="1487"/>
        <v>0</v>
      </c>
      <c r="AJ1400">
        <f t="shared" si="1488"/>
        <v>0</v>
      </c>
      <c r="AK1400" s="36">
        <f t="shared" si="1501"/>
        <v>-3.4933663259703804E-5</v>
      </c>
      <c r="AL1400" s="36">
        <f t="shared" si="1489"/>
        <v>-2.6729055631929038E-4</v>
      </c>
      <c r="AM1400" s="36">
        <f t="shared" si="1490"/>
        <v>-6.4598946388891798E-2</v>
      </c>
      <c r="AN1400" s="37">
        <f t="shared" si="1502"/>
        <v>2.7404616395072211E-3</v>
      </c>
      <c r="AO1400" s="36">
        <f t="shared" si="1503"/>
        <v>1.2850622360901411</v>
      </c>
      <c r="AP1400" s="36">
        <f t="shared" si="1504"/>
        <v>36.397355235683264</v>
      </c>
      <c r="AQ1400" s="74">
        <f t="shared" si="1461"/>
        <v>1.9853385826424559E-5</v>
      </c>
      <c r="AR1400" s="73">
        <f t="shared" si="1462"/>
        <v>3.4495262246524668E-5</v>
      </c>
      <c r="AS1400" s="72">
        <f t="shared" si="1505"/>
        <v>2.1221324372957615</v>
      </c>
      <c r="AT1400" s="37">
        <f t="shared" si="1463"/>
        <v>6.7445761647762212E-2</v>
      </c>
      <c r="AU1400" s="37">
        <f t="shared" si="1464"/>
        <v>1900.9611760674886</v>
      </c>
      <c r="AV1400" s="34">
        <f t="shared" si="1465"/>
        <v>0</v>
      </c>
      <c r="AW1400" s="34">
        <f t="shared" si="1466"/>
        <v>1.1793692308180932</v>
      </c>
      <c r="AX1400" s="37">
        <f t="shared" si="1467"/>
        <v>5.8519045881549347</v>
      </c>
      <c r="AY1400" s="7">
        <f t="shared" si="1468"/>
        <v>19.572133446775414</v>
      </c>
      <c r="AZ1400" s="37">
        <f t="shared" si="1469"/>
        <v>18.392764215957321</v>
      </c>
      <c r="BA1400" s="2">
        <f>BE1400*'mass balance'!$B$17+BF1400*'mass balance'!$C$17+BG1400*'mass balance'!$D$17+BH1400*'mass balance'!$E$17</f>
        <v>2.8014135761774675E-4</v>
      </c>
      <c r="BB1400" s="2">
        <f>BE1400*'mass balance'!$B$18+BF1400*'mass balance'!$C$18+BG1400*'mass balance'!$D$18+BH1400*'mass balance'!$E$18</f>
        <v>2.8445122465801974E-4</v>
      </c>
      <c r="BC1400" s="2">
        <f>BE1400*'mass balance'!$B$19+BF1400*'mass balance'!$C$19+BG1400*'mass balance'!$D$19+BH1400*'mass balance'!$E$19</f>
        <v>-3.5556403082252465E-4</v>
      </c>
      <c r="BD1400" s="2">
        <f>BE1400*'mass balance'!$B$20+BF1400*'mass balance'!$C$20+BG1400*'mass balance'!$D$20+BH1400*'mass balance'!$E$20</f>
        <v>1.2929601120819077E-5</v>
      </c>
      <c r="BE1400" s="2">
        <f>N1400*'mass balance'!$H$11+R1400*'mass balance'!$I$11+S1400*'mass balance'!$J$11</f>
        <v>-6.7123150738230533E-4</v>
      </c>
      <c r="BF1400" s="2">
        <f>N1400*'mass balance'!$H$12+R1400*'mass balance'!$I$12+S1400*'mass balance'!$J$12</f>
        <v>1.7252343299211775E-4</v>
      </c>
      <c r="BG1400" s="2">
        <f>N1400*'mass balance'!$H$13+R1400*'mass balance'!$I$13+S1400*'mass balance'!$J$13</f>
        <v>8.0502765048405848E-5</v>
      </c>
      <c r="BH1400" s="2">
        <f>N1400*'mass balance'!$H$14+R1400*'mass balance'!$I$14+S1400*'mass balance'!$J$14</f>
        <v>7.3415946119939637E-5</v>
      </c>
      <c r="BI1400" s="36">
        <f t="shared" si="1470"/>
        <v>7.8325413151257937E-20</v>
      </c>
      <c r="BJ1400" s="36">
        <f t="shared" si="1471"/>
        <v>1.2578219848406297E-22</v>
      </c>
      <c r="BK1400" s="36">
        <f t="shared" si="1472"/>
        <v>2.7982242776705627E-19</v>
      </c>
      <c r="BL1400" s="36">
        <f t="shared" si="1473"/>
        <v>1.5418916045677877E-19</v>
      </c>
      <c r="BM1400" s="36">
        <f t="shared" si="1506"/>
        <v>1.1463235735734362E-16</v>
      </c>
      <c r="BN1400" s="36">
        <f t="shared" ca="1" si="1474"/>
        <v>0.32794148900782094</v>
      </c>
      <c r="BO1400" s="36">
        <f t="shared" ca="1" si="1491"/>
        <v>1</v>
      </c>
      <c r="BP1400" s="36">
        <f t="shared" si="1507"/>
        <v>-1.1463235735733857E-16</v>
      </c>
      <c r="BQ1400" s="36">
        <f t="shared" si="1508"/>
        <v>0.99999999999995581</v>
      </c>
      <c r="BR1400" s="2">
        <f t="shared" si="1497"/>
        <v>-5</v>
      </c>
      <c r="BS1400">
        <v>0</v>
      </c>
      <c r="BT1400" s="37">
        <f t="shared" si="1492"/>
        <v>0.35645294089958091</v>
      </c>
      <c r="BU1400" s="34">
        <f t="shared" si="1475"/>
        <v>7.5663400674095485</v>
      </c>
      <c r="BV1400" s="34">
        <f t="shared" si="1476"/>
        <v>19.572133446775414</v>
      </c>
      <c r="BW1400" s="34">
        <f t="shared" si="1477"/>
        <v>-5</v>
      </c>
      <c r="BX1400" s="34">
        <f t="shared" si="1478"/>
        <v>-5</v>
      </c>
      <c r="BY1400" s="34">
        <f t="shared" si="1479"/>
        <v>8.9808960894796375</v>
      </c>
      <c r="BZ1400" s="36">
        <f t="shared" si="1493"/>
        <v>3.5556403082252465E-4</v>
      </c>
      <c r="CA1400" s="34">
        <f t="shared" si="1494"/>
        <v>1.9380063633411177E-2</v>
      </c>
    </row>
    <row r="1401" spans="1:79" ht="13.2" x14ac:dyDescent="0.25">
      <c r="A1401" s="75">
        <f t="shared" si="1480"/>
        <v>3.7452054794521512</v>
      </c>
      <c r="B1401" s="34">
        <f t="shared" si="1498"/>
        <v>1367.0000000000352</v>
      </c>
      <c r="C1401">
        <f t="shared" si="1481"/>
        <v>15</v>
      </c>
      <c r="D1401" s="35">
        <f t="shared" si="1441"/>
        <v>3000</v>
      </c>
      <c r="E1401" s="27">
        <v>0</v>
      </c>
      <c r="F1401" s="64">
        <f t="shared" si="1482"/>
        <v>0.46593146951268899</v>
      </c>
      <c r="G1401" s="34">
        <v>0</v>
      </c>
      <c r="H1401" s="34">
        <f t="shared" si="1442"/>
        <v>1</v>
      </c>
      <c r="I1401" s="34">
        <f t="shared" si="1483"/>
        <v>6192.2292298236371</v>
      </c>
      <c r="J1401" s="34">
        <f t="shared" si="1443"/>
        <v>33448.94086685645</v>
      </c>
      <c r="K1401" s="34">
        <f t="shared" si="1444"/>
        <v>29468.095687422359</v>
      </c>
      <c r="L1401" s="36">
        <f t="shared" si="1495"/>
        <v>4394.1113981207645</v>
      </c>
      <c r="M1401" s="34">
        <f t="shared" si="1445"/>
        <v>52.228002934779802</v>
      </c>
      <c r="N1401" s="34">
        <f t="shared" si="1484"/>
        <v>282.12317679479878</v>
      </c>
      <c r="O1401" s="34">
        <f t="shared" si="1446"/>
        <v>4.9430669600601176</v>
      </c>
      <c r="P1401">
        <f t="shared" si="1499"/>
        <v>62.058248202498064</v>
      </c>
      <c r="Q1401" s="36">
        <f t="shared" si="1447"/>
        <v>235.40486831312043</v>
      </c>
      <c r="R1401" s="34">
        <f t="shared" si="1448"/>
        <v>126.4556039782353</v>
      </c>
      <c r="S1401" s="34">
        <f t="shared" si="1449"/>
        <v>108.94926433488516</v>
      </c>
      <c r="T1401" s="36">
        <f t="shared" si="1485"/>
        <v>-6.1497707555741791E-5</v>
      </c>
      <c r="U1401" s="36">
        <f t="shared" si="1450"/>
        <v>3397.2012035903376</v>
      </c>
      <c r="V1401" s="36">
        <f t="shared" si="1451"/>
        <v>1.3752226542151288E-2</v>
      </c>
      <c r="W1401" s="68">
        <f t="shared" si="1452"/>
        <v>12.554603994630757</v>
      </c>
      <c r="X1401">
        <f t="shared" si="1453"/>
        <v>7.5691032109288425</v>
      </c>
      <c r="Y1401">
        <f t="shared" si="1454"/>
        <v>1.5373874768040686E-2</v>
      </c>
      <c r="Z1401" s="34">
        <f t="shared" si="1455"/>
        <v>6.2394342047891618E-4</v>
      </c>
      <c r="AA1401" s="36">
        <f t="shared" si="1456"/>
        <v>1.0953930962723094E-3</v>
      </c>
      <c r="AB1401" s="34">
        <f t="shared" si="1457"/>
        <v>1.7719373785567562E-3</v>
      </c>
      <c r="AC1401" s="36">
        <f t="shared" si="1458"/>
        <v>42.127337597029715</v>
      </c>
      <c r="AD1401" s="34">
        <f t="shared" si="1459"/>
        <v>22.27001817870751</v>
      </c>
      <c r="AE1401">
        <f t="shared" si="1486"/>
        <v>23774.732734258618</v>
      </c>
      <c r="AF1401" s="36">
        <f t="shared" si="1500"/>
        <v>22.27001817870751</v>
      </c>
      <c r="AG1401" s="34">
        <f t="shared" si="1460"/>
        <v>0</v>
      </c>
      <c r="AH1401">
        <f t="shared" si="1496"/>
        <v>0</v>
      </c>
      <c r="AI1401" s="29">
        <f t="shared" si="1487"/>
        <v>0</v>
      </c>
      <c r="AJ1401">
        <f t="shared" si="1488"/>
        <v>0</v>
      </c>
      <c r="AK1401" s="36">
        <f t="shared" si="1501"/>
        <v>-3.4495262246524668E-5</v>
      </c>
      <c r="AL1401" s="36">
        <f t="shared" si="1489"/>
        <v>-2.6723536319065821E-4</v>
      </c>
      <c r="AM1401" s="36">
        <f t="shared" si="1490"/>
        <v>-6.4484397698775467E-2</v>
      </c>
      <c r="AN1401" s="37">
        <f t="shared" si="1502"/>
        <v>2.7055279762475174E-3</v>
      </c>
      <c r="AO1401" s="36">
        <f t="shared" si="1503"/>
        <v>1.2847949455338219</v>
      </c>
      <c r="AP1401" s="36">
        <f t="shared" si="1504"/>
        <v>36.332756289294373</v>
      </c>
      <c r="AQ1401" s="74">
        <f t="shared" si="1461"/>
        <v>1.961254305403993E-5</v>
      </c>
      <c r="AR1401" s="73">
        <f t="shared" si="1462"/>
        <v>3.4062274893200461E-5</v>
      </c>
      <c r="AS1401" s="72">
        <f t="shared" si="1505"/>
        <v>2.1208085139011064</v>
      </c>
      <c r="AT1401" s="37">
        <f t="shared" si="1463"/>
        <v>6.6627572530658583E-2</v>
      </c>
      <c r="AU1401" s="37">
        <f t="shared" si="1464"/>
        <v>1897.5873021059058</v>
      </c>
      <c r="AV1401" s="34">
        <f t="shared" si="1465"/>
        <v>0</v>
      </c>
      <c r="AW1401" s="34">
        <f t="shared" si="1466"/>
        <v>1.1806617804371418</v>
      </c>
      <c r="AX1401" s="37">
        <f t="shared" si="1467"/>
        <v>5.8583179749868748</v>
      </c>
      <c r="AY1401" s="7">
        <f t="shared" si="1468"/>
        <v>19.593583750054773</v>
      </c>
      <c r="AZ1401" s="37">
        <f t="shared" si="1469"/>
        <v>18.412921969617631</v>
      </c>
      <c r="BA1401" s="2">
        <f>BE1401*'mass balance'!$B$17+BF1401*'mass balance'!$C$17+BG1401*'mass balance'!$D$17+BH1401*'mass balance'!$E$17</f>
        <v>2.803786163805471E-4</v>
      </c>
      <c r="BB1401" s="2">
        <f>BE1401*'mass balance'!$B$18+BF1401*'mass balance'!$C$18+BG1401*'mass balance'!$D$18+BH1401*'mass balance'!$E$18</f>
        <v>2.846921335556325E-4</v>
      </c>
      <c r="BC1401" s="2">
        <f>BE1401*'mass balance'!$B$19+BF1401*'mass balance'!$C$19+BG1401*'mass balance'!$D$19+BH1401*'mass balance'!$E$19</f>
        <v>-3.5586516694454068E-4</v>
      </c>
      <c r="BD1401" s="2">
        <f>BE1401*'mass balance'!$B$20+BF1401*'mass balance'!$C$20+BG1401*'mass balance'!$D$20+BH1401*'mass balance'!$E$20</f>
        <v>1.2940551525256022E-5</v>
      </c>
      <c r="BE1401" s="2">
        <f>N1401*'mass balance'!$H$11+R1401*'mass balance'!$I$11+S1401*'mass balance'!$J$11</f>
        <v>-6.7172184951142563E-4</v>
      </c>
      <c r="BF1401" s="2">
        <f>N1401*'mass balance'!$H$12+R1401*'mass balance'!$I$12+S1401*'mass balance'!$J$12</f>
        <v>1.7262209048725464E-4</v>
      </c>
      <c r="BG1401" s="2">
        <f>N1401*'mass balance'!$H$13+R1401*'mass balance'!$I$13+S1401*'mass balance'!$J$13</f>
        <v>8.0548807727031583E-5</v>
      </c>
      <c r="BH1401" s="2">
        <f>N1401*'mass balance'!$H$14+R1401*'mass balance'!$I$14+S1401*'mass balance'!$J$14</f>
        <v>7.3469577290312177E-5</v>
      </c>
      <c r="BI1401" s="36">
        <f t="shared" si="1470"/>
        <v>7.8325413151257937E-20</v>
      </c>
      <c r="BJ1401" s="36">
        <f t="shared" si="1471"/>
        <v>1.2566070823985728E-22</v>
      </c>
      <c r="BK1401" s="36">
        <f t="shared" si="1472"/>
        <v>2.7994820996554035E-19</v>
      </c>
      <c r="BL1401" s="36">
        <f t="shared" si="1473"/>
        <v>1.5421181936500151E-19</v>
      </c>
      <c r="BM1401" s="36">
        <f t="shared" si="1506"/>
        <v>1.147865465178004E-16</v>
      </c>
      <c r="BN1401" s="36">
        <f t="shared" ca="1" si="1474"/>
        <v>0.63465280448891137</v>
      </c>
      <c r="BO1401" s="36">
        <f t="shared" ca="1" si="1491"/>
        <v>1</v>
      </c>
      <c r="BP1401" s="36">
        <f t="shared" si="1507"/>
        <v>-1.1478654651779532E-16</v>
      </c>
      <c r="BQ1401" s="36">
        <f t="shared" si="1508"/>
        <v>0.9999999999999557</v>
      </c>
      <c r="BR1401" s="2">
        <f t="shared" si="1497"/>
        <v>-5</v>
      </c>
      <c r="BS1401">
        <v>0</v>
      </c>
      <c r="BT1401" s="37">
        <f t="shared" si="1492"/>
        <v>0.35675482986190205</v>
      </c>
      <c r="BU1401" s="34">
        <f t="shared" si="1475"/>
        <v>7.5691032109288425</v>
      </c>
      <c r="BV1401" s="34">
        <f t="shared" si="1476"/>
        <v>19.593583750054773</v>
      </c>
      <c r="BW1401" s="34">
        <f t="shared" si="1477"/>
        <v>-5</v>
      </c>
      <c r="BX1401" s="34">
        <f t="shared" si="1478"/>
        <v>-5</v>
      </c>
      <c r="BY1401" s="34">
        <f t="shared" si="1479"/>
        <v>8.9874567345946108</v>
      </c>
      <c r="BZ1401" s="36">
        <f t="shared" si="1493"/>
        <v>3.5586516694454068E-4</v>
      </c>
      <c r="CA1401" s="34">
        <f t="shared" si="1494"/>
        <v>1.9375242585102342E-2</v>
      </c>
    </row>
    <row r="1402" spans="1:79" ht="13.2" x14ac:dyDescent="0.25">
      <c r="A1402" s="75">
        <f t="shared" si="1480"/>
        <v>3.7479452054795486</v>
      </c>
      <c r="B1402" s="34">
        <f t="shared" si="1498"/>
        <v>1368.0000000000352</v>
      </c>
      <c r="C1402">
        <f t="shared" si="1481"/>
        <v>15</v>
      </c>
      <c r="D1402" s="35">
        <f t="shared" si="1441"/>
        <v>3000</v>
      </c>
      <c r="E1402" s="27">
        <v>0</v>
      </c>
      <c r="F1402" s="64">
        <f t="shared" si="1482"/>
        <v>0.46593146951268899</v>
      </c>
      <c r="G1402" s="34">
        <v>0</v>
      </c>
      <c r="H1402" s="34">
        <f t="shared" si="1442"/>
        <v>1</v>
      </c>
      <c r="I1402" s="34">
        <f t="shared" si="1483"/>
        <v>6192.2292298236371</v>
      </c>
      <c r="J1402" s="34">
        <f t="shared" si="1443"/>
        <v>33473.362902192996</v>
      </c>
      <c r="K1402" s="34">
        <f t="shared" si="1444"/>
        <v>29489.611193011719</v>
      </c>
      <c r="L1402" s="36">
        <f t="shared" si="1495"/>
        <v>4398.9246774105177</v>
      </c>
      <c r="M1402" s="34">
        <f t="shared" si="1445"/>
        <v>52.228002934779802</v>
      </c>
      <c r="N1402" s="34">
        <f t="shared" si="1484"/>
        <v>282.32916305368713</v>
      </c>
      <c r="O1402" s="34">
        <f t="shared" si="1446"/>
        <v>4.9430669600601176</v>
      </c>
      <c r="P1402">
        <f t="shared" si="1499"/>
        <v>62.126226379145827</v>
      </c>
      <c r="Q1402" s="36">
        <f t="shared" si="1447"/>
        <v>235.58415242932321</v>
      </c>
      <c r="R1402" s="34">
        <f t="shared" si="1448"/>
        <v>126.57262711771148</v>
      </c>
      <c r="S1402" s="34">
        <f t="shared" si="1449"/>
        <v>109.01152531161171</v>
      </c>
      <c r="T1402" s="36">
        <f t="shared" si="1485"/>
        <v>-6.1068623591681499E-5</v>
      </c>
      <c r="U1402" s="36">
        <f t="shared" si="1450"/>
        <v>3397.2011420926301</v>
      </c>
      <c r="V1402" s="36">
        <f t="shared" si="1451"/>
        <v>1.3760085494315002E-2</v>
      </c>
      <c r="W1402" s="68">
        <f t="shared" si="1452"/>
        <v>12.568356221172907</v>
      </c>
      <c r="X1402">
        <f t="shared" si="1453"/>
        <v>7.571865916891988</v>
      </c>
      <c r="Y1402">
        <f t="shared" si="1454"/>
        <v>1.5373874768040686E-2</v>
      </c>
      <c r="Z1402" s="34">
        <f t="shared" si="1455"/>
        <v>6.2394342047891618E-4</v>
      </c>
      <c r="AA1402" s="36">
        <f t="shared" si="1456"/>
        <v>1.0948198198849968E-3</v>
      </c>
      <c r="AB1402" s="34">
        <f t="shared" si="1457"/>
        <v>1.7719373785567562E-3</v>
      </c>
      <c r="AC1402" s="36">
        <f t="shared" si="1458"/>
        <v>42.166798674661706</v>
      </c>
      <c r="AD1402" s="34">
        <f t="shared" si="1459"/>
        <v>22.279602063903951</v>
      </c>
      <c r="AE1402">
        <f t="shared" si="1486"/>
        <v>23797.002752437325</v>
      </c>
      <c r="AF1402" s="36">
        <f t="shared" si="1500"/>
        <v>22.279602063903951</v>
      </c>
      <c r="AG1402" s="34">
        <f t="shared" si="1460"/>
        <v>0</v>
      </c>
      <c r="AH1402">
        <f t="shared" si="1496"/>
        <v>0</v>
      </c>
      <c r="AI1402" s="29">
        <f t="shared" si="1487"/>
        <v>0</v>
      </c>
      <c r="AJ1402">
        <f t="shared" si="1488"/>
        <v>0</v>
      </c>
      <c r="AK1402" s="36">
        <f t="shared" si="1501"/>
        <v>-3.4062274893200461E-5</v>
      </c>
      <c r="AL1402" s="36">
        <f t="shared" si="1489"/>
        <v>-2.6718017665390196E-4</v>
      </c>
      <c r="AM1402" s="36">
        <f t="shared" si="1490"/>
        <v>-6.4370050859073991E-2</v>
      </c>
      <c r="AN1402" s="37">
        <f t="shared" si="1502"/>
        <v>2.6710327140009927E-3</v>
      </c>
      <c r="AO1402" s="36">
        <f t="shared" si="1503"/>
        <v>1.2845277101706312</v>
      </c>
      <c r="AP1402" s="36">
        <f t="shared" si="1504"/>
        <v>36.268271891595596</v>
      </c>
      <c r="AQ1402" s="74">
        <f t="shared" si="1461"/>
        <v>1.937457184947125E-5</v>
      </c>
      <c r="AR1402" s="73">
        <f t="shared" si="1462"/>
        <v>3.3634635453611026E-5</v>
      </c>
      <c r="AS1402" s="72">
        <f t="shared" si="1505"/>
        <v>2.1194854144615212</v>
      </c>
      <c r="AT1402" s="37">
        <f t="shared" si="1463"/>
        <v>6.5819138680498504E-2</v>
      </c>
      <c r="AU1402" s="37">
        <f t="shared" si="1464"/>
        <v>1894.2194107936466</v>
      </c>
      <c r="AV1402" s="34">
        <f t="shared" si="1465"/>
        <v>0</v>
      </c>
      <c r="AW1402" s="34">
        <f t="shared" si="1466"/>
        <v>1.1819550692004652</v>
      </c>
      <c r="AX1402" s="37">
        <f t="shared" si="1467"/>
        <v>5.8647350298862948</v>
      </c>
      <c r="AY1402" s="7">
        <f t="shared" si="1468"/>
        <v>19.615046320259669</v>
      </c>
      <c r="AZ1402" s="37">
        <f t="shared" si="1469"/>
        <v>18.433091251059203</v>
      </c>
      <c r="BA1402" s="2">
        <f>BE1402*'mass balance'!$B$17+BF1402*'mass balance'!$C$17+BG1402*'mass balance'!$D$17+BH1402*'mass balance'!$E$17</f>
        <v>2.806159599045551E-4</v>
      </c>
      <c r="BB1402" s="2">
        <f>BE1402*'mass balance'!$B$18+BF1402*'mass balance'!$C$18+BG1402*'mass balance'!$D$18+BH1402*'mass balance'!$E$18</f>
        <v>2.8493312851847138E-4</v>
      </c>
      <c r="BC1402" s="2">
        <f>BE1402*'mass balance'!$B$19+BF1402*'mass balance'!$C$19+BG1402*'mass balance'!$D$19+BH1402*'mass balance'!$E$19</f>
        <v>-3.5616641064808909E-4</v>
      </c>
      <c r="BD1402" s="2">
        <f>BE1402*'mass balance'!$B$20+BF1402*'mass balance'!$C$20+BG1402*'mass balance'!$D$20+BH1402*'mass balance'!$E$20</f>
        <v>1.2951505841748698E-5</v>
      </c>
      <c r="BE1402" s="2">
        <f>N1402*'mass balance'!$H$11+R1402*'mass balance'!$I$11+S1402*'mass balance'!$J$11</f>
        <v>-6.7221229298496934E-4</v>
      </c>
      <c r="BF1402" s="2">
        <f>N1402*'mass balance'!$H$12+R1402*'mass balance'!$I$12+S1402*'mass balance'!$J$12</f>
        <v>1.7272073842236396E-4</v>
      </c>
      <c r="BG1402" s="2">
        <f>N1402*'mass balance'!$H$13+R1402*'mass balance'!$I$13+S1402*'mass balance'!$J$13</f>
        <v>8.059484590407573E-5</v>
      </c>
      <c r="BH1402" s="2">
        <f>N1402*'mass balance'!$H$14+R1402*'mass balance'!$I$14+S1402*'mass balance'!$J$14</f>
        <v>7.3523219545231015E-5</v>
      </c>
      <c r="BI1402" s="36">
        <f t="shared" si="1470"/>
        <v>7.8325413151257937E-20</v>
      </c>
      <c r="BJ1402" s="36">
        <f t="shared" si="1471"/>
        <v>1.2553948075686049E-22</v>
      </c>
      <c r="BK1402" s="36">
        <f t="shared" si="1472"/>
        <v>2.800738706737802E-19</v>
      </c>
      <c r="BL1402" s="36">
        <f t="shared" si="1473"/>
        <v>1.5423445033363981E-19</v>
      </c>
      <c r="BM1402" s="36">
        <f t="shared" si="1506"/>
        <v>1.1494075833716541E-16</v>
      </c>
      <c r="BN1402" s="36">
        <f t="shared" ca="1" si="1474"/>
        <v>0.95409764227273897</v>
      </c>
      <c r="BO1402" s="36">
        <f t="shared" ca="1" si="1491"/>
        <v>1</v>
      </c>
      <c r="BP1402" s="36">
        <f t="shared" si="1507"/>
        <v>-1.1494075833716031E-16</v>
      </c>
      <c r="BQ1402" s="36">
        <f t="shared" si="1508"/>
        <v>0.99999999999995559</v>
      </c>
      <c r="BR1402" s="2">
        <f t="shared" si="1497"/>
        <v>-5</v>
      </c>
      <c r="BS1402">
        <v>0</v>
      </c>
      <c r="BT1402" s="37">
        <f t="shared" si="1492"/>
        <v>0.35705682667470934</v>
      </c>
      <c r="BU1402" s="34">
        <f t="shared" si="1475"/>
        <v>7.571865916891988</v>
      </c>
      <c r="BV1402" s="34">
        <f t="shared" si="1476"/>
        <v>19.615046320259669</v>
      </c>
      <c r="BW1402" s="34">
        <f t="shared" si="1477"/>
        <v>-5</v>
      </c>
      <c r="BX1402" s="34">
        <f t="shared" si="1478"/>
        <v>-5</v>
      </c>
      <c r="BY1402" s="34">
        <f t="shared" si="1479"/>
        <v>8.9940187356705685</v>
      </c>
      <c r="BZ1402" s="36">
        <f t="shared" si="1493"/>
        <v>3.5616641064808909E-4</v>
      </c>
      <c r="CA1402" s="34">
        <f t="shared" si="1494"/>
        <v>1.937042581798059E-2</v>
      </c>
    </row>
    <row r="1403" spans="1:79" ht="13.2" x14ac:dyDescent="0.25">
      <c r="A1403" s="75">
        <f t="shared" si="1480"/>
        <v>3.7506849315069459</v>
      </c>
      <c r="B1403" s="34">
        <f t="shared" si="1498"/>
        <v>1369.0000000000352</v>
      </c>
      <c r="C1403">
        <f t="shared" si="1481"/>
        <v>15</v>
      </c>
      <c r="D1403" s="35">
        <f t="shared" si="1441"/>
        <v>3000</v>
      </c>
      <c r="E1403" s="27">
        <v>0</v>
      </c>
      <c r="F1403" s="64">
        <f t="shared" si="1482"/>
        <v>0.46593146951268899</v>
      </c>
      <c r="G1403" s="34">
        <v>0</v>
      </c>
      <c r="H1403" s="34">
        <f t="shared" si="1442"/>
        <v>1</v>
      </c>
      <c r="I1403" s="34">
        <f t="shared" si="1483"/>
        <v>6192.2292298236371</v>
      </c>
      <c r="J1403" s="34">
        <f t="shared" si="1443"/>
        <v>33497.78998043522</v>
      </c>
      <c r="K1403" s="34">
        <f t="shared" si="1444"/>
        <v>29511.131141337471</v>
      </c>
      <c r="L1403" s="36">
        <f t="shared" si="1495"/>
        <v>4403.740707333528</v>
      </c>
      <c r="M1403" s="34">
        <f t="shared" si="1445"/>
        <v>52.228002934779802</v>
      </c>
      <c r="N1403" s="34">
        <f t="shared" si="1484"/>
        <v>282.53519184667471</v>
      </c>
      <c r="O1403" s="34">
        <f t="shared" si="1446"/>
        <v>4.9430669600601176</v>
      </c>
      <c r="P1403">
        <f t="shared" si="1499"/>
        <v>62.194243403120382</v>
      </c>
      <c r="Q1403" s="36">
        <f t="shared" si="1447"/>
        <v>235.76348169645229</v>
      </c>
      <c r="R1403" s="34">
        <f t="shared" si="1448"/>
        <v>126.68970145600187</v>
      </c>
      <c r="S1403" s="34">
        <f t="shared" si="1449"/>
        <v>109.07378024045043</v>
      </c>
      <c r="T1403" s="36">
        <f t="shared" si="1485"/>
        <v>-6.064269235954124E-5</v>
      </c>
      <c r="U1403" s="36">
        <f t="shared" si="1450"/>
        <v>3397.2010810240067</v>
      </c>
      <c r="V1403" s="36">
        <f t="shared" si="1451"/>
        <v>1.3767943683078191E-2</v>
      </c>
      <c r="W1403" s="68">
        <f t="shared" si="1452"/>
        <v>12.582116306667222</v>
      </c>
      <c r="X1403">
        <f t="shared" si="1453"/>
        <v>7.574628185368125</v>
      </c>
      <c r="Y1403">
        <f t="shared" si="1454"/>
        <v>1.5373874768040686E-2</v>
      </c>
      <c r="Z1403" s="34">
        <f t="shared" si="1455"/>
        <v>6.2394342047891618E-4</v>
      </c>
      <c r="AA1403" s="36">
        <f t="shared" si="1456"/>
        <v>1.0942470525234776E-3</v>
      </c>
      <c r="AB1403" s="34">
        <f t="shared" si="1457"/>
        <v>1.7719373785567562E-3</v>
      </c>
      <c r="AC1403" s="36">
        <f t="shared" si="1458"/>
        <v>42.206276734338104</v>
      </c>
      <c r="AD1403" s="34">
        <f t="shared" si="1459"/>
        <v>22.289181318543385</v>
      </c>
      <c r="AE1403">
        <f t="shared" si="1486"/>
        <v>23819.282354501229</v>
      </c>
      <c r="AF1403" s="36">
        <f t="shared" si="1500"/>
        <v>22.289181318543385</v>
      </c>
      <c r="AG1403" s="34">
        <f t="shared" si="1460"/>
        <v>0</v>
      </c>
      <c r="AH1403">
        <f t="shared" si="1496"/>
        <v>0</v>
      </c>
      <c r="AI1403" s="29">
        <f t="shared" si="1487"/>
        <v>0</v>
      </c>
      <c r="AJ1403">
        <f t="shared" si="1488"/>
        <v>0</v>
      </c>
      <c r="AK1403" s="36">
        <f t="shared" si="1501"/>
        <v>-3.3634635453611026E-5</v>
      </c>
      <c r="AL1403" s="36">
        <f t="shared" si="1489"/>
        <v>-2.6712499676495355E-4</v>
      </c>
      <c r="AM1403" s="36">
        <f t="shared" si="1490"/>
        <v>-6.4255905529502902E-2</v>
      </c>
      <c r="AN1403" s="37">
        <f t="shared" si="1502"/>
        <v>2.6369704391077924E-3</v>
      </c>
      <c r="AO1403" s="36">
        <f t="shared" si="1503"/>
        <v>1.2842605299939773</v>
      </c>
      <c r="AP1403" s="36">
        <f t="shared" si="1504"/>
        <v>36.203901840736521</v>
      </c>
      <c r="AQ1403" s="74">
        <f t="shared" si="1461"/>
        <v>1.9139438582993969E-5</v>
      </c>
      <c r="AR1403" s="73">
        <f t="shared" si="1462"/>
        <v>3.3212278966430393E-5</v>
      </c>
      <c r="AS1403" s="72">
        <f t="shared" si="1505"/>
        <v>2.1181631384888169</v>
      </c>
      <c r="AT1403" s="37">
        <f t="shared" si="1463"/>
        <v>6.5020345850653888E-2</v>
      </c>
      <c r="AU1403" s="37">
        <f t="shared" si="1464"/>
        <v>1890.8574915884669</v>
      </c>
      <c r="AV1403" s="34">
        <f t="shared" si="1465"/>
        <v>0</v>
      </c>
      <c r="AW1403" s="34">
        <f t="shared" si="1466"/>
        <v>1.1832490970364393</v>
      </c>
      <c r="AX1403" s="37">
        <f t="shared" si="1467"/>
        <v>5.8711557524945643</v>
      </c>
      <c r="AY1403" s="7">
        <f t="shared" si="1468"/>
        <v>19.636521156198228</v>
      </c>
      <c r="AZ1403" s="37">
        <f t="shared" si="1469"/>
        <v>18.453272059161787</v>
      </c>
      <c r="BA1403" s="2">
        <f>BE1403*'mass balance'!$B$17+BF1403*'mass balance'!$C$17+BG1403*'mass balance'!$D$17+BH1403*'mass balance'!$E$17</f>
        <v>2.8085338816360354E-4</v>
      </c>
      <c r="BB1403" s="2">
        <f>BE1403*'mass balance'!$B$18+BF1403*'mass balance'!$C$18+BG1403*'mass balance'!$D$18+BH1403*'mass balance'!$E$18</f>
        <v>2.8517420951996672E-4</v>
      </c>
      <c r="BC1403" s="2">
        <f>BE1403*'mass balance'!$B$19+BF1403*'mass balance'!$C$19+BG1403*'mass balance'!$D$19+BH1403*'mass balance'!$E$19</f>
        <v>-3.5646776189995839E-4</v>
      </c>
      <c r="BD1403" s="2">
        <f>BE1403*'mass balance'!$B$20+BF1403*'mass balance'!$C$20+BG1403*'mass balance'!$D$20+BH1403*'mass balance'!$E$20</f>
        <v>1.2962464069089392E-5</v>
      </c>
      <c r="BE1403" s="2">
        <f>N1403*'mass balance'!$H$11+R1403*'mass balance'!$I$11+S1403*'mass balance'!$J$11</f>
        <v>-6.7270283773017783E-4</v>
      </c>
      <c r="BF1403" s="2">
        <f>N1403*'mass balance'!$H$12+R1403*'mass balance'!$I$12+S1403*'mass balance'!$J$12</f>
        <v>1.7281937677504015E-4</v>
      </c>
      <c r="BG1403" s="2">
        <f>N1403*'mass balance'!$H$13+R1403*'mass balance'!$I$13+S1403*'mass balance'!$J$13</f>
        <v>8.0640879569348955E-5</v>
      </c>
      <c r="BH1403" s="2">
        <f>N1403*'mass balance'!$H$14+R1403*'mass balance'!$I$14+S1403*'mass balance'!$J$14</f>
        <v>7.357687287673819E-5</v>
      </c>
      <c r="BI1403" s="36">
        <f t="shared" si="1470"/>
        <v>7.8325413151257937E-20</v>
      </c>
      <c r="BJ1403" s="36">
        <f t="shared" si="1471"/>
        <v>1.2541851536580154E-22</v>
      </c>
      <c r="BK1403" s="36">
        <f t="shared" si="1472"/>
        <v>2.8019941015453707E-19</v>
      </c>
      <c r="BL1403" s="36">
        <f t="shared" si="1473"/>
        <v>1.5425705353660532E-19</v>
      </c>
      <c r="BM1403" s="36">
        <f t="shared" si="1506"/>
        <v>1.1509499278749905E-16</v>
      </c>
      <c r="BN1403" s="36">
        <f t="shared" ca="1" si="1474"/>
        <v>0.5623851287989069</v>
      </c>
      <c r="BO1403" s="36">
        <f t="shared" ca="1" si="1491"/>
        <v>1</v>
      </c>
      <c r="BP1403" s="36">
        <f t="shared" si="1507"/>
        <v>-1.1509499278749392E-16</v>
      </c>
      <c r="BQ1403" s="36">
        <f t="shared" si="1508"/>
        <v>0.99999999999995548</v>
      </c>
      <c r="BR1403" s="2">
        <f t="shared" si="1497"/>
        <v>-5</v>
      </c>
      <c r="BS1403">
        <v>0</v>
      </c>
      <c r="BT1403" s="37">
        <f t="shared" si="1492"/>
        <v>0.3573589313047083</v>
      </c>
      <c r="BU1403" s="34">
        <f t="shared" si="1475"/>
        <v>7.574628185368125</v>
      </c>
      <c r="BV1403" s="34">
        <f t="shared" si="1476"/>
        <v>19.636521156198228</v>
      </c>
      <c r="BW1403" s="34">
        <f t="shared" si="1477"/>
        <v>-5</v>
      </c>
      <c r="BX1403" s="34">
        <f t="shared" si="1478"/>
        <v>-5</v>
      </c>
      <c r="BY1403" s="34">
        <f t="shared" si="1479"/>
        <v>9.0005820917340209</v>
      </c>
      <c r="BZ1403" s="36">
        <f t="shared" si="1493"/>
        <v>3.5646776189995839E-4</v>
      </c>
      <c r="CA1403" s="34">
        <f t="shared" si="1494"/>
        <v>1.9365613326406506E-2</v>
      </c>
    </row>
    <row r="1404" spans="1:79" ht="13.2" x14ac:dyDescent="0.25">
      <c r="A1404" s="75">
        <f t="shared" si="1480"/>
        <v>3.7534246575343433</v>
      </c>
      <c r="B1404" s="34">
        <f t="shared" si="1498"/>
        <v>1370.0000000000352</v>
      </c>
      <c r="C1404">
        <f t="shared" si="1481"/>
        <v>15</v>
      </c>
      <c r="D1404" s="35">
        <f t="shared" si="1441"/>
        <v>3000</v>
      </c>
      <c r="E1404" s="27">
        <v>0</v>
      </c>
      <c r="F1404" s="64">
        <f t="shared" si="1482"/>
        <v>0.46593146951268899</v>
      </c>
      <c r="G1404" s="34">
        <v>0</v>
      </c>
      <c r="H1404" s="34">
        <f t="shared" si="1442"/>
        <v>1</v>
      </c>
      <c r="I1404" s="34">
        <f t="shared" si="1483"/>
        <v>6192.2292298236371</v>
      </c>
      <c r="J1404" s="34">
        <f t="shared" si="1443"/>
        <v>33522.222097961509</v>
      </c>
      <c r="K1404" s="34">
        <f t="shared" si="1444"/>
        <v>29532.655529209031</v>
      </c>
      <c r="L1404" s="36">
        <f t="shared" si="1495"/>
        <v>4408.559487622605</v>
      </c>
      <c r="M1404" s="34">
        <f t="shared" si="1445"/>
        <v>52.228002934779802</v>
      </c>
      <c r="N1404" s="34">
        <f t="shared" si="1484"/>
        <v>282.74126314321524</v>
      </c>
      <c r="O1404" s="34">
        <f t="shared" si="1446"/>
        <v>4.9430669600601176</v>
      </c>
      <c r="P1404">
        <f t="shared" si="1499"/>
        <v>62.262299270648171</v>
      </c>
      <c r="Q1404" s="36">
        <f t="shared" si="1447"/>
        <v>235.9428560898657</v>
      </c>
      <c r="R1404" s="34">
        <f t="shared" si="1448"/>
        <v>126.80682698259184</v>
      </c>
      <c r="S1404" s="34">
        <f t="shared" si="1449"/>
        <v>109.13602910727388</v>
      </c>
      <c r="T1404" s="36">
        <f t="shared" si="1485"/>
        <v>-6.0219889503751804E-5</v>
      </c>
      <c r="U1404" s="36">
        <f t="shared" si="1450"/>
        <v>3397.2010203813143</v>
      </c>
      <c r="V1404" s="36">
        <f t="shared" si="1451"/>
        <v>1.3775801106657637E-2</v>
      </c>
      <c r="W1404" s="68">
        <f t="shared" si="1452"/>
        <v>12.5958842503503</v>
      </c>
      <c r="X1404">
        <f t="shared" si="1453"/>
        <v>7.577390016426385</v>
      </c>
      <c r="Y1404">
        <f t="shared" si="1454"/>
        <v>1.5373874768040686E-2</v>
      </c>
      <c r="Z1404" s="34">
        <f t="shared" si="1455"/>
        <v>6.2394342047891618E-4</v>
      </c>
      <c r="AA1404" s="36">
        <f t="shared" si="1456"/>
        <v>1.0936747935163442E-3</v>
      </c>
      <c r="AB1404" s="34">
        <f t="shared" si="1457"/>
        <v>1.7719373785567562E-3</v>
      </c>
      <c r="AC1404" s="36">
        <f t="shared" si="1458"/>
        <v>42.245771767853867</v>
      </c>
      <c r="AD1404" s="34">
        <f t="shared" si="1459"/>
        <v>22.298755944089805</v>
      </c>
      <c r="AE1404">
        <f t="shared" si="1486"/>
        <v>23841.571535819774</v>
      </c>
      <c r="AF1404" s="36">
        <f t="shared" si="1500"/>
        <v>22.298755944089805</v>
      </c>
      <c r="AG1404" s="34">
        <f t="shared" si="1460"/>
        <v>0</v>
      </c>
      <c r="AH1404">
        <f t="shared" si="1496"/>
        <v>0</v>
      </c>
      <c r="AI1404" s="29">
        <f t="shared" si="1487"/>
        <v>0</v>
      </c>
      <c r="AJ1404">
        <f t="shared" si="1488"/>
        <v>0</v>
      </c>
      <c r="AK1404" s="36">
        <f t="shared" si="1501"/>
        <v>-3.3212278966430393E-5</v>
      </c>
      <c r="AL1404" s="36">
        <f t="shared" si="1489"/>
        <v>-2.6706982357907423E-4</v>
      </c>
      <c r="AM1404" s="36">
        <f t="shared" si="1490"/>
        <v>-6.4141961370166728E-2</v>
      </c>
      <c r="AN1404" s="37">
        <f t="shared" si="1502"/>
        <v>2.6033358036541814E-3</v>
      </c>
      <c r="AO1404" s="36">
        <f t="shared" si="1503"/>
        <v>1.2839934049972124</v>
      </c>
      <c r="AP1404" s="36">
        <f t="shared" si="1504"/>
        <v>36.139645935207021</v>
      </c>
      <c r="AQ1404" s="74">
        <f t="shared" si="1461"/>
        <v>1.8907110011479605E-5</v>
      </c>
      <c r="AR1404" s="73">
        <f t="shared" si="1462"/>
        <v>3.2795141245925018E-5</v>
      </c>
      <c r="AS1404" s="72">
        <f t="shared" si="1505"/>
        <v>2.1168416854947916</v>
      </c>
      <c r="AT1404" s="37">
        <f t="shared" si="1463"/>
        <v>6.4231081107837748E-2</v>
      </c>
      <c r="AU1404" s="37">
        <f t="shared" si="1464"/>
        <v>1887.5015339658953</v>
      </c>
      <c r="AV1404" s="34">
        <f t="shared" si="1465"/>
        <v>0</v>
      </c>
      <c r="AW1404" s="34">
        <f t="shared" si="1466"/>
        <v>1.1845438638732724</v>
      </c>
      <c r="AX1404" s="37">
        <f t="shared" si="1467"/>
        <v>5.8775801424522403</v>
      </c>
      <c r="AY1404" s="7">
        <f t="shared" si="1468"/>
        <v>19.658008256675814</v>
      </c>
      <c r="AZ1404" s="37">
        <f t="shared" si="1469"/>
        <v>18.473464392802541</v>
      </c>
      <c r="BA1404" s="2">
        <f>BE1404*'mass balance'!$B$17+BF1404*'mass balance'!$C$17+BG1404*'mass balance'!$D$17+BH1404*'mass balance'!$E$17</f>
        <v>2.8109090113152108E-4</v>
      </c>
      <c r="BB1404" s="2">
        <f>BE1404*'mass balance'!$B$18+BF1404*'mass balance'!$C$18+BG1404*'mass balance'!$D$18+BH1404*'mass balance'!$E$18</f>
        <v>2.8541537653354449E-4</v>
      </c>
      <c r="BC1404" s="2">
        <f>BE1404*'mass balance'!$B$19+BF1404*'mass balance'!$C$19+BG1404*'mass balance'!$D$19+BH1404*'mass balance'!$E$19</f>
        <v>-3.5676922066693064E-4</v>
      </c>
      <c r="BD1404" s="2">
        <f>BE1404*'mass balance'!$B$20+BF1404*'mass balance'!$C$20+BG1404*'mass balance'!$D$20+BH1404*'mass balance'!$E$20</f>
        <v>1.2973426206070202E-5</v>
      </c>
      <c r="BE1404" s="2">
        <f>N1404*'mass balance'!$H$11+R1404*'mass balance'!$I$11+S1404*'mass balance'!$J$11</f>
        <v>-6.7319348367432194E-4</v>
      </c>
      <c r="BF1404" s="2">
        <f>N1404*'mass balance'!$H$12+R1404*'mass balance'!$I$12+S1404*'mass balance'!$J$12</f>
        <v>1.7291800552289932E-4</v>
      </c>
      <c r="BG1404" s="2">
        <f>N1404*'mass balance'!$H$13+R1404*'mass balance'!$I$13+S1404*'mass balance'!$J$13</f>
        <v>8.0686908712671577E-5</v>
      </c>
      <c r="BH1404" s="2">
        <f>N1404*'mass balance'!$H$14+R1404*'mass balance'!$I$14+S1404*'mass balance'!$J$14</f>
        <v>7.363053727687895E-5</v>
      </c>
      <c r="BI1404" s="36">
        <f t="shared" si="1470"/>
        <v>7.8325413151257937E-20</v>
      </c>
      <c r="BJ1404" s="36">
        <f t="shared" si="1471"/>
        <v>1.2529781139941704E-22</v>
      </c>
      <c r="BK1404" s="36">
        <f t="shared" si="1472"/>
        <v>2.8032482866990288E-19</v>
      </c>
      <c r="BL1404" s="36">
        <f t="shared" si="1473"/>
        <v>1.5427962914709464E-19</v>
      </c>
      <c r="BM1404" s="36">
        <f t="shared" si="1506"/>
        <v>1.1524924984103566E-16</v>
      </c>
      <c r="BN1404" s="36">
        <f t="shared" ca="1" si="1474"/>
        <v>0.89909419948082381</v>
      </c>
      <c r="BO1404" s="36">
        <f t="shared" ca="1" si="1491"/>
        <v>1</v>
      </c>
      <c r="BP1404" s="36">
        <f t="shared" si="1507"/>
        <v>-1.1524924984103051E-16</v>
      </c>
      <c r="BQ1404" s="36">
        <f t="shared" si="1508"/>
        <v>0.99999999999995537</v>
      </c>
      <c r="BR1404" s="2">
        <f t="shared" si="1497"/>
        <v>-5</v>
      </c>
      <c r="BS1404">
        <v>0</v>
      </c>
      <c r="BT1404" s="37">
        <f t="shared" si="1492"/>
        <v>0.35766114371859797</v>
      </c>
      <c r="BU1404" s="34">
        <f t="shared" si="1475"/>
        <v>7.577390016426385</v>
      </c>
      <c r="BV1404" s="34">
        <f t="shared" si="1476"/>
        <v>19.658008256675814</v>
      </c>
      <c r="BW1404" s="34">
        <f t="shared" si="1477"/>
        <v>-5</v>
      </c>
      <c r="BX1404" s="34">
        <f t="shared" si="1478"/>
        <v>-5</v>
      </c>
      <c r="BY1404" s="34">
        <f t="shared" si="1479"/>
        <v>9.0071468018118708</v>
      </c>
      <c r="BZ1404" s="36">
        <f t="shared" si="1493"/>
        <v>3.5676922066693064E-4</v>
      </c>
      <c r="CA1404" s="34">
        <f t="shared" si="1494"/>
        <v>1.9360805104750498E-2</v>
      </c>
    </row>
    <row r="1405" spans="1:79" ht="13.2" x14ac:dyDescent="0.25">
      <c r="A1405" s="75">
        <f t="shared" si="1480"/>
        <v>3.7561643835617406</v>
      </c>
      <c r="B1405" s="34">
        <f t="shared" si="1498"/>
        <v>1371.0000000000352</v>
      </c>
      <c r="C1405">
        <f t="shared" si="1481"/>
        <v>15</v>
      </c>
      <c r="D1405" s="35">
        <f t="shared" si="1441"/>
        <v>3000</v>
      </c>
      <c r="E1405" s="27">
        <v>0</v>
      </c>
      <c r="F1405" s="64">
        <f t="shared" si="1482"/>
        <v>0.46593146951268899</v>
      </c>
      <c r="G1405" s="34">
        <v>0</v>
      </c>
      <c r="H1405" s="34">
        <f t="shared" si="1442"/>
        <v>1</v>
      </c>
      <c r="I1405" s="34">
        <f t="shared" si="1483"/>
        <v>6192.2292298236371</v>
      </c>
      <c r="J1405" s="34">
        <f t="shared" si="1443"/>
        <v>33546.659251151723</v>
      </c>
      <c r="K1405" s="34">
        <f t="shared" si="1444"/>
        <v>29554.184353437096</v>
      </c>
      <c r="L1405" s="36">
        <f t="shared" si="1495"/>
        <v>4413.3810180099354</v>
      </c>
      <c r="M1405" s="34">
        <f t="shared" si="1445"/>
        <v>52.228002934779802</v>
      </c>
      <c r="N1405" s="34">
        <f t="shared" si="1484"/>
        <v>282.94737691277487</v>
      </c>
      <c r="O1405" s="34">
        <f t="shared" si="1446"/>
        <v>4.9430669600601176</v>
      </c>
      <c r="P1405">
        <f t="shared" si="1499"/>
        <v>62.330393977946848</v>
      </c>
      <c r="Q1405" s="36">
        <f t="shared" si="1447"/>
        <v>236.12227558492901</v>
      </c>
      <c r="R1405" s="34">
        <f t="shared" si="1448"/>
        <v>126.92400368696005</v>
      </c>
      <c r="S1405" s="34">
        <f t="shared" si="1449"/>
        <v>109.19827189796897</v>
      </c>
      <c r="T1405" s="36">
        <f t="shared" si="1485"/>
        <v>-5.9800190870189022E-5</v>
      </c>
      <c r="U1405" s="36">
        <f t="shared" si="1450"/>
        <v>3397.200960161425</v>
      </c>
      <c r="V1405" s="36">
        <f t="shared" si="1451"/>
        <v>1.378365776327189E-2</v>
      </c>
      <c r="W1405" s="68">
        <f t="shared" si="1452"/>
        <v>12.609660051456958</v>
      </c>
      <c r="X1405">
        <f t="shared" si="1453"/>
        <v>7.5801514101358869</v>
      </c>
      <c r="Y1405">
        <f t="shared" si="1454"/>
        <v>1.5373874768040686E-2</v>
      </c>
      <c r="Z1405" s="34">
        <f t="shared" si="1455"/>
        <v>6.2394342047891618E-4</v>
      </c>
      <c r="AA1405" s="36">
        <f t="shared" si="1456"/>
        <v>1.0931030421933766E-3</v>
      </c>
      <c r="AB1405" s="34">
        <f t="shared" si="1457"/>
        <v>1.7719373785567562E-3</v>
      </c>
      <c r="AC1405" s="36">
        <f t="shared" si="1458"/>
        <v>42.285283767006511</v>
      </c>
      <c r="AD1405" s="34">
        <f t="shared" si="1459"/>
        <v>22.308325942006682</v>
      </c>
      <c r="AE1405">
        <f t="shared" si="1486"/>
        <v>23863.870291763862</v>
      </c>
      <c r="AF1405" s="36">
        <f t="shared" si="1500"/>
        <v>22.308325942006682</v>
      </c>
      <c r="AG1405" s="34">
        <f t="shared" si="1460"/>
        <v>0</v>
      </c>
      <c r="AH1405">
        <f t="shared" si="1496"/>
        <v>0</v>
      </c>
      <c r="AI1405" s="29">
        <f t="shared" si="1487"/>
        <v>0</v>
      </c>
      <c r="AJ1405">
        <f t="shared" si="1488"/>
        <v>0</v>
      </c>
      <c r="AK1405" s="36">
        <f t="shared" si="1501"/>
        <v>-3.2795141245925018E-5</v>
      </c>
      <c r="AL1405" s="36">
        <f t="shared" si="1489"/>
        <v>-2.6701465715086193E-4</v>
      </c>
      <c r="AM1405" s="36">
        <f t="shared" si="1490"/>
        <v>-6.4028218041560822E-2</v>
      </c>
      <c r="AN1405" s="37">
        <f t="shared" si="1502"/>
        <v>2.5701235246877508E-3</v>
      </c>
      <c r="AO1405" s="36">
        <f t="shared" si="1503"/>
        <v>1.2837263351736332</v>
      </c>
      <c r="AP1405" s="36">
        <f t="shared" si="1504"/>
        <v>36.075503973836852</v>
      </c>
      <c r="AQ1405" s="74">
        <f t="shared" si="1461"/>
        <v>1.8677553274036534E-5</v>
      </c>
      <c r="AR1405" s="73">
        <f t="shared" si="1462"/>
        <v>3.2383158872858105E-5</v>
      </c>
      <c r="AS1405" s="72">
        <f t="shared" si="1505"/>
        <v>2.1155210549912371</v>
      </c>
      <c r="AT1405" s="37">
        <f t="shared" si="1463"/>
        <v>6.3451232817294978E-2</v>
      </c>
      <c r="AU1405" s="37">
        <f t="shared" si="1464"/>
        <v>1884.1515274192116</v>
      </c>
      <c r="AV1405" s="34">
        <f t="shared" si="1465"/>
        <v>0</v>
      </c>
      <c r="AW1405" s="34">
        <f t="shared" si="1466"/>
        <v>1.185839369639005</v>
      </c>
      <c r="AX1405" s="37">
        <f t="shared" si="1467"/>
        <v>5.8840081993990703</v>
      </c>
      <c r="AY1405" s="7">
        <f t="shared" si="1468"/>
        <v>19.679507620495034</v>
      </c>
      <c r="AZ1405" s="37">
        <f t="shared" si="1469"/>
        <v>18.493668250856029</v>
      </c>
      <c r="BA1405" s="2">
        <f>BE1405*'mass balance'!$B$17+BF1405*'mass balance'!$C$17+BG1405*'mass balance'!$D$17+BH1405*'mass balance'!$E$17</f>
        <v>2.8132849878213258E-4</v>
      </c>
      <c r="BB1405" s="2">
        <f>BE1405*'mass balance'!$B$18+BF1405*'mass balance'!$C$18+BG1405*'mass balance'!$D$18+BH1405*'mass balance'!$E$18</f>
        <v>2.85656629532627E-4</v>
      </c>
      <c r="BC1405" s="2">
        <f>BE1405*'mass balance'!$B$19+BF1405*'mass balance'!$C$19+BG1405*'mass balance'!$D$19+BH1405*'mass balance'!$E$19</f>
        <v>-3.570707869157837E-4</v>
      </c>
      <c r="BD1405" s="2">
        <f>BE1405*'mass balance'!$B$20+BF1405*'mass balance'!$C$20+BG1405*'mass balance'!$D$20+BH1405*'mass balance'!$E$20</f>
        <v>1.2984392251483042E-5</v>
      </c>
      <c r="BE1405" s="2">
        <f>N1405*'mass balance'!$H$11+R1405*'mass balance'!$I$11+S1405*'mass balance'!$J$11</f>
        <v>-6.7368423074470201E-4</v>
      </c>
      <c r="BF1405" s="2">
        <f>N1405*'mass balance'!$H$12+R1405*'mass balance'!$I$12+S1405*'mass balance'!$J$12</f>
        <v>1.7301662464358031E-4</v>
      </c>
      <c r="BG1405" s="2">
        <f>N1405*'mass balance'!$H$13+R1405*'mass balance'!$I$13+S1405*'mass balance'!$J$13</f>
        <v>8.0732933323872125E-5</v>
      </c>
      <c r="BH1405" s="2">
        <f>N1405*'mass balance'!$H$14+R1405*'mass balance'!$I$14+S1405*'mass balance'!$J$14</f>
        <v>7.3684212737701785E-5</v>
      </c>
      <c r="BI1405" s="36">
        <f t="shared" si="1470"/>
        <v>7.8325413151257937E-20</v>
      </c>
      <c r="BJ1405" s="36">
        <f t="shared" si="1471"/>
        <v>1.251773681924448E-22</v>
      </c>
      <c r="BK1405" s="36">
        <f t="shared" si="1472"/>
        <v>2.804501264813023E-19</v>
      </c>
      <c r="BL1405" s="36">
        <f t="shared" si="1473"/>
        <v>1.5430217733759252E-19</v>
      </c>
      <c r="BM1405" s="36">
        <f t="shared" si="1506"/>
        <v>1.1540352947018277E-16</v>
      </c>
      <c r="BN1405" s="36">
        <f t="shared" ca="1" si="1474"/>
        <v>0.78835257194429731</v>
      </c>
      <c r="BO1405" s="36">
        <f t="shared" ca="1" si="1491"/>
        <v>1</v>
      </c>
      <c r="BP1405" s="36">
        <f t="shared" si="1507"/>
        <v>-1.1540352947017761E-16</v>
      </c>
      <c r="BQ1405" s="36">
        <f t="shared" si="1508"/>
        <v>0.99999999999995526</v>
      </c>
      <c r="BR1405" s="2">
        <f t="shared" si="1497"/>
        <v>-5</v>
      </c>
      <c r="BS1405">
        <v>0</v>
      </c>
      <c r="BT1405" s="37">
        <f t="shared" si="1492"/>
        <v>0.35796346388307315</v>
      </c>
      <c r="BU1405" s="34">
        <f t="shared" si="1475"/>
        <v>7.5801514101358869</v>
      </c>
      <c r="BV1405" s="34">
        <f t="shared" si="1476"/>
        <v>19.679507620495034</v>
      </c>
      <c r="BW1405" s="34">
        <f t="shared" si="1477"/>
        <v>-5</v>
      </c>
      <c r="BX1405" s="34">
        <f t="shared" si="1478"/>
        <v>-5</v>
      </c>
      <c r="BY1405" s="34">
        <f t="shared" si="1479"/>
        <v>9.0137128649314153</v>
      </c>
      <c r="BZ1405" s="36">
        <f t="shared" si="1493"/>
        <v>3.570707869157837E-4</v>
      </c>
      <c r="CA1405" s="34">
        <f t="shared" si="1494"/>
        <v>1.9356001147392912E-2</v>
      </c>
    </row>
    <row r="1406" spans="1:79" ht="13.2" x14ac:dyDescent="0.25">
      <c r="A1406" s="75">
        <f t="shared" si="1480"/>
        <v>3.758904109589138</v>
      </c>
      <c r="B1406" s="34">
        <f t="shared" si="1498"/>
        <v>1372.0000000000355</v>
      </c>
      <c r="C1406">
        <f t="shared" si="1481"/>
        <v>15</v>
      </c>
      <c r="D1406" s="35">
        <f t="shared" si="1441"/>
        <v>3000</v>
      </c>
      <c r="E1406" s="27">
        <v>0</v>
      </c>
      <c r="F1406" s="64">
        <f t="shared" si="1482"/>
        <v>0.46593146951268899</v>
      </c>
      <c r="G1406" s="34">
        <v>0</v>
      </c>
      <c r="H1406" s="34">
        <f t="shared" si="1442"/>
        <v>1</v>
      </c>
      <c r="I1406" s="34">
        <f t="shared" si="1483"/>
        <v>6192.2292298236371</v>
      </c>
      <c r="J1406" s="34">
        <f t="shared" si="1443"/>
        <v>33571.101436387151</v>
      </c>
      <c r="K1406" s="34">
        <f t="shared" si="1444"/>
        <v>29575.717610833624</v>
      </c>
      <c r="L1406" s="36">
        <f t="shared" si="1495"/>
        <v>4418.2052982270798</v>
      </c>
      <c r="M1406" s="34">
        <f t="shared" si="1445"/>
        <v>52.228002934779802</v>
      </c>
      <c r="N1406" s="34">
        <f t="shared" si="1484"/>
        <v>283.15353312483171</v>
      </c>
      <c r="O1406" s="34">
        <f t="shared" si="1446"/>
        <v>4.9430669600601176</v>
      </c>
      <c r="P1406">
        <f t="shared" si="1499"/>
        <v>62.398527521225255</v>
      </c>
      <c r="Q1406" s="36">
        <f t="shared" si="1447"/>
        <v>236.30174015701493</v>
      </c>
      <c r="R1406" s="34">
        <f t="shared" si="1448"/>
        <v>127.04123155857826</v>
      </c>
      <c r="S1406" s="34">
        <f t="shared" si="1449"/>
        <v>109.26050859843667</v>
      </c>
      <c r="T1406" s="36">
        <f t="shared" si="1485"/>
        <v>-5.938357249358626E-5</v>
      </c>
      <c r="U1406" s="36">
        <f t="shared" si="1450"/>
        <v>3397.2009003612343</v>
      </c>
      <c r="V1406" s="36">
        <f t="shared" si="1451"/>
        <v>1.379151365114129E-2</v>
      </c>
      <c r="W1406" s="68">
        <f t="shared" si="1452"/>
        <v>12.623443709220229</v>
      </c>
      <c r="X1406">
        <f t="shared" si="1453"/>
        <v>7.5829123665657354</v>
      </c>
      <c r="Y1406">
        <f t="shared" si="1454"/>
        <v>1.5373874768040686E-2</v>
      </c>
      <c r="Z1406" s="34">
        <f t="shared" si="1455"/>
        <v>6.2394342047891618E-4</v>
      </c>
      <c r="AA1406" s="36">
        <f t="shared" si="1456"/>
        <v>1.0925317978855403E-3</v>
      </c>
      <c r="AB1406" s="34">
        <f t="shared" si="1457"/>
        <v>1.7719373785567562E-3</v>
      </c>
      <c r="AC1406" s="36">
        <f t="shared" si="1458"/>
        <v>42.324812723596175</v>
      </c>
      <c r="AD1406" s="34">
        <f t="shared" si="1459"/>
        <v>22.317891313756839</v>
      </c>
      <c r="AE1406">
        <f t="shared" si="1486"/>
        <v>23886.178617705868</v>
      </c>
      <c r="AF1406" s="36">
        <f t="shared" si="1500"/>
        <v>22.317891313756839</v>
      </c>
      <c r="AG1406" s="34">
        <f t="shared" si="1460"/>
        <v>0</v>
      </c>
      <c r="AH1406">
        <f t="shared" si="1496"/>
        <v>0</v>
      </c>
      <c r="AI1406" s="29">
        <f t="shared" si="1487"/>
        <v>0</v>
      </c>
      <c r="AJ1406">
        <f t="shared" si="1488"/>
        <v>0</v>
      </c>
      <c r="AK1406" s="36">
        <f t="shared" si="1501"/>
        <v>-3.2383158872858105E-5</v>
      </c>
      <c r="AL1406" s="36">
        <f t="shared" si="1489"/>
        <v>-2.6695949753425863E-4</v>
      </c>
      <c r="AM1406" s="36">
        <f t="shared" si="1490"/>
        <v>-6.3914675204573057E-2</v>
      </c>
      <c r="AN1406" s="37">
        <f t="shared" si="1502"/>
        <v>2.5373283834418258E-3</v>
      </c>
      <c r="AO1406" s="36">
        <f t="shared" si="1503"/>
        <v>1.2834593205164824</v>
      </c>
      <c r="AP1406" s="36">
        <f t="shared" si="1504"/>
        <v>36.011475755795288</v>
      </c>
      <c r="AQ1406" s="74">
        <f t="shared" si="1461"/>
        <v>1.8450735887698886E-5</v>
      </c>
      <c r="AR1406" s="73">
        <f t="shared" si="1462"/>
        <v>3.1976269185498422E-5</v>
      </c>
      <c r="AS1406" s="72">
        <f t="shared" si="1505"/>
        <v>2.1142012464899449</v>
      </c>
      <c r="AT1406" s="37">
        <f t="shared" si="1463"/>
        <v>6.2680690628156829E-2</v>
      </c>
      <c r="AU1406" s="37">
        <f t="shared" si="1464"/>
        <v>1880.8074614594279</v>
      </c>
      <c r="AV1406" s="34">
        <f t="shared" si="1465"/>
        <v>0</v>
      </c>
      <c r="AW1406" s="34">
        <f t="shared" si="1466"/>
        <v>1.1871356142615102</v>
      </c>
      <c r="AX1406" s="37">
        <f t="shared" si="1467"/>
        <v>5.8904399229739859</v>
      </c>
      <c r="AY1406" s="7">
        <f t="shared" si="1468"/>
        <v>19.701019246455726</v>
      </c>
      <c r="AZ1406" s="37">
        <f t="shared" si="1469"/>
        <v>18.513883632194215</v>
      </c>
      <c r="BA1406" s="2">
        <f>BE1406*'mass balance'!$B$17+BF1406*'mass balance'!$C$17+BG1406*'mass balance'!$D$17+BH1406*'mass balance'!$E$17</f>
        <v>2.8156618108925868E-4</v>
      </c>
      <c r="BB1406" s="2">
        <f>BE1406*'mass balance'!$B$18+BF1406*'mass balance'!$C$18+BG1406*'mass balance'!$D$18+BH1406*'mass balance'!$E$18</f>
        <v>2.8589796849063189E-4</v>
      </c>
      <c r="BC1406" s="2">
        <f>BE1406*'mass balance'!$B$19+BF1406*'mass balance'!$C$19+BG1406*'mass balance'!$D$19+BH1406*'mass balance'!$E$19</f>
        <v>-3.5737246061328981E-4</v>
      </c>
      <c r="BD1406" s="2">
        <f>BE1406*'mass balance'!$B$20+BF1406*'mass balance'!$C$20+BG1406*'mass balance'!$D$20+BH1406*'mass balance'!$E$20</f>
        <v>1.2995362204119633E-5</v>
      </c>
      <c r="BE1406" s="2">
        <f>N1406*'mass balance'!$H$11+R1406*'mass balance'!$I$11+S1406*'mass balance'!$J$11</f>
        <v>-6.7417507886864691E-4</v>
      </c>
      <c r="BF1406" s="2">
        <f>N1406*'mass balance'!$H$12+R1406*'mass balance'!$I$12+S1406*'mass balance'!$J$12</f>
        <v>1.7311523411474425E-4</v>
      </c>
      <c r="BG1406" s="2">
        <f>N1406*'mass balance'!$H$13+R1406*'mass balance'!$I$13+S1406*'mass balance'!$J$13</f>
        <v>8.077895339278756E-5</v>
      </c>
      <c r="BH1406" s="2">
        <f>N1406*'mass balance'!$H$14+R1406*'mass balance'!$I$14+S1406*'mass balance'!$J$14</f>
        <v>7.3737899251258244E-5</v>
      </c>
      <c r="BI1406" s="36">
        <f t="shared" si="1470"/>
        <v>7.8325413151257937E-20</v>
      </c>
      <c r="BJ1406" s="36">
        <f t="shared" si="1471"/>
        <v>1.250571850816165E-22</v>
      </c>
      <c r="BK1406" s="36">
        <f t="shared" si="1472"/>
        <v>2.8057530384949474E-19</v>
      </c>
      <c r="BL1406" s="36">
        <f t="shared" si="1473"/>
        <v>1.5432469827987472E-19</v>
      </c>
      <c r="BM1406" s="36">
        <f t="shared" si="1506"/>
        <v>1.1555783164752037E-16</v>
      </c>
      <c r="BN1406" s="36">
        <f t="shared" ca="1" si="1474"/>
        <v>0.92520902514770387</v>
      </c>
      <c r="BO1406" s="36">
        <f t="shared" ca="1" si="1491"/>
        <v>1</v>
      </c>
      <c r="BP1406" s="36">
        <f t="shared" si="1507"/>
        <v>-1.1555783164751519E-16</v>
      </c>
      <c r="BQ1406" s="36">
        <f t="shared" si="1508"/>
        <v>0.99999999999995515</v>
      </c>
      <c r="BR1406" s="2">
        <f t="shared" si="1497"/>
        <v>-5</v>
      </c>
      <c r="BS1406">
        <v>0</v>
      </c>
      <c r="BT1406" s="37">
        <f t="shared" si="1492"/>
        <v>0.35826589176482299</v>
      </c>
      <c r="BU1406" s="34">
        <f t="shared" si="1475"/>
        <v>7.5829123665657354</v>
      </c>
      <c r="BV1406" s="34">
        <f t="shared" si="1476"/>
        <v>19.701019246455726</v>
      </c>
      <c r="BW1406" s="34">
        <f t="shared" si="1477"/>
        <v>-5</v>
      </c>
      <c r="BX1406" s="34">
        <f t="shared" si="1478"/>
        <v>-5</v>
      </c>
      <c r="BY1406" s="34">
        <f t="shared" si="1479"/>
        <v>9.0202802801203372</v>
      </c>
      <c r="BZ1406" s="36">
        <f t="shared" si="1493"/>
        <v>3.5737246061328981E-4</v>
      </c>
      <c r="CA1406" s="34">
        <f t="shared" si="1494"/>
        <v>1.9351201448723931E-2</v>
      </c>
    </row>
    <row r="1407" spans="1:79" ht="13.2" x14ac:dyDescent="0.25">
      <c r="A1407" s="75">
        <f t="shared" si="1480"/>
        <v>3.7616438356165354</v>
      </c>
      <c r="B1407" s="34">
        <f t="shared" si="1498"/>
        <v>1373.0000000000355</v>
      </c>
      <c r="C1407">
        <f t="shared" si="1481"/>
        <v>15</v>
      </c>
      <c r="D1407" s="35">
        <f t="shared" si="1441"/>
        <v>3000</v>
      </c>
      <c r="E1407" s="27">
        <v>0</v>
      </c>
      <c r="F1407" s="64">
        <f t="shared" si="1482"/>
        <v>0.46593146951268899</v>
      </c>
      <c r="G1407" s="34">
        <v>0</v>
      </c>
      <c r="H1407" s="34">
        <f t="shared" si="1442"/>
        <v>1</v>
      </c>
      <c r="I1407" s="34">
        <f t="shared" si="1483"/>
        <v>6192.2292298236371</v>
      </c>
      <c r="J1407" s="34">
        <f t="shared" si="1443"/>
        <v>33595.548650050529</v>
      </c>
      <c r="K1407" s="34">
        <f t="shared" si="1444"/>
        <v>29597.25529821185</v>
      </c>
      <c r="L1407" s="36">
        <f t="shared" si="1495"/>
        <v>4423.0323280049797</v>
      </c>
      <c r="M1407" s="34">
        <f t="shared" si="1445"/>
        <v>52.228002934779802</v>
      </c>
      <c r="N1407" s="34">
        <f t="shared" si="1484"/>
        <v>283.3597317488763</v>
      </c>
      <c r="O1407" s="34">
        <f t="shared" si="1446"/>
        <v>4.9430669600601176</v>
      </c>
      <c r="P1407">
        <f t="shared" si="1499"/>
        <v>62.466699896683423</v>
      </c>
      <c r="Q1407" s="36">
        <f t="shared" si="1447"/>
        <v>236.48124978150327</v>
      </c>
      <c r="R1407" s="34">
        <f t="shared" si="1448"/>
        <v>127.15851058691146</v>
      </c>
      <c r="S1407" s="34">
        <f t="shared" si="1449"/>
        <v>109.3227391945918</v>
      </c>
      <c r="T1407" s="36">
        <f t="shared" si="1485"/>
        <v>-5.8970010609378589E-5</v>
      </c>
      <c r="U1407" s="36">
        <f t="shared" si="1450"/>
        <v>3397.2008409776618</v>
      </c>
      <c r="V1407" s="36">
        <f t="shared" si="1451"/>
        <v>1.3799368768487917E-2</v>
      </c>
      <c r="W1407" s="68">
        <f t="shared" si="1452"/>
        <v>12.63723522287137</v>
      </c>
      <c r="X1407">
        <f t="shared" si="1453"/>
        <v>7.5856728857850211</v>
      </c>
      <c r="Y1407">
        <f t="shared" si="1454"/>
        <v>1.5373874768040686E-2</v>
      </c>
      <c r="Z1407" s="34">
        <f t="shared" si="1455"/>
        <v>6.2394342047891618E-4</v>
      </c>
      <c r="AA1407" s="36">
        <f t="shared" si="1456"/>
        <v>1.0919610599249804E-3</v>
      </c>
      <c r="AB1407" s="34">
        <f t="shared" si="1457"/>
        <v>1.7719373785567562E-3</v>
      </c>
      <c r="AC1407" s="36">
        <f t="shared" si="1458"/>
        <v>42.364358629425588</v>
      </c>
      <c r="AD1407" s="34">
        <f t="shared" si="1459"/>
        <v>22.32745206080245</v>
      </c>
      <c r="AE1407">
        <f t="shared" si="1486"/>
        <v>23908.496509019624</v>
      </c>
      <c r="AF1407" s="36">
        <f t="shared" si="1500"/>
        <v>22.32745206080245</v>
      </c>
      <c r="AG1407" s="34">
        <f t="shared" si="1460"/>
        <v>0</v>
      </c>
      <c r="AH1407">
        <f t="shared" si="1496"/>
        <v>0</v>
      </c>
      <c r="AI1407" s="29">
        <f t="shared" si="1487"/>
        <v>0</v>
      </c>
      <c r="AJ1407">
        <f t="shared" si="1488"/>
        <v>0</v>
      </c>
      <c r="AK1407" s="36">
        <f t="shared" si="1501"/>
        <v>-3.1976269185498422E-5</v>
      </c>
      <c r="AL1407" s="36">
        <f t="shared" si="1489"/>
        <v>-2.6690434478255829E-4</v>
      </c>
      <c r="AM1407" s="36">
        <f t="shared" si="1490"/>
        <v>-6.3801332520485698E-2</v>
      </c>
      <c r="AN1407" s="37">
        <f t="shared" si="1502"/>
        <v>2.5049452245689678E-3</v>
      </c>
      <c r="AO1407" s="36">
        <f t="shared" si="1503"/>
        <v>1.2831923610189482</v>
      </c>
      <c r="AP1407" s="36">
        <f t="shared" si="1504"/>
        <v>35.947561080590717</v>
      </c>
      <c r="AQ1407" s="74">
        <f t="shared" si="1461"/>
        <v>1.8226625743163209E-5</v>
      </c>
      <c r="AR1407" s="73">
        <f t="shared" si="1462"/>
        <v>3.1574410270732771E-5</v>
      </c>
      <c r="AS1407" s="72">
        <f t="shared" si="1505"/>
        <v>2.1128822595027055</v>
      </c>
      <c r="AT1407" s="37">
        <f t="shared" si="1463"/>
        <v>6.1919345458957491E-2</v>
      </c>
      <c r="AU1407" s="37">
        <f t="shared" si="1464"/>
        <v>1877.4693256152682</v>
      </c>
      <c r="AV1407" s="34">
        <f t="shared" si="1465"/>
        <v>0</v>
      </c>
      <c r="AW1407" s="34">
        <f t="shared" si="1466"/>
        <v>1.1884325976684933</v>
      </c>
      <c r="AX1407" s="37">
        <f t="shared" si="1467"/>
        <v>5.8968753128151166</v>
      </c>
      <c r="AY1407" s="7">
        <f t="shared" si="1468"/>
        <v>19.722543133354982</v>
      </c>
      <c r="AZ1407" s="37">
        <f t="shared" si="1469"/>
        <v>18.534110535686487</v>
      </c>
      <c r="BA1407" s="2">
        <f>BE1407*'mass balance'!$B$17+BF1407*'mass balance'!$C$17+BG1407*'mass balance'!$D$17+BH1407*'mass balance'!$E$17</f>
        <v>2.8180394802671612E-4</v>
      </c>
      <c r="BB1407" s="2">
        <f>BE1407*'mass balance'!$B$18+BF1407*'mass balance'!$C$18+BG1407*'mass balance'!$D$18+BH1407*'mass balance'!$E$18</f>
        <v>2.8613939338097323E-4</v>
      </c>
      <c r="BC1407" s="2">
        <f>BE1407*'mass balance'!$B$19+BF1407*'mass balance'!$C$19+BG1407*'mass balance'!$D$19+BH1407*'mass balance'!$E$19</f>
        <v>-3.5767424172621673E-4</v>
      </c>
      <c r="BD1407" s="2">
        <f>BE1407*'mass balance'!$B$20+BF1407*'mass balance'!$C$20+BG1407*'mass balance'!$D$20+BH1407*'mass balance'!$E$20</f>
        <v>1.3006336062771516E-5</v>
      </c>
      <c r="BE1407" s="2">
        <f>N1407*'mass balance'!$H$11+R1407*'mass balance'!$I$11+S1407*'mass balance'!$J$11</f>
        <v>-6.7466602797351498E-4</v>
      </c>
      <c r="BF1407" s="2">
        <f>N1407*'mass balance'!$H$12+R1407*'mass balance'!$I$12+S1407*'mass balance'!$J$12</f>
        <v>1.7321383391407421E-4</v>
      </c>
      <c r="BG1407" s="2">
        <f>N1407*'mass balance'!$H$13+R1407*'mass balance'!$I$13+S1407*'mass balance'!$J$13</f>
        <v>8.0824968909263867E-5</v>
      </c>
      <c r="BH1407" s="2">
        <f>N1407*'mass balance'!$H$14+R1407*'mass balance'!$I$14+S1407*'mass balance'!$J$14</f>
        <v>7.3791596809603187E-5</v>
      </c>
      <c r="BI1407" s="36">
        <f t="shared" si="1470"/>
        <v>7.8325413151257937E-20</v>
      </c>
      <c r="BJ1407" s="36">
        <f t="shared" si="1471"/>
        <v>1.2493726140565205E-22</v>
      </c>
      <c r="BK1407" s="36">
        <f t="shared" si="1472"/>
        <v>2.8070036103457636E-19</v>
      </c>
      <c r="BL1407" s="36">
        <f t="shared" si="1473"/>
        <v>1.5434719214501128E-19</v>
      </c>
      <c r="BM1407" s="36">
        <f t="shared" si="1506"/>
        <v>1.1571215634580025E-16</v>
      </c>
      <c r="BN1407" s="36">
        <f t="shared" ca="1" si="1474"/>
        <v>0.5233764515424294</v>
      </c>
      <c r="BO1407" s="36">
        <f t="shared" ca="1" si="1491"/>
        <v>1</v>
      </c>
      <c r="BP1407" s="36">
        <f t="shared" si="1507"/>
        <v>-1.1571215634579505E-16</v>
      </c>
      <c r="BQ1407" s="36">
        <f t="shared" si="1508"/>
        <v>0.99999999999995504</v>
      </c>
      <c r="BR1407" s="2">
        <f t="shared" si="1497"/>
        <v>-5</v>
      </c>
      <c r="BS1407">
        <v>0</v>
      </c>
      <c r="BT1407" s="37">
        <f t="shared" si="1492"/>
        <v>0.35856842733053224</v>
      </c>
      <c r="BU1407" s="34">
        <f t="shared" si="1475"/>
        <v>7.5856728857850211</v>
      </c>
      <c r="BV1407" s="34">
        <f t="shared" si="1476"/>
        <v>19.722543133354982</v>
      </c>
      <c r="BW1407" s="34">
        <f t="shared" si="1477"/>
        <v>-5</v>
      </c>
      <c r="BX1407" s="34">
        <f t="shared" si="1478"/>
        <v>-5</v>
      </c>
      <c r="BY1407" s="34">
        <f t="shared" si="1479"/>
        <v>9.0268490464067082</v>
      </c>
      <c r="BZ1407" s="36">
        <f t="shared" si="1493"/>
        <v>3.5767424172621673E-4</v>
      </c>
      <c r="CA1407" s="34">
        <f t="shared" si="1494"/>
        <v>1.9346406003143607E-2</v>
      </c>
    </row>
    <row r="1408" spans="1:79" ht="13.2" x14ac:dyDescent="0.25">
      <c r="A1408" s="75">
        <f t="shared" si="1480"/>
        <v>3.7643835616439327</v>
      </c>
      <c r="B1408" s="34">
        <f t="shared" si="1498"/>
        <v>1374.0000000000355</v>
      </c>
      <c r="C1408">
        <f t="shared" si="1481"/>
        <v>15</v>
      </c>
      <c r="D1408" s="35">
        <f t="shared" si="1441"/>
        <v>3000</v>
      </c>
      <c r="E1408" s="27">
        <v>0</v>
      </c>
      <c r="F1408" s="64">
        <f t="shared" si="1482"/>
        <v>0.46593146951268899</v>
      </c>
      <c r="G1408" s="34">
        <v>0</v>
      </c>
      <c r="H1408" s="34">
        <f t="shared" si="1442"/>
        <v>1</v>
      </c>
      <c r="I1408" s="34">
        <f t="shared" si="1483"/>
        <v>6192.2292298236371</v>
      </c>
      <c r="J1408" s="34">
        <f t="shared" si="1443"/>
        <v>33620.000888526018</v>
      </c>
      <c r="K1408" s="34">
        <f t="shared" si="1444"/>
        <v>29618.797412386277</v>
      </c>
      <c r="L1408" s="36">
        <f t="shared" si="1495"/>
        <v>4427.86210707395</v>
      </c>
      <c r="M1408" s="34">
        <f t="shared" si="1445"/>
        <v>52.228002934779802</v>
      </c>
      <c r="N1408" s="34">
        <f t="shared" si="1484"/>
        <v>283.56597275441095</v>
      </c>
      <c r="O1408" s="34">
        <f t="shared" si="1446"/>
        <v>4.9430669600601176</v>
      </c>
      <c r="P1408">
        <f t="shared" si="1499"/>
        <v>62.534911100512623</v>
      </c>
      <c r="Q1408" s="36">
        <f t="shared" si="1447"/>
        <v>236.66080443378144</v>
      </c>
      <c r="R1408" s="34">
        <f t="shared" si="1448"/>
        <v>127.27584076141787</v>
      </c>
      <c r="S1408" s="34">
        <f t="shared" si="1449"/>
        <v>109.38496367236357</v>
      </c>
      <c r="T1408" s="36">
        <f t="shared" si="1485"/>
        <v>-5.8559481641126084E-5</v>
      </c>
      <c r="U1408" s="36">
        <f t="shared" si="1450"/>
        <v>3397.200782007651</v>
      </c>
      <c r="V1408" s="36">
        <f t="shared" si="1451"/>
        <v>1.3807223113535657E-2</v>
      </c>
      <c r="W1408" s="68">
        <f t="shared" si="1452"/>
        <v>12.651034591639858</v>
      </c>
      <c r="X1408">
        <f t="shared" si="1453"/>
        <v>7.5884329678628202</v>
      </c>
      <c r="Y1408">
        <f t="shared" si="1454"/>
        <v>1.5373874768040686E-2</v>
      </c>
      <c r="Z1408" s="34">
        <f t="shared" si="1455"/>
        <v>6.2394342047891618E-4</v>
      </c>
      <c r="AA1408" s="36">
        <f t="shared" si="1456"/>
        <v>1.0913908276450244E-3</v>
      </c>
      <c r="AB1408" s="34">
        <f t="shared" si="1457"/>
        <v>1.7719373785567562E-3</v>
      </c>
      <c r="AC1408" s="36">
        <f t="shared" si="1458"/>
        <v>42.403921476300056</v>
      </c>
      <c r="AD1408" s="34">
        <f t="shared" si="1459"/>
        <v>22.337008184605196</v>
      </c>
      <c r="AE1408">
        <f t="shared" si="1486"/>
        <v>23930.823961080427</v>
      </c>
      <c r="AF1408" s="36">
        <f t="shared" si="1500"/>
        <v>22.337008184605196</v>
      </c>
      <c r="AG1408" s="34">
        <f t="shared" si="1460"/>
        <v>0</v>
      </c>
      <c r="AH1408">
        <f t="shared" si="1496"/>
        <v>0</v>
      </c>
      <c r="AI1408" s="29">
        <f t="shared" si="1487"/>
        <v>0</v>
      </c>
      <c r="AJ1408">
        <f t="shared" si="1488"/>
        <v>0</v>
      </c>
      <c r="AK1408" s="36">
        <f t="shared" si="1501"/>
        <v>-3.1574410270732771E-5</v>
      </c>
      <c r="AL1408" s="36">
        <f t="shared" si="1489"/>
        <v>-2.6684919894841351E-4</v>
      </c>
      <c r="AM1408" s="36">
        <f t="shared" si="1490"/>
        <v>-6.3688189650977126E-2</v>
      </c>
      <c r="AN1408" s="37">
        <f t="shared" si="1502"/>
        <v>2.4729689553834693E-3</v>
      </c>
      <c r="AO1408" s="36">
        <f t="shared" si="1503"/>
        <v>1.2829254566741657</v>
      </c>
      <c r="AP1408" s="36">
        <f t="shared" si="1504"/>
        <v>35.883759748070233</v>
      </c>
      <c r="AQ1408" s="74">
        <f t="shared" si="1461"/>
        <v>1.8005191100572186E-5</v>
      </c>
      <c r="AR1408" s="73">
        <f t="shared" si="1462"/>
        <v>3.1177520955280823E-5</v>
      </c>
      <c r="AS1408" s="72">
        <f t="shared" si="1505"/>
        <v>2.1115640935413147</v>
      </c>
      <c r="AT1408" s="37">
        <f t="shared" si="1463"/>
        <v>6.116708948331058E-2</v>
      </c>
      <c r="AU1408" s="37">
        <f t="shared" si="1464"/>
        <v>1874.1371094331455</v>
      </c>
      <c r="AV1408" s="34">
        <f t="shared" si="1465"/>
        <v>0</v>
      </c>
      <c r="AW1408" s="34">
        <f t="shared" si="1466"/>
        <v>1.1897303197874927</v>
      </c>
      <c r="AX1408" s="37">
        <f t="shared" si="1467"/>
        <v>5.9033143685597818</v>
      </c>
      <c r="AY1408" s="7">
        <f t="shared" si="1468"/>
        <v>19.744079279987133</v>
      </c>
      <c r="AZ1408" s="37">
        <f t="shared" si="1469"/>
        <v>18.55434896019964</v>
      </c>
      <c r="BA1408" s="2">
        <f>BE1408*'mass balance'!$B$17+BF1408*'mass balance'!$C$17+BG1408*'mass balance'!$D$17+BH1408*'mass balance'!$E$17</f>
        <v>2.8204179956831761E-4</v>
      </c>
      <c r="BB1408" s="2">
        <f>BE1408*'mass balance'!$B$18+BF1408*'mass balance'!$C$18+BG1408*'mass balance'!$D$18+BH1408*'mass balance'!$E$18</f>
        <v>2.8638090417706089E-4</v>
      </c>
      <c r="BC1408" s="2">
        <f>BE1408*'mass balance'!$B$19+BF1408*'mass balance'!$C$19+BG1408*'mass balance'!$D$19+BH1408*'mass balance'!$E$19</f>
        <v>-3.579761302213261E-4</v>
      </c>
      <c r="BD1408" s="2">
        <f>BE1408*'mass balance'!$B$20+BF1408*'mass balance'!$C$20+BG1408*'mass balance'!$D$20+BH1408*'mass balance'!$E$20</f>
        <v>1.3017313826230042E-5</v>
      </c>
      <c r="BE1408" s="2">
        <f>N1408*'mass balance'!$H$11+R1408*'mass balance'!$I$11+S1408*'mass balance'!$J$11</f>
        <v>-6.7515707798669264E-4</v>
      </c>
      <c r="BF1408" s="2">
        <f>N1408*'mass balance'!$H$12+R1408*'mass balance'!$I$12+S1408*'mass balance'!$J$12</f>
        <v>1.7331242401927605E-4</v>
      </c>
      <c r="BG1408" s="2">
        <f>N1408*'mass balance'!$H$13+R1408*'mass balance'!$I$13+S1408*'mass balance'!$J$13</f>
        <v>8.0870979863154296E-5</v>
      </c>
      <c r="BH1408" s="2">
        <f>N1408*'mass balance'!$H$14+R1408*'mass balance'!$I$14+S1408*'mass balance'!$J$14</f>
        <v>7.3845305404794507E-5</v>
      </c>
      <c r="BI1408" s="36">
        <f t="shared" si="1470"/>
        <v>7.8325413151257937E-20</v>
      </c>
      <c r="BJ1408" s="36">
        <f t="shared" si="1471"/>
        <v>1.2481759650525101E-22</v>
      </c>
      <c r="BK1408" s="36">
        <f t="shared" si="1472"/>
        <v>2.8082529829598201E-19</v>
      </c>
      <c r="BL1408" s="36">
        <f t="shared" si="1473"/>
        <v>1.5436965910336879E-19</v>
      </c>
      <c r="BM1408" s="36">
        <f t="shared" si="1506"/>
        <v>1.1586650353794525E-16</v>
      </c>
      <c r="BN1408" s="36">
        <f t="shared" ca="1" si="1474"/>
        <v>0.10141639234278499</v>
      </c>
      <c r="BO1408" s="36">
        <f t="shared" ca="1" si="1491"/>
        <v>1</v>
      </c>
      <c r="BP1408" s="36">
        <f t="shared" si="1507"/>
        <v>-1.1586650353794002E-16</v>
      </c>
      <c r="BQ1408" s="36">
        <f t="shared" si="1508"/>
        <v>0.99999999999995492</v>
      </c>
      <c r="BR1408" s="2">
        <f t="shared" si="1497"/>
        <v>-5</v>
      </c>
      <c r="BS1408">
        <v>0</v>
      </c>
      <c r="BT1408" s="37">
        <f t="shared" si="1492"/>
        <v>0.35887107054687944</v>
      </c>
      <c r="BU1408" s="34">
        <f t="shared" si="1475"/>
        <v>7.5884329678628202</v>
      </c>
      <c r="BV1408" s="34">
        <f t="shared" si="1476"/>
        <v>19.744079279987133</v>
      </c>
      <c r="BW1408" s="34">
        <f t="shared" si="1477"/>
        <v>-5</v>
      </c>
      <c r="BX1408" s="34">
        <f t="shared" si="1478"/>
        <v>-5</v>
      </c>
      <c r="BY1408" s="34">
        <f t="shared" si="1479"/>
        <v>9.0334191628189799</v>
      </c>
      <c r="BZ1408" s="36">
        <f t="shared" si="1493"/>
        <v>3.579761302213261E-4</v>
      </c>
      <c r="CA1408" s="34">
        <f t="shared" si="1494"/>
        <v>1.934161480506175E-2</v>
      </c>
    </row>
    <row r="1409" spans="1:79" ht="13.2" x14ac:dyDescent="0.25">
      <c r="A1409" s="75">
        <f t="shared" si="1480"/>
        <v>3.7671232876713301</v>
      </c>
      <c r="B1409" s="34">
        <f t="shared" si="1498"/>
        <v>1375.0000000000355</v>
      </c>
      <c r="C1409">
        <f t="shared" si="1481"/>
        <v>15</v>
      </c>
      <c r="D1409" s="35">
        <f t="shared" si="1441"/>
        <v>3000</v>
      </c>
      <c r="E1409" s="27">
        <v>0</v>
      </c>
      <c r="F1409" s="64">
        <f t="shared" si="1482"/>
        <v>0.46593146951268899</v>
      </c>
      <c r="G1409" s="34">
        <v>0</v>
      </c>
      <c r="H1409" s="34">
        <f t="shared" si="1442"/>
        <v>1</v>
      </c>
      <c r="I1409" s="34">
        <f t="shared" si="1483"/>
        <v>6192.2292298236371</v>
      </c>
      <c r="J1409" s="34">
        <f t="shared" si="1443"/>
        <v>33644.458148199272</v>
      </c>
      <c r="K1409" s="34">
        <f t="shared" si="1444"/>
        <v>29640.343950172704</v>
      </c>
      <c r="L1409" s="36">
        <f t="shared" si="1495"/>
        <v>4432.694635163688</v>
      </c>
      <c r="M1409" s="34">
        <f t="shared" si="1445"/>
        <v>52.228002934779802</v>
      </c>
      <c r="N1409" s="34">
        <f t="shared" si="1484"/>
        <v>283.77225611095065</v>
      </c>
      <c r="O1409" s="34">
        <f t="shared" si="1446"/>
        <v>4.9430669600601176</v>
      </c>
      <c r="P1409">
        <f t="shared" si="1499"/>
        <v>62.603161128895323</v>
      </c>
      <c r="Q1409" s="36">
        <f t="shared" si="1447"/>
        <v>236.84040408924349</v>
      </c>
      <c r="R1409" s="34">
        <f t="shared" si="1448"/>
        <v>127.39322207154878</v>
      </c>
      <c r="S1409" s="34">
        <f t="shared" si="1449"/>
        <v>109.4471820176947</v>
      </c>
      <c r="T1409" s="36">
        <f t="shared" si="1485"/>
        <v>-5.8151962209302767E-5</v>
      </c>
      <c r="U1409" s="36">
        <f t="shared" si="1450"/>
        <v>3397.2007234481694</v>
      </c>
      <c r="V1409" s="36">
        <f t="shared" si="1451"/>
        <v>1.3815076684510144E-2</v>
      </c>
      <c r="W1409" s="68">
        <f t="shared" si="1452"/>
        <v>12.664841814753395</v>
      </c>
      <c r="X1409">
        <f t="shared" si="1453"/>
        <v>7.5911926128682037</v>
      </c>
      <c r="Y1409">
        <f t="shared" si="1454"/>
        <v>1.5373874768040686E-2</v>
      </c>
      <c r="Z1409" s="34">
        <f t="shared" si="1455"/>
        <v>6.2394342047891618E-4</v>
      </c>
      <c r="AA1409" s="36">
        <f t="shared" si="1456"/>
        <v>1.0908211003801745E-3</v>
      </c>
      <c r="AB1409" s="34">
        <f t="shared" si="1457"/>
        <v>1.7719373785567562E-3</v>
      </c>
      <c r="AC1409" s="36">
        <f t="shared" si="1458"/>
        <v>42.443501256027488</v>
      </c>
      <c r="AD1409" s="34">
        <f t="shared" si="1459"/>
        <v>22.346559686625966</v>
      </c>
      <c r="AE1409">
        <f t="shared" si="1486"/>
        <v>23953.160969265031</v>
      </c>
      <c r="AF1409" s="36">
        <f t="shared" si="1500"/>
        <v>22.346559686625966</v>
      </c>
      <c r="AG1409" s="34">
        <f t="shared" si="1460"/>
        <v>0</v>
      </c>
      <c r="AH1409">
        <f t="shared" si="1496"/>
        <v>0</v>
      </c>
      <c r="AI1409" s="29">
        <f t="shared" si="1487"/>
        <v>0</v>
      </c>
      <c r="AJ1409">
        <f t="shared" si="1488"/>
        <v>0</v>
      </c>
      <c r="AK1409" s="36">
        <f t="shared" si="1501"/>
        <v>-3.1177520955280823E-5</v>
      </c>
      <c r="AL1409" s="36">
        <f t="shared" si="1489"/>
        <v>-2.6679406008384333E-4</v>
      </c>
      <c r="AM1409" s="36">
        <f t="shared" si="1490"/>
        <v>-6.3575246258123497E-2</v>
      </c>
      <c r="AN1409" s="37">
        <f t="shared" si="1502"/>
        <v>2.4413945451127366E-3</v>
      </c>
      <c r="AO1409" s="36">
        <f t="shared" si="1503"/>
        <v>1.2826586074752173</v>
      </c>
      <c r="AP1409" s="36">
        <f t="shared" si="1504"/>
        <v>35.820071558419258</v>
      </c>
      <c r="AQ1409" s="74">
        <f t="shared" si="1461"/>
        <v>1.7786400585345008E-5</v>
      </c>
      <c r="AR1409" s="73">
        <f t="shared" si="1462"/>
        <v>3.0785540797011052E-5</v>
      </c>
      <c r="AS1409" s="72">
        <f t="shared" si="1505"/>
        <v>2.1102467481175768</v>
      </c>
      <c r="AT1409" s="37">
        <f t="shared" si="1463"/>
        <v>6.0423816115744086E-2</v>
      </c>
      <c r="AU1409" s="37">
        <f t="shared" si="1464"/>
        <v>1870.8108024771436</v>
      </c>
      <c r="AV1409" s="34">
        <f t="shared" si="1465"/>
        <v>0</v>
      </c>
      <c r="AW1409" s="34">
        <f t="shared" si="1466"/>
        <v>1.1910287805458801</v>
      </c>
      <c r="AX1409" s="37">
        <f t="shared" si="1467"/>
        <v>5.9097570898444882</v>
      </c>
      <c r="AY1409" s="7">
        <f t="shared" si="1468"/>
        <v>19.765627685143766</v>
      </c>
      <c r="AZ1409" s="37">
        <f t="shared" si="1469"/>
        <v>18.574598904597885</v>
      </c>
      <c r="BA1409" s="2">
        <f>BE1409*'mass balance'!$B$17+BF1409*'mass balance'!$C$17+BG1409*'mass balance'!$D$17+BH1409*'mass balance'!$E$17</f>
        <v>2.8227973568787171E-4</v>
      </c>
      <c r="BB1409" s="2">
        <f>BE1409*'mass balance'!$B$18+BF1409*'mass balance'!$C$18+BG1409*'mass balance'!$D$18+BH1409*'mass balance'!$E$18</f>
        <v>2.8662250085230049E-4</v>
      </c>
      <c r="BC1409" s="2">
        <f>BE1409*'mass balance'!$B$19+BF1409*'mass balance'!$C$19+BG1409*'mass balance'!$D$19+BH1409*'mass balance'!$E$19</f>
        <v>-3.5827812606537555E-4</v>
      </c>
      <c r="BD1409" s="2">
        <f>BE1409*'mass balance'!$B$20+BF1409*'mass balance'!$C$20+BG1409*'mass balance'!$D$20+BH1409*'mass balance'!$E$20</f>
        <v>1.3028295493286386E-5</v>
      </c>
      <c r="BE1409" s="2">
        <f>N1409*'mass balance'!$H$11+R1409*'mass balance'!$I$11+S1409*'mass balance'!$J$11</f>
        <v>-6.7564822883559679E-4</v>
      </c>
      <c r="BF1409" s="2">
        <f>N1409*'mass balance'!$H$12+R1409*'mass balance'!$I$12+S1409*'mass balance'!$J$12</f>
        <v>1.7341100440807709E-4</v>
      </c>
      <c r="BG1409" s="2">
        <f>N1409*'mass balance'!$H$13+R1409*'mass balance'!$I$13+S1409*'mass balance'!$J$13</f>
        <v>8.0916986244322723E-5</v>
      </c>
      <c r="BH1409" s="2">
        <f>N1409*'mass balance'!$H$14+R1409*'mass balance'!$I$14+S1409*'mass balance'!$J$14</f>
        <v>7.3899025028893392E-5</v>
      </c>
      <c r="BI1409" s="36">
        <f t="shared" si="1470"/>
        <v>7.8325413151257937E-20</v>
      </c>
      <c r="BJ1409" s="36">
        <f t="shared" si="1471"/>
        <v>1.2469818972308681E-22</v>
      </c>
      <c r="BK1409" s="36">
        <f t="shared" si="1472"/>
        <v>2.8095011589248724E-19</v>
      </c>
      <c r="BL1409" s="36">
        <f t="shared" si="1473"/>
        <v>1.5439209932461398E-19</v>
      </c>
      <c r="BM1409" s="36">
        <f t="shared" si="1506"/>
        <v>1.1602087319704861E-16</v>
      </c>
      <c r="BN1409" s="36">
        <f t="shared" ca="1" si="1474"/>
        <v>0.48007344494897586</v>
      </c>
      <c r="BO1409" s="36">
        <f t="shared" ca="1" si="1491"/>
        <v>1</v>
      </c>
      <c r="BP1409" s="36">
        <f t="shared" si="1507"/>
        <v>-1.1602087319704336E-16</v>
      </c>
      <c r="BQ1409" s="36">
        <f t="shared" si="1508"/>
        <v>0.99999999999995481</v>
      </c>
      <c r="BR1409" s="2">
        <f t="shared" si="1497"/>
        <v>-5</v>
      </c>
      <c r="BS1409">
        <v>0</v>
      </c>
      <c r="BT1409" s="37">
        <f t="shared" si="1492"/>
        <v>0.35917382138053894</v>
      </c>
      <c r="BU1409" s="34">
        <f t="shared" si="1475"/>
        <v>7.5911926128682037</v>
      </c>
      <c r="BV1409" s="34">
        <f t="shared" si="1476"/>
        <v>19.765627685143766</v>
      </c>
      <c r="BW1409" s="34">
        <f t="shared" si="1477"/>
        <v>-5</v>
      </c>
      <c r="BX1409" s="34">
        <f t="shared" si="1478"/>
        <v>-5</v>
      </c>
      <c r="BY1409" s="34">
        <f t="shared" si="1479"/>
        <v>9.0399906283860094</v>
      </c>
      <c r="BZ1409" s="36">
        <f t="shared" si="1493"/>
        <v>3.5827812606537555E-4</v>
      </c>
      <c r="CA1409" s="34">
        <f t="shared" si="1494"/>
        <v>1.9336827848898015E-2</v>
      </c>
    </row>
    <row r="1410" spans="1:79" ht="13.2" x14ac:dyDescent="0.25">
      <c r="A1410" s="75">
        <f t="shared" si="1480"/>
        <v>3.7698630136987274</v>
      </c>
      <c r="B1410" s="34">
        <f t="shared" si="1498"/>
        <v>1376.0000000000355</v>
      </c>
      <c r="C1410">
        <f t="shared" si="1481"/>
        <v>15</v>
      </c>
      <c r="D1410" s="35">
        <f t="shared" si="1441"/>
        <v>3000</v>
      </c>
      <c r="E1410" s="27">
        <v>0</v>
      </c>
      <c r="F1410" s="64">
        <f t="shared" si="1482"/>
        <v>0.46593146951268899</v>
      </c>
      <c r="G1410" s="34">
        <v>0</v>
      </c>
      <c r="H1410" s="34">
        <f t="shared" si="1442"/>
        <v>1</v>
      </c>
      <c r="I1410" s="34">
        <f t="shared" si="1483"/>
        <v>6192.2292298236371</v>
      </c>
      <c r="J1410" s="34">
        <f t="shared" si="1443"/>
        <v>33668.920425457356</v>
      </c>
      <c r="K1410" s="34">
        <f t="shared" si="1444"/>
        <v>29661.894908388178</v>
      </c>
      <c r="L1410" s="36">
        <f t="shared" si="1495"/>
        <v>4437.5299120032669</v>
      </c>
      <c r="M1410" s="34">
        <f t="shared" si="1445"/>
        <v>52.228002934779802</v>
      </c>
      <c r="N1410" s="34">
        <f t="shared" si="1484"/>
        <v>283.97858178802238</v>
      </c>
      <c r="O1410" s="34">
        <f t="shared" si="1446"/>
        <v>4.9430669600601176</v>
      </c>
      <c r="P1410">
        <f t="shared" si="1499"/>
        <v>62.671449978005228</v>
      </c>
      <c r="Q1410" s="36">
        <f t="shared" si="1447"/>
        <v>237.0200487232911</v>
      </c>
      <c r="R1410" s="34">
        <f t="shared" si="1448"/>
        <v>127.51065450674875</v>
      </c>
      <c r="S1410" s="34">
        <f t="shared" si="1449"/>
        <v>109.50939421654235</v>
      </c>
      <c r="T1410" s="36">
        <f t="shared" si="1485"/>
        <v>-5.7747429121783546E-5</v>
      </c>
      <c r="U1410" s="36">
        <f t="shared" si="1450"/>
        <v>3397.2006652962073</v>
      </c>
      <c r="V1410" s="36">
        <f t="shared" si="1451"/>
        <v>1.3822929479638785E-2</v>
      </c>
      <c r="W1410" s="68">
        <f t="shared" si="1452"/>
        <v>12.678656891437905</v>
      </c>
      <c r="X1410">
        <f t="shared" si="1453"/>
        <v>7.5939518208702204</v>
      </c>
      <c r="Y1410">
        <f t="shared" si="1454"/>
        <v>1.5373874768040686E-2</v>
      </c>
      <c r="Z1410" s="34">
        <f t="shared" si="1455"/>
        <v>6.2394342047891618E-4</v>
      </c>
      <c r="AA1410" s="36">
        <f t="shared" si="1456"/>
        <v>1.090251877466108E-3</v>
      </c>
      <c r="AB1410" s="34">
        <f t="shared" si="1457"/>
        <v>1.7719373785567562E-3</v>
      </c>
      <c r="AC1410" s="36">
        <f t="shared" si="1458"/>
        <v>42.48309796041837</v>
      </c>
      <c r="AD1410" s="34">
        <f t="shared" si="1459"/>
        <v>22.356106568325153</v>
      </c>
      <c r="AE1410">
        <f t="shared" si="1486"/>
        <v>23975.507528951657</v>
      </c>
      <c r="AF1410" s="36">
        <f t="shared" si="1500"/>
        <v>22.356106568325153</v>
      </c>
      <c r="AG1410" s="34">
        <f t="shared" si="1460"/>
        <v>0</v>
      </c>
      <c r="AH1410">
        <f t="shared" si="1496"/>
        <v>0</v>
      </c>
      <c r="AI1410" s="29">
        <f t="shared" si="1487"/>
        <v>0</v>
      </c>
      <c r="AJ1410">
        <f t="shared" si="1488"/>
        <v>0</v>
      </c>
      <c r="AK1410" s="36">
        <f t="shared" si="1501"/>
        <v>-3.0785540797011052E-5</v>
      </c>
      <c r="AL1410" s="36">
        <f t="shared" si="1489"/>
        <v>-2.6673892824024013E-4</v>
      </c>
      <c r="AM1410" s="36">
        <f t="shared" si="1490"/>
        <v>-6.3462502004400401E-2</v>
      </c>
      <c r="AN1410" s="37">
        <f t="shared" si="1502"/>
        <v>2.4102170241574556E-3</v>
      </c>
      <c r="AO1410" s="36">
        <f t="shared" si="1503"/>
        <v>1.2823918134151335</v>
      </c>
      <c r="AP1410" s="36">
        <f t="shared" si="1504"/>
        <v>35.756496312161133</v>
      </c>
      <c r="AQ1410" s="74">
        <f t="shared" si="1461"/>
        <v>1.7570223184053899E-5</v>
      </c>
      <c r="AR1410" s="73">
        <f t="shared" si="1462"/>
        <v>3.0398410076356789E-5</v>
      </c>
      <c r="AS1410" s="72">
        <f t="shared" si="1505"/>
        <v>2.1089302227433073</v>
      </c>
      <c r="AT1410" s="37">
        <f t="shared" si="1463"/>
        <v>5.9689419997692207E-2</v>
      </c>
      <c r="AU1410" s="37">
        <f t="shared" si="1464"/>
        <v>1867.4903943289949</v>
      </c>
      <c r="AV1410" s="34">
        <f t="shared" si="1465"/>
        <v>0</v>
      </c>
      <c r="AW1410" s="34">
        <f t="shared" si="1466"/>
        <v>1.1923279798708597</v>
      </c>
      <c r="AX1410" s="37">
        <f t="shared" si="1467"/>
        <v>5.916203476304938</v>
      </c>
      <c r="AY1410" s="7">
        <f t="shared" si="1468"/>
        <v>19.787188347613704</v>
      </c>
      <c r="AZ1410" s="37">
        <f t="shared" si="1469"/>
        <v>18.594860367742843</v>
      </c>
      <c r="BA1410" s="2">
        <f>BE1410*'mass balance'!$B$17+BF1410*'mass balance'!$C$17+BG1410*'mass balance'!$D$17+BH1410*'mass balance'!$E$17</f>
        <v>2.8251775635918305E-4</v>
      </c>
      <c r="BB1410" s="2">
        <f>BE1410*'mass balance'!$B$18+BF1410*'mass balance'!$C$18+BG1410*'mass balance'!$D$18+BH1410*'mass balance'!$E$18</f>
        <v>2.8686418338009351E-4</v>
      </c>
      <c r="BC1410" s="2">
        <f>BE1410*'mass balance'!$B$19+BF1410*'mass balance'!$C$19+BG1410*'mass balance'!$D$19+BH1410*'mass balance'!$E$19</f>
        <v>-3.5858022922511697E-4</v>
      </c>
      <c r="BD1410" s="2">
        <f>BE1410*'mass balance'!$B$20+BF1410*'mass balance'!$C$20+BG1410*'mass balance'!$D$20+BH1410*'mass balance'!$E$20</f>
        <v>1.3039281062731525E-5</v>
      </c>
      <c r="BE1410" s="2">
        <f>N1410*'mass balance'!$H$11+R1410*'mass balance'!$I$11+S1410*'mass balance'!$J$11</f>
        <v>-6.7613948044767229E-4</v>
      </c>
      <c r="BF1410" s="2">
        <f>N1410*'mass balance'!$H$12+R1410*'mass balance'!$I$12+S1410*'mass balance'!$J$12</f>
        <v>1.735095750582274E-4</v>
      </c>
      <c r="BG1410" s="2">
        <f>N1410*'mass balance'!$H$13+R1410*'mass balance'!$I$13+S1410*'mass balance'!$J$13</f>
        <v>8.096298804264007E-5</v>
      </c>
      <c r="BH1410" s="2">
        <f>N1410*'mass balance'!$H$14+R1410*'mass balance'!$I$14+S1410*'mass balance'!$J$14</f>
        <v>7.3952755673964144E-5</v>
      </c>
      <c r="BI1410" s="36">
        <f t="shared" si="1470"/>
        <v>7.8325413151257937E-20</v>
      </c>
      <c r="BJ1410" s="36">
        <f t="shared" si="1471"/>
        <v>1.2457904040379971E-22</v>
      </c>
      <c r="BK1410" s="36">
        <f t="shared" si="1472"/>
        <v>2.8107481408221034E-19</v>
      </c>
      <c r="BL1410" s="36">
        <f t="shared" si="1473"/>
        <v>1.5441451297771626E-19</v>
      </c>
      <c r="BM1410" s="36">
        <f t="shared" si="1506"/>
        <v>1.1617526529637323E-16</v>
      </c>
      <c r="BN1410" s="36">
        <f t="shared" ca="1" si="1474"/>
        <v>4.4012734123632602E-2</v>
      </c>
      <c r="BO1410" s="36">
        <f t="shared" ca="1" si="1491"/>
        <v>1</v>
      </c>
      <c r="BP1410" s="36">
        <f t="shared" si="1507"/>
        <v>-1.1617526529636798E-16</v>
      </c>
      <c r="BQ1410" s="36">
        <f t="shared" si="1508"/>
        <v>0.9999999999999547</v>
      </c>
      <c r="BR1410" s="2">
        <f t="shared" si="1497"/>
        <v>-5</v>
      </c>
      <c r="BS1410">
        <v>0</v>
      </c>
      <c r="BT1410" s="37">
        <f t="shared" si="1492"/>
        <v>0.35947667979817971</v>
      </c>
      <c r="BU1410" s="34">
        <f t="shared" si="1475"/>
        <v>7.5939518208702204</v>
      </c>
      <c r="BV1410" s="34">
        <f t="shared" si="1476"/>
        <v>19.787188347613704</v>
      </c>
      <c r="BW1410" s="34">
        <f t="shared" si="1477"/>
        <v>-5</v>
      </c>
      <c r="BX1410" s="34">
        <f t="shared" si="1478"/>
        <v>-5</v>
      </c>
      <c r="BY1410" s="34">
        <f t="shared" si="1479"/>
        <v>9.0465634421370265</v>
      </c>
      <c r="BZ1410" s="36">
        <f t="shared" si="1493"/>
        <v>3.5858022922511697E-4</v>
      </c>
      <c r="CA1410" s="34">
        <f t="shared" si="1494"/>
        <v>1.9332045129081824E-2</v>
      </c>
    </row>
    <row r="1411" spans="1:79" ht="13.2" x14ac:dyDescent="0.25">
      <c r="A1411" s="75">
        <f t="shared" si="1480"/>
        <v>3.7726027397261248</v>
      </c>
      <c r="B1411" s="34">
        <f t="shared" si="1498"/>
        <v>1377.0000000000355</v>
      </c>
      <c r="C1411">
        <f t="shared" si="1481"/>
        <v>15</v>
      </c>
      <c r="D1411" s="35">
        <f t="shared" si="1441"/>
        <v>3000</v>
      </c>
      <c r="E1411" s="27">
        <v>0</v>
      </c>
      <c r="F1411" s="64">
        <f t="shared" si="1482"/>
        <v>0.46593146951268899</v>
      </c>
      <c r="G1411" s="34">
        <v>0</v>
      </c>
      <c r="H1411" s="34">
        <f t="shared" si="1442"/>
        <v>1</v>
      </c>
      <c r="I1411" s="34">
        <f t="shared" si="1483"/>
        <v>6192.2292298236371</v>
      </c>
      <c r="J1411" s="34">
        <f t="shared" si="1443"/>
        <v>33693.387716688769</v>
      </c>
      <c r="K1411" s="34">
        <f t="shared" si="1444"/>
        <v>29683.450283851013</v>
      </c>
      <c r="L1411" s="36">
        <f t="shared" si="1495"/>
        <v>4442.3679373211407</v>
      </c>
      <c r="M1411" s="34">
        <f t="shared" si="1445"/>
        <v>52.228002934779802</v>
      </c>
      <c r="N1411" s="34">
        <f t="shared" si="1484"/>
        <v>284.18494975516506</v>
      </c>
      <c r="O1411" s="34">
        <f t="shared" si="1446"/>
        <v>4.9430669600601176</v>
      </c>
      <c r="P1411">
        <f t="shared" si="1499"/>
        <v>62.739777644007269</v>
      </c>
      <c r="Q1411" s="36">
        <f t="shared" si="1447"/>
        <v>237.19973831133288</v>
      </c>
      <c r="R1411" s="34">
        <f t="shared" si="1448"/>
        <v>127.6281380564555</v>
      </c>
      <c r="S1411" s="34">
        <f t="shared" si="1449"/>
        <v>109.57160025487738</v>
      </c>
      <c r="T1411" s="36">
        <f t="shared" si="1485"/>
        <v>-5.7345859364351863E-5</v>
      </c>
      <c r="U1411" s="36">
        <f t="shared" si="1450"/>
        <v>3397.200607548778</v>
      </c>
      <c r="V1411" s="36">
        <f t="shared" si="1451"/>
        <v>1.3830781497150751E-2</v>
      </c>
      <c r="W1411" s="68">
        <f t="shared" si="1452"/>
        <v>12.692479820917544</v>
      </c>
      <c r="X1411">
        <f t="shared" si="1453"/>
        <v>7.596710591937911</v>
      </c>
      <c r="Y1411">
        <f t="shared" si="1454"/>
        <v>1.5373874768040686E-2</v>
      </c>
      <c r="Z1411" s="34">
        <f t="shared" si="1455"/>
        <v>6.2394342047891618E-4</v>
      </c>
      <c r="AA1411" s="36">
        <f t="shared" si="1456"/>
        <v>1.0896831582396732E-3</v>
      </c>
      <c r="AB1411" s="34">
        <f t="shared" si="1457"/>
        <v>1.7719373785567562E-3</v>
      </c>
      <c r="AC1411" s="36">
        <f t="shared" si="1458"/>
        <v>42.522711581285783</v>
      </c>
      <c r="AD1411" s="34">
        <f t="shared" si="1459"/>
        <v>22.365648831162439</v>
      </c>
      <c r="AE1411">
        <f t="shared" si="1486"/>
        <v>23997.863635519981</v>
      </c>
      <c r="AF1411" s="36">
        <f t="shared" si="1500"/>
        <v>22.365648831162439</v>
      </c>
      <c r="AG1411" s="34">
        <f t="shared" si="1460"/>
        <v>0</v>
      </c>
      <c r="AH1411">
        <f t="shared" si="1496"/>
        <v>0</v>
      </c>
      <c r="AI1411" s="29">
        <f t="shared" si="1487"/>
        <v>0</v>
      </c>
      <c r="AJ1411">
        <f t="shared" si="1488"/>
        <v>0</v>
      </c>
      <c r="AK1411" s="36">
        <f t="shared" si="1501"/>
        <v>-3.0398410076356789E-5</v>
      </c>
      <c r="AL1411" s="36">
        <f t="shared" si="1489"/>
        <v>-2.6668380346837672E-4</v>
      </c>
      <c r="AM1411" s="36">
        <f t="shared" si="1490"/>
        <v>-6.3349956552684619E-2</v>
      </c>
      <c r="AN1411" s="37">
        <f t="shared" si="1502"/>
        <v>2.3794314833604445E-3</v>
      </c>
      <c r="AO1411" s="36">
        <f t="shared" si="1503"/>
        <v>1.2821250744868933</v>
      </c>
      <c r="AP1411" s="36">
        <f t="shared" si="1504"/>
        <v>35.693033810156734</v>
      </c>
      <c r="AQ1411" s="74">
        <f t="shared" si="1461"/>
        <v>1.7356628240346225E-5</v>
      </c>
      <c r="AR1411" s="73">
        <f t="shared" si="1462"/>
        <v>3.0016069787831166E-5</v>
      </c>
      <c r="AS1411" s="72">
        <f t="shared" si="1505"/>
        <v>2.1076145169303375</v>
      </c>
      <c r="AT1411" s="37">
        <f t="shared" si="1463"/>
        <v>5.8963796983641827E-2</v>
      </c>
      <c r="AU1411" s="37">
        <f t="shared" si="1464"/>
        <v>1864.1758745880607</v>
      </c>
      <c r="AV1411" s="34">
        <f t="shared" si="1465"/>
        <v>0</v>
      </c>
      <c r="AW1411" s="34">
        <f t="shared" si="1466"/>
        <v>1.1936279176894693</v>
      </c>
      <c r="AX1411" s="37">
        <f t="shared" si="1467"/>
        <v>5.9226535275760259</v>
      </c>
      <c r="AY1411" s="7">
        <f t="shared" si="1468"/>
        <v>19.808761266183041</v>
      </c>
      <c r="AZ1411" s="37">
        <f t="shared" si="1469"/>
        <v>18.615133348493572</v>
      </c>
      <c r="BA1411" s="2">
        <f>BE1411*'mass balance'!$B$17+BF1411*'mass balance'!$C$17+BG1411*'mass balance'!$D$17+BH1411*'mass balance'!$E$17</f>
        <v>2.8275586155605213E-4</v>
      </c>
      <c r="BB1411" s="2">
        <f>BE1411*'mass balance'!$B$18+BF1411*'mass balance'!$C$18+BG1411*'mass balance'!$D$18+BH1411*'mass balance'!$E$18</f>
        <v>2.8710595173383747E-4</v>
      </c>
      <c r="BC1411" s="2">
        <f>BE1411*'mass balance'!$B$19+BF1411*'mass balance'!$C$19+BG1411*'mass balance'!$D$19+BH1411*'mass balance'!$E$19</f>
        <v>-3.5888243966729686E-4</v>
      </c>
      <c r="BD1411" s="2">
        <f>BE1411*'mass balance'!$B$20+BF1411*'mass balance'!$C$20+BG1411*'mass balance'!$D$20+BH1411*'mass balance'!$E$20</f>
        <v>1.3050270533356248E-5</v>
      </c>
      <c r="BE1411" s="2">
        <f>N1411*'mass balance'!$H$11+R1411*'mass balance'!$I$11+S1411*'mass balance'!$J$11</f>
        <v>-6.7663083275039295E-4</v>
      </c>
      <c r="BF1411" s="2">
        <f>N1411*'mass balance'!$H$12+R1411*'mass balance'!$I$12+S1411*'mass balance'!$J$12</f>
        <v>1.7360813594749893E-4</v>
      </c>
      <c r="BG1411" s="2">
        <f>N1411*'mass balance'!$H$13+R1411*'mass balance'!$I$13+S1411*'mass balance'!$J$13</f>
        <v>8.1008985247986529E-5</v>
      </c>
      <c r="BH1411" s="2">
        <f>N1411*'mass balance'!$H$14+R1411*'mass balance'!$I$14+S1411*'mass balance'!$J$14</f>
        <v>7.4006497332074228E-5</v>
      </c>
      <c r="BI1411" s="36">
        <f t="shared" si="1470"/>
        <v>7.8325413151257937E-20</v>
      </c>
      <c r="BJ1411" s="36">
        <f t="shared" si="1471"/>
        <v>1.2446014789399025E-22</v>
      </c>
      <c r="BK1411" s="36">
        <f t="shared" si="1472"/>
        <v>2.8119939312261416E-19</v>
      </c>
      <c r="BL1411" s="36">
        <f t="shared" si="1473"/>
        <v>1.5443690023095067E-19</v>
      </c>
      <c r="BM1411" s="36">
        <f t="shared" si="1506"/>
        <v>1.1632967980935095E-16</v>
      </c>
      <c r="BN1411" s="36">
        <f t="shared" ca="1" si="1474"/>
        <v>0.80219247758997703</v>
      </c>
      <c r="BO1411" s="36">
        <f t="shared" ca="1" si="1491"/>
        <v>1</v>
      </c>
      <c r="BP1411" s="36">
        <f t="shared" si="1507"/>
        <v>-1.1632967980934567E-16</v>
      </c>
      <c r="BQ1411" s="36">
        <f t="shared" si="1508"/>
        <v>0.99999999999995459</v>
      </c>
      <c r="BR1411" s="2">
        <f t="shared" si="1497"/>
        <v>-5</v>
      </c>
      <c r="BS1411">
        <v>0</v>
      </c>
      <c r="BT1411" s="37">
        <f t="shared" si="1492"/>
        <v>0.35977964576646498</v>
      </c>
      <c r="BU1411" s="34">
        <f t="shared" si="1475"/>
        <v>7.596710591937911</v>
      </c>
      <c r="BV1411" s="34">
        <f t="shared" si="1476"/>
        <v>19.808761266183041</v>
      </c>
      <c r="BW1411" s="34">
        <f t="shared" si="1477"/>
        <v>-5</v>
      </c>
      <c r="BX1411" s="34">
        <f t="shared" si="1478"/>
        <v>-5</v>
      </c>
      <c r="BY1411" s="34">
        <f t="shared" si="1479"/>
        <v>9.0531376031016553</v>
      </c>
      <c r="BZ1411" s="36">
        <f t="shared" si="1493"/>
        <v>3.5888243966729686E-4</v>
      </c>
      <c r="CA1411" s="34">
        <f t="shared" si="1494"/>
        <v>1.9327266640052305E-2</v>
      </c>
    </row>
    <row r="1412" spans="1:79" ht="13.2" x14ac:dyDescent="0.25">
      <c r="A1412" s="75">
        <f t="shared" si="1480"/>
        <v>3.7753424657535222</v>
      </c>
      <c r="B1412" s="34">
        <f t="shared" si="1498"/>
        <v>1378.0000000000357</v>
      </c>
      <c r="C1412">
        <f t="shared" si="1481"/>
        <v>15</v>
      </c>
      <c r="D1412" s="35">
        <f t="shared" si="1441"/>
        <v>3000</v>
      </c>
      <c r="E1412" s="27">
        <v>0</v>
      </c>
      <c r="F1412" s="64">
        <f t="shared" si="1482"/>
        <v>0.46593146951268899</v>
      </c>
      <c r="G1412" s="34">
        <v>0</v>
      </c>
      <c r="H1412" s="34">
        <f t="shared" si="1442"/>
        <v>1</v>
      </c>
      <c r="I1412" s="34">
        <f t="shared" si="1483"/>
        <v>6192.2292298236371</v>
      </c>
      <c r="J1412" s="34">
        <f t="shared" si="1443"/>
        <v>33717.860018283478</v>
      </c>
      <c r="K1412" s="34">
        <f t="shared" si="1444"/>
        <v>29705.010073380818</v>
      </c>
      <c r="L1412" s="36">
        <f t="shared" si="1495"/>
        <v>4447.2087108451433</v>
      </c>
      <c r="M1412" s="34">
        <f t="shared" si="1445"/>
        <v>52.228002934779802</v>
      </c>
      <c r="N1412" s="34">
        <f t="shared" si="1484"/>
        <v>284.39135998193012</v>
      </c>
      <c r="O1412" s="34">
        <f t="shared" si="1446"/>
        <v>4.9430669600601176</v>
      </c>
      <c r="P1412">
        <f t="shared" si="1499"/>
        <v>62.808144123057644</v>
      </c>
      <c r="Q1412" s="36">
        <f t="shared" si="1447"/>
        <v>237.37947282878486</v>
      </c>
      <c r="R1412" s="34">
        <f t="shared" si="1448"/>
        <v>127.74567271010005</v>
      </c>
      <c r="S1412" s="34">
        <f t="shared" si="1449"/>
        <v>109.6338001186848</v>
      </c>
      <c r="T1412" s="36">
        <f t="shared" si="1485"/>
        <v>-5.6947230121678117E-5</v>
      </c>
      <c r="U1412" s="36">
        <f t="shared" si="1450"/>
        <v>3397.2005502029187</v>
      </c>
      <c r="V1412" s="36">
        <f t="shared" si="1451"/>
        <v>1.383863273527698E-2</v>
      </c>
      <c r="W1412" s="68">
        <f t="shared" si="1452"/>
        <v>12.706310602414694</v>
      </c>
      <c r="X1412">
        <f t="shared" si="1453"/>
        <v>7.599468926140303</v>
      </c>
      <c r="Y1412">
        <f t="shared" si="1454"/>
        <v>1.5373874768040686E-2</v>
      </c>
      <c r="Z1412" s="34">
        <f t="shared" si="1455"/>
        <v>6.2394342047891618E-4</v>
      </c>
      <c r="AA1412" s="36">
        <f t="shared" si="1456"/>
        <v>1.0891149420388874E-3</v>
      </c>
      <c r="AB1412" s="34">
        <f t="shared" si="1457"/>
        <v>1.7719373785567562E-3</v>
      </c>
      <c r="AC1412" s="36">
        <f t="shared" si="1458"/>
        <v>42.562342110445393</v>
      </c>
      <c r="AD1412" s="34">
        <f t="shared" si="1459"/>
        <v>22.375186476597001</v>
      </c>
      <c r="AE1412">
        <f t="shared" si="1486"/>
        <v>24020.229284351142</v>
      </c>
      <c r="AF1412" s="36">
        <f t="shared" si="1500"/>
        <v>22.375186476597001</v>
      </c>
      <c r="AG1412" s="34">
        <f t="shared" si="1460"/>
        <v>0</v>
      </c>
      <c r="AH1412">
        <f t="shared" si="1496"/>
        <v>0</v>
      </c>
      <c r="AI1412" s="29">
        <f t="shared" si="1487"/>
        <v>0</v>
      </c>
      <c r="AJ1412">
        <f t="shared" si="1488"/>
        <v>0</v>
      </c>
      <c r="AK1412" s="36">
        <f t="shared" si="1501"/>
        <v>-3.0016069787831166E-5</v>
      </c>
      <c r="AL1412" s="36">
        <f t="shared" si="1489"/>
        <v>-2.6662868581841333E-4</v>
      </c>
      <c r="AM1412" s="36">
        <f t="shared" si="1490"/>
        <v>-6.323760956625564E-2</v>
      </c>
      <c r="AN1412" s="37">
        <f t="shared" si="1502"/>
        <v>2.3490330732840879E-3</v>
      </c>
      <c r="AO1412" s="36">
        <f t="shared" si="1503"/>
        <v>1.2818583906834249</v>
      </c>
      <c r="AP1412" s="36">
        <f t="shared" si="1504"/>
        <v>35.62968385360405</v>
      </c>
      <c r="AQ1412" s="74">
        <f t="shared" si="1461"/>
        <v>1.7145585450911738E-5</v>
      </c>
      <c r="AR1412" s="73">
        <f t="shared" si="1462"/>
        <v>2.963846163163992E-5</v>
      </c>
      <c r="AS1412" s="72">
        <f t="shared" si="1505"/>
        <v>2.1062996301905175</v>
      </c>
      <c r="AT1412" s="37">
        <f t="shared" si="1463"/>
        <v>5.8246844127432675E-2</v>
      </c>
      <c r="AU1412" s="37">
        <f t="shared" si="1464"/>
        <v>1860.8672328713089</v>
      </c>
      <c r="AV1412" s="34">
        <f t="shared" si="1465"/>
        <v>0</v>
      </c>
      <c r="AW1412" s="34">
        <f t="shared" si="1466"/>
        <v>1.1949285939285801</v>
      </c>
      <c r="AX1412" s="37">
        <f t="shared" si="1467"/>
        <v>5.9291072432918392</v>
      </c>
      <c r="AY1412" s="7">
        <f t="shared" si="1468"/>
        <v>19.830346439635115</v>
      </c>
      <c r="AZ1412" s="37">
        <f t="shared" si="1469"/>
        <v>18.635417845706534</v>
      </c>
      <c r="BA1412" s="2">
        <f>BE1412*'mass balance'!$B$17+BF1412*'mass balance'!$C$17+BG1412*'mass balance'!$D$17+BH1412*'mass balance'!$E$17</f>
        <v>2.8299405125227554E-4</v>
      </c>
      <c r="BB1412" s="2">
        <f>BE1412*'mass balance'!$B$18+BF1412*'mass balance'!$C$18+BG1412*'mass balance'!$D$18+BH1412*'mass balance'!$E$18</f>
        <v>2.8734780588692596E-4</v>
      </c>
      <c r="BC1412" s="2">
        <f>BE1412*'mass balance'!$B$19+BF1412*'mass balance'!$C$19+BG1412*'mass balance'!$D$19+BH1412*'mass balance'!$E$19</f>
        <v>-3.5918475735865747E-4</v>
      </c>
      <c r="BD1412" s="2">
        <f>BE1412*'mass balance'!$B$20+BF1412*'mass balance'!$C$20+BG1412*'mass balance'!$D$20+BH1412*'mass balance'!$E$20</f>
        <v>1.306126390395118E-5</v>
      </c>
      <c r="BE1412" s="2">
        <f>N1412*'mass balance'!$H$11+R1412*'mass balance'!$I$11+S1412*'mass balance'!$J$11</f>
        <v>-6.7712228567126209E-4</v>
      </c>
      <c r="BF1412" s="2">
        <f>N1412*'mass balance'!$H$12+R1412*'mass balance'!$I$12+S1412*'mass balance'!$J$12</f>
        <v>1.737066870536859E-4</v>
      </c>
      <c r="BG1412" s="2">
        <f>N1412*'mass balance'!$H$13+R1412*'mass balance'!$I$13+S1412*'mass balance'!$J$13</f>
        <v>8.1054977850250479E-5</v>
      </c>
      <c r="BH1412" s="2">
        <f>N1412*'mass balance'!$H$14+R1412*'mass balance'!$I$14+S1412*'mass balance'!$J$14</f>
        <v>7.4060249995294288E-5</v>
      </c>
      <c r="BI1412" s="36">
        <f t="shared" si="1470"/>
        <v>7.8325413151257937E-20</v>
      </c>
      <c r="BJ1412" s="36">
        <f t="shared" si="1471"/>
        <v>1.2434151154221233E-22</v>
      </c>
      <c r="BK1412" s="36">
        <f t="shared" si="1472"/>
        <v>2.8132385327050815E-19</v>
      </c>
      <c r="BL1412" s="36">
        <f t="shared" si="1473"/>
        <v>1.5445926125190085E-19</v>
      </c>
      <c r="BM1412" s="36">
        <f t="shared" si="1506"/>
        <v>1.164841167095819E-16</v>
      </c>
      <c r="BN1412" s="36">
        <f t="shared" ca="1" si="1474"/>
        <v>0.13621792651926268</v>
      </c>
      <c r="BO1412" s="36">
        <f t="shared" ca="1" si="1491"/>
        <v>1</v>
      </c>
      <c r="BP1412" s="36">
        <f t="shared" si="1507"/>
        <v>-1.164841167095766E-16</v>
      </c>
      <c r="BQ1412" s="36">
        <f t="shared" si="1508"/>
        <v>0.99999999999995448</v>
      </c>
      <c r="BR1412" s="2">
        <f t="shared" si="1497"/>
        <v>-5</v>
      </c>
      <c r="BS1412">
        <v>0</v>
      </c>
      <c r="BT1412" s="37">
        <f t="shared" si="1492"/>
        <v>0.3600827192520541</v>
      </c>
      <c r="BU1412" s="34">
        <f t="shared" si="1475"/>
        <v>7.599468926140303</v>
      </c>
      <c r="BV1412" s="34">
        <f t="shared" si="1476"/>
        <v>19.830346439635115</v>
      </c>
      <c r="BW1412" s="34">
        <f t="shared" si="1477"/>
        <v>-5</v>
      </c>
      <c r="BX1412" s="34">
        <f t="shared" si="1478"/>
        <v>-5</v>
      </c>
      <c r="BY1412" s="34">
        <f t="shared" si="1479"/>
        <v>9.0597131103099073</v>
      </c>
      <c r="BZ1412" s="36">
        <f t="shared" si="1493"/>
        <v>3.5918475735865747E-4</v>
      </c>
      <c r="CA1412" s="34">
        <f t="shared" si="1494"/>
        <v>1.9322492376258393E-2</v>
      </c>
    </row>
    <row r="1413" spans="1:79" ht="13.2" x14ac:dyDescent="0.25">
      <c r="A1413" s="75">
        <f t="shared" si="1480"/>
        <v>3.7780821917809195</v>
      </c>
      <c r="B1413" s="34">
        <f t="shared" si="1498"/>
        <v>1379.0000000000357</v>
      </c>
      <c r="C1413">
        <f t="shared" si="1481"/>
        <v>15</v>
      </c>
      <c r="D1413" s="35">
        <f t="shared" si="1441"/>
        <v>3000</v>
      </c>
      <c r="E1413" s="27">
        <v>0</v>
      </c>
      <c r="F1413" s="64">
        <f t="shared" si="1482"/>
        <v>0.46593146951268899</v>
      </c>
      <c r="G1413" s="34">
        <v>0</v>
      </c>
      <c r="H1413" s="34">
        <f t="shared" si="1442"/>
        <v>1</v>
      </c>
      <c r="I1413" s="34">
        <f t="shared" si="1483"/>
        <v>6192.2292298236371</v>
      </c>
      <c r="J1413" s="34">
        <f t="shared" si="1443"/>
        <v>33742.337326632864</v>
      </c>
      <c r="K1413" s="34">
        <f t="shared" si="1444"/>
        <v>29726.574273798447</v>
      </c>
      <c r="L1413" s="36">
        <f t="shared" si="1495"/>
        <v>4452.0522323024898</v>
      </c>
      <c r="M1413" s="34">
        <f t="shared" si="1445"/>
        <v>52.228002934779802</v>
      </c>
      <c r="N1413" s="34">
        <f t="shared" si="1484"/>
        <v>284.59781243788092</v>
      </c>
      <c r="O1413" s="34">
        <f t="shared" si="1446"/>
        <v>4.9430669600601176</v>
      </c>
      <c r="P1413">
        <f t="shared" si="1499"/>
        <v>62.876549411303799</v>
      </c>
      <c r="Q1413" s="36">
        <f t="shared" si="1447"/>
        <v>237.55925225107012</v>
      </c>
      <c r="R1413" s="34">
        <f t="shared" si="1448"/>
        <v>127.86325845710655</v>
      </c>
      <c r="S1413" s="34">
        <f t="shared" si="1449"/>
        <v>109.69599379396357</v>
      </c>
      <c r="T1413" s="36">
        <f t="shared" si="1485"/>
        <v>-5.6551518758682164E-5</v>
      </c>
      <c r="U1413" s="36">
        <f t="shared" si="1450"/>
        <v>3397.2004932556888</v>
      </c>
      <c r="V1413" s="36">
        <f t="shared" si="1451"/>
        <v>1.3846483192250172E-2</v>
      </c>
      <c r="W1413" s="68">
        <f t="shared" si="1452"/>
        <v>12.720149235149972</v>
      </c>
      <c r="X1413">
        <f t="shared" si="1453"/>
        <v>7.602226823546407</v>
      </c>
      <c r="Y1413">
        <f t="shared" si="1454"/>
        <v>1.5373874768040686E-2</v>
      </c>
      <c r="Z1413" s="34">
        <f t="shared" si="1455"/>
        <v>6.2394342047891618E-4</v>
      </c>
      <c r="AA1413" s="36">
        <f t="shared" si="1456"/>
        <v>1.088547228202934E-3</v>
      </c>
      <c r="AB1413" s="34">
        <f t="shared" si="1457"/>
        <v>1.7719373785567562E-3</v>
      </c>
      <c r="AC1413" s="36">
        <f t="shared" si="1458"/>
        <v>42.601989539715454</v>
      </c>
      <c r="AD1413" s="34">
        <f t="shared" si="1459"/>
        <v>22.384719506087301</v>
      </c>
      <c r="AE1413">
        <f t="shared" si="1486"/>
        <v>24042.60447082774</v>
      </c>
      <c r="AF1413" s="36">
        <f t="shared" si="1500"/>
        <v>22.384719506087301</v>
      </c>
      <c r="AG1413" s="34">
        <f t="shared" si="1460"/>
        <v>0</v>
      </c>
      <c r="AH1413">
        <f t="shared" si="1496"/>
        <v>0</v>
      </c>
      <c r="AI1413" s="29">
        <f t="shared" si="1487"/>
        <v>0</v>
      </c>
      <c r="AJ1413">
        <f t="shared" si="1488"/>
        <v>0</v>
      </c>
      <c r="AK1413" s="36">
        <f t="shared" si="1501"/>
        <v>-2.963846163163992E-5</v>
      </c>
      <c r="AL1413" s="36">
        <f t="shared" si="1489"/>
        <v>-2.6657357533990477E-4</v>
      </c>
      <c r="AM1413" s="36">
        <f t="shared" si="1490"/>
        <v>-6.3125460708797196E-2</v>
      </c>
      <c r="AN1413" s="37">
        <f t="shared" si="1502"/>
        <v>2.3190170034962567E-3</v>
      </c>
      <c r="AO1413" s="36">
        <f t="shared" si="1503"/>
        <v>1.2815917619976065</v>
      </c>
      <c r="AP1413" s="36">
        <f t="shared" si="1504"/>
        <v>35.566446244037792</v>
      </c>
      <c r="AQ1413" s="74">
        <f t="shared" si="1461"/>
        <v>1.6937064861494492E-5</v>
      </c>
      <c r="AR1413" s="73">
        <f t="shared" si="1462"/>
        <v>2.9265528005390788E-5</v>
      </c>
      <c r="AS1413" s="72">
        <f t="shared" si="1505"/>
        <v>2.1049855620357194</v>
      </c>
      <c r="AT1413" s="37">
        <f t="shared" si="1463"/>
        <v>5.7538459668708894E-2</v>
      </c>
      <c r="AU1413" s="37">
        <f t="shared" si="1464"/>
        <v>1857.5644588132939</v>
      </c>
      <c r="AV1413" s="34">
        <f t="shared" si="1465"/>
        <v>0</v>
      </c>
      <c r="AW1413" s="34">
        <f t="shared" si="1466"/>
        <v>1.1962300085148971</v>
      </c>
      <c r="AX1413" s="37">
        <f t="shared" si="1467"/>
        <v>5.9355646230856633</v>
      </c>
      <c r="AY1413" s="7">
        <f t="shared" si="1468"/>
        <v>19.851943866750531</v>
      </c>
      <c r="AZ1413" s="37">
        <f t="shared" si="1469"/>
        <v>18.655713858235636</v>
      </c>
      <c r="BA1413" s="2">
        <f>BE1413*'mass balance'!$B$17+BF1413*'mass balance'!$C$17+BG1413*'mass balance'!$D$17+BH1413*'mass balance'!$E$17</f>
        <v>2.8323232542164608E-4</v>
      </c>
      <c r="BB1413" s="2">
        <f>BE1413*'mass balance'!$B$18+BF1413*'mass balance'!$C$18+BG1413*'mass balance'!$D$18+BH1413*'mass balance'!$E$18</f>
        <v>2.8758974581274841E-4</v>
      </c>
      <c r="BC1413" s="2">
        <f>BE1413*'mass balance'!$B$19+BF1413*'mass balance'!$C$19+BG1413*'mass balance'!$D$19+BH1413*'mass balance'!$E$19</f>
        <v>-3.5948718226593555E-4</v>
      </c>
      <c r="BD1413" s="2">
        <f>BE1413*'mass balance'!$B$20+BF1413*'mass balance'!$C$20+BG1413*'mass balance'!$D$20+BH1413*'mass balance'!$E$20</f>
        <v>1.3072261173306743E-5</v>
      </c>
      <c r="BE1413" s="2">
        <f>N1413*'mass balance'!$H$11+R1413*'mass balance'!$I$11+S1413*'mass balance'!$J$11</f>
        <v>-6.7761383913781162E-4</v>
      </c>
      <c r="BF1413" s="2">
        <f>N1413*'mass balance'!$H$12+R1413*'mass balance'!$I$12+S1413*'mass balance'!$J$12</f>
        <v>1.738052283546047E-4</v>
      </c>
      <c r="BG1413" s="2">
        <f>N1413*'mass balance'!$H$13+R1413*'mass balance'!$I$13+S1413*'mass balance'!$J$13</f>
        <v>8.1100965839328945E-5</v>
      </c>
      <c r="BH1413" s="2">
        <f>N1413*'mass balance'!$H$14+R1413*'mass balance'!$I$14+S1413*'mass balance'!$J$14</f>
        <v>7.4114013655698143E-5</v>
      </c>
      <c r="BI1413" s="36">
        <f t="shared" si="1470"/>
        <v>7.8325413151257937E-20</v>
      </c>
      <c r="BJ1413" s="36">
        <f t="shared" si="1471"/>
        <v>1.2422313069896625E-22</v>
      </c>
      <c r="BK1413" s="36">
        <f t="shared" si="1472"/>
        <v>2.8144819478205034E-19</v>
      </c>
      <c r="BL1413" s="36">
        <f t="shared" si="1473"/>
        <v>1.5448159620746187E-19</v>
      </c>
      <c r="BM1413" s="36">
        <f t="shared" si="1506"/>
        <v>1.166385759708338E-16</v>
      </c>
      <c r="BN1413" s="36">
        <f t="shared" ca="1" si="1474"/>
        <v>1.7041247353569711E-3</v>
      </c>
      <c r="BO1413" s="36">
        <f t="shared" ca="1" si="1491"/>
        <v>1</v>
      </c>
      <c r="BP1413" s="36">
        <f t="shared" si="1507"/>
        <v>-1.1663857597082848E-16</v>
      </c>
      <c r="BQ1413" s="36">
        <f t="shared" si="1508"/>
        <v>0.99999999999995437</v>
      </c>
      <c r="BR1413" s="2">
        <f t="shared" si="1497"/>
        <v>-5</v>
      </c>
      <c r="BS1413">
        <v>0</v>
      </c>
      <c r="BT1413" s="37">
        <f t="shared" si="1492"/>
        <v>0.36038590022160033</v>
      </c>
      <c r="BU1413" s="34">
        <f t="shared" si="1475"/>
        <v>7.602226823546407</v>
      </c>
      <c r="BV1413" s="34">
        <f t="shared" si="1476"/>
        <v>19.851943866750531</v>
      </c>
      <c r="BW1413" s="34">
        <f t="shared" si="1477"/>
        <v>-5</v>
      </c>
      <c r="BX1413" s="34">
        <f t="shared" si="1478"/>
        <v>-5</v>
      </c>
      <c r="BY1413" s="34">
        <f t="shared" si="1479"/>
        <v>9.066289962792176</v>
      </c>
      <c r="BZ1413" s="36">
        <f t="shared" si="1493"/>
        <v>3.5948718226593555E-4</v>
      </c>
      <c r="CA1413" s="34">
        <f t="shared" si="1494"/>
        <v>1.9317722332158661E-2</v>
      </c>
    </row>
    <row r="1414" spans="1:79" ht="13.2" x14ac:dyDescent="0.25">
      <c r="A1414" s="75">
        <f t="shared" si="1480"/>
        <v>3.7808219178083169</v>
      </c>
      <c r="B1414" s="34">
        <f t="shared" si="1498"/>
        <v>1380.0000000000357</v>
      </c>
      <c r="C1414">
        <f t="shared" si="1481"/>
        <v>15</v>
      </c>
      <c r="D1414" s="35">
        <f t="shared" si="1441"/>
        <v>3000</v>
      </c>
      <c r="E1414" s="27">
        <v>0</v>
      </c>
      <c r="F1414" s="64">
        <f t="shared" si="1482"/>
        <v>0.46593146951268899</v>
      </c>
      <c r="G1414" s="34">
        <v>0</v>
      </c>
      <c r="H1414" s="34">
        <f t="shared" si="1442"/>
        <v>1</v>
      </c>
      <c r="I1414" s="34">
        <f t="shared" si="1483"/>
        <v>6192.2292298236371</v>
      </c>
      <c r="J1414" s="34">
        <f t="shared" si="1443"/>
        <v>33766.819638129789</v>
      </c>
      <c r="K1414" s="34">
        <f t="shared" si="1444"/>
        <v>29748.142881926055</v>
      </c>
      <c r="L1414" s="36">
        <f t="shared" si="1495"/>
        <v>4456.8985014197779</v>
      </c>
      <c r="M1414" s="34">
        <f t="shared" si="1445"/>
        <v>52.228002934779802</v>
      </c>
      <c r="N1414" s="34">
        <f t="shared" si="1484"/>
        <v>284.80430709259321</v>
      </c>
      <c r="O1414" s="34">
        <f t="shared" si="1446"/>
        <v>4.9430669600601176</v>
      </c>
      <c r="P1414">
        <f t="shared" si="1499"/>
        <v>62.944993504884437</v>
      </c>
      <c r="Q1414" s="36">
        <f t="shared" si="1447"/>
        <v>237.73907655361887</v>
      </c>
      <c r="R1414" s="34">
        <f t="shared" si="1448"/>
        <v>127.98089528689243</v>
      </c>
      <c r="S1414" s="34">
        <f t="shared" si="1449"/>
        <v>109.75818126672644</v>
      </c>
      <c r="T1414" s="36">
        <f t="shared" si="1485"/>
        <v>-5.6158702817150364E-5</v>
      </c>
      <c r="U1414" s="36">
        <f t="shared" si="1450"/>
        <v>3397.20043670417</v>
      </c>
      <c r="V1414" s="36">
        <f t="shared" si="1451"/>
        <v>1.3854332866304797E-2</v>
      </c>
      <c r="W1414" s="68">
        <f t="shared" si="1452"/>
        <v>12.733995718342221</v>
      </c>
      <c r="X1414">
        <f t="shared" si="1453"/>
        <v>7.6049842842252264</v>
      </c>
      <c r="Y1414">
        <f t="shared" si="1454"/>
        <v>1.5373874768040686E-2</v>
      </c>
      <c r="Z1414" s="34">
        <f t="shared" si="1455"/>
        <v>6.2394342047891618E-4</v>
      </c>
      <c r="AA1414" s="36">
        <f t="shared" si="1456"/>
        <v>1.0879800160721609E-3</v>
      </c>
      <c r="AB1414" s="34">
        <f t="shared" si="1457"/>
        <v>1.7719373785567562E-3</v>
      </c>
      <c r="AC1414" s="36">
        <f t="shared" si="1458"/>
        <v>42.641653860916797</v>
      </c>
      <c r="AD1414" s="34">
        <f t="shared" si="1459"/>
        <v>22.394247921091186</v>
      </c>
      <c r="AE1414">
        <f t="shared" si="1486"/>
        <v>24064.989190333828</v>
      </c>
      <c r="AF1414" s="36">
        <f t="shared" si="1500"/>
        <v>22.394247921091186</v>
      </c>
      <c r="AG1414" s="34">
        <f t="shared" si="1460"/>
        <v>0</v>
      </c>
      <c r="AH1414">
        <f t="shared" si="1496"/>
        <v>0</v>
      </c>
      <c r="AI1414" s="29">
        <f t="shared" si="1487"/>
        <v>0</v>
      </c>
      <c r="AJ1414">
        <f t="shared" si="1488"/>
        <v>0</v>
      </c>
      <c r="AK1414" s="36">
        <f t="shared" si="1501"/>
        <v>-2.9265528005390788E-5</v>
      </c>
      <c r="AL1414" s="36">
        <f t="shared" si="1489"/>
        <v>-2.6651847208180706E-4</v>
      </c>
      <c r="AM1414" s="36">
        <f t="shared" si="1490"/>
        <v>-6.301350964439896E-2</v>
      </c>
      <c r="AN1414" s="37">
        <f t="shared" si="1502"/>
        <v>2.2893785418646169E-3</v>
      </c>
      <c r="AO1414" s="36">
        <f t="shared" si="1503"/>
        <v>1.2813251884222665</v>
      </c>
      <c r="AP1414" s="36">
        <f t="shared" si="1504"/>
        <v>35.503320783328995</v>
      </c>
      <c r="AQ1414" s="74">
        <f t="shared" si="1461"/>
        <v>1.6731036862948904E-5</v>
      </c>
      <c r="AR1414" s="73">
        <f t="shared" si="1462"/>
        <v>2.8897211995898644E-5</v>
      </c>
      <c r="AS1414" s="72">
        <f t="shared" si="1505"/>
        <v>2.1036723119778413</v>
      </c>
      <c r="AT1414" s="37">
        <f t="shared" si="1463"/>
        <v>5.6838543019520703E-2</v>
      </c>
      <c r="AU1414" s="37">
        <f t="shared" si="1464"/>
        <v>1854.2675420661355</v>
      </c>
      <c r="AV1414" s="34">
        <f t="shared" si="1465"/>
        <v>0</v>
      </c>
      <c r="AW1414" s="34">
        <f t="shared" si="1466"/>
        <v>1.1975321613749594</v>
      </c>
      <c r="AX1414" s="37">
        <f t="shared" si="1467"/>
        <v>5.9420256665899744</v>
      </c>
      <c r="AY1414" s="7">
        <f t="shared" si="1468"/>
        <v>19.873553546307154</v>
      </c>
      <c r="AZ1414" s="37">
        <f t="shared" si="1469"/>
        <v>18.676021384932195</v>
      </c>
      <c r="BA1414" s="2">
        <f>BE1414*'mass balance'!$B$17+BF1414*'mass balance'!$C$17+BG1414*'mass balance'!$D$17+BH1414*'mass balance'!$E$17</f>
        <v>2.8347068403795239E-4</v>
      </c>
      <c r="BB1414" s="2">
        <f>BE1414*'mass balance'!$B$18+BF1414*'mass balance'!$C$18+BG1414*'mass balance'!$D$18+BH1414*'mass balance'!$E$18</f>
        <v>2.8783177148469021E-4</v>
      </c>
      <c r="BC1414" s="2">
        <f>BE1414*'mass balance'!$B$19+BF1414*'mass balance'!$C$19+BG1414*'mass balance'!$D$19+BH1414*'mass balance'!$E$19</f>
        <v>-3.5978971435586272E-4</v>
      </c>
      <c r="BD1414" s="2">
        <f>BE1414*'mass balance'!$B$20+BF1414*'mass balance'!$C$20+BG1414*'mass balance'!$D$20+BH1414*'mass balance'!$E$20</f>
        <v>1.3083262340213184E-5</v>
      </c>
      <c r="BE1414" s="2">
        <f>N1414*'mass balance'!$H$11+R1414*'mass balance'!$I$11+S1414*'mass balance'!$J$11</f>
        <v>-6.7810549307760286E-4</v>
      </c>
      <c r="BF1414" s="2">
        <f>N1414*'mass balance'!$H$12+R1414*'mass balance'!$I$12+S1414*'mass balance'!$J$12</f>
        <v>1.7390375982809358E-4</v>
      </c>
      <c r="BG1414" s="2">
        <f>N1414*'mass balance'!$H$13+R1414*'mass balance'!$I$13+S1414*'mass balance'!$J$13</f>
        <v>8.1146949205128139E-5</v>
      </c>
      <c r="BH1414" s="2">
        <f>N1414*'mass balance'!$H$14+R1414*'mass balance'!$I$14+S1414*'mass balance'!$J$14</f>
        <v>7.4167788305362796E-5</v>
      </c>
      <c r="BI1414" s="36">
        <f t="shared" si="1470"/>
        <v>7.8325413151257937E-20</v>
      </c>
      <c r="BJ1414" s="36">
        <f t="shared" si="1471"/>
        <v>1.2410500471669225E-22</v>
      </c>
      <c r="BK1414" s="36">
        <f t="shared" si="1472"/>
        <v>2.8157241791274929E-19</v>
      </c>
      <c r="BL1414" s="36">
        <f t="shared" si="1473"/>
        <v>1.5450390526384293E-19</v>
      </c>
      <c r="BM1414" s="36">
        <f t="shared" si="1506"/>
        <v>1.1679305756704126E-16</v>
      </c>
      <c r="BN1414" s="36">
        <f t="shared" ca="1" si="1474"/>
        <v>0.26645159114462058</v>
      </c>
      <c r="BO1414" s="36">
        <f t="shared" ca="1" si="1491"/>
        <v>1</v>
      </c>
      <c r="BP1414" s="36">
        <f t="shared" si="1507"/>
        <v>-1.1679305756703591E-16</v>
      </c>
      <c r="BQ1414" s="36">
        <f t="shared" si="1508"/>
        <v>0.99999999999995426</v>
      </c>
      <c r="BR1414" s="2">
        <f t="shared" si="1497"/>
        <v>-5</v>
      </c>
      <c r="BS1414">
        <v>0</v>
      </c>
      <c r="BT1414" s="37">
        <f t="shared" si="1492"/>
        <v>0.36068918864175242</v>
      </c>
      <c r="BU1414" s="34">
        <f t="shared" si="1475"/>
        <v>7.6049842842252264</v>
      </c>
      <c r="BV1414" s="34">
        <f t="shared" si="1476"/>
        <v>19.873553546307154</v>
      </c>
      <c r="BW1414" s="34">
        <f t="shared" si="1477"/>
        <v>-5</v>
      </c>
      <c r="BX1414" s="34">
        <f t="shared" si="1478"/>
        <v>-5</v>
      </c>
      <c r="BY1414" s="34">
        <f t="shared" si="1479"/>
        <v>9.0728681595792526</v>
      </c>
      <c r="BZ1414" s="36">
        <f t="shared" si="1493"/>
        <v>3.5978971435586272E-4</v>
      </c>
      <c r="CA1414" s="34">
        <f t="shared" si="1494"/>
        <v>1.9312956502221413E-2</v>
      </c>
    </row>
    <row r="1415" spans="1:79" ht="13.2" x14ac:dyDescent="0.25">
      <c r="A1415" s="75">
        <f t="shared" si="1480"/>
        <v>3.7835616438357142</v>
      </c>
      <c r="B1415" s="34">
        <f t="shared" si="1498"/>
        <v>1381.0000000000357</v>
      </c>
      <c r="C1415">
        <f t="shared" si="1481"/>
        <v>15</v>
      </c>
      <c r="D1415" s="35">
        <f t="shared" si="1441"/>
        <v>3000</v>
      </c>
      <c r="E1415" s="27">
        <v>0</v>
      </c>
      <c r="F1415" s="64">
        <f t="shared" si="1482"/>
        <v>0.46593146951268899</v>
      </c>
      <c r="G1415" s="34">
        <v>0</v>
      </c>
      <c r="H1415" s="34">
        <f t="shared" si="1442"/>
        <v>1</v>
      </c>
      <c r="I1415" s="34">
        <f t="shared" si="1483"/>
        <v>6192.2292298236371</v>
      </c>
      <c r="J1415" s="34">
        <f t="shared" si="1443"/>
        <v>33791.30694916856</v>
      </c>
      <c r="K1415" s="34">
        <f t="shared" si="1444"/>
        <v>29769.715894587061</v>
      </c>
      <c r="L1415" s="36">
        <f t="shared" si="1495"/>
        <v>4461.7475179229841</v>
      </c>
      <c r="M1415" s="34">
        <f t="shared" si="1445"/>
        <v>52.228002934779802</v>
      </c>
      <c r="N1415" s="34">
        <f t="shared" si="1484"/>
        <v>285.0108439156549</v>
      </c>
      <c r="O1415" s="34">
        <f t="shared" si="1446"/>
        <v>4.9430669600601176</v>
      </c>
      <c r="P1415">
        <f t="shared" si="1499"/>
        <v>63.013476399929544</v>
      </c>
      <c r="Q1415" s="36">
        <f t="shared" si="1447"/>
        <v>237.91894571186876</v>
      </c>
      <c r="R1415" s="34">
        <f t="shared" si="1448"/>
        <v>128.09858318886836</v>
      </c>
      <c r="S1415" s="34">
        <f t="shared" si="1449"/>
        <v>109.8203625230004</v>
      </c>
      <c r="T1415" s="36">
        <f t="shared" si="1485"/>
        <v>-5.5768760030610196E-5</v>
      </c>
      <c r="U1415" s="36">
        <f t="shared" si="1450"/>
        <v>3397.2003805454674</v>
      </c>
      <c r="V1415" s="36">
        <f t="shared" si="1451"/>
        <v>1.3862181755677059E-2</v>
      </c>
      <c r="W1415" s="68">
        <f t="shared" si="1452"/>
        <v>12.747850051208527</v>
      </c>
      <c r="X1415">
        <f t="shared" si="1453"/>
        <v>7.6077413082457497</v>
      </c>
      <c r="Y1415">
        <f t="shared" si="1454"/>
        <v>1.5373874768040686E-2</v>
      </c>
      <c r="Z1415" s="34">
        <f t="shared" si="1455"/>
        <v>6.2394342047891618E-4</v>
      </c>
      <c r="AA1415" s="36">
        <f t="shared" si="1456"/>
        <v>1.0874133049880745E-3</v>
      </c>
      <c r="AB1415" s="34">
        <f t="shared" si="1457"/>
        <v>1.7719373785567562E-3</v>
      </c>
      <c r="AC1415" s="36">
        <f t="shared" si="1458"/>
        <v>42.681335065872851</v>
      </c>
      <c r="AD1415" s="34">
        <f t="shared" si="1459"/>
        <v>22.403771723065979</v>
      </c>
      <c r="AE1415">
        <f t="shared" si="1486"/>
        <v>24087.383438254921</v>
      </c>
      <c r="AF1415" s="36">
        <f t="shared" si="1500"/>
        <v>22.403771723065979</v>
      </c>
      <c r="AG1415" s="34">
        <f t="shared" si="1460"/>
        <v>0</v>
      </c>
      <c r="AH1415">
        <f t="shared" si="1496"/>
        <v>0</v>
      </c>
      <c r="AI1415" s="29">
        <f t="shared" si="1487"/>
        <v>0</v>
      </c>
      <c r="AJ1415">
        <f t="shared" si="1488"/>
        <v>0</v>
      </c>
      <c r="AK1415" s="36">
        <f t="shared" si="1501"/>
        <v>-2.8897211995898644E-5</v>
      </c>
      <c r="AL1415" s="36">
        <f t="shared" si="1489"/>
        <v>-2.6646337609248418E-4</v>
      </c>
      <c r="AM1415" s="36">
        <f t="shared" si="1490"/>
        <v>-6.2901756037557974E-2</v>
      </c>
      <c r="AN1415" s="37">
        <f t="shared" si="1502"/>
        <v>2.2601130138592261E-3</v>
      </c>
      <c r="AO1415" s="36">
        <f t="shared" si="1503"/>
        <v>1.2810586699501847</v>
      </c>
      <c r="AP1415" s="36">
        <f t="shared" si="1504"/>
        <v>35.440307273684596</v>
      </c>
      <c r="AQ1415" s="74">
        <f t="shared" si="1461"/>
        <v>1.6527472187339463E-5</v>
      </c>
      <c r="AR1415" s="73">
        <f t="shared" si="1462"/>
        <v>2.8533457371085032E-5</v>
      </c>
      <c r="AS1415" s="72">
        <f t="shared" si="1505"/>
        <v>2.1023598795288096</v>
      </c>
      <c r="AT1415" s="37">
        <f t="shared" si="1463"/>
        <v>5.61469947510745E-2</v>
      </c>
      <c r="AU1415" s="37">
        <f t="shared" si="1464"/>
        <v>1850.9764722994971</v>
      </c>
      <c r="AV1415" s="34">
        <f t="shared" si="1465"/>
        <v>0</v>
      </c>
      <c r="AW1415" s="34">
        <f t="shared" si="1466"/>
        <v>1.198835052435139</v>
      </c>
      <c r="AX1415" s="37">
        <f t="shared" si="1467"/>
        <v>5.9484903734364485</v>
      </c>
      <c r="AY1415" s="7">
        <f t="shared" si="1468"/>
        <v>19.895175477080116</v>
      </c>
      <c r="AZ1415" s="37">
        <f t="shared" si="1469"/>
        <v>18.696340424644976</v>
      </c>
      <c r="BA1415" s="2">
        <f>BE1415*'mass balance'!$B$17+BF1415*'mass balance'!$C$17+BG1415*'mass balance'!$D$17+BH1415*'mass balance'!$E$17</f>
        <v>2.83709127074979E-4</v>
      </c>
      <c r="BB1415" s="2">
        <f>BE1415*'mass balance'!$B$18+BF1415*'mass balance'!$C$18+BG1415*'mass balance'!$D$18+BH1415*'mass balance'!$E$18</f>
        <v>2.8807388287613257E-4</v>
      </c>
      <c r="BC1415" s="2">
        <f>BE1415*'mass balance'!$B$19+BF1415*'mass balance'!$C$19+BG1415*'mass balance'!$D$19+BH1415*'mass balance'!$E$19</f>
        <v>-3.6009235359516563E-4</v>
      </c>
      <c r="BD1415" s="2">
        <f>BE1415*'mass balance'!$B$20+BF1415*'mass balance'!$C$20+BG1415*'mass balance'!$D$20+BH1415*'mass balance'!$E$20</f>
        <v>1.3094267403460567E-5</v>
      </c>
      <c r="BE1415" s="2">
        <f>N1415*'mass balance'!$H$11+R1415*'mass balance'!$I$11+S1415*'mass balance'!$J$11</f>
        <v>-6.7859724741822596E-4</v>
      </c>
      <c r="BF1415" s="2">
        <f>N1415*'mass balance'!$H$12+R1415*'mass balance'!$I$12+S1415*'mass balance'!$J$12</f>
        <v>1.7400228145201331E-4</v>
      </c>
      <c r="BG1415" s="2">
        <f>N1415*'mass balance'!$H$13+R1415*'mass balance'!$I$13+S1415*'mass balance'!$J$13</f>
        <v>8.1192927937562325E-5</v>
      </c>
      <c r="BH1415" s="2">
        <f>N1415*'mass balance'!$H$14+R1415*'mass balance'!$I$14+S1415*'mass balance'!$J$14</f>
        <v>7.4221573936368449E-5</v>
      </c>
      <c r="BI1415" s="36">
        <f t="shared" si="1470"/>
        <v>7.8325413151257937E-20</v>
      </c>
      <c r="BJ1415" s="36">
        <f t="shared" si="1471"/>
        <v>1.2398713294976413E-22</v>
      </c>
      <c r="BK1415" s="36">
        <f t="shared" si="1472"/>
        <v>2.8169652291746599E-19</v>
      </c>
      <c r="BL1415" s="36">
        <f t="shared" si="1473"/>
        <v>1.545261885865707E-19</v>
      </c>
      <c r="BM1415" s="36">
        <f t="shared" si="1506"/>
        <v>1.169475614723051E-16</v>
      </c>
      <c r="BN1415" s="36">
        <f t="shared" ca="1" si="1474"/>
        <v>9.7966948566598155E-2</v>
      </c>
      <c r="BO1415" s="36">
        <f t="shared" ca="1" si="1491"/>
        <v>1</v>
      </c>
      <c r="BP1415" s="36">
        <f t="shared" si="1507"/>
        <v>-1.1694756147229972E-16</v>
      </c>
      <c r="BQ1415" s="36">
        <f t="shared" si="1508"/>
        <v>0.99999999999995415</v>
      </c>
      <c r="BR1415" s="2">
        <f t="shared" si="1497"/>
        <v>-5</v>
      </c>
      <c r="BS1415">
        <v>0</v>
      </c>
      <c r="BT1415" s="37">
        <f t="shared" si="1492"/>
        <v>0.3609925844791535</v>
      </c>
      <c r="BU1415" s="34">
        <f t="shared" si="1475"/>
        <v>7.6077413082457497</v>
      </c>
      <c r="BV1415" s="34">
        <f t="shared" si="1476"/>
        <v>19.895175477080116</v>
      </c>
      <c r="BW1415" s="34">
        <f t="shared" si="1477"/>
        <v>-5</v>
      </c>
      <c r="BX1415" s="34">
        <f t="shared" si="1478"/>
        <v>-5</v>
      </c>
      <c r="BY1415" s="34">
        <f t="shared" si="1479"/>
        <v>9.0794476997023175</v>
      </c>
      <c r="BZ1415" s="36">
        <f t="shared" si="1493"/>
        <v>3.6009235359516563E-4</v>
      </c>
      <c r="CA1415" s="34">
        <f t="shared" si="1494"/>
        <v>1.9308194880924584E-2</v>
      </c>
    </row>
    <row r="1416" spans="1:79" ht="13.2" x14ac:dyDescent="0.25">
      <c r="A1416" s="75">
        <f t="shared" si="1480"/>
        <v>3.7863013698631116</v>
      </c>
      <c r="B1416" s="34">
        <f t="shared" si="1498"/>
        <v>1382.0000000000357</v>
      </c>
      <c r="C1416">
        <f t="shared" si="1481"/>
        <v>15</v>
      </c>
      <c r="D1416" s="35">
        <f t="shared" si="1441"/>
        <v>3000</v>
      </c>
      <c r="E1416" s="27">
        <v>0</v>
      </c>
      <c r="F1416" s="64">
        <f t="shared" si="1482"/>
        <v>0.46593146951268899</v>
      </c>
      <c r="G1416" s="34">
        <v>0</v>
      </c>
      <c r="H1416" s="34">
        <f t="shared" si="1442"/>
        <v>1</v>
      </c>
      <c r="I1416" s="34">
        <f t="shared" si="1483"/>
        <v>6192.2292298236371</v>
      </c>
      <c r="J1416" s="34">
        <f t="shared" si="1443"/>
        <v>33815.799256144848</v>
      </c>
      <c r="K1416" s="34">
        <f t="shared" si="1444"/>
        <v>29791.29330860612</v>
      </c>
      <c r="L1416" s="36">
        <f t="shared" si="1495"/>
        <v>4466.5992815374711</v>
      </c>
      <c r="M1416" s="34">
        <f t="shared" si="1445"/>
        <v>52.228002934779802</v>
      </c>
      <c r="N1416" s="34">
        <f t="shared" si="1484"/>
        <v>285.21742287666564</v>
      </c>
      <c r="O1416" s="34">
        <f t="shared" si="1446"/>
        <v>4.9430669600601176</v>
      </c>
      <c r="P1416">
        <f t="shared" si="1499"/>
        <v>63.081998092560383</v>
      </c>
      <c r="Q1416" s="36">
        <f t="shared" si="1447"/>
        <v>238.09885970126422</v>
      </c>
      <c r="R1416" s="34">
        <f t="shared" si="1448"/>
        <v>128.21632215243824</v>
      </c>
      <c r="S1416" s="34">
        <f t="shared" si="1449"/>
        <v>109.88253754882598</v>
      </c>
      <c r="T1416" s="36">
        <f t="shared" si="1485"/>
        <v>-5.5381668305726511E-5</v>
      </c>
      <c r="U1416" s="36">
        <f t="shared" si="1450"/>
        <v>3397.2003247767075</v>
      </c>
      <c r="V1416" s="36">
        <f t="shared" si="1451"/>
        <v>1.3870029858604947E-2</v>
      </c>
      <c r="W1416" s="68">
        <f t="shared" si="1452"/>
        <v>12.761712232964204</v>
      </c>
      <c r="X1416">
        <f t="shared" si="1453"/>
        <v>7.6104978956769482</v>
      </c>
      <c r="Y1416">
        <f t="shared" si="1454"/>
        <v>1.5373874768040686E-2</v>
      </c>
      <c r="Z1416" s="34">
        <f t="shared" si="1455"/>
        <v>6.2394342047891618E-4</v>
      </c>
      <c r="AA1416" s="36">
        <f t="shared" si="1456"/>
        <v>1.0868470942933424E-3</v>
      </c>
      <c r="AB1416" s="34">
        <f t="shared" si="1457"/>
        <v>1.7719373785567562E-3</v>
      </c>
      <c r="AC1416" s="36">
        <f t="shared" si="1458"/>
        <v>42.721033146409603</v>
      </c>
      <c r="AD1416" s="34">
        <f t="shared" si="1459"/>
        <v>22.413290913468238</v>
      </c>
      <c r="AE1416">
        <f t="shared" si="1486"/>
        <v>24109.787209977989</v>
      </c>
      <c r="AF1416" s="36">
        <f t="shared" si="1500"/>
        <v>22.413290913468238</v>
      </c>
      <c r="AG1416" s="34">
        <f t="shared" si="1460"/>
        <v>0</v>
      </c>
      <c r="AH1416">
        <f t="shared" si="1496"/>
        <v>0</v>
      </c>
      <c r="AI1416" s="29">
        <f t="shared" si="1487"/>
        <v>0</v>
      </c>
      <c r="AJ1416">
        <f t="shared" si="1488"/>
        <v>0</v>
      </c>
      <c r="AK1416" s="36">
        <f t="shared" si="1501"/>
        <v>-2.8533457371085032E-5</v>
      </c>
      <c r="AL1416" s="36">
        <f t="shared" si="1489"/>
        <v>-2.6640828741971508E-4</v>
      </c>
      <c r="AM1416" s="36">
        <f t="shared" si="1490"/>
        <v>-6.2790199553180187E-2</v>
      </c>
      <c r="AN1416" s="37">
        <f t="shared" si="1502"/>
        <v>2.2312158018633274E-3</v>
      </c>
      <c r="AO1416" s="36">
        <f t="shared" si="1503"/>
        <v>1.2807922065740922</v>
      </c>
      <c r="AP1416" s="36">
        <f t="shared" si="1504"/>
        <v>35.377405517647041</v>
      </c>
      <c r="AQ1416" s="74">
        <f t="shared" si="1461"/>
        <v>1.6326341904083685E-5</v>
      </c>
      <c r="AR1416" s="73">
        <f t="shared" si="1462"/>
        <v>2.8174208571971223E-5</v>
      </c>
      <c r="AS1416" s="72">
        <f t="shared" si="1505"/>
        <v>2.1010482642005832</v>
      </c>
      <c r="AT1416" s="37">
        <f t="shared" si="1463"/>
        <v>5.5463716580629603E-2</v>
      </c>
      <c r="AU1416" s="37">
        <f t="shared" si="1464"/>
        <v>1847.6912392005647</v>
      </c>
      <c r="AV1416" s="34">
        <f t="shared" si="1465"/>
        <v>0</v>
      </c>
      <c r="AW1416" s="34">
        <f t="shared" si="1466"/>
        <v>1.2001386816216431</v>
      </c>
      <c r="AX1416" s="37">
        <f t="shared" si="1467"/>
        <v>5.9549587432559532</v>
      </c>
      <c r="AY1416" s="7">
        <f t="shared" si="1468"/>
        <v>19.916809657841799</v>
      </c>
      <c r="AZ1416" s="37">
        <f t="shared" si="1469"/>
        <v>18.716670976220158</v>
      </c>
      <c r="BA1416" s="2">
        <f>BE1416*'mass balance'!$B$17+BF1416*'mass balance'!$C$17+BG1416*'mass balance'!$D$17+BH1416*'mass balance'!$E$17</f>
        <v>2.8394765450650661E-4</v>
      </c>
      <c r="BB1416" s="2">
        <f>BE1416*'mass balance'!$B$18+BF1416*'mass balance'!$C$18+BG1416*'mass balance'!$D$18+BH1416*'mass balance'!$E$18</f>
        <v>2.8831607996045291E-4</v>
      </c>
      <c r="BC1416" s="2">
        <f>BE1416*'mass balance'!$B$19+BF1416*'mass balance'!$C$19+BG1416*'mass balance'!$D$19+BH1416*'mass balance'!$E$19</f>
        <v>-3.6039509995056606E-4</v>
      </c>
      <c r="BD1416" s="2">
        <f>BE1416*'mass balance'!$B$20+BF1416*'mass balance'!$C$20+BG1416*'mass balance'!$D$20+BH1416*'mass balance'!$E$20</f>
        <v>1.3105276361838764E-5</v>
      </c>
      <c r="BE1416" s="2">
        <f>N1416*'mass balance'!$H$11+R1416*'mass balance'!$I$11+S1416*'mass balance'!$J$11</f>
        <v>-6.7908910208729913E-4</v>
      </c>
      <c r="BF1416" s="2">
        <f>N1416*'mass balance'!$H$12+R1416*'mass balance'!$I$12+S1416*'mass balance'!$J$12</f>
        <v>1.7410079320424619E-4</v>
      </c>
      <c r="BG1416" s="2">
        <f>N1416*'mass balance'!$H$13+R1416*'mass balance'!$I$13+S1416*'mass balance'!$J$13</f>
        <v>8.1238902026554196E-5</v>
      </c>
      <c r="BH1416" s="2">
        <f>N1416*'mass balance'!$H$14+R1416*'mass balance'!$I$14+S1416*'mass balance'!$J$14</f>
        <v>7.4275370540798338E-5</v>
      </c>
      <c r="BI1416" s="36">
        <f t="shared" si="1470"/>
        <v>7.8325413151257937E-20</v>
      </c>
      <c r="BJ1416" s="36">
        <f t="shared" si="1471"/>
        <v>1.2386951475448234E-22</v>
      </c>
      <c r="BK1416" s="36">
        <f t="shared" si="1472"/>
        <v>2.8182051005041575E-19</v>
      </c>
      <c r="BL1416" s="36">
        <f t="shared" si="1473"/>
        <v>1.5454844634049138E-19</v>
      </c>
      <c r="BM1416" s="36">
        <f t="shared" si="1506"/>
        <v>1.1710208766089167E-16</v>
      </c>
      <c r="BN1416" s="36">
        <f t="shared" ca="1" si="1474"/>
        <v>0.34990693893720359</v>
      </c>
      <c r="BO1416" s="36">
        <f t="shared" ca="1" si="1491"/>
        <v>1</v>
      </c>
      <c r="BP1416" s="36">
        <f t="shared" si="1507"/>
        <v>-1.171020876608863E-16</v>
      </c>
      <c r="BQ1416" s="36">
        <f t="shared" si="1508"/>
        <v>0.99999999999995404</v>
      </c>
      <c r="BR1416" s="2">
        <f t="shared" si="1497"/>
        <v>-5</v>
      </c>
      <c r="BS1416">
        <v>0</v>
      </c>
      <c r="BT1416" s="37">
        <f t="shared" si="1492"/>
        <v>0.36129608770044247</v>
      </c>
      <c r="BU1416" s="34">
        <f t="shared" si="1475"/>
        <v>7.6104978956769482</v>
      </c>
      <c r="BV1416" s="34">
        <f t="shared" si="1476"/>
        <v>19.916809657841799</v>
      </c>
      <c r="BW1416" s="34">
        <f t="shared" si="1477"/>
        <v>-5</v>
      </c>
      <c r="BX1416" s="34">
        <f t="shared" si="1478"/>
        <v>-5</v>
      </c>
      <c r="BY1416" s="34">
        <f t="shared" si="1479"/>
        <v>9.0860285821929168</v>
      </c>
      <c r="BZ1416" s="36">
        <f t="shared" si="1493"/>
        <v>3.6039509995056606E-4</v>
      </c>
      <c r="CA1416" s="34">
        <f t="shared" si="1494"/>
        <v>1.9303437462755806E-2</v>
      </c>
    </row>
    <row r="1417" spans="1:79" ht="13.2" x14ac:dyDescent="0.25">
      <c r="A1417" s="75">
        <f t="shared" si="1480"/>
        <v>3.789041095890509</v>
      </c>
      <c r="B1417" s="34">
        <f t="shared" si="1498"/>
        <v>1383.0000000000357</v>
      </c>
      <c r="C1417">
        <f t="shared" si="1481"/>
        <v>15</v>
      </c>
      <c r="D1417" s="35">
        <f t="shared" si="1441"/>
        <v>3000</v>
      </c>
      <c r="E1417" s="27">
        <v>0</v>
      </c>
      <c r="F1417" s="64">
        <f t="shared" si="1482"/>
        <v>0.46593146951268899</v>
      </c>
      <c r="G1417" s="34">
        <v>0</v>
      </c>
      <c r="H1417" s="34">
        <f t="shared" si="1442"/>
        <v>1</v>
      </c>
      <c r="I1417" s="34">
        <f t="shared" si="1483"/>
        <v>6192.2292298236371</v>
      </c>
      <c r="J1417" s="34">
        <f t="shared" si="1443"/>
        <v>33840.296555455876</v>
      </c>
      <c r="K1417" s="34">
        <f t="shared" si="1444"/>
        <v>29812.875120809207</v>
      </c>
      <c r="L1417" s="36">
        <f t="shared" si="1495"/>
        <v>4471.4537919879831</v>
      </c>
      <c r="M1417" s="34">
        <f t="shared" si="1445"/>
        <v>52.228002934779802</v>
      </c>
      <c r="N1417" s="34">
        <f t="shared" si="1484"/>
        <v>285.42404394523788</v>
      </c>
      <c r="O1417" s="34">
        <f t="shared" si="1446"/>
        <v>4.9430669600601176</v>
      </c>
      <c r="P1417">
        <f t="shared" si="1499"/>
        <v>63.150558578889502</v>
      </c>
      <c r="Q1417" s="36">
        <f t="shared" si="1447"/>
        <v>238.27881849725711</v>
      </c>
      <c r="R1417" s="34">
        <f t="shared" si="1448"/>
        <v>128.33411216699915</v>
      </c>
      <c r="S1417" s="34">
        <f t="shared" si="1449"/>
        <v>109.94470633025794</v>
      </c>
      <c r="T1417" s="36">
        <f t="shared" si="1485"/>
        <v>-5.4997405721974994E-5</v>
      </c>
      <c r="U1417" s="36">
        <f t="shared" si="1450"/>
        <v>3397.200269395039</v>
      </c>
      <c r="V1417" s="36">
        <f t="shared" si="1451"/>
        <v>1.3877877173328194E-2</v>
      </c>
      <c r="W1417" s="68">
        <f t="shared" si="1452"/>
        <v>12.775582262822809</v>
      </c>
      <c r="X1417">
        <f t="shared" si="1453"/>
        <v>7.6132540465877891</v>
      </c>
      <c r="Y1417">
        <f t="shared" si="1454"/>
        <v>1.5373874768040686E-2</v>
      </c>
      <c r="Z1417" s="34">
        <f t="shared" si="1455"/>
        <v>6.2394342047891618E-4</v>
      </c>
      <c r="AA1417" s="36">
        <f t="shared" si="1456"/>
        <v>1.0862813833317864E-3</v>
      </c>
      <c r="AB1417" s="34">
        <f t="shared" si="1457"/>
        <v>1.7719373785567562E-3</v>
      </c>
      <c r="AC1417" s="36">
        <f t="shared" si="1458"/>
        <v>42.760748094355648</v>
      </c>
      <c r="AD1417" s="34">
        <f t="shared" si="1459"/>
        <v>22.422805493754012</v>
      </c>
      <c r="AE1417">
        <f t="shared" si="1486"/>
        <v>24132.200500891457</v>
      </c>
      <c r="AF1417" s="36">
        <f t="shared" si="1500"/>
        <v>22.422805493754012</v>
      </c>
      <c r="AG1417" s="34">
        <f t="shared" si="1460"/>
        <v>0</v>
      </c>
      <c r="AH1417">
        <f t="shared" si="1496"/>
        <v>0</v>
      </c>
      <c r="AI1417" s="29">
        <f t="shared" si="1487"/>
        <v>0</v>
      </c>
      <c r="AJ1417">
        <f t="shared" si="1488"/>
        <v>0</v>
      </c>
      <c r="AK1417" s="36">
        <f t="shared" si="1501"/>
        <v>-2.8174208571971223E-5</v>
      </c>
      <c r="AL1417" s="36">
        <f t="shared" si="1489"/>
        <v>-2.6635320611069979E-4</v>
      </c>
      <c r="AM1417" s="36">
        <f t="shared" si="1490"/>
        <v>-6.2678839856581875E-2</v>
      </c>
      <c r="AN1417" s="37">
        <f t="shared" si="1502"/>
        <v>2.2026823444922425E-3</v>
      </c>
      <c r="AO1417" s="36">
        <f t="shared" si="1503"/>
        <v>1.2805257982866725</v>
      </c>
      <c r="AP1417" s="36">
        <f t="shared" si="1504"/>
        <v>35.314615318093864</v>
      </c>
      <c r="AQ1417" s="74">
        <f t="shared" si="1461"/>
        <v>1.6127617416137798E-5</v>
      </c>
      <c r="AR1417" s="73">
        <f t="shared" si="1462"/>
        <v>2.7819410704763698E-5</v>
      </c>
      <c r="AS1417" s="72">
        <f t="shared" si="1505"/>
        <v>2.0997374655051555</v>
      </c>
      <c r="AT1417" s="37">
        <f t="shared" si="1463"/>
        <v>5.4788611358540351E-2</v>
      </c>
      <c r="AU1417" s="37">
        <f t="shared" si="1464"/>
        <v>1844.4118324740261</v>
      </c>
      <c r="AV1417" s="34">
        <f t="shared" si="1465"/>
        <v>0</v>
      </c>
      <c r="AW1417" s="34">
        <f t="shared" si="1466"/>
        <v>1.2014430488605126</v>
      </c>
      <c r="AX1417" s="37">
        <f t="shared" si="1467"/>
        <v>5.9614307756785587</v>
      </c>
      <c r="AY1417" s="7">
        <f t="shared" si="1468"/>
        <v>19.938456087361878</v>
      </c>
      <c r="AZ1417" s="37">
        <f t="shared" si="1469"/>
        <v>18.737013038501367</v>
      </c>
      <c r="BA1417" s="2">
        <f>BE1417*'mass balance'!$B$17+BF1417*'mass balance'!$C$17+BG1417*'mass balance'!$D$17+BH1417*'mass balance'!$E$17</f>
        <v>2.8418626630631204E-4</v>
      </c>
      <c r="BB1417" s="2">
        <f>BE1417*'mass balance'!$B$18+BF1417*'mass balance'!$C$18+BG1417*'mass balance'!$D$18+BH1417*'mass balance'!$E$18</f>
        <v>2.8855836271102448E-4</v>
      </c>
      <c r="BC1417" s="2">
        <f>BE1417*'mass balance'!$B$19+BF1417*'mass balance'!$C$19+BG1417*'mass balance'!$D$19+BH1417*'mass balance'!$E$19</f>
        <v>-3.6069795338878057E-4</v>
      </c>
      <c r="BD1417" s="2">
        <f>BE1417*'mass balance'!$B$20+BF1417*'mass balance'!$C$20+BG1417*'mass balance'!$D$20+BH1417*'mass balance'!$E$20</f>
        <v>1.3116289214137473E-5</v>
      </c>
      <c r="BE1417" s="2">
        <f>N1417*'mass balance'!$H$11+R1417*'mass balance'!$I$11+S1417*'mass balance'!$J$11</f>
        <v>-6.7958105701247109E-4</v>
      </c>
      <c r="BF1417" s="2">
        <f>N1417*'mass balance'!$H$12+R1417*'mass balance'!$I$12+S1417*'mass balance'!$J$12</f>
        <v>1.7419929506269695E-4</v>
      </c>
      <c r="BG1417" s="2">
        <f>N1417*'mass balance'!$H$13+R1417*'mass balance'!$I$13+S1417*'mass balance'!$J$13</f>
        <v>8.1284871462035797E-5</v>
      </c>
      <c r="BH1417" s="2">
        <f>N1417*'mass balance'!$H$14+R1417*'mass balance'!$I$14+S1417*'mass balance'!$J$14</f>
        <v>7.432917811073902E-5</v>
      </c>
      <c r="BI1417" s="36">
        <f t="shared" si="1470"/>
        <v>7.8325413151257937E-20</v>
      </c>
      <c r="BJ1417" s="36">
        <f t="shared" si="1471"/>
        <v>1.2375214948906689E-22</v>
      </c>
      <c r="BK1417" s="36">
        <f t="shared" si="1472"/>
        <v>2.8194437956517024E-19</v>
      </c>
      <c r="BL1417" s="36">
        <f t="shared" si="1473"/>
        <v>1.5457067868977419E-19</v>
      </c>
      <c r="BM1417" s="36">
        <f t="shared" si="1506"/>
        <v>1.1725663610723217E-16</v>
      </c>
      <c r="BN1417" s="36">
        <f t="shared" ca="1" si="1474"/>
        <v>0.48118222600259819</v>
      </c>
      <c r="BO1417" s="36">
        <f t="shared" ca="1" si="1491"/>
        <v>1</v>
      </c>
      <c r="BP1417" s="36">
        <f t="shared" si="1507"/>
        <v>-1.1725663610722677E-16</v>
      </c>
      <c r="BQ1417" s="36">
        <f t="shared" si="1508"/>
        <v>0.99999999999995393</v>
      </c>
      <c r="BR1417" s="2">
        <f t="shared" si="1497"/>
        <v>-5</v>
      </c>
      <c r="BS1417">
        <v>0</v>
      </c>
      <c r="BT1417" s="37">
        <f t="shared" si="1492"/>
        <v>0.36159969827225252</v>
      </c>
      <c r="BU1417" s="34">
        <f t="shared" si="1475"/>
        <v>7.6132540465877891</v>
      </c>
      <c r="BV1417" s="34">
        <f t="shared" si="1476"/>
        <v>19.938456087361878</v>
      </c>
      <c r="BW1417" s="34">
        <f t="shared" si="1477"/>
        <v>-5</v>
      </c>
      <c r="BX1417" s="34">
        <f t="shared" si="1478"/>
        <v>-5</v>
      </c>
      <c r="BY1417" s="34">
        <f t="shared" si="1479"/>
        <v>9.0926108060830142</v>
      </c>
      <c r="BZ1417" s="36">
        <f t="shared" si="1493"/>
        <v>3.6069795338878057E-4</v>
      </c>
      <c r="CA1417" s="34">
        <f t="shared" si="1494"/>
        <v>1.9298684242212288E-2</v>
      </c>
    </row>
    <row r="1418" spans="1:79" ht="13.2" x14ac:dyDescent="0.25">
      <c r="A1418" s="75">
        <f t="shared" si="1480"/>
        <v>3.7917808219179063</v>
      </c>
      <c r="B1418" s="34">
        <f t="shared" si="1498"/>
        <v>1384.0000000000357</v>
      </c>
      <c r="C1418">
        <f t="shared" si="1481"/>
        <v>15</v>
      </c>
      <c r="D1418" s="35">
        <f t="shared" si="1441"/>
        <v>3000</v>
      </c>
      <c r="E1418" s="27">
        <v>0</v>
      </c>
      <c r="F1418" s="64">
        <f t="shared" si="1482"/>
        <v>0.46593146951268899</v>
      </c>
      <c r="G1418" s="34">
        <v>0</v>
      </c>
      <c r="H1418" s="34">
        <f t="shared" si="1442"/>
        <v>1</v>
      </c>
      <c r="I1418" s="34">
        <f t="shared" si="1483"/>
        <v>6192.2292298236371</v>
      </c>
      <c r="J1418" s="34">
        <f t="shared" si="1443"/>
        <v>33864.798843500233</v>
      </c>
      <c r="K1418" s="34">
        <f t="shared" si="1444"/>
        <v>29834.461328023539</v>
      </c>
      <c r="L1418" s="36">
        <f t="shared" si="1495"/>
        <v>4476.3110489986484</v>
      </c>
      <c r="M1418" s="34">
        <f t="shared" si="1445"/>
        <v>52.228002934779802</v>
      </c>
      <c r="N1418" s="34">
        <f t="shared" si="1484"/>
        <v>285.63070709099577</v>
      </c>
      <c r="O1418" s="34">
        <f t="shared" si="1446"/>
        <v>4.9430669600601176</v>
      </c>
      <c r="P1418">
        <f t="shared" si="1499"/>
        <v>63.219157855020754</v>
      </c>
      <c r="Q1418" s="36">
        <f t="shared" si="1447"/>
        <v>238.45882207530656</v>
      </c>
      <c r="R1418" s="34">
        <f t="shared" si="1448"/>
        <v>128.45195322194164</v>
      </c>
      <c r="S1418" s="34">
        <f t="shared" si="1449"/>
        <v>110.00686885336495</v>
      </c>
      <c r="T1418" s="36">
        <f t="shared" si="1485"/>
        <v>-5.4615950552585257E-5</v>
      </c>
      <c r="U1418" s="36">
        <f t="shared" si="1450"/>
        <v>3397.2002143976333</v>
      </c>
      <c r="V1418" s="36">
        <f t="shared" si="1451"/>
        <v>1.3885723698088296E-2</v>
      </c>
      <c r="W1418" s="68">
        <f t="shared" si="1452"/>
        <v>12.789460139996137</v>
      </c>
      <c r="X1418">
        <f t="shared" si="1453"/>
        <v>7.6160097610472199</v>
      </c>
      <c r="Y1418">
        <f t="shared" si="1454"/>
        <v>1.5373874768040686E-2</v>
      </c>
      <c r="Z1418" s="34">
        <f t="shared" si="1455"/>
        <v>6.2394342047891618E-4</v>
      </c>
      <c r="AA1418" s="36">
        <f t="shared" si="1456"/>
        <v>1.0857161714483822E-3</v>
      </c>
      <c r="AB1418" s="34">
        <f t="shared" si="1457"/>
        <v>1.7719373785567562E-3</v>
      </c>
      <c r="AC1418" s="36">
        <f t="shared" si="1458"/>
        <v>42.80047990154214</v>
      </c>
      <c r="AD1418" s="34">
        <f t="shared" si="1459"/>
        <v>22.432315465378728</v>
      </c>
      <c r="AE1418">
        <f t="shared" si="1486"/>
        <v>24154.623306385212</v>
      </c>
      <c r="AF1418" s="36">
        <f t="shared" si="1500"/>
        <v>22.432315465378728</v>
      </c>
      <c r="AG1418" s="34">
        <f t="shared" si="1460"/>
        <v>0</v>
      </c>
      <c r="AH1418">
        <f t="shared" si="1496"/>
        <v>0</v>
      </c>
      <c r="AI1418" s="29">
        <f t="shared" si="1487"/>
        <v>0</v>
      </c>
      <c r="AJ1418">
        <f t="shared" si="1488"/>
        <v>0</v>
      </c>
      <c r="AK1418" s="36">
        <f t="shared" si="1501"/>
        <v>-2.7819410704763698E-5</v>
      </c>
      <c r="AL1418" s="36">
        <f t="shared" si="1489"/>
        <v>-2.6629813221206664E-4</v>
      </c>
      <c r="AM1418" s="36">
        <f t="shared" si="1490"/>
        <v>-6.2567676613491108E-2</v>
      </c>
      <c r="AN1418" s="37">
        <f t="shared" si="1502"/>
        <v>2.1745081359202715E-3</v>
      </c>
      <c r="AO1418" s="36">
        <f t="shared" si="1503"/>
        <v>1.2802594450805618</v>
      </c>
      <c r="AP1418" s="36">
        <f t="shared" si="1504"/>
        <v>35.251936478237283</v>
      </c>
      <c r="AQ1418" s="74">
        <f t="shared" si="1461"/>
        <v>1.5931270456224653E-5</v>
      </c>
      <c r="AR1418" s="73">
        <f t="shared" si="1462"/>
        <v>2.7469009533030833E-5</v>
      </c>
      <c r="AS1418" s="72">
        <f t="shared" si="1505"/>
        <v>2.0984274829545604</v>
      </c>
      <c r="AT1418" s="37">
        <f t="shared" si="1463"/>
        <v>5.4121583055441597E-2</v>
      </c>
      <c r="AU1418" s="37">
        <f t="shared" si="1464"/>
        <v>1841.138241842048</v>
      </c>
      <c r="AV1418" s="34">
        <f t="shared" si="1465"/>
        <v>0</v>
      </c>
      <c r="AW1418" s="34">
        <f t="shared" si="1466"/>
        <v>1.2027481540776233</v>
      </c>
      <c r="AX1418" s="37">
        <f t="shared" si="1467"/>
        <v>5.9679064703335305</v>
      </c>
      <c r="AY1418" s="7">
        <f t="shared" si="1468"/>
        <v>19.960114764407294</v>
      </c>
      <c r="AZ1418" s="37">
        <f t="shared" si="1469"/>
        <v>18.757366610329669</v>
      </c>
      <c r="BA1418" s="2">
        <f>BE1418*'mass balance'!$B$17+BF1418*'mass balance'!$C$17+BG1418*'mass balance'!$D$17+BH1418*'mass balance'!$E$17</f>
        <v>2.8442496244816796E-4</v>
      </c>
      <c r="BB1418" s="2">
        <f>BE1418*'mass balance'!$B$18+BF1418*'mass balance'!$C$18+BG1418*'mass balance'!$D$18+BH1418*'mass balance'!$E$18</f>
        <v>2.8880073110121676E-4</v>
      </c>
      <c r="BC1418" s="2">
        <f>BE1418*'mass balance'!$B$19+BF1418*'mass balance'!$C$19+BG1418*'mass balance'!$D$19+BH1418*'mass balance'!$E$19</f>
        <v>-3.6100091387652089E-4</v>
      </c>
      <c r="BD1418" s="2">
        <f>BE1418*'mass balance'!$B$20+BF1418*'mass balance'!$C$20+BG1418*'mass balance'!$D$20+BH1418*'mass balance'!$E$20</f>
        <v>1.3127305959146214E-5</v>
      </c>
      <c r="BE1418" s="2">
        <f>N1418*'mass balance'!$H$11+R1418*'mass balance'!$I$11+S1418*'mass balance'!$J$11</f>
        <v>-6.8007311212141849E-4</v>
      </c>
      <c r="BF1418" s="2">
        <f>N1418*'mass balance'!$H$12+R1418*'mass balance'!$I$12+S1418*'mass balance'!$J$12</f>
        <v>1.7429778700529247E-4</v>
      </c>
      <c r="BG1418" s="2">
        <f>N1418*'mass balance'!$H$13+R1418*'mass balance'!$I$13+S1418*'mass balance'!$J$13</f>
        <v>8.133083623394687E-5</v>
      </c>
      <c r="BH1418" s="2">
        <f>N1418*'mass balance'!$H$14+R1418*'mass balance'!$I$14+S1418*'mass balance'!$J$14</f>
        <v>7.4382996638280131E-5</v>
      </c>
      <c r="BI1418" s="36">
        <f t="shared" si="1470"/>
        <v>7.8325413151257937E-20</v>
      </c>
      <c r="BJ1418" s="36">
        <f t="shared" si="1471"/>
        <v>1.2363503651365197E-22</v>
      </c>
      <c r="BK1418" s="36">
        <f t="shared" si="1472"/>
        <v>2.8206813171465931E-19</v>
      </c>
      <c r="BL1418" s="36">
        <f t="shared" si="1473"/>
        <v>1.5459288579791381E-19</v>
      </c>
      <c r="BM1418" s="36">
        <f t="shared" si="1506"/>
        <v>1.1741120678592195E-16</v>
      </c>
      <c r="BN1418" s="36">
        <f t="shared" ca="1" si="1474"/>
        <v>0.48528634422407158</v>
      </c>
      <c r="BO1418" s="36">
        <f t="shared" ca="1" si="1491"/>
        <v>1</v>
      </c>
      <c r="BP1418" s="36">
        <f t="shared" si="1507"/>
        <v>-1.1741120678591652E-16</v>
      </c>
      <c r="BQ1418" s="36">
        <f t="shared" si="1508"/>
        <v>0.99999999999995381</v>
      </c>
      <c r="BR1418" s="2">
        <f t="shared" si="1497"/>
        <v>-5</v>
      </c>
      <c r="BS1418">
        <v>0</v>
      </c>
      <c r="BT1418" s="37">
        <f t="shared" si="1492"/>
        <v>0.36190341616121219</v>
      </c>
      <c r="BU1418" s="34">
        <f t="shared" si="1475"/>
        <v>7.6160097610472199</v>
      </c>
      <c r="BV1418" s="34">
        <f t="shared" si="1476"/>
        <v>19.960114764407294</v>
      </c>
      <c r="BW1418" s="34">
        <f t="shared" si="1477"/>
        <v>-5</v>
      </c>
      <c r="BX1418" s="34">
        <f t="shared" si="1478"/>
        <v>-5</v>
      </c>
      <c r="BY1418" s="34">
        <f t="shared" si="1479"/>
        <v>9.0991943704049412</v>
      </c>
      <c r="BZ1418" s="36">
        <f t="shared" si="1493"/>
        <v>3.6100091387652089E-4</v>
      </c>
      <c r="CA1418" s="34">
        <f t="shared" si="1494"/>
        <v>1.9293935213800868E-2</v>
      </c>
    </row>
    <row r="1419" spans="1:79" ht="13.2" x14ac:dyDescent="0.25">
      <c r="A1419" s="75">
        <f t="shared" si="1480"/>
        <v>3.7945205479453037</v>
      </c>
      <c r="B1419" s="34">
        <f t="shared" si="1498"/>
        <v>1385.0000000000359</v>
      </c>
      <c r="C1419">
        <f t="shared" si="1481"/>
        <v>15</v>
      </c>
      <c r="D1419" s="35">
        <f t="shared" si="1441"/>
        <v>3000</v>
      </c>
      <c r="E1419" s="27">
        <v>0</v>
      </c>
      <c r="F1419" s="64">
        <f t="shared" si="1482"/>
        <v>0.46593146951268899</v>
      </c>
      <c r="G1419" s="34">
        <v>0</v>
      </c>
      <c r="H1419" s="34">
        <f t="shared" si="1442"/>
        <v>1</v>
      </c>
      <c r="I1419" s="34">
        <f t="shared" si="1483"/>
        <v>6192.2292298236371</v>
      </c>
      <c r="J1419" s="34">
        <f t="shared" si="1443"/>
        <v>33889.306116677959</v>
      </c>
      <c r="K1419" s="34">
        <f t="shared" si="1444"/>
        <v>29856.051927077595</v>
      </c>
      <c r="L1419" s="36">
        <f t="shared" si="1495"/>
        <v>4481.1710522929789</v>
      </c>
      <c r="M1419" s="34">
        <f t="shared" si="1445"/>
        <v>52.228002934779802</v>
      </c>
      <c r="N1419" s="34">
        <f t="shared" si="1484"/>
        <v>285.83741228357576</v>
      </c>
      <c r="O1419" s="34">
        <f t="shared" si="1446"/>
        <v>4.9430669600601176</v>
      </c>
      <c r="P1419">
        <f t="shared" si="1499"/>
        <v>63.287795917049294</v>
      </c>
      <c r="Q1419" s="36">
        <f t="shared" si="1447"/>
        <v>238.6388704108785</v>
      </c>
      <c r="R1419" s="34">
        <f t="shared" si="1448"/>
        <v>128.56984530664923</v>
      </c>
      <c r="S1419" s="34">
        <f t="shared" si="1449"/>
        <v>110.06902510422927</v>
      </c>
      <c r="T1419" s="36">
        <f t="shared" si="1485"/>
        <v>-5.4237281230767714E-5</v>
      </c>
      <c r="U1419" s="36">
        <f t="shared" si="1450"/>
        <v>3397.2001597816829</v>
      </c>
      <c r="V1419" s="36">
        <f t="shared" si="1451"/>
        <v>1.3893569431128497E-2</v>
      </c>
      <c r="W1419" s="68">
        <f t="shared" si="1452"/>
        <v>12.803345863694226</v>
      </c>
      <c r="X1419">
        <f t="shared" si="1453"/>
        <v>7.6187650391241757</v>
      </c>
      <c r="Y1419">
        <f t="shared" si="1454"/>
        <v>1.5373874768040686E-2</v>
      </c>
      <c r="Z1419" s="34">
        <f t="shared" si="1455"/>
        <v>6.2394342047891618E-4</v>
      </c>
      <c r="AA1419" s="36">
        <f t="shared" si="1456"/>
        <v>1.0851514579892558E-3</v>
      </c>
      <c r="AB1419" s="34">
        <f t="shared" si="1457"/>
        <v>1.7719373785567562E-3</v>
      </c>
      <c r="AC1419" s="36">
        <f t="shared" si="1458"/>
        <v>42.840228559802824</v>
      </c>
      <c r="AD1419" s="34">
        <f t="shared" si="1459"/>
        <v>22.441820829797109</v>
      </c>
      <c r="AE1419">
        <f t="shared" si="1486"/>
        <v>24177.055621850592</v>
      </c>
      <c r="AF1419" s="36">
        <f t="shared" si="1500"/>
        <v>22.441820829797109</v>
      </c>
      <c r="AG1419" s="34">
        <f t="shared" si="1460"/>
        <v>0</v>
      </c>
      <c r="AH1419">
        <f t="shared" si="1496"/>
        <v>0</v>
      </c>
      <c r="AI1419" s="29">
        <f t="shared" si="1487"/>
        <v>0</v>
      </c>
      <c r="AJ1419">
        <f t="shared" si="1488"/>
        <v>0</v>
      </c>
      <c r="AK1419" s="36">
        <f t="shared" si="1501"/>
        <v>-2.7469009533030833E-5</v>
      </c>
      <c r="AL1419" s="36">
        <f t="shared" si="1489"/>
        <v>-2.6624306576987814E-4</v>
      </c>
      <c r="AM1419" s="36">
        <f t="shared" si="1490"/>
        <v>-6.2456709490049202E-2</v>
      </c>
      <c r="AN1419" s="37">
        <f t="shared" si="1502"/>
        <v>2.1466887252155078E-3</v>
      </c>
      <c r="AO1419" s="36">
        <f t="shared" si="1503"/>
        <v>1.2799931469483496</v>
      </c>
      <c r="AP1419" s="36">
        <f t="shared" si="1504"/>
        <v>35.189368801623793</v>
      </c>
      <c r="AQ1419" s="74">
        <f t="shared" si="1461"/>
        <v>1.5737273083103519E-5</v>
      </c>
      <c r="AR1419" s="73">
        <f t="shared" si="1462"/>
        <v>2.7122951469970136E-5</v>
      </c>
      <c r="AS1419" s="72">
        <f t="shared" si="1505"/>
        <v>2.0971183160608708</v>
      </c>
      <c r="AT1419" s="37">
        <f t="shared" si="1463"/>
        <v>5.3462536749576482E-2</v>
      </c>
      <c r="AU1419" s="37">
        <f t="shared" si="1464"/>
        <v>1837.8704570442562</v>
      </c>
      <c r="AV1419" s="34">
        <f t="shared" si="1465"/>
        <v>0</v>
      </c>
      <c r="AW1419" s="34">
        <f t="shared" si="1466"/>
        <v>1.204053997198685</v>
      </c>
      <c r="AX1419" s="37">
        <f t="shared" si="1467"/>
        <v>5.9743858268493337</v>
      </c>
      <c r="AY1419" s="7">
        <f t="shared" si="1468"/>
        <v>19.981785687742246</v>
      </c>
      <c r="AZ1419" s="37">
        <f t="shared" si="1469"/>
        <v>18.777731690543561</v>
      </c>
      <c r="BA1419" s="2">
        <f>BE1419*'mass balance'!$B$17+BF1419*'mass balance'!$C$17+BG1419*'mass balance'!$D$17+BH1419*'mass balance'!$E$17</f>
        <v>2.8466374290584317E-4</v>
      </c>
      <c r="BB1419" s="2">
        <f>BE1419*'mass balance'!$B$18+BF1419*'mass balance'!$C$18+BG1419*'mass balance'!$D$18+BH1419*'mass balance'!$E$18</f>
        <v>2.890431851043946E-4</v>
      </c>
      <c r="BC1419" s="2">
        <f>BE1419*'mass balance'!$B$19+BF1419*'mass balance'!$C$19+BG1419*'mass balance'!$D$19+BH1419*'mass balance'!$E$19</f>
        <v>-3.6130398138049325E-4</v>
      </c>
      <c r="BD1419" s="2">
        <f>BE1419*'mass balance'!$B$20+BF1419*'mass balance'!$C$20+BG1419*'mass balance'!$D$20+BH1419*'mass balance'!$E$20</f>
        <v>1.3138326595654299E-5</v>
      </c>
      <c r="BE1419" s="2">
        <f>N1419*'mass balance'!$H$11+R1419*'mass balance'!$I$11+S1419*'mass balance'!$J$11</f>
        <v>-6.8056526734184696E-4</v>
      </c>
      <c r="BF1419" s="2">
        <f>N1419*'mass balance'!$H$12+R1419*'mass balance'!$I$12+S1419*'mass balance'!$J$12</f>
        <v>1.7439626900998107E-4</v>
      </c>
      <c r="BG1419" s="2">
        <f>N1419*'mass balance'!$H$13+R1419*'mass balance'!$I$13+S1419*'mass balance'!$J$13</f>
        <v>8.1376796332236672E-5</v>
      </c>
      <c r="BH1419" s="2">
        <f>N1419*'mass balance'!$H$14+R1419*'mass balance'!$I$14+S1419*'mass balance'!$J$14</f>
        <v>7.4436826115514514E-5</v>
      </c>
      <c r="BI1419" s="36">
        <f t="shared" si="1470"/>
        <v>7.8325413151257937E-20</v>
      </c>
      <c r="BJ1419" s="36">
        <f t="shared" si="1471"/>
        <v>1.2351817519027793E-22</v>
      </c>
      <c r="BK1419" s="36">
        <f t="shared" si="1472"/>
        <v>2.8219176675117297E-19</v>
      </c>
      <c r="BL1419" s="36">
        <f t="shared" si="1473"/>
        <v>1.5461506782773339E-19</v>
      </c>
      <c r="BM1419" s="36">
        <f t="shared" si="1506"/>
        <v>1.1756579967171987E-16</v>
      </c>
      <c r="BN1419" s="36">
        <f t="shared" ca="1" si="1474"/>
        <v>2.4611524290967246E-3</v>
      </c>
      <c r="BO1419" s="36">
        <f t="shared" ca="1" si="1491"/>
        <v>1</v>
      </c>
      <c r="BP1419" s="36">
        <f t="shared" si="1507"/>
        <v>-1.1756579967171442E-16</v>
      </c>
      <c r="BQ1419" s="36">
        <f t="shared" si="1508"/>
        <v>0.9999999999999537</v>
      </c>
      <c r="BR1419" s="2">
        <f t="shared" si="1497"/>
        <v>-5</v>
      </c>
      <c r="BS1419">
        <v>0</v>
      </c>
      <c r="BT1419" s="37">
        <f t="shared" si="1492"/>
        <v>0.3622072413339445</v>
      </c>
      <c r="BU1419" s="34">
        <f t="shared" si="1475"/>
        <v>7.6187650391241757</v>
      </c>
      <c r="BV1419" s="34">
        <f t="shared" si="1476"/>
        <v>19.981785687742246</v>
      </c>
      <c r="BW1419" s="34">
        <f t="shared" si="1477"/>
        <v>-5</v>
      </c>
      <c r="BX1419" s="34">
        <f t="shared" si="1478"/>
        <v>-5</v>
      </c>
      <c r="BY1419" s="34">
        <f t="shared" si="1479"/>
        <v>9.1057792741914145</v>
      </c>
      <c r="BZ1419" s="36">
        <f t="shared" si="1493"/>
        <v>3.6130398138049325E-4</v>
      </c>
      <c r="CA1419" s="34">
        <f t="shared" si="1494"/>
        <v>1.9289190372037936E-2</v>
      </c>
    </row>
    <row r="1420" spans="1:79" ht="13.2" x14ac:dyDescent="0.25">
      <c r="A1420" s="75">
        <f t="shared" si="1480"/>
        <v>3.7972602739727011</v>
      </c>
      <c r="B1420" s="34">
        <f t="shared" si="1498"/>
        <v>1386.0000000000359</v>
      </c>
      <c r="C1420">
        <f t="shared" si="1481"/>
        <v>15</v>
      </c>
      <c r="D1420" s="35">
        <f t="shared" si="1441"/>
        <v>3000</v>
      </c>
      <c r="E1420" s="27">
        <v>0</v>
      </c>
      <c r="F1420" s="64">
        <f t="shared" si="1482"/>
        <v>0.46593146951268899</v>
      </c>
      <c r="G1420" s="34">
        <v>0</v>
      </c>
      <c r="H1420" s="34">
        <f t="shared" si="1442"/>
        <v>1</v>
      </c>
      <c r="I1420" s="34">
        <f t="shared" si="1483"/>
        <v>6192.2292298236371</v>
      </c>
      <c r="J1420" s="34">
        <f t="shared" si="1443"/>
        <v>33913.818371390575</v>
      </c>
      <c r="K1420" s="34">
        <f t="shared" si="1444"/>
        <v>29877.646914801153</v>
      </c>
      <c r="L1420" s="36">
        <f t="shared" si="1495"/>
        <v>4486.0338015938742</v>
      </c>
      <c r="M1420" s="34">
        <f t="shared" si="1445"/>
        <v>52.228002934779802</v>
      </c>
      <c r="N1420" s="34">
        <f t="shared" si="1484"/>
        <v>286.04415949262648</v>
      </c>
      <c r="O1420" s="34">
        <f t="shared" si="1446"/>
        <v>4.9430669600601176</v>
      </c>
      <c r="P1420">
        <f t="shared" si="1499"/>
        <v>63.35647276106161</v>
      </c>
      <c r="Q1420" s="36">
        <f t="shared" si="1447"/>
        <v>238.81896347944632</v>
      </c>
      <c r="R1420" s="34">
        <f t="shared" si="1448"/>
        <v>128.68778841049897</v>
      </c>
      <c r="S1420" s="34">
        <f t="shared" si="1449"/>
        <v>110.13117506894737</v>
      </c>
      <c r="T1420" s="36">
        <f t="shared" si="1485"/>
        <v>-5.3861376367628732E-5</v>
      </c>
      <c r="U1420" s="36">
        <f t="shared" si="1450"/>
        <v>3397.2001055444016</v>
      </c>
      <c r="V1420" s="36">
        <f t="shared" si="1451"/>
        <v>1.3901414370693779E-2</v>
      </c>
      <c r="W1420" s="68">
        <f t="shared" si="1452"/>
        <v>12.817239433125355</v>
      </c>
      <c r="X1420">
        <f t="shared" si="1453"/>
        <v>7.6215198808875826</v>
      </c>
      <c r="Y1420">
        <f t="shared" si="1454"/>
        <v>1.5373874768040686E-2</v>
      </c>
      <c r="Z1420" s="34">
        <f t="shared" si="1455"/>
        <v>6.2394342047891618E-4</v>
      </c>
      <c r="AA1420" s="36">
        <f t="shared" si="1456"/>
        <v>1.0845872423016802E-3</v>
      </c>
      <c r="AB1420" s="34">
        <f t="shared" si="1457"/>
        <v>1.7719373785567562E-3</v>
      </c>
      <c r="AC1420" s="36">
        <f t="shared" si="1458"/>
        <v>42.879994060974013</v>
      </c>
      <c r="AD1420" s="34">
        <f t="shared" si="1459"/>
        <v>22.45132158846333</v>
      </c>
      <c r="AE1420">
        <f t="shared" si="1486"/>
        <v>24199.497442680389</v>
      </c>
      <c r="AF1420" s="36">
        <f t="shared" si="1500"/>
        <v>22.45132158846333</v>
      </c>
      <c r="AG1420" s="34">
        <f t="shared" si="1460"/>
        <v>0</v>
      </c>
      <c r="AH1420">
        <f t="shared" si="1496"/>
        <v>0</v>
      </c>
      <c r="AI1420" s="29">
        <f t="shared" si="1487"/>
        <v>0</v>
      </c>
      <c r="AJ1420">
        <f t="shared" si="1488"/>
        <v>0</v>
      </c>
      <c r="AK1420" s="36">
        <f t="shared" si="1501"/>
        <v>-2.7122951469970136E-5</v>
      </c>
      <c r="AL1420" s="36">
        <f t="shared" si="1489"/>
        <v>-2.6618800682963765E-4</v>
      </c>
      <c r="AM1420" s="36">
        <f t="shared" si="1490"/>
        <v>-6.2345938152812037E-2</v>
      </c>
      <c r="AN1420" s="37">
        <f t="shared" si="1502"/>
        <v>2.1192197156824771E-3</v>
      </c>
      <c r="AO1420" s="36">
        <f t="shared" si="1503"/>
        <v>1.2797269038825798</v>
      </c>
      <c r="AP1420" s="36">
        <f t="shared" si="1504"/>
        <v>35.126912092133743</v>
      </c>
      <c r="AQ1420" s="74">
        <f t="shared" si="1461"/>
        <v>1.554559767788118E-5</v>
      </c>
      <c r="AR1420" s="73">
        <f t="shared" si="1462"/>
        <v>2.6781183570764539E-5</v>
      </c>
      <c r="AS1420" s="72">
        <f t="shared" si="1505"/>
        <v>2.0958099643362078</v>
      </c>
      <c r="AT1420" s="37">
        <f t="shared" si="1463"/>
        <v>5.2811378614264493E-2</v>
      </c>
      <c r="AU1420" s="37">
        <f t="shared" si="1464"/>
        <v>1834.6084678377133</v>
      </c>
      <c r="AV1420" s="34">
        <f t="shared" si="1465"/>
        <v>0</v>
      </c>
      <c r="AW1420" s="34">
        <f t="shared" si="1466"/>
        <v>1.2053605781492429</v>
      </c>
      <c r="AX1420" s="37">
        <f t="shared" si="1467"/>
        <v>5.9808688448536307</v>
      </c>
      <c r="AY1420" s="7">
        <f t="shared" si="1468"/>
        <v>20.003468856128229</v>
      </c>
      <c r="AZ1420" s="37">
        <f t="shared" si="1469"/>
        <v>18.798108277978987</v>
      </c>
      <c r="BA1420" s="2">
        <f>BE1420*'mass balance'!$B$17+BF1420*'mass balance'!$C$17+BG1420*'mass balance'!$D$17+BH1420*'mass balance'!$E$17</f>
        <v>2.8490260765310293E-4</v>
      </c>
      <c r="BB1420" s="2">
        <f>BE1420*'mass balance'!$B$18+BF1420*'mass balance'!$C$18+BG1420*'mass balance'!$D$18+BH1420*'mass balance'!$E$18</f>
        <v>2.8928572469391991E-4</v>
      </c>
      <c r="BC1420" s="2">
        <f>BE1420*'mass balance'!$B$19+BF1420*'mass balance'!$C$19+BG1420*'mass balance'!$D$19+BH1420*'mass balance'!$E$19</f>
        <v>-3.6160715586739983E-4</v>
      </c>
      <c r="BD1420" s="2">
        <f>BE1420*'mass balance'!$B$20+BF1420*'mass balance'!$C$20+BG1420*'mass balance'!$D$20+BH1420*'mass balance'!$E$20</f>
        <v>1.3149351122450899E-5</v>
      </c>
      <c r="BE1420" s="2">
        <f>N1420*'mass balance'!$H$11+R1420*'mass balance'!$I$11+S1420*'mass balance'!$J$11</f>
        <v>-6.8105752260149159E-4</v>
      </c>
      <c r="BF1420" s="2">
        <f>N1420*'mass balance'!$H$12+R1420*'mass balance'!$I$12+S1420*'mass balance'!$J$12</f>
        <v>1.7449474105473369E-4</v>
      </c>
      <c r="BG1420" s="2">
        <f>N1420*'mass balance'!$H$13+R1420*'mass balance'!$I$13+S1420*'mass balance'!$J$13</f>
        <v>8.1422751746862372E-5</v>
      </c>
      <c r="BH1420" s="2">
        <f>N1420*'mass balance'!$H$14+R1420*'mass balance'!$I$14+S1420*'mass balance'!$J$14</f>
        <v>7.4490666534538134E-5</v>
      </c>
      <c r="BI1420" s="36">
        <f t="shared" si="1470"/>
        <v>7.8325413151257937E-20</v>
      </c>
      <c r="BJ1420" s="36">
        <f t="shared" si="1471"/>
        <v>1.2340156488288609E-22</v>
      </c>
      <c r="BK1420" s="36">
        <f t="shared" si="1472"/>
        <v>2.8231528492636326E-19</v>
      </c>
      <c r="BL1420" s="36">
        <f t="shared" si="1473"/>
        <v>1.5463722494138727E-19</v>
      </c>
      <c r="BM1420" s="36">
        <f t="shared" si="1506"/>
        <v>1.177204147395476E-16</v>
      </c>
      <c r="BN1420" s="36">
        <f t="shared" ca="1" si="1474"/>
        <v>0.39021053312287224</v>
      </c>
      <c r="BO1420" s="36">
        <f t="shared" ca="1" si="1491"/>
        <v>1</v>
      </c>
      <c r="BP1420" s="36">
        <f t="shared" si="1507"/>
        <v>-1.1772041473954213E-16</v>
      </c>
      <c r="BQ1420" s="36">
        <f t="shared" si="1508"/>
        <v>0.99999999999995359</v>
      </c>
      <c r="BR1420" s="2">
        <f t="shared" si="1497"/>
        <v>-5</v>
      </c>
      <c r="BS1420">
        <v>0</v>
      </c>
      <c r="BT1420" s="37">
        <f t="shared" si="1492"/>
        <v>0.36251117375706832</v>
      </c>
      <c r="BU1420" s="34">
        <f t="shared" si="1475"/>
        <v>7.6215198808875826</v>
      </c>
      <c r="BV1420" s="34">
        <f t="shared" si="1476"/>
        <v>20.003468856128229</v>
      </c>
      <c r="BW1420" s="34">
        <f t="shared" si="1477"/>
        <v>-5</v>
      </c>
      <c r="BX1420" s="34">
        <f t="shared" si="1478"/>
        <v>-5</v>
      </c>
      <c r="BY1420" s="34">
        <f t="shared" si="1479"/>
        <v>9.1123655164755544</v>
      </c>
      <c r="BZ1420" s="36">
        <f t="shared" si="1493"/>
        <v>3.6160715586739983E-4</v>
      </c>
      <c r="CA1420" s="34">
        <f t="shared" si="1494"/>
        <v>1.9284449711449499E-2</v>
      </c>
    </row>
    <row r="1421" spans="1:79" ht="13.2" x14ac:dyDescent="0.25">
      <c r="A1421" s="75">
        <f t="shared" si="1480"/>
        <v>3.8000000000000984</v>
      </c>
      <c r="B1421" s="34">
        <f t="shared" si="1498"/>
        <v>1387.0000000000359</v>
      </c>
      <c r="C1421">
        <f t="shared" si="1481"/>
        <v>15</v>
      </c>
      <c r="D1421" s="35">
        <f t="shared" si="1441"/>
        <v>3000</v>
      </c>
      <c r="E1421" s="27">
        <v>0</v>
      </c>
      <c r="F1421" s="64">
        <f t="shared" si="1482"/>
        <v>0.46593146951268899</v>
      </c>
      <c r="G1421" s="34">
        <v>0</v>
      </c>
      <c r="H1421" s="34">
        <f t="shared" si="1442"/>
        <v>1</v>
      </c>
      <c r="I1421" s="34">
        <f t="shared" si="1483"/>
        <v>6192.2292298236371</v>
      </c>
      <c r="J1421" s="34">
        <f t="shared" si="1443"/>
        <v>33938.335604041</v>
      </c>
      <c r="K1421" s="34">
        <f t="shared" si="1444"/>
        <v>29899.246288025235</v>
      </c>
      <c r="L1421" s="36">
        <f t="shared" si="1495"/>
        <v>4490.8992966236165</v>
      </c>
      <c r="M1421" s="34">
        <f t="shared" si="1445"/>
        <v>52.228002934779802</v>
      </c>
      <c r="N1421" s="34">
        <f t="shared" si="1484"/>
        <v>286.25094868780872</v>
      </c>
      <c r="O1421" s="34">
        <f t="shared" si="1446"/>
        <v>4.9430669600601176</v>
      </c>
      <c r="P1421">
        <f t="shared" si="1499"/>
        <v>63.425188383135492</v>
      </c>
      <c r="Q1421" s="36">
        <f t="shared" si="1447"/>
        <v>238.99910125649029</v>
      </c>
      <c r="R1421" s="34">
        <f t="shared" si="1448"/>
        <v>128.80578252286097</v>
      </c>
      <c r="S1421" s="34">
        <f t="shared" si="1449"/>
        <v>110.19331873362931</v>
      </c>
      <c r="T1421" s="36">
        <f t="shared" si="1485"/>
        <v>-5.3488214748801661E-5</v>
      </c>
      <c r="U1421" s="36">
        <f t="shared" si="1450"/>
        <v>3397.2000516830253</v>
      </c>
      <c r="V1421" s="36">
        <f t="shared" si="1451"/>
        <v>1.3909258515030899E-2</v>
      </c>
      <c r="W1421" s="68">
        <f t="shared" si="1452"/>
        <v>12.831140847496048</v>
      </c>
      <c r="X1421">
        <f t="shared" si="1453"/>
        <v>7.6242742864063517</v>
      </c>
      <c r="Y1421">
        <f t="shared" si="1454"/>
        <v>1.5373874768040686E-2</v>
      </c>
      <c r="Z1421" s="34">
        <f t="shared" si="1455"/>
        <v>6.2394342047891618E-4</v>
      </c>
      <c r="AA1421" s="36">
        <f t="shared" si="1456"/>
        <v>1.0840235237340756E-3</v>
      </c>
      <c r="AB1421" s="34">
        <f t="shared" si="1457"/>
        <v>1.7719373785567562E-3</v>
      </c>
      <c r="AC1421" s="36">
        <f t="shared" si="1458"/>
        <v>42.919776396894605</v>
      </c>
      <c r="AD1421" s="34">
        <f t="shared" si="1459"/>
        <v>22.460817742830884</v>
      </c>
      <c r="AE1421">
        <f t="shared" si="1486"/>
        <v>24221.948764268851</v>
      </c>
      <c r="AF1421" s="36">
        <f t="shared" si="1500"/>
        <v>22.460817742830884</v>
      </c>
      <c r="AG1421" s="34">
        <f t="shared" si="1460"/>
        <v>0</v>
      </c>
      <c r="AH1421">
        <f t="shared" si="1496"/>
        <v>0</v>
      </c>
      <c r="AI1421" s="29">
        <f t="shared" si="1487"/>
        <v>0</v>
      </c>
      <c r="AJ1421">
        <f t="shared" si="1488"/>
        <v>0</v>
      </c>
      <c r="AK1421" s="36">
        <f t="shared" si="1501"/>
        <v>-2.6781183570764539E-5</v>
      </c>
      <c r="AL1421" s="36">
        <f t="shared" si="1489"/>
        <v>-2.6613295543629565E-4</v>
      </c>
      <c r="AM1421" s="36">
        <f t="shared" si="1490"/>
        <v>-6.2235362268751468E-2</v>
      </c>
      <c r="AN1421" s="37">
        <f t="shared" si="1502"/>
        <v>2.092096764212507E-3</v>
      </c>
      <c r="AO1421" s="36">
        <f t="shared" si="1503"/>
        <v>1.2794607158757503</v>
      </c>
      <c r="AP1421" s="36">
        <f t="shared" si="1504"/>
        <v>35.064566153980934</v>
      </c>
      <c r="AQ1421" s="74">
        <f t="shared" si="1461"/>
        <v>1.5356216940363988E-5</v>
      </c>
      <c r="AR1421" s="73">
        <f t="shared" si="1462"/>
        <v>2.6443653525027169E-5</v>
      </c>
      <c r="AS1421" s="72">
        <f t="shared" si="1505"/>
        <v>2.0945024272927371</v>
      </c>
      <c r="AT1421" s="37">
        <f t="shared" si="1463"/>
        <v>5.2168015905508729E-2</v>
      </c>
      <c r="AU1421" s="37">
        <f t="shared" si="1464"/>
        <v>1831.3522639968967</v>
      </c>
      <c r="AV1421" s="34">
        <f t="shared" si="1465"/>
        <v>0</v>
      </c>
      <c r="AW1421" s="34">
        <f t="shared" si="1466"/>
        <v>1.2066678968546769</v>
      </c>
      <c r="AX1421" s="37">
        <f t="shared" si="1467"/>
        <v>5.9873555239732861</v>
      </c>
      <c r="AY1421" s="7">
        <f t="shared" si="1468"/>
        <v>20.025164268324009</v>
      </c>
      <c r="AZ1421" s="37">
        <f t="shared" si="1469"/>
        <v>18.818496371469333</v>
      </c>
      <c r="BA1421" s="2">
        <f>BE1421*'mass balance'!$B$17+BF1421*'mass balance'!$C$17+BG1421*'mass balance'!$D$17+BH1421*'mass balance'!$E$17</f>
        <v>2.8514155666370779E-4</v>
      </c>
      <c r="BB1421" s="2">
        <f>BE1421*'mass balance'!$B$18+BF1421*'mass balance'!$C$18+BG1421*'mass balance'!$D$18+BH1421*'mass balance'!$E$18</f>
        <v>2.8952834984314946E-4</v>
      </c>
      <c r="BC1421" s="2">
        <f>BE1421*'mass balance'!$B$19+BF1421*'mass balance'!$C$19+BG1421*'mass balance'!$D$19+BH1421*'mass balance'!$E$19</f>
        <v>-3.6191043730393672E-4</v>
      </c>
      <c r="BD1421" s="2">
        <f>BE1421*'mass balance'!$B$20+BF1421*'mass balance'!$C$20+BG1421*'mass balance'!$D$20+BH1421*'mass balance'!$E$20</f>
        <v>1.316037953832497E-5</v>
      </c>
      <c r="BE1421" s="2">
        <f>N1421*'mass balance'!$H$11+R1421*'mass balance'!$I$11+S1421*'mass balance'!$J$11</f>
        <v>-6.815498778281159E-4</v>
      </c>
      <c r="BF1421" s="2">
        <f>N1421*'mass balance'!$H$12+R1421*'mass balance'!$I$12+S1421*'mass balance'!$J$12</f>
        <v>1.7459320311754268E-4</v>
      </c>
      <c r="BG1421" s="2">
        <f>N1421*'mass balance'!$H$13+R1421*'mass balance'!$I$13+S1421*'mass balance'!$J$13</f>
        <v>8.1468702467790439E-5</v>
      </c>
      <c r="BH1421" s="2">
        <f>N1421*'mass balance'!$H$14+R1421*'mass balance'!$I$14+S1421*'mass balance'!$J$14</f>
        <v>7.4544517887450179E-5</v>
      </c>
      <c r="BI1421" s="36">
        <f t="shared" si="1470"/>
        <v>7.8325413151257937E-20</v>
      </c>
      <c r="BJ1421" s="36">
        <f t="shared" si="1471"/>
        <v>1.2328520495731127E-22</v>
      </c>
      <c r="BK1421" s="36">
        <f t="shared" si="1472"/>
        <v>2.8243868649124616E-19</v>
      </c>
      <c r="BL1421" s="36">
        <f t="shared" si="1473"/>
        <v>1.5465935730036355E-19</v>
      </c>
      <c r="BM1421" s="36">
        <f t="shared" si="1506"/>
        <v>1.1787505196448898E-16</v>
      </c>
      <c r="BN1421" s="36">
        <f t="shared" ca="1" si="1474"/>
        <v>0.48426500038756282</v>
      </c>
      <c r="BO1421" s="36">
        <f t="shared" ca="1" si="1491"/>
        <v>1</v>
      </c>
      <c r="BP1421" s="36">
        <f t="shared" si="1507"/>
        <v>-1.1787505196448351E-16</v>
      </c>
      <c r="BQ1421" s="36">
        <f t="shared" si="1508"/>
        <v>0.99999999999995348</v>
      </c>
      <c r="BR1421" s="2">
        <f t="shared" si="1497"/>
        <v>-5</v>
      </c>
      <c r="BS1421">
        <v>0</v>
      </c>
      <c r="BT1421" s="37">
        <f t="shared" si="1492"/>
        <v>0.36281521339719652</v>
      </c>
      <c r="BU1421" s="34">
        <f t="shared" si="1475"/>
        <v>7.6242742864063517</v>
      </c>
      <c r="BV1421" s="34">
        <f t="shared" si="1476"/>
        <v>20.025164268324009</v>
      </c>
      <c r="BW1421" s="34">
        <f t="shared" si="1477"/>
        <v>-5</v>
      </c>
      <c r="BX1421" s="34">
        <f t="shared" si="1478"/>
        <v>-5</v>
      </c>
      <c r="BY1421" s="34">
        <f t="shared" si="1479"/>
        <v>9.1189530962908556</v>
      </c>
      <c r="BZ1421" s="36">
        <f t="shared" si="1493"/>
        <v>3.6191043730393672E-4</v>
      </c>
      <c r="CA1421" s="34">
        <f t="shared" si="1494"/>
        <v>1.9279713226571044E-2</v>
      </c>
    </row>
    <row r="1422" spans="1:79" ht="13.2" x14ac:dyDescent="0.25">
      <c r="A1422" s="75">
        <f t="shared" si="1480"/>
        <v>3.8027397260274958</v>
      </c>
      <c r="B1422" s="34">
        <f t="shared" si="1498"/>
        <v>1388.0000000000359</v>
      </c>
      <c r="C1422">
        <f t="shared" si="1481"/>
        <v>15</v>
      </c>
      <c r="D1422" s="35">
        <f t="shared" si="1441"/>
        <v>3000</v>
      </c>
      <c r="E1422" s="27">
        <v>0</v>
      </c>
      <c r="F1422" s="64">
        <f t="shared" si="1482"/>
        <v>0.46593146951268899</v>
      </c>
      <c r="G1422" s="34">
        <v>0</v>
      </c>
      <c r="H1422" s="34">
        <f t="shared" si="1442"/>
        <v>1</v>
      </c>
      <c r="I1422" s="34">
        <f t="shared" si="1483"/>
        <v>6192.2292298236371</v>
      </c>
      <c r="J1422" s="34">
        <f t="shared" si="1443"/>
        <v>33962.857811033595</v>
      </c>
      <c r="K1422" s="34">
        <f t="shared" si="1444"/>
        <v>29920.850043582133</v>
      </c>
      <c r="L1422" s="36">
        <f t="shared" si="1495"/>
        <v>4495.7675371038777</v>
      </c>
      <c r="M1422" s="34">
        <f t="shared" si="1445"/>
        <v>52.228002934779802</v>
      </c>
      <c r="N1422" s="34">
        <f t="shared" si="1484"/>
        <v>286.4577798387952</v>
      </c>
      <c r="O1422" s="34">
        <f t="shared" si="1446"/>
        <v>4.9430669600601176</v>
      </c>
      <c r="P1422">
        <f t="shared" si="1499"/>
        <v>63.493942779340081</v>
      </c>
      <c r="Q1422" s="36">
        <f t="shared" si="1447"/>
        <v>239.17928371749809</v>
      </c>
      <c r="R1422" s="34">
        <f t="shared" si="1448"/>
        <v>128.92382763309888</v>
      </c>
      <c r="S1422" s="34">
        <f t="shared" si="1449"/>
        <v>110.25545608439923</v>
      </c>
      <c r="T1422" s="36">
        <f t="shared" si="1485"/>
        <v>-5.3117775331085284E-5</v>
      </c>
      <c r="U1422" s="36">
        <f t="shared" si="1450"/>
        <v>3397.1999981948106</v>
      </c>
      <c r="V1422" s="36">
        <f t="shared" si="1451"/>
        <v>1.3917101862388353E-2</v>
      </c>
      <c r="W1422" s="68">
        <f t="shared" si="1452"/>
        <v>12.84505010601108</v>
      </c>
      <c r="X1422">
        <f t="shared" si="1453"/>
        <v>7.6270282557493783</v>
      </c>
      <c r="Y1422">
        <f t="shared" si="1454"/>
        <v>1.5373874768040686E-2</v>
      </c>
      <c r="Z1422" s="34">
        <f t="shared" si="1455"/>
        <v>6.2394342047891618E-4</v>
      </c>
      <c r="AA1422" s="36">
        <f t="shared" si="1456"/>
        <v>1.0834603016360042E-3</v>
      </c>
      <c r="AB1422" s="34">
        <f t="shared" si="1457"/>
        <v>1.7719373785567562E-3</v>
      </c>
      <c r="AC1422" s="36">
        <f t="shared" si="1458"/>
        <v>42.959575559406076</v>
      </c>
      <c r="AD1422" s="34">
        <f t="shared" si="1459"/>
        <v>22.470309294352703</v>
      </c>
      <c r="AE1422">
        <f t="shared" si="1486"/>
        <v>24244.409582011682</v>
      </c>
      <c r="AF1422" s="36">
        <f t="shared" si="1500"/>
        <v>22.470309294352703</v>
      </c>
      <c r="AG1422" s="34">
        <f t="shared" si="1460"/>
        <v>0</v>
      </c>
      <c r="AH1422">
        <f t="shared" si="1496"/>
        <v>0</v>
      </c>
      <c r="AI1422" s="29">
        <f t="shared" si="1487"/>
        <v>0</v>
      </c>
      <c r="AJ1422">
        <f t="shared" si="1488"/>
        <v>0</v>
      </c>
      <c r="AK1422" s="36">
        <f t="shared" si="1501"/>
        <v>-2.6443653525027169E-5</v>
      </c>
      <c r="AL1422" s="36">
        <f t="shared" si="1489"/>
        <v>-2.6607791163425651E-4</v>
      </c>
      <c r="AM1422" s="36">
        <f t="shared" si="1490"/>
        <v>-6.2124981505256624E-2</v>
      </c>
      <c r="AN1422" s="37">
        <f t="shared" si="1502"/>
        <v>2.0653155806417424E-3</v>
      </c>
      <c r="AO1422" s="36">
        <f t="shared" si="1503"/>
        <v>1.279194582920314</v>
      </c>
      <c r="AP1422" s="36">
        <f t="shared" si="1504"/>
        <v>35.002330791712183</v>
      </c>
      <c r="AQ1422" s="74">
        <f t="shared" si="1461"/>
        <v>1.5169103885450343E-5</v>
      </c>
      <c r="AR1422" s="73">
        <f t="shared" si="1462"/>
        <v>2.6110309649333256E-5</v>
      </c>
      <c r="AS1422" s="72">
        <f t="shared" si="1505"/>
        <v>2.0931957044426772</v>
      </c>
      <c r="AT1422" s="37">
        <f t="shared" si="1463"/>
        <v>5.1532356949740413E-2</v>
      </c>
      <c r="AU1422" s="37">
        <f t="shared" si="1464"/>
        <v>1828.1018353136774</v>
      </c>
      <c r="AV1422" s="34">
        <f t="shared" si="1465"/>
        <v>0</v>
      </c>
      <c r="AW1422" s="34">
        <f t="shared" si="1466"/>
        <v>1.2079759532402021</v>
      </c>
      <c r="AX1422" s="37">
        <f t="shared" si="1467"/>
        <v>5.9938458638343617</v>
      </c>
      <c r="AY1422" s="7">
        <f t="shared" si="1468"/>
        <v>20.046871923085643</v>
      </c>
      <c r="AZ1422" s="37">
        <f t="shared" si="1469"/>
        <v>18.838895969845442</v>
      </c>
      <c r="BA1422" s="2">
        <f>BE1422*'mass balance'!$B$17+BF1422*'mass balance'!$C$17+BG1422*'mass balance'!$D$17+BH1422*'mass balance'!$E$17</f>
        <v>2.8538058991141514E-4</v>
      </c>
      <c r="BB1422" s="2">
        <f>BE1422*'mass balance'!$B$18+BF1422*'mass balance'!$C$18+BG1422*'mass balance'!$D$18+BH1422*'mass balance'!$E$18</f>
        <v>2.8977106052543696E-4</v>
      </c>
      <c r="BC1422" s="2">
        <f>BE1422*'mass balance'!$B$19+BF1422*'mass balance'!$C$19+BG1422*'mass balance'!$D$19+BH1422*'mass balance'!$E$19</f>
        <v>-3.6221382565679614E-4</v>
      </c>
      <c r="BD1422" s="2">
        <f>BE1422*'mass balance'!$B$20+BF1422*'mass balance'!$C$20+BG1422*'mass balance'!$D$20+BH1422*'mass balance'!$E$20</f>
        <v>1.3171411842065312E-5</v>
      </c>
      <c r="BE1422" s="2">
        <f>N1422*'mass balance'!$H$11+R1422*'mass balance'!$I$11+S1422*'mass balance'!$J$11</f>
        <v>-6.8204233294951236E-4</v>
      </c>
      <c r="BF1422" s="2">
        <f>N1422*'mass balance'!$H$12+R1422*'mass balance'!$I$12+S1422*'mass balance'!$J$12</f>
        <v>1.7469165517642278E-4</v>
      </c>
      <c r="BG1422" s="2">
        <f>N1422*'mass balance'!$H$13+R1422*'mass balance'!$I$13+S1422*'mass balance'!$J$13</f>
        <v>8.1514648484994984E-5</v>
      </c>
      <c r="BH1422" s="2">
        <f>N1422*'mass balance'!$H$14+R1422*'mass balance'!$I$14+S1422*'mass balance'!$J$14</f>
        <v>7.4598380166352913E-5</v>
      </c>
      <c r="BI1422" s="36">
        <f t="shared" si="1470"/>
        <v>7.8325413151257937E-20</v>
      </c>
      <c r="BJ1422" s="36">
        <f t="shared" si="1471"/>
        <v>1.2316909478127598E-22</v>
      </c>
      <c r="BK1422" s="36">
        <f t="shared" si="1472"/>
        <v>2.8256197169620349E-19</v>
      </c>
      <c r="BL1422" s="36">
        <f t="shared" si="1473"/>
        <v>1.546814650654871E-19</v>
      </c>
      <c r="BM1422" s="36">
        <f t="shared" si="1506"/>
        <v>1.1802971132178934E-16</v>
      </c>
      <c r="BN1422" s="36">
        <f t="shared" ca="1" si="1474"/>
        <v>0.24403735041577768</v>
      </c>
      <c r="BO1422" s="36">
        <f t="shared" ca="1" si="1491"/>
        <v>1</v>
      </c>
      <c r="BP1422" s="36">
        <f t="shared" si="1507"/>
        <v>-1.1802971132178385E-16</v>
      </c>
      <c r="BQ1422" s="36">
        <f t="shared" si="1508"/>
        <v>0.99999999999995337</v>
      </c>
      <c r="BR1422" s="2">
        <f t="shared" si="1497"/>
        <v>-5</v>
      </c>
      <c r="BS1422">
        <v>0</v>
      </c>
      <c r="BT1422" s="37">
        <f t="shared" si="1492"/>
        <v>0.36311936022093816</v>
      </c>
      <c r="BU1422" s="34">
        <f t="shared" si="1475"/>
        <v>7.6270282557493783</v>
      </c>
      <c r="BV1422" s="34">
        <f t="shared" si="1476"/>
        <v>20.046871923085643</v>
      </c>
      <c r="BW1422" s="34">
        <f t="shared" si="1477"/>
        <v>-5</v>
      </c>
      <c r="BX1422" s="34">
        <f t="shared" si="1478"/>
        <v>-5</v>
      </c>
      <c r="BY1422" s="34">
        <f t="shared" si="1479"/>
        <v>9.1255420126711968</v>
      </c>
      <c r="BZ1422" s="36">
        <f t="shared" si="1493"/>
        <v>3.6221382565679614E-4</v>
      </c>
      <c r="CA1422" s="34">
        <f t="shared" si="1494"/>
        <v>1.9274980911947636E-2</v>
      </c>
    </row>
    <row r="1423" spans="1:79" ht="13.2" x14ac:dyDescent="0.25">
      <c r="A1423" s="75">
        <f t="shared" si="1480"/>
        <v>3.8054794520548931</v>
      </c>
      <c r="B1423" s="34">
        <f t="shared" si="1498"/>
        <v>1389.0000000000359</v>
      </c>
      <c r="C1423">
        <f t="shared" si="1481"/>
        <v>15</v>
      </c>
      <c r="D1423" s="35">
        <f t="shared" si="1441"/>
        <v>3000</v>
      </c>
      <c r="E1423" s="27">
        <v>0</v>
      </c>
      <c r="F1423" s="64">
        <f t="shared" si="1482"/>
        <v>0.46593146951268899</v>
      </c>
      <c r="G1423" s="34">
        <v>0</v>
      </c>
      <c r="H1423" s="34">
        <f t="shared" si="1442"/>
        <v>1</v>
      </c>
      <c r="I1423" s="34">
        <f t="shared" si="1483"/>
        <v>6192.2292298236371</v>
      </c>
      <c r="J1423" s="34">
        <f t="shared" si="1443"/>
        <v>33987.384988774182</v>
      </c>
      <c r="K1423" s="34">
        <f t="shared" si="1444"/>
        <v>29942.458178305409</v>
      </c>
      <c r="L1423" s="36">
        <f t="shared" si="1495"/>
        <v>4500.6385227557139</v>
      </c>
      <c r="M1423" s="34">
        <f t="shared" si="1445"/>
        <v>52.228002934779802</v>
      </c>
      <c r="N1423" s="34">
        <f t="shared" si="1484"/>
        <v>286.66465291527101</v>
      </c>
      <c r="O1423" s="34">
        <f t="shared" si="1446"/>
        <v>4.9430669600601176</v>
      </c>
      <c r="P1423">
        <f t="shared" si="1499"/>
        <v>63.562735945735838</v>
      </c>
      <c r="Q1423" s="36">
        <f t="shared" si="1447"/>
        <v>239.35951083796448</v>
      </c>
      <c r="R1423" s="34">
        <f t="shared" si="1448"/>
        <v>129.04192373056941</v>
      </c>
      <c r="S1423" s="34">
        <f t="shared" si="1449"/>
        <v>110.3175871073951</v>
      </c>
      <c r="T1423" s="36">
        <f t="shared" si="1485"/>
        <v>-5.2750037239089682E-5</v>
      </c>
      <c r="U1423" s="36">
        <f t="shared" si="1450"/>
        <v>3397.1999450770354</v>
      </c>
      <c r="V1423" s="36">
        <f t="shared" si="1451"/>
        <v>1.3924944411016377E-2</v>
      </c>
      <c r="W1423" s="68">
        <f t="shared" si="1452"/>
        <v>12.858967207873468</v>
      </c>
      <c r="X1423">
        <f t="shared" si="1453"/>
        <v>7.6297817889855502</v>
      </c>
      <c r="Y1423">
        <f t="shared" si="1454"/>
        <v>1.5373874768040686E-2</v>
      </c>
      <c r="Z1423" s="34">
        <f t="shared" si="1455"/>
        <v>6.2394342047891618E-4</v>
      </c>
      <c r="AA1423" s="36">
        <f t="shared" si="1456"/>
        <v>1.0828975753581686E-3</v>
      </c>
      <c r="AB1423" s="34">
        <f t="shared" si="1457"/>
        <v>1.7719373785567562E-3</v>
      </c>
      <c r="AC1423" s="36">
        <f t="shared" si="1458"/>
        <v>42.999391540352477</v>
      </c>
      <c r="AD1423" s="34">
        <f t="shared" si="1459"/>
        <v>22.479796244481093</v>
      </c>
      <c r="AE1423">
        <f t="shared" si="1486"/>
        <v>24266.879891306035</v>
      </c>
      <c r="AF1423" s="36">
        <f t="shared" si="1500"/>
        <v>22.479796244481093</v>
      </c>
      <c r="AG1423" s="34">
        <f t="shared" si="1460"/>
        <v>0</v>
      </c>
      <c r="AH1423">
        <f t="shared" si="1496"/>
        <v>0</v>
      </c>
      <c r="AI1423" s="29">
        <f t="shared" si="1487"/>
        <v>0</v>
      </c>
      <c r="AJ1423">
        <f t="shared" si="1488"/>
        <v>0</v>
      </c>
      <c r="AK1423" s="36">
        <f t="shared" si="1501"/>
        <v>-2.6110309649333256E-5</v>
      </c>
      <c r="AL1423" s="36">
        <f t="shared" si="1489"/>
        <v>-2.6602287546738352E-4</v>
      </c>
      <c r="AM1423" s="36">
        <f t="shared" si="1490"/>
        <v>-6.2014795530135246E-2</v>
      </c>
      <c r="AN1423" s="37">
        <f t="shared" si="1502"/>
        <v>2.0388719271167153E-3</v>
      </c>
      <c r="AO1423" s="36">
        <f t="shared" si="1503"/>
        <v>1.2789285050086796</v>
      </c>
      <c r="AP1423" s="36">
        <f t="shared" si="1504"/>
        <v>34.940205810206926</v>
      </c>
      <c r="AQ1423" s="74">
        <f t="shared" si="1461"/>
        <v>1.498423183956321E-5</v>
      </c>
      <c r="AR1423" s="73">
        <f t="shared" si="1462"/>
        <v>2.5781100879838387E-5</v>
      </c>
      <c r="AS1423" s="72">
        <f t="shared" si="1505"/>
        <v>2.0918897952983002</v>
      </c>
      <c r="AT1423" s="37">
        <f t="shared" si="1463"/>
        <v>5.0904311131699548E-2</v>
      </c>
      <c r="AU1423" s="37">
        <f t="shared" si="1464"/>
        <v>1824.8571715972976</v>
      </c>
      <c r="AV1423" s="34">
        <f t="shared" si="1465"/>
        <v>0</v>
      </c>
      <c r="AW1423" s="34">
        <f t="shared" si="1466"/>
        <v>1.209284747230869</v>
      </c>
      <c r="AX1423" s="37">
        <f t="shared" si="1467"/>
        <v>6.000339864062127</v>
      </c>
      <c r="AY1423" s="7">
        <f t="shared" si="1468"/>
        <v>20.068591819166464</v>
      </c>
      <c r="AZ1423" s="37">
        <f t="shared" si="1469"/>
        <v>18.859307071935596</v>
      </c>
      <c r="BA1423" s="2">
        <f>BE1423*'mass balance'!$B$17+BF1423*'mass balance'!$C$17+BG1423*'mass balance'!$D$17+BH1423*'mass balance'!$E$17</f>
        <v>2.8561970736997773E-4</v>
      </c>
      <c r="BB1423" s="2">
        <f>BE1423*'mass balance'!$B$18+BF1423*'mass balance'!$C$18+BG1423*'mass balance'!$D$18+BH1423*'mass balance'!$E$18</f>
        <v>2.9001385671413138E-4</v>
      </c>
      <c r="BC1423" s="2">
        <f>BE1423*'mass balance'!$B$19+BF1423*'mass balance'!$C$19+BG1423*'mass balance'!$D$19+BH1423*'mass balance'!$E$19</f>
        <v>-3.6251732089266414E-4</v>
      </c>
      <c r="BD1423" s="2">
        <f>BE1423*'mass balance'!$B$20+BF1423*'mass balance'!$C$20+BG1423*'mass balance'!$D$20+BH1423*'mass balance'!$E$20</f>
        <v>1.3182448032460516E-5</v>
      </c>
      <c r="BE1423" s="2">
        <f>N1423*'mass balance'!$H$11+R1423*'mass balance'!$I$11+S1423*'mass balance'!$J$11</f>
        <v>-6.8253488789350237E-4</v>
      </c>
      <c r="BF1423" s="2">
        <f>N1423*'mass balance'!$H$12+R1423*'mass balance'!$I$12+S1423*'mass balance'!$J$12</f>
        <v>1.7479009720941066E-4</v>
      </c>
      <c r="BG1423" s="2">
        <f>N1423*'mass balance'!$H$13+R1423*'mass balance'!$I$13+S1423*'mass balance'!$J$13</f>
        <v>8.1560589788459524E-5</v>
      </c>
      <c r="BH1423" s="2">
        <f>N1423*'mass balance'!$H$14+R1423*'mass balance'!$I$14+S1423*'mass balance'!$J$14</f>
        <v>7.4652253363351813E-5</v>
      </c>
      <c r="BI1423" s="36">
        <f t="shared" si="1470"/>
        <v>7.8325413151257937E-20</v>
      </c>
      <c r="BJ1423" s="36">
        <f t="shared" si="1471"/>
        <v>1.2305323372438338E-22</v>
      </c>
      <c r="BK1423" s="36">
        <f t="shared" si="1472"/>
        <v>2.8268514079098478E-19</v>
      </c>
      <c r="BL1423" s="36">
        <f t="shared" si="1473"/>
        <v>1.5470354839692226E-19</v>
      </c>
      <c r="BM1423" s="36">
        <f t="shared" si="1506"/>
        <v>1.1818439278685482E-16</v>
      </c>
      <c r="BN1423" s="36">
        <f t="shared" ca="1" si="1474"/>
        <v>0.44680972746397596</v>
      </c>
      <c r="BO1423" s="36">
        <f t="shared" ca="1" si="1491"/>
        <v>1</v>
      </c>
      <c r="BP1423" s="36">
        <f t="shared" si="1507"/>
        <v>-1.181843927868493E-16</v>
      </c>
      <c r="BQ1423" s="36">
        <f t="shared" si="1508"/>
        <v>0.99999999999995326</v>
      </c>
      <c r="BR1423" s="2">
        <f t="shared" si="1497"/>
        <v>-5</v>
      </c>
      <c r="BS1423">
        <v>0</v>
      </c>
      <c r="BT1423" s="37">
        <f t="shared" si="1492"/>
        <v>0.36342361419489572</v>
      </c>
      <c r="BU1423" s="34">
        <f t="shared" si="1475"/>
        <v>7.6297817889855502</v>
      </c>
      <c r="BV1423" s="34">
        <f t="shared" si="1476"/>
        <v>20.068591819166464</v>
      </c>
      <c r="BW1423" s="34">
        <f t="shared" si="1477"/>
        <v>-5</v>
      </c>
      <c r="BX1423" s="34">
        <f t="shared" si="1478"/>
        <v>-5</v>
      </c>
      <c r="BY1423" s="34">
        <f t="shared" si="1479"/>
        <v>9.1321322646508545</v>
      </c>
      <c r="BZ1423" s="36">
        <f t="shared" si="1493"/>
        <v>3.6251732089266414E-4</v>
      </c>
      <c r="CA1423" s="34">
        <f t="shared" si="1494"/>
        <v>1.927025276213376E-2</v>
      </c>
    </row>
    <row r="1424" spans="1:79" ht="13.2" x14ac:dyDescent="0.25">
      <c r="A1424" s="75">
        <f t="shared" si="1480"/>
        <v>3.8082191780822905</v>
      </c>
      <c r="B1424" s="34">
        <f t="shared" si="1498"/>
        <v>1390.0000000000359</v>
      </c>
      <c r="C1424">
        <f t="shared" si="1481"/>
        <v>15</v>
      </c>
      <c r="D1424" s="35">
        <f t="shared" si="1441"/>
        <v>3000</v>
      </c>
      <c r="E1424" s="27">
        <v>0</v>
      </c>
      <c r="F1424" s="64">
        <f t="shared" si="1482"/>
        <v>0.46593146951268899</v>
      </c>
      <c r="G1424" s="34">
        <v>0</v>
      </c>
      <c r="H1424" s="34">
        <f t="shared" si="1442"/>
        <v>1</v>
      </c>
      <c r="I1424" s="34">
        <f t="shared" si="1483"/>
        <v>6192.2292298236371</v>
      </c>
      <c r="J1424" s="34">
        <f t="shared" si="1443"/>
        <v>34011.917133670016</v>
      </c>
      <c r="K1424" s="34">
        <f t="shared" si="1444"/>
        <v>29964.070689029908</v>
      </c>
      <c r="L1424" s="36">
        <f t="shared" si="1495"/>
        <v>4505.5122532995692</v>
      </c>
      <c r="M1424" s="34">
        <f t="shared" si="1445"/>
        <v>52.228002934779802</v>
      </c>
      <c r="N1424" s="34">
        <f t="shared" si="1484"/>
        <v>286.87156788693341</v>
      </c>
      <c r="O1424" s="34">
        <f t="shared" si="1446"/>
        <v>4.9430669600601176</v>
      </c>
      <c r="P1424">
        <f t="shared" si="1499"/>
        <v>63.631567878374611</v>
      </c>
      <c r="Q1424" s="36">
        <f t="shared" si="1447"/>
        <v>239.53978259339118</v>
      </c>
      <c r="R1424" s="34">
        <f t="shared" si="1448"/>
        <v>129.16007080462271</v>
      </c>
      <c r="S1424" s="34">
        <f t="shared" si="1449"/>
        <v>110.37971178876849</v>
      </c>
      <c r="T1424" s="36">
        <f t="shared" si="1485"/>
        <v>-5.2384979758857708E-5</v>
      </c>
      <c r="U1424" s="36">
        <f t="shared" si="1450"/>
        <v>3397.199892326998</v>
      </c>
      <c r="V1424" s="36">
        <f t="shared" si="1451"/>
        <v>1.3932786159166969E-2</v>
      </c>
      <c r="W1424" s="68">
        <f t="shared" si="1452"/>
        <v>12.872892152284484</v>
      </c>
      <c r="X1424">
        <f t="shared" si="1453"/>
        <v>7.6325348861837403</v>
      </c>
      <c r="Y1424">
        <f t="shared" si="1454"/>
        <v>1.5373874768040686E-2</v>
      </c>
      <c r="Z1424" s="34">
        <f t="shared" si="1455"/>
        <v>6.2394342047891618E-4</v>
      </c>
      <c r="AA1424" s="36">
        <f t="shared" si="1456"/>
        <v>1.0823353442524096E-3</v>
      </c>
      <c r="AB1424" s="34">
        <f t="shared" si="1457"/>
        <v>1.7719373785567562E-3</v>
      </c>
      <c r="AC1424" s="36">
        <f t="shared" si="1458"/>
        <v>43.039224331580414</v>
      </c>
      <c r="AD1424" s="34">
        <f t="shared" si="1459"/>
        <v>22.489278594667681</v>
      </c>
      <c r="AE1424">
        <f t="shared" si="1486"/>
        <v>24289.359687550517</v>
      </c>
      <c r="AF1424" s="36">
        <f t="shared" si="1500"/>
        <v>22.489278594667681</v>
      </c>
      <c r="AG1424" s="34">
        <f t="shared" si="1460"/>
        <v>0</v>
      </c>
      <c r="AH1424">
        <f t="shared" si="1496"/>
        <v>0</v>
      </c>
      <c r="AI1424" s="29">
        <f t="shared" si="1487"/>
        <v>0</v>
      </c>
      <c r="AJ1424">
        <f t="shared" si="1488"/>
        <v>0</v>
      </c>
      <c r="AK1424" s="36">
        <f t="shared" si="1501"/>
        <v>-2.5781100879838387E-5</v>
      </c>
      <c r="AL1424" s="36">
        <f t="shared" si="1489"/>
        <v>-2.6596784697900639E-4</v>
      </c>
      <c r="AM1424" s="36">
        <f t="shared" si="1490"/>
        <v>-6.1904804011614911E-2</v>
      </c>
      <c r="AN1424" s="37">
        <f t="shared" si="1502"/>
        <v>2.012761617467382E-3</v>
      </c>
      <c r="AO1424" s="36">
        <f t="shared" si="1503"/>
        <v>1.2786624821332122</v>
      </c>
      <c r="AP1424" s="36">
        <f t="shared" si="1504"/>
        <v>34.878191014676794</v>
      </c>
      <c r="AQ1424" s="74">
        <f t="shared" si="1461"/>
        <v>1.480157443712225E-5</v>
      </c>
      <c r="AR1424" s="73">
        <f t="shared" si="1462"/>
        <v>2.5455976764982156E-5</v>
      </c>
      <c r="AS1424" s="72">
        <f t="shared" si="1505"/>
        <v>2.0905846993719353</v>
      </c>
      <c r="AT1424" s="37">
        <f t="shared" si="1463"/>
        <v>5.0283788882449984E-2</v>
      </c>
      <c r="AU1424" s="37">
        <f t="shared" si="1464"/>
        <v>1821.61826267435</v>
      </c>
      <c r="AV1424" s="34">
        <f t="shared" si="1465"/>
        <v>0</v>
      </c>
      <c r="AW1424" s="34">
        <f t="shared" si="1466"/>
        <v>1.2105942787515627</v>
      </c>
      <c r="AX1424" s="37">
        <f t="shared" si="1467"/>
        <v>6.0068375242810461</v>
      </c>
      <c r="AY1424" s="7">
        <f t="shared" si="1468"/>
        <v>20.090323955317096</v>
      </c>
      <c r="AZ1424" s="37">
        <f t="shared" si="1469"/>
        <v>18.879729676565532</v>
      </c>
      <c r="BA1424" s="2">
        <f>BE1424*'mass balance'!$B$17+BF1424*'mass balance'!$C$17+BG1424*'mass balance'!$D$17+BH1424*'mass balance'!$E$17</f>
        <v>2.8585890901314525E-4</v>
      </c>
      <c r="BB1424" s="2">
        <f>BE1424*'mass balance'!$B$18+BF1424*'mass balance'!$C$18+BG1424*'mass balance'!$D$18+BH1424*'mass balance'!$E$18</f>
        <v>2.9025673838257835E-4</v>
      </c>
      <c r="BC1424" s="2">
        <f>BE1424*'mass balance'!$B$19+BF1424*'mass balance'!$C$19+BG1424*'mass balance'!$D$19+BH1424*'mass balance'!$E$19</f>
        <v>-3.6282092297822285E-4</v>
      </c>
      <c r="BD1424" s="2">
        <f>BE1424*'mass balance'!$B$20+BF1424*'mass balance'!$C$20+BG1424*'mass balance'!$D$20+BH1424*'mass balance'!$E$20</f>
        <v>1.3193488108299016E-5</v>
      </c>
      <c r="BE1424" s="2">
        <f>N1424*'mass balance'!$H$11+R1424*'mass balance'!$I$11+S1424*'mass balance'!$J$11</f>
        <v>-6.8302754258793661E-4</v>
      </c>
      <c r="BF1424" s="2">
        <f>N1424*'mass balance'!$H$12+R1424*'mass balance'!$I$12+S1424*'mass balance'!$J$12</f>
        <v>1.7488852919456447E-4</v>
      </c>
      <c r="BG1424" s="2">
        <f>N1424*'mass balance'!$H$13+R1424*'mass balance'!$I$13+S1424*'mass balance'!$J$13</f>
        <v>8.1606526368176223E-5</v>
      </c>
      <c r="BH1424" s="2">
        <f>N1424*'mass balance'!$H$14+R1424*'mass balance'!$I$14+S1424*'mass balance'!$J$14</f>
        <v>7.4706137470555568E-5</v>
      </c>
      <c r="BI1424" s="36">
        <f t="shared" si="1470"/>
        <v>7.8325413151257937E-20</v>
      </c>
      <c r="BJ1424" s="36">
        <f t="shared" si="1471"/>
        <v>1.2293762115811098E-22</v>
      </c>
      <c r="BK1424" s="36">
        <f t="shared" si="1472"/>
        <v>2.8280819402470918E-19</v>
      </c>
      <c r="BL1424" s="36">
        <f t="shared" si="1473"/>
        <v>1.5472560745417543E-19</v>
      </c>
      <c r="BM1424" s="36">
        <f t="shared" si="1506"/>
        <v>1.1833909633525174E-16</v>
      </c>
      <c r="BN1424" s="36">
        <f t="shared" ca="1" si="1474"/>
        <v>0.31698943023355497</v>
      </c>
      <c r="BO1424" s="36">
        <f t="shared" ca="1" si="1491"/>
        <v>1</v>
      </c>
      <c r="BP1424" s="36">
        <f t="shared" si="1507"/>
        <v>-1.1833909633524619E-16</v>
      </c>
      <c r="BQ1424" s="36">
        <f t="shared" si="1508"/>
        <v>0.99999999999995315</v>
      </c>
      <c r="BR1424" s="2">
        <f t="shared" si="1497"/>
        <v>-5</v>
      </c>
      <c r="BS1424">
        <v>0</v>
      </c>
      <c r="BT1424" s="37">
        <f t="shared" si="1492"/>
        <v>0.36372797528566836</v>
      </c>
      <c r="BU1424" s="34">
        <f t="shared" si="1475"/>
        <v>7.6325348861837403</v>
      </c>
      <c r="BV1424" s="34">
        <f t="shared" si="1476"/>
        <v>20.090323955317096</v>
      </c>
      <c r="BW1424" s="34">
        <f t="shared" si="1477"/>
        <v>-5</v>
      </c>
      <c r="BX1424" s="34">
        <f t="shared" si="1478"/>
        <v>-5</v>
      </c>
      <c r="BY1424" s="34">
        <f t="shared" si="1479"/>
        <v>9.1387238512644853</v>
      </c>
      <c r="BZ1424" s="36">
        <f t="shared" si="1493"/>
        <v>3.6282092297822285E-4</v>
      </c>
      <c r="CA1424" s="34">
        <f t="shared" si="1494"/>
        <v>1.9265528771693474E-2</v>
      </c>
    </row>
    <row r="1425" spans="1:79" ht="13.2" x14ac:dyDescent="0.25">
      <c r="A1425" s="75">
        <f t="shared" si="1480"/>
        <v>3.8109589041096879</v>
      </c>
      <c r="B1425" s="34">
        <f t="shared" si="1498"/>
        <v>1391.0000000000362</v>
      </c>
      <c r="C1425">
        <f t="shared" si="1481"/>
        <v>15</v>
      </c>
      <c r="D1425" s="35">
        <f t="shared" si="1441"/>
        <v>3000</v>
      </c>
      <c r="E1425" s="27">
        <v>0</v>
      </c>
      <c r="F1425" s="64">
        <f t="shared" si="1482"/>
        <v>0.46593146951268899</v>
      </c>
      <c r="G1425" s="34">
        <v>0</v>
      </c>
      <c r="H1425" s="34">
        <f t="shared" si="1442"/>
        <v>1</v>
      </c>
      <c r="I1425" s="34">
        <f t="shared" si="1483"/>
        <v>6192.2292298236371</v>
      </c>
      <c r="J1425" s="34">
        <f t="shared" si="1443"/>
        <v>34036.454242129788</v>
      </c>
      <c r="K1425" s="34">
        <f t="shared" si="1444"/>
        <v>29985.687572591734</v>
      </c>
      <c r="L1425" s="36">
        <f t="shared" si="1495"/>
        <v>4510.3887284552775</v>
      </c>
      <c r="M1425" s="34">
        <f t="shared" si="1445"/>
        <v>52.228002934779802</v>
      </c>
      <c r="N1425" s="34">
        <f t="shared" si="1484"/>
        <v>287.07852472349168</v>
      </c>
      <c r="O1425" s="34">
        <f t="shared" si="1446"/>
        <v>4.9430669600601176</v>
      </c>
      <c r="P1425">
        <f t="shared" si="1499"/>
        <v>63.700438573299571</v>
      </c>
      <c r="Q1425" s="36">
        <f t="shared" si="1447"/>
        <v>239.72009895928718</v>
      </c>
      <c r="R1425" s="34">
        <f t="shared" si="1448"/>
        <v>129.27826884460217</v>
      </c>
      <c r="S1425" s="34">
        <f t="shared" si="1449"/>
        <v>110.441830114685</v>
      </c>
      <c r="T1425" s="36">
        <f t="shared" si="1485"/>
        <v>-5.2022582358776719E-5</v>
      </c>
      <c r="U1425" s="36">
        <f t="shared" si="1450"/>
        <v>3397.1998399420181</v>
      </c>
      <c r="V1425" s="36">
        <f t="shared" si="1451"/>
        <v>1.3940627105093851E-2</v>
      </c>
      <c r="W1425" s="68">
        <f t="shared" si="1452"/>
        <v>12.886824938443651</v>
      </c>
      <c r="X1425">
        <f t="shared" si="1453"/>
        <v>7.6352875474128119</v>
      </c>
      <c r="Y1425">
        <f t="shared" si="1454"/>
        <v>1.5373874768040686E-2</v>
      </c>
      <c r="Z1425" s="34">
        <f t="shared" si="1455"/>
        <v>6.2394342047891618E-4</v>
      </c>
      <c r="AA1425" s="36">
        <f t="shared" si="1456"/>
        <v>1.0817736076717023E-3</v>
      </c>
      <c r="AB1425" s="34">
        <f t="shared" si="1457"/>
        <v>1.7719373785567562E-3</v>
      </c>
      <c r="AC1425" s="36">
        <f t="shared" si="1458"/>
        <v>43.079073924939081</v>
      </c>
      <c r="AD1425" s="34">
        <f t="shared" si="1459"/>
        <v>22.498756346363521</v>
      </c>
      <c r="AE1425">
        <f t="shared" si="1486"/>
        <v>24311.848966145186</v>
      </c>
      <c r="AF1425" s="36">
        <f t="shared" si="1500"/>
        <v>22.498756346363521</v>
      </c>
      <c r="AG1425" s="34">
        <f t="shared" si="1460"/>
        <v>0</v>
      </c>
      <c r="AH1425">
        <f t="shared" si="1496"/>
        <v>0</v>
      </c>
      <c r="AI1425" s="29">
        <f t="shared" si="1487"/>
        <v>0</v>
      </c>
      <c r="AJ1425">
        <f t="shared" si="1488"/>
        <v>0</v>
      </c>
      <c r="AK1425" s="36">
        <f t="shared" si="1501"/>
        <v>-2.5455976764982156E-5</v>
      </c>
      <c r="AL1425" s="36">
        <f t="shared" si="1489"/>
        <v>-2.6591282621192628E-4</v>
      </c>
      <c r="AM1425" s="36">
        <f t="shared" si="1490"/>
        <v>-6.1795006618344375E-2</v>
      </c>
      <c r="AN1425" s="37">
        <f t="shared" si="1502"/>
        <v>1.9869805165875437E-3</v>
      </c>
      <c r="AO1425" s="36">
        <f t="shared" si="1503"/>
        <v>1.2783965142862332</v>
      </c>
      <c r="AP1425" s="36">
        <f t="shared" si="1504"/>
        <v>34.816286210665176</v>
      </c>
      <c r="AQ1425" s="74">
        <f t="shared" si="1461"/>
        <v>1.4621105617055083E-5</v>
      </c>
      <c r="AR1425" s="73">
        <f t="shared" si="1462"/>
        <v>2.5134887458276012E-5</v>
      </c>
      <c r="AS1425" s="72">
        <f t="shared" si="1505"/>
        <v>2.0892804161759724</v>
      </c>
      <c r="AT1425" s="37">
        <f t="shared" si="1463"/>
        <v>4.9670701667527545E-2</v>
      </c>
      <c r="AU1425" s="37">
        <f t="shared" si="1464"/>
        <v>1818.3850983887544</v>
      </c>
      <c r="AV1425" s="34">
        <f t="shared" si="1465"/>
        <v>0</v>
      </c>
      <c r="AW1425" s="34">
        <f t="shared" si="1466"/>
        <v>1.2119045477270052</v>
      </c>
      <c r="AX1425" s="37">
        <f t="shared" si="1467"/>
        <v>6.0133388441147932</v>
      </c>
      <c r="AY1425" s="7">
        <f t="shared" si="1468"/>
        <v>20.112068330285449</v>
      </c>
      <c r="AZ1425" s="37">
        <f t="shared" si="1469"/>
        <v>18.900163782558444</v>
      </c>
      <c r="BA1425" s="2">
        <f>BE1425*'mass balance'!$B$17+BF1425*'mass balance'!$C$17+BG1425*'mass balance'!$D$17+BH1425*'mass balance'!$E$17</f>
        <v>2.8609819481466281E-4</v>
      </c>
      <c r="BB1425" s="2">
        <f>BE1425*'mass balance'!$B$18+BF1425*'mass balance'!$C$18+BG1425*'mass balance'!$D$18+BH1425*'mass balance'!$E$18</f>
        <v>2.9049970550411932E-4</v>
      </c>
      <c r="BC1425" s="2">
        <f>BE1425*'mass balance'!$B$19+BF1425*'mass balance'!$C$19+BG1425*'mass balance'!$D$19+BH1425*'mass balance'!$E$19</f>
        <v>-3.6312463188014905E-4</v>
      </c>
      <c r="BD1425" s="2">
        <f>BE1425*'mass balance'!$B$20+BF1425*'mass balance'!$C$20+BG1425*'mass balance'!$D$20+BH1425*'mass balance'!$E$20</f>
        <v>1.3204532068369055E-5</v>
      </c>
      <c r="BE1425" s="2">
        <f>N1425*'mass balance'!$H$11+R1425*'mass balance'!$I$11+S1425*'mass balance'!$J$11</f>
        <v>-6.8352029696069439E-4</v>
      </c>
      <c r="BF1425" s="2">
        <f>N1425*'mass balance'!$H$12+R1425*'mass balance'!$I$12+S1425*'mass balance'!$J$12</f>
        <v>1.7498695110996463E-4</v>
      </c>
      <c r="BG1425" s="2">
        <f>N1425*'mass balance'!$H$13+R1425*'mass balance'!$I$13+S1425*'mass balance'!$J$13</f>
        <v>8.1652458214145673E-5</v>
      </c>
      <c r="BH1425" s="2">
        <f>N1425*'mass balance'!$H$14+R1425*'mass balance'!$I$14+S1425*'mass balance'!$J$14</f>
        <v>7.4760032480075943E-5</v>
      </c>
      <c r="BI1425" s="36">
        <f t="shared" si="1470"/>
        <v>7.8325413151257937E-20</v>
      </c>
      <c r="BJ1425" s="36">
        <f t="shared" si="1471"/>
        <v>1.2282225645580476E-22</v>
      </c>
      <c r="BK1425" s="36">
        <f t="shared" si="1472"/>
        <v>2.8293113164586729E-19</v>
      </c>
      <c r="BL1425" s="36">
        <f t="shared" si="1473"/>
        <v>1.5474764239609799E-19</v>
      </c>
      <c r="BM1425" s="36">
        <f t="shared" si="1506"/>
        <v>1.1849382194270592E-16</v>
      </c>
      <c r="BN1425" s="36">
        <f t="shared" ca="1" si="1474"/>
        <v>0.93589526831734526</v>
      </c>
      <c r="BO1425" s="36">
        <f t="shared" ca="1" si="1491"/>
        <v>1</v>
      </c>
      <c r="BP1425" s="36">
        <f t="shared" si="1507"/>
        <v>-1.1849382194270034E-16</v>
      </c>
      <c r="BQ1425" s="36">
        <f t="shared" si="1508"/>
        <v>0.99999999999995304</v>
      </c>
      <c r="BR1425" s="2">
        <f t="shared" si="1497"/>
        <v>-5</v>
      </c>
      <c r="BS1425">
        <v>0</v>
      </c>
      <c r="BT1425" s="37">
        <f t="shared" si="1492"/>
        <v>0.36403244345984942</v>
      </c>
      <c r="BU1425" s="34">
        <f t="shared" si="1475"/>
        <v>7.6352875474128119</v>
      </c>
      <c r="BV1425" s="34">
        <f t="shared" si="1476"/>
        <v>20.112068330285449</v>
      </c>
      <c r="BW1425" s="34">
        <f t="shared" si="1477"/>
        <v>-5</v>
      </c>
      <c r="BX1425" s="34">
        <f t="shared" si="1478"/>
        <v>-5</v>
      </c>
      <c r="BY1425" s="34">
        <f t="shared" si="1479"/>
        <v>9.1453167715471366</v>
      </c>
      <c r="BZ1425" s="36">
        <f t="shared" si="1493"/>
        <v>3.6312463188014905E-4</v>
      </c>
      <c r="CA1425" s="34">
        <f t="shared" si="1494"/>
        <v>1.9260808935200227E-2</v>
      </c>
    </row>
    <row r="1426" spans="1:79" ht="13.2" x14ac:dyDescent="0.25">
      <c r="A1426" s="75">
        <f t="shared" si="1480"/>
        <v>3.8136986301370852</v>
      </c>
      <c r="B1426" s="34">
        <f t="shared" si="1498"/>
        <v>1392.0000000000362</v>
      </c>
      <c r="C1426">
        <f t="shared" si="1481"/>
        <v>15</v>
      </c>
      <c r="D1426" s="35">
        <f t="shared" si="1441"/>
        <v>3000</v>
      </c>
      <c r="E1426" s="27">
        <v>0</v>
      </c>
      <c r="F1426" s="64">
        <f t="shared" si="1482"/>
        <v>0.46593146951268899</v>
      </c>
      <c r="G1426" s="34">
        <v>0</v>
      </c>
      <c r="H1426" s="34">
        <f t="shared" si="1442"/>
        <v>1</v>
      </c>
      <c r="I1426" s="34">
        <f t="shared" si="1483"/>
        <v>6192.2292298236371</v>
      </c>
      <c r="J1426" s="34">
        <f t="shared" si="1443"/>
        <v>34060.996310563627</v>
      </c>
      <c r="K1426" s="34">
        <f t="shared" si="1444"/>
        <v>30007.308825828251</v>
      </c>
      <c r="L1426" s="36">
        <f t="shared" si="1495"/>
        <v>4515.2679479420603</v>
      </c>
      <c r="M1426" s="34">
        <f t="shared" si="1445"/>
        <v>52.228002934779802</v>
      </c>
      <c r="N1426" s="34">
        <f t="shared" si="1484"/>
        <v>287.28552339466728</v>
      </c>
      <c r="O1426" s="34">
        <f t="shared" si="1446"/>
        <v>4.9430669600601176</v>
      </c>
      <c r="P1426">
        <f t="shared" si="1499"/>
        <v>63.769348026545273</v>
      </c>
      <c r="Q1426" s="36">
        <f t="shared" si="1447"/>
        <v>239.90045991116858</v>
      </c>
      <c r="R1426" s="34">
        <f t="shared" si="1448"/>
        <v>129.39651783984456</v>
      </c>
      <c r="S1426" s="34">
        <f t="shared" si="1449"/>
        <v>110.503942071324</v>
      </c>
      <c r="T1426" s="36">
        <f t="shared" si="1485"/>
        <v>-5.1662824658941992E-5</v>
      </c>
      <c r="U1426" s="36">
        <f t="shared" si="1450"/>
        <v>3397.1997879194359</v>
      </c>
      <c r="V1426" s="36">
        <f t="shared" si="1451"/>
        <v>1.3948467247052503E-2</v>
      </c>
      <c r="W1426" s="68">
        <f t="shared" si="1452"/>
        <v>12.900765565548744</v>
      </c>
      <c r="X1426">
        <f t="shared" si="1453"/>
        <v>7.6380397727416076</v>
      </c>
      <c r="Y1426">
        <f t="shared" si="1454"/>
        <v>1.5373874768040686E-2</v>
      </c>
      <c r="Z1426" s="34">
        <f t="shared" si="1455"/>
        <v>6.2394342047891618E-4</v>
      </c>
      <c r="AA1426" s="36">
        <f t="shared" si="1456"/>
        <v>1.0812123649701555E-3</v>
      </c>
      <c r="AB1426" s="34">
        <f t="shared" si="1457"/>
        <v>1.7719373785567562E-3</v>
      </c>
      <c r="AC1426" s="36">
        <f t="shared" si="1458"/>
        <v>43.118940312280245</v>
      </c>
      <c r="AD1426" s="34">
        <f t="shared" si="1459"/>
        <v>22.508229501019045</v>
      </c>
      <c r="AE1426">
        <f t="shared" si="1486"/>
        <v>24334.347722491548</v>
      </c>
      <c r="AF1426" s="36">
        <f t="shared" si="1500"/>
        <v>22.508229501019045</v>
      </c>
      <c r="AG1426" s="34">
        <f t="shared" si="1460"/>
        <v>0</v>
      </c>
      <c r="AH1426">
        <f t="shared" si="1496"/>
        <v>0</v>
      </c>
      <c r="AI1426" s="29">
        <f t="shared" si="1487"/>
        <v>0</v>
      </c>
      <c r="AJ1426">
        <f t="shared" si="1488"/>
        <v>0</v>
      </c>
      <c r="AK1426" s="36">
        <f t="shared" si="1501"/>
        <v>-2.5134887458276012E-5</v>
      </c>
      <c r="AL1426" s="36">
        <f t="shared" si="1489"/>
        <v>-2.6585781320842257E-4</v>
      </c>
      <c r="AM1426" s="36">
        <f t="shared" si="1490"/>
        <v>-6.1685403019394701E-2</v>
      </c>
      <c r="AN1426" s="37">
        <f t="shared" si="1502"/>
        <v>1.9615245398225617E-3</v>
      </c>
      <c r="AO1426" s="36">
        <f t="shared" si="1503"/>
        <v>1.2781306014600213</v>
      </c>
      <c r="AP1426" s="36">
        <f t="shared" si="1504"/>
        <v>34.754491204046829</v>
      </c>
      <c r="AQ1426" s="74">
        <f t="shared" si="1461"/>
        <v>1.4442799619347302E-5</v>
      </c>
      <c r="AR1426" s="73">
        <f t="shared" si="1462"/>
        <v>2.4817783711174583E-5</v>
      </c>
      <c r="AS1426" s="72">
        <f t="shared" si="1505"/>
        <v>2.0879769452228625</v>
      </c>
      <c r="AT1426" s="37">
        <f t="shared" si="1463"/>
        <v>4.9064961975219805E-2</v>
      </c>
      <c r="AU1426" s="37">
        <f t="shared" si="1464"/>
        <v>1815.1576686017365</v>
      </c>
      <c r="AV1426" s="34">
        <f t="shared" si="1465"/>
        <v>0</v>
      </c>
      <c r="AW1426" s="34">
        <f t="shared" si="1466"/>
        <v>1.2132155540817535</v>
      </c>
      <c r="AX1426" s="37">
        <f t="shared" si="1467"/>
        <v>6.0198438231862381</v>
      </c>
      <c r="AY1426" s="7">
        <f t="shared" si="1468"/>
        <v>20.133824942816734</v>
      </c>
      <c r="AZ1426" s="37">
        <f t="shared" si="1469"/>
        <v>18.920609388734981</v>
      </c>
      <c r="BA1426" s="2">
        <f>BE1426*'mass balance'!$B$17+BF1426*'mass balance'!$C$17+BG1426*'mass balance'!$D$17+BH1426*'mass balance'!$E$17</f>
        <v>2.8633756474827213E-4</v>
      </c>
      <c r="BB1426" s="2">
        <f>BE1426*'mass balance'!$B$18+BF1426*'mass balance'!$C$18+BG1426*'mass balance'!$D$18+BH1426*'mass balance'!$E$18</f>
        <v>2.9074275805209156E-4</v>
      </c>
      <c r="BC1426" s="2">
        <f>BE1426*'mass balance'!$B$19+BF1426*'mass balance'!$C$19+BG1426*'mass balance'!$D$19+BH1426*'mass balance'!$E$19</f>
        <v>-3.6342844756511448E-4</v>
      </c>
      <c r="BD1426" s="2">
        <f>BE1426*'mass balance'!$B$20+BF1426*'mass balance'!$C$20+BG1426*'mass balance'!$D$20+BH1426*'mass balance'!$E$20</f>
        <v>1.3215579911458712E-5</v>
      </c>
      <c r="BE1426" s="2">
        <f>N1426*'mass balance'!$H$11+R1426*'mass balance'!$I$11+S1426*'mass balance'!$J$11</f>
        <v>-6.8401315093968395E-4</v>
      </c>
      <c r="BF1426" s="2">
        <f>N1426*'mass balance'!$H$12+R1426*'mass balance'!$I$12+S1426*'mass balance'!$J$12</f>
        <v>1.7508536293371334E-4</v>
      </c>
      <c r="BG1426" s="2">
        <f>N1426*'mass balance'!$H$13+R1426*'mass balance'!$I$13+S1426*'mass balance'!$J$13</f>
        <v>8.1698385316377061E-5</v>
      </c>
      <c r="BH1426" s="2">
        <f>N1426*'mass balance'!$H$14+R1426*'mass balance'!$I$14+S1426*'mass balance'!$J$14</f>
        <v>7.4813938384027929E-5</v>
      </c>
      <c r="BI1426" s="36">
        <f t="shared" si="1470"/>
        <v>7.8325413151257937E-20</v>
      </c>
      <c r="BJ1426" s="36">
        <f t="shared" si="1471"/>
        <v>1.2270713899267237E-22</v>
      </c>
      <c r="BK1426" s="36">
        <f t="shared" si="1472"/>
        <v>2.8305395390232312E-19</v>
      </c>
      <c r="BL1426" s="36">
        <f t="shared" si="1473"/>
        <v>1.5476965338088893E-19</v>
      </c>
      <c r="BM1426" s="36">
        <f t="shared" si="1506"/>
        <v>1.1864856958510201E-16</v>
      </c>
      <c r="BN1426" s="36">
        <f t="shared" ca="1" si="1474"/>
        <v>0.74812649981614121</v>
      </c>
      <c r="BO1426" s="36">
        <f t="shared" ca="1" si="1491"/>
        <v>1</v>
      </c>
      <c r="BP1426" s="36">
        <f t="shared" si="1507"/>
        <v>-1.1864856958509641E-16</v>
      </c>
      <c r="BQ1426" s="36">
        <f t="shared" si="1508"/>
        <v>0.99999999999995293</v>
      </c>
      <c r="BR1426" s="2">
        <f t="shared" si="1497"/>
        <v>-5</v>
      </c>
      <c r="BS1426">
        <v>0</v>
      </c>
      <c r="BT1426" s="37">
        <f t="shared" si="1492"/>
        <v>0.36433701868402729</v>
      </c>
      <c r="BU1426" s="34">
        <f t="shared" si="1475"/>
        <v>7.6380397727416076</v>
      </c>
      <c r="BV1426" s="34">
        <f t="shared" si="1476"/>
        <v>20.133824942816734</v>
      </c>
      <c r="BW1426" s="34">
        <f t="shared" si="1477"/>
        <v>-5</v>
      </c>
      <c r="BX1426" s="34">
        <f t="shared" si="1478"/>
        <v>-5</v>
      </c>
      <c r="BY1426" s="34">
        <f t="shared" si="1479"/>
        <v>9.1519110245342361</v>
      </c>
      <c r="BZ1426" s="36">
        <f t="shared" si="1493"/>
        <v>3.6342844756511448E-4</v>
      </c>
      <c r="CA1426" s="34">
        <f t="shared" si="1494"/>
        <v>1.9256093247236927E-2</v>
      </c>
    </row>
    <row r="1427" spans="1:79" ht="13.2" x14ac:dyDescent="0.25">
      <c r="A1427" s="75">
        <f t="shared" si="1480"/>
        <v>3.8164383561644826</v>
      </c>
      <c r="B1427" s="34">
        <f t="shared" si="1498"/>
        <v>1393.0000000000362</v>
      </c>
      <c r="C1427">
        <f t="shared" si="1481"/>
        <v>15</v>
      </c>
      <c r="D1427" s="35">
        <f t="shared" si="1441"/>
        <v>3000</v>
      </c>
      <c r="E1427" s="27">
        <v>0</v>
      </c>
      <c r="F1427" s="64">
        <f t="shared" si="1482"/>
        <v>0.46593146951268899</v>
      </c>
      <c r="G1427" s="34">
        <v>0</v>
      </c>
      <c r="H1427" s="34">
        <f t="shared" si="1442"/>
        <v>1</v>
      </c>
      <c r="I1427" s="34">
        <f t="shared" si="1483"/>
        <v>6192.2292298236371</v>
      </c>
      <c r="J1427" s="34">
        <f t="shared" si="1443"/>
        <v>34085.543335383074</v>
      </c>
      <c r="K1427" s="34">
        <f t="shared" si="1444"/>
        <v>30028.934445578077</v>
      </c>
      <c r="L1427" s="36">
        <f t="shared" si="1495"/>
        <v>4520.1499114785283</v>
      </c>
      <c r="M1427" s="34">
        <f t="shared" si="1445"/>
        <v>52.228002934779802</v>
      </c>
      <c r="N1427" s="34">
        <f t="shared" si="1484"/>
        <v>287.49256387019352</v>
      </c>
      <c r="O1427" s="34">
        <f t="shared" si="1446"/>
        <v>4.9430669600601176</v>
      </c>
      <c r="P1427">
        <f t="shared" si="1499"/>
        <v>63.838296234137658</v>
      </c>
      <c r="Q1427" s="36">
        <f t="shared" si="1447"/>
        <v>240.08086542455862</v>
      </c>
      <c r="R1427" s="34">
        <f t="shared" si="1448"/>
        <v>129.5148177796799</v>
      </c>
      <c r="S1427" s="34">
        <f t="shared" si="1449"/>
        <v>110.56604764487869</v>
      </c>
      <c r="T1427" s="36">
        <f t="shared" si="1485"/>
        <v>-5.1305686446014096E-5</v>
      </c>
      <c r="U1427" s="36">
        <f t="shared" si="1450"/>
        <v>3397.1997362566112</v>
      </c>
      <c r="V1427" s="36">
        <f t="shared" si="1451"/>
        <v>1.3956306583300141E-2</v>
      </c>
      <c r="W1427" s="68">
        <f t="shared" si="1452"/>
        <v>12.914714032795796</v>
      </c>
      <c r="X1427">
        <f t="shared" si="1453"/>
        <v>7.6407915622389639</v>
      </c>
      <c r="Y1427">
        <f t="shared" si="1454"/>
        <v>1.5373874768040686E-2</v>
      </c>
      <c r="Z1427" s="34">
        <f t="shared" si="1455"/>
        <v>6.2394342047891618E-4</v>
      </c>
      <c r="AA1427" s="36">
        <f t="shared" si="1456"/>
        <v>1.0806516155030077E-3</v>
      </c>
      <c r="AB1427" s="34">
        <f t="shared" si="1457"/>
        <v>1.7719373785567562E-3</v>
      </c>
      <c r="AC1427" s="36">
        <f t="shared" si="1458"/>
        <v>43.158823485458228</v>
      </c>
      <c r="AD1427" s="34">
        <f t="shared" si="1459"/>
        <v>22.51769806008403</v>
      </c>
      <c r="AE1427">
        <f t="shared" si="1486"/>
        <v>24356.855951992566</v>
      </c>
      <c r="AF1427" s="36">
        <f t="shared" si="1500"/>
        <v>22.51769806008403</v>
      </c>
      <c r="AG1427" s="34">
        <f t="shared" si="1460"/>
        <v>0</v>
      </c>
      <c r="AH1427">
        <f t="shared" si="1496"/>
        <v>0</v>
      </c>
      <c r="AI1427" s="29">
        <f t="shared" si="1487"/>
        <v>0</v>
      </c>
      <c r="AJ1427">
        <f t="shared" si="1488"/>
        <v>0</v>
      </c>
      <c r="AK1427" s="36">
        <f t="shared" si="1501"/>
        <v>-2.4817783711174583E-5</v>
      </c>
      <c r="AL1427" s="36">
        <f t="shared" si="1489"/>
        <v>-2.6580280801025797E-4</v>
      </c>
      <c r="AM1427" s="36">
        <f t="shared" si="1490"/>
        <v>-6.157599288426055E-2</v>
      </c>
      <c r="AN1427" s="37">
        <f t="shared" si="1502"/>
        <v>1.9363896523642858E-3</v>
      </c>
      <c r="AO1427" s="36">
        <f t="shared" si="1503"/>
        <v>1.2778647436468129</v>
      </c>
      <c r="AP1427" s="36">
        <f t="shared" si="1504"/>
        <v>34.692805801027433</v>
      </c>
      <c r="AQ1427" s="74">
        <f t="shared" si="1461"/>
        <v>1.4266630981630813E-5</v>
      </c>
      <c r="AR1427" s="73">
        <f t="shared" si="1462"/>
        <v>2.4504616866029534E-5</v>
      </c>
      <c r="AS1427" s="72">
        <f t="shared" si="1505"/>
        <v>2.0866742860251226</v>
      </c>
      <c r="AT1427" s="37">
        <f t="shared" si="1463"/>
        <v>4.8466483304975924E-2</v>
      </c>
      <c r="AU1427" s="37">
        <f t="shared" si="1464"/>
        <v>1811.9359631918064</v>
      </c>
      <c r="AV1427" s="34">
        <f t="shared" si="1465"/>
        <v>0</v>
      </c>
      <c r="AW1427" s="34">
        <f t="shared" si="1466"/>
        <v>1.2145272977402009</v>
      </c>
      <c r="AX1427" s="37">
        <f t="shared" si="1467"/>
        <v>6.0263524611174617</v>
      </c>
      <c r="AY1427" s="7">
        <f t="shared" si="1468"/>
        <v>20.155593791653459</v>
      </c>
      <c r="AZ1427" s="37">
        <f t="shared" si="1469"/>
        <v>18.941066493913258</v>
      </c>
      <c r="BA1427" s="2">
        <f>BE1427*'mass balance'!$B$17+BF1427*'mass balance'!$C$17+BG1427*'mass balance'!$D$17+BH1427*'mass balance'!$E$17</f>
        <v>2.8657701878771015E-4</v>
      </c>
      <c r="BB1427" s="2">
        <f>BE1427*'mass balance'!$B$18+BF1427*'mass balance'!$C$18+BG1427*'mass balance'!$D$18+BH1427*'mass balance'!$E$18</f>
        <v>2.9098589599982881E-4</v>
      </c>
      <c r="BC1427" s="2">
        <f>BE1427*'mass balance'!$B$19+BF1427*'mass balance'!$C$19+BG1427*'mass balance'!$D$19+BH1427*'mass balance'!$E$19</f>
        <v>-3.6373236999978598E-4</v>
      </c>
      <c r="BD1427" s="2">
        <f>BE1427*'mass balance'!$B$20+BF1427*'mass balance'!$C$20+BG1427*'mass balance'!$D$20+BH1427*'mass balance'!$E$20</f>
        <v>1.3226631636355854E-5</v>
      </c>
      <c r="BE1427" s="2">
        <f>N1427*'mass balance'!$H$11+R1427*'mass balance'!$I$11+S1427*'mass balance'!$J$11</f>
        <v>-6.8450610445284165E-4</v>
      </c>
      <c r="BF1427" s="2">
        <f>N1427*'mass balance'!$H$12+R1427*'mass balance'!$I$12+S1427*'mass balance'!$J$12</f>
        <v>1.7518376464393479E-4</v>
      </c>
      <c r="BG1427" s="2">
        <f>N1427*'mass balance'!$H$13+R1427*'mass balance'!$I$13+S1427*'mass balance'!$J$13</f>
        <v>8.1744307664887811E-5</v>
      </c>
      <c r="BH1427" s="2">
        <f>N1427*'mass balance'!$H$14+R1427*'mass balance'!$I$14+S1427*'mass balance'!$J$14</f>
        <v>7.4867855174529552E-5</v>
      </c>
      <c r="BI1427" s="36">
        <f t="shared" si="1470"/>
        <v>7.8325413151257937E-20</v>
      </c>
      <c r="BJ1427" s="36">
        <f t="shared" si="1471"/>
        <v>1.2259226814577623E-22</v>
      </c>
      <c r="BK1427" s="36">
        <f t="shared" si="1472"/>
        <v>2.831766610413158E-19</v>
      </c>
      <c r="BL1427" s="36">
        <f t="shared" si="1473"/>
        <v>1.5479164056609738E-19</v>
      </c>
      <c r="BM1427" s="36">
        <f t="shared" si="1506"/>
        <v>1.188033392384829E-16</v>
      </c>
      <c r="BN1427" s="36">
        <f t="shared" ca="1" si="1474"/>
        <v>0.6141929198510987</v>
      </c>
      <c r="BO1427" s="36">
        <f t="shared" ca="1" si="1491"/>
        <v>1</v>
      </c>
      <c r="BP1427" s="36">
        <f t="shared" si="1507"/>
        <v>-1.1880333923847731E-16</v>
      </c>
      <c r="BQ1427" s="36">
        <f t="shared" si="1508"/>
        <v>0.99999999999995282</v>
      </c>
      <c r="BR1427" s="2">
        <f t="shared" si="1497"/>
        <v>-5</v>
      </c>
      <c r="BS1427">
        <v>0</v>
      </c>
      <c r="BT1427" s="37">
        <f t="shared" si="1492"/>
        <v>0.36464170092478537</v>
      </c>
      <c r="BU1427" s="34">
        <f t="shared" si="1475"/>
        <v>7.6407915622389639</v>
      </c>
      <c r="BV1427" s="34">
        <f t="shared" si="1476"/>
        <v>20.155593791653459</v>
      </c>
      <c r="BW1427" s="34">
        <f t="shared" si="1477"/>
        <v>-5</v>
      </c>
      <c r="BX1427" s="34">
        <f t="shared" si="1478"/>
        <v>-5</v>
      </c>
      <c r="BY1427" s="34">
        <f t="shared" si="1479"/>
        <v>9.158506609261595</v>
      </c>
      <c r="BZ1427" s="36">
        <f t="shared" si="1493"/>
        <v>3.6373236999978598E-4</v>
      </c>
      <c r="CA1427" s="34">
        <f t="shared" si="1494"/>
        <v>1.9251381702395879E-2</v>
      </c>
    </row>
    <row r="1428" spans="1:79" ht="13.2" x14ac:dyDescent="0.25">
      <c r="A1428" s="75">
        <f t="shared" si="1480"/>
        <v>3.8191780821918799</v>
      </c>
      <c r="B1428" s="34">
        <f t="shared" si="1498"/>
        <v>1394.0000000000362</v>
      </c>
      <c r="C1428">
        <f t="shared" si="1481"/>
        <v>15</v>
      </c>
      <c r="D1428" s="35">
        <f t="shared" si="1441"/>
        <v>3000</v>
      </c>
      <c r="E1428" s="27">
        <v>0</v>
      </c>
      <c r="F1428" s="64">
        <f t="shared" si="1482"/>
        <v>0.46593146951268899</v>
      </c>
      <c r="G1428" s="34">
        <v>0</v>
      </c>
      <c r="H1428" s="34">
        <f t="shared" si="1442"/>
        <v>1</v>
      </c>
      <c r="I1428" s="34">
        <f t="shared" si="1483"/>
        <v>6192.2292298236371</v>
      </c>
      <c r="J1428" s="34">
        <f t="shared" si="1443"/>
        <v>34110.095313001169</v>
      </c>
      <c r="K1428" s="34">
        <f t="shared" si="1444"/>
        <v>30050.56442868114</v>
      </c>
      <c r="L1428" s="36">
        <f t="shared" si="1495"/>
        <v>4525.0346187826835</v>
      </c>
      <c r="M1428" s="34">
        <f t="shared" si="1445"/>
        <v>52.228002934779802</v>
      </c>
      <c r="N1428" s="34">
        <f t="shared" si="1484"/>
        <v>287.69964611981641</v>
      </c>
      <c r="O1428" s="34">
        <f t="shared" si="1446"/>
        <v>4.9430669600601176</v>
      </c>
      <c r="P1428">
        <f t="shared" si="1499"/>
        <v>63.907283192094035</v>
      </c>
      <c r="Q1428" s="36">
        <f t="shared" si="1447"/>
        <v>240.26131547498758</v>
      </c>
      <c r="R1428" s="34">
        <f t="shared" si="1448"/>
        <v>129.63316865343165</v>
      </c>
      <c r="S1428" s="34">
        <f t="shared" si="1449"/>
        <v>110.62814682155593</v>
      </c>
      <c r="T1428" s="36">
        <f t="shared" si="1485"/>
        <v>-5.0951147675934632E-5</v>
      </c>
      <c r="U1428" s="36">
        <f t="shared" si="1450"/>
        <v>3397.1996849509246</v>
      </c>
      <c r="V1428" s="36">
        <f t="shared" si="1451"/>
        <v>1.3964145112095722E-2</v>
      </c>
      <c r="W1428" s="68">
        <f t="shared" si="1452"/>
        <v>12.928670339379096</v>
      </c>
      <c r="X1428">
        <f t="shared" si="1453"/>
        <v>7.6435429159737041</v>
      </c>
      <c r="Y1428">
        <f t="shared" si="1454"/>
        <v>1.5373874768040686E-2</v>
      </c>
      <c r="Z1428" s="34">
        <f t="shared" si="1455"/>
        <v>6.2394342047891618E-4</v>
      </c>
      <c r="AA1428" s="36">
        <f t="shared" si="1456"/>
        <v>1.0800913586266254E-3</v>
      </c>
      <c r="AB1428" s="34">
        <f t="shared" si="1457"/>
        <v>1.7719373785567562E-3</v>
      </c>
      <c r="AC1428" s="36">
        <f t="shared" si="1458"/>
        <v>43.198723436329949</v>
      </c>
      <c r="AD1428" s="34">
        <f t="shared" si="1459"/>
        <v>22.527162025007662</v>
      </c>
      <c r="AE1428">
        <f t="shared" si="1486"/>
        <v>24379.37365005265</v>
      </c>
      <c r="AF1428" s="36">
        <f t="shared" si="1500"/>
        <v>22.527162025007662</v>
      </c>
      <c r="AG1428" s="34">
        <f t="shared" si="1460"/>
        <v>0</v>
      </c>
      <c r="AH1428">
        <f t="shared" si="1496"/>
        <v>0</v>
      </c>
      <c r="AI1428" s="29">
        <f t="shared" si="1487"/>
        <v>0</v>
      </c>
      <c r="AJ1428">
        <f t="shared" si="1488"/>
        <v>0</v>
      </c>
      <c r="AK1428" s="36">
        <f t="shared" si="1501"/>
        <v>-2.4504616866029534E-5</v>
      </c>
      <c r="AL1428" s="36">
        <f t="shared" si="1489"/>
        <v>-2.6574781065868497E-4</v>
      </c>
      <c r="AM1428" s="36">
        <f t="shared" si="1490"/>
        <v>-6.1466775882861299E-2</v>
      </c>
      <c r="AN1428" s="37">
        <f t="shared" si="1502"/>
        <v>1.9115718686531112E-3</v>
      </c>
      <c r="AO1428" s="36">
        <f t="shared" si="1503"/>
        <v>1.2775989408388027</v>
      </c>
      <c r="AP1428" s="36">
        <f t="shared" si="1504"/>
        <v>34.631229808143175</v>
      </c>
      <c r="AQ1428" s="74">
        <f t="shared" si="1461"/>
        <v>1.4092574535810025E-5</v>
      </c>
      <c r="AR1428" s="73">
        <f t="shared" si="1462"/>
        <v>2.4195338849124684E-5</v>
      </c>
      <c r="AS1428" s="72">
        <f t="shared" si="1505"/>
        <v>2.0853724380953396</v>
      </c>
      <c r="AT1428" s="37">
        <f t="shared" si="1463"/>
        <v>4.7875180155945267E-2</v>
      </c>
      <c r="AU1428" s="37">
        <f t="shared" si="1464"/>
        <v>1808.7199720547355</v>
      </c>
      <c r="AV1428" s="34">
        <f t="shared" si="1465"/>
        <v>0</v>
      </c>
      <c r="AW1428" s="34">
        <f t="shared" si="1466"/>
        <v>1.2158397786265762</v>
      </c>
      <c r="AX1428" s="37">
        <f t="shared" si="1467"/>
        <v>6.0328647575297447</v>
      </c>
      <c r="AY1428" s="7">
        <f t="shared" si="1468"/>
        <v>20.177374875535417</v>
      </c>
      <c r="AZ1428" s="37">
        <f t="shared" si="1469"/>
        <v>18.96153509690884</v>
      </c>
      <c r="BA1428" s="2">
        <f>BE1428*'mass balance'!$B$17+BF1428*'mass balance'!$C$17+BG1428*'mass balance'!$D$17+BH1428*'mass balance'!$E$17</f>
        <v>2.8681655690671146E-4</v>
      </c>
      <c r="BB1428" s="2">
        <f>BE1428*'mass balance'!$B$18+BF1428*'mass balance'!$C$18+BG1428*'mass balance'!$D$18+BH1428*'mass balance'!$E$18</f>
        <v>2.9122911932066088E-4</v>
      </c>
      <c r="BC1428" s="2">
        <f>BE1428*'mass balance'!$B$19+BF1428*'mass balance'!$C$19+BG1428*'mass balance'!$D$19+BH1428*'mass balance'!$E$19</f>
        <v>-3.6403639915082603E-4</v>
      </c>
      <c r="BD1428" s="2">
        <f>BE1428*'mass balance'!$B$20+BF1428*'mass balance'!$C$20+BG1428*'mass balance'!$D$20+BH1428*'mass balance'!$E$20</f>
        <v>1.3237687241848216E-5</v>
      </c>
      <c r="BE1428" s="2">
        <f>N1428*'mass balance'!$H$11+R1428*'mass balance'!$I$11+S1428*'mass balance'!$J$11</f>
        <v>-6.8499915742813427E-4</v>
      </c>
      <c r="BF1428" s="2">
        <f>N1428*'mass balance'!$H$12+R1428*'mass balance'!$I$12+S1428*'mass balance'!$J$12</f>
        <v>1.7528215621877473E-4</v>
      </c>
      <c r="BG1428" s="2">
        <f>N1428*'mass balance'!$H$13+R1428*'mass balance'!$I$13+S1428*'mass balance'!$J$13</f>
        <v>8.1790225249704889E-5</v>
      </c>
      <c r="BH1428" s="2">
        <f>N1428*'mass balance'!$H$14+R1428*'mass balance'!$I$14+S1428*'mass balance'!$J$14</f>
        <v>7.4921782843702172E-5</v>
      </c>
      <c r="BI1428" s="36">
        <f t="shared" si="1470"/>
        <v>7.8325413151257937E-20</v>
      </c>
      <c r="BJ1428" s="36">
        <f t="shared" si="1471"/>
        <v>1.2247764329402852E-22</v>
      </c>
      <c r="BK1428" s="36">
        <f t="shared" si="1472"/>
        <v>2.8329925330946158E-19</v>
      </c>
      <c r="BL1428" s="36">
        <f t="shared" si="1473"/>
        <v>1.5481360410862561E-19</v>
      </c>
      <c r="BM1428" s="36">
        <f t="shared" si="1506"/>
        <v>1.1895813087904901E-16</v>
      </c>
      <c r="BN1428" s="36">
        <f t="shared" ca="1" si="1474"/>
        <v>0.827030725127883</v>
      </c>
      <c r="BO1428" s="36">
        <f t="shared" ca="1" si="1491"/>
        <v>1</v>
      </c>
      <c r="BP1428" s="36">
        <f t="shared" si="1507"/>
        <v>-1.1895813087904339E-16</v>
      </c>
      <c r="BQ1428" s="36">
        <f t="shared" si="1508"/>
        <v>0.9999999999999527</v>
      </c>
      <c r="BR1428" s="2">
        <f t="shared" si="1497"/>
        <v>-5</v>
      </c>
      <c r="BS1428">
        <v>0</v>
      </c>
      <c r="BT1428" s="37">
        <f t="shared" si="1492"/>
        <v>0.36494649014870301</v>
      </c>
      <c r="BU1428" s="34">
        <f t="shared" si="1475"/>
        <v>7.6435429159737041</v>
      </c>
      <c r="BV1428" s="34">
        <f t="shared" si="1476"/>
        <v>20.177374875535417</v>
      </c>
      <c r="BW1428" s="34">
        <f t="shared" si="1477"/>
        <v>-5</v>
      </c>
      <c r="BX1428" s="34">
        <f t="shared" si="1478"/>
        <v>-5</v>
      </c>
      <c r="BY1428" s="34">
        <f t="shared" si="1479"/>
        <v>9.1651035247654278</v>
      </c>
      <c r="BZ1428" s="36">
        <f t="shared" si="1493"/>
        <v>3.6403639915082603E-4</v>
      </c>
      <c r="CA1428" s="34">
        <f t="shared" si="1494"/>
        <v>1.9246674295278845E-2</v>
      </c>
    </row>
    <row r="1429" spans="1:79" ht="13.2" x14ac:dyDescent="0.25">
      <c r="A1429" s="75">
        <f t="shared" si="1480"/>
        <v>3.8219178082192773</v>
      </c>
      <c r="B1429" s="34">
        <f t="shared" si="1498"/>
        <v>1395.0000000000362</v>
      </c>
      <c r="C1429">
        <f t="shared" si="1481"/>
        <v>15</v>
      </c>
      <c r="D1429" s="35">
        <f t="shared" si="1441"/>
        <v>3000</v>
      </c>
      <c r="E1429" s="27">
        <v>0</v>
      </c>
      <c r="F1429" s="64">
        <f t="shared" si="1482"/>
        <v>0.46593146951268899</v>
      </c>
      <c r="G1429" s="34">
        <v>0</v>
      </c>
      <c r="H1429" s="34">
        <f t="shared" si="1442"/>
        <v>1</v>
      </c>
      <c r="I1429" s="34">
        <f t="shared" si="1483"/>
        <v>6192.2292298236371</v>
      </c>
      <c r="J1429" s="34">
        <f t="shared" si="1443"/>
        <v>34134.65223983235</v>
      </c>
      <c r="K1429" s="34">
        <f t="shared" si="1444"/>
        <v>30072.198771978612</v>
      </c>
      <c r="L1429" s="36">
        <f t="shared" si="1495"/>
        <v>4529.9220695719168</v>
      </c>
      <c r="M1429" s="34">
        <f t="shared" si="1445"/>
        <v>52.228002934779802</v>
      </c>
      <c r="N1429" s="34">
        <f t="shared" si="1484"/>
        <v>287.90677011329376</v>
      </c>
      <c r="O1429" s="34">
        <f t="shared" si="1446"/>
        <v>4.9430669600601176</v>
      </c>
      <c r="P1429">
        <f t="shared" si="1499"/>
        <v>63.97630889642312</v>
      </c>
      <c r="Q1429" s="36">
        <f t="shared" si="1447"/>
        <v>240.44181003799289</v>
      </c>
      <c r="R1429" s="34">
        <f t="shared" si="1448"/>
        <v>129.75157045041647</v>
      </c>
      <c r="S1429" s="34">
        <f t="shared" si="1449"/>
        <v>110.69023958757643</v>
      </c>
      <c r="T1429" s="36">
        <f t="shared" si="1485"/>
        <v>-5.0599188452425744E-5</v>
      </c>
      <c r="U1429" s="36">
        <f t="shared" si="1450"/>
        <v>3397.1996339997768</v>
      </c>
      <c r="V1429" s="36">
        <f t="shared" si="1451"/>
        <v>1.3971982831699937E-2</v>
      </c>
      <c r="W1429" s="68">
        <f t="shared" si="1452"/>
        <v>12.942634484491192</v>
      </c>
      <c r="X1429">
        <f t="shared" si="1453"/>
        <v>7.6462938340146405</v>
      </c>
      <c r="Y1429">
        <f t="shared" si="1454"/>
        <v>1.5373874768040686E-2</v>
      </c>
      <c r="Z1429" s="34">
        <f t="shared" si="1455"/>
        <v>6.2394342047891618E-4</v>
      </c>
      <c r="AA1429" s="36">
        <f t="shared" si="1456"/>
        <v>1.0795315936984998E-3</v>
      </c>
      <c r="AB1429" s="34">
        <f t="shared" si="1457"/>
        <v>1.7719373785567562E-3</v>
      </c>
      <c r="AC1429" s="36">
        <f t="shared" si="1458"/>
        <v>43.238640156754862</v>
      </c>
      <c r="AD1429" s="34">
        <f t="shared" si="1459"/>
        <v>22.536621397238484</v>
      </c>
      <c r="AE1429">
        <f t="shared" si="1486"/>
        <v>24401.900812077656</v>
      </c>
      <c r="AF1429" s="36">
        <f t="shared" si="1500"/>
        <v>22.536621397238484</v>
      </c>
      <c r="AG1429" s="34">
        <f t="shared" si="1460"/>
        <v>0</v>
      </c>
      <c r="AH1429">
        <f t="shared" si="1496"/>
        <v>0</v>
      </c>
      <c r="AI1429" s="29">
        <f t="shared" si="1487"/>
        <v>0</v>
      </c>
      <c r="AJ1429">
        <f t="shared" si="1488"/>
        <v>0</v>
      </c>
      <c r="AK1429" s="36">
        <f t="shared" si="1501"/>
        <v>-2.4195338849124684E-5</v>
      </c>
      <c r="AL1429" s="36">
        <f t="shared" si="1489"/>
        <v>-2.6569282119445168E-4</v>
      </c>
      <c r="AM1429" s="36">
        <f t="shared" si="1490"/>
        <v>-6.1357751685542243E-2</v>
      </c>
      <c r="AN1429" s="37">
        <f t="shared" si="1502"/>
        <v>1.8870672517870817E-3</v>
      </c>
      <c r="AO1429" s="36">
        <f t="shared" si="1503"/>
        <v>1.277333193028144</v>
      </c>
      <c r="AP1429" s="36">
        <f t="shared" si="1504"/>
        <v>34.569763032260312</v>
      </c>
      <c r="AQ1429" s="74">
        <f t="shared" si="1461"/>
        <v>1.3920605404725597E-5</v>
      </c>
      <c r="AR1429" s="73">
        <f t="shared" si="1462"/>
        <v>2.388990216379203E-5</v>
      </c>
      <c r="AS1429" s="72">
        <f t="shared" si="1505"/>
        <v>2.0840714009461694</v>
      </c>
      <c r="AT1429" s="37">
        <f t="shared" si="1463"/>
        <v>4.7290968015643461E-2</v>
      </c>
      <c r="AU1429" s="37">
        <f t="shared" si="1464"/>
        <v>1805.5096851035339</v>
      </c>
      <c r="AV1429" s="34">
        <f t="shared" si="1465"/>
        <v>0</v>
      </c>
      <c r="AW1429" s="34">
        <f t="shared" si="1466"/>
        <v>1.2171529966649453</v>
      </c>
      <c r="AX1429" s="37">
        <f t="shared" si="1467"/>
        <v>6.0393807120435765</v>
      </c>
      <c r="AY1429" s="7">
        <f t="shared" si="1468"/>
        <v>20.199168193199714</v>
      </c>
      <c r="AZ1429" s="37">
        <f t="shared" si="1469"/>
        <v>18.982015196534768</v>
      </c>
      <c r="BA1429" s="2">
        <f>BE1429*'mass balance'!$B$17+BF1429*'mass balance'!$C$17+BG1429*'mass balance'!$D$17+BH1429*'mass balance'!$E$17</f>
        <v>2.870561790790052E-4</v>
      </c>
      <c r="BB1429" s="2">
        <f>BE1429*'mass balance'!$B$18+BF1429*'mass balance'!$C$18+BG1429*'mass balance'!$D$18+BH1429*'mass balance'!$E$18</f>
        <v>2.9147242798791288E-4</v>
      </c>
      <c r="BC1429" s="2">
        <f>BE1429*'mass balance'!$B$19+BF1429*'mass balance'!$C$19+BG1429*'mass balance'!$D$19+BH1429*'mass balance'!$E$19</f>
        <v>-3.6434053498489113E-4</v>
      </c>
      <c r="BD1429" s="2">
        <f>BE1429*'mass balance'!$B$20+BF1429*'mass balance'!$C$20+BG1429*'mass balance'!$D$20+BH1429*'mass balance'!$E$20</f>
        <v>1.3248746726723316E-5</v>
      </c>
      <c r="BE1429" s="2">
        <f>N1429*'mass balance'!$H$11+R1429*'mass balance'!$I$11+S1429*'mass balance'!$J$11</f>
        <v>-6.8549230979355648E-4</v>
      </c>
      <c r="BF1429" s="2">
        <f>N1429*'mass balance'!$H$12+R1429*'mass balance'!$I$12+S1429*'mass balance'!$J$12</f>
        <v>1.7538053763640089E-4</v>
      </c>
      <c r="BG1429" s="2">
        <f>N1429*'mass balance'!$H$13+R1429*'mass balance'!$I$13+S1429*'mass balance'!$J$13</f>
        <v>8.1836138060863584E-5</v>
      </c>
      <c r="BH1429" s="2">
        <f>N1429*'mass balance'!$H$14+R1429*'mass balance'!$I$14+S1429*'mass balance'!$J$14</f>
        <v>7.497572138367024E-5</v>
      </c>
      <c r="BI1429" s="36">
        <f t="shared" si="1470"/>
        <v>7.8325413151257937E-20</v>
      </c>
      <c r="BJ1429" s="36">
        <f t="shared" si="1471"/>
        <v>1.2236326381818338E-22</v>
      </c>
      <c r="BK1429" s="36">
        <f t="shared" si="1472"/>
        <v>2.834217309527556E-19</v>
      </c>
      <c r="BL1429" s="36">
        <f t="shared" si="1473"/>
        <v>1.5483554416473151E-19</v>
      </c>
      <c r="BM1429" s="36">
        <f t="shared" si="1506"/>
        <v>1.1911294448315763E-16</v>
      </c>
      <c r="BN1429" s="36">
        <f t="shared" ca="1" si="1474"/>
        <v>0.45797492055832689</v>
      </c>
      <c r="BO1429" s="36">
        <f t="shared" ca="1" si="1491"/>
        <v>1</v>
      </c>
      <c r="BP1429" s="36">
        <f t="shared" si="1507"/>
        <v>-1.1911294448315198E-16</v>
      </c>
      <c r="BQ1429" s="36">
        <f t="shared" si="1508"/>
        <v>0.99999999999995259</v>
      </c>
      <c r="BR1429" s="2">
        <f t="shared" si="1497"/>
        <v>-5</v>
      </c>
      <c r="BS1429">
        <v>0</v>
      </c>
      <c r="BT1429" s="37">
        <f t="shared" si="1492"/>
        <v>0.36525138632235343</v>
      </c>
      <c r="BU1429" s="34">
        <f t="shared" si="1475"/>
        <v>7.6462938340146405</v>
      </c>
      <c r="BV1429" s="34">
        <f t="shared" si="1476"/>
        <v>20.199168193199714</v>
      </c>
      <c r="BW1429" s="34">
        <f t="shared" si="1477"/>
        <v>-5</v>
      </c>
      <c r="BX1429" s="34">
        <f t="shared" si="1478"/>
        <v>-5</v>
      </c>
      <c r="BY1429" s="34">
        <f t="shared" si="1479"/>
        <v>9.1717017700823238</v>
      </c>
      <c r="BZ1429" s="36">
        <f t="shared" si="1493"/>
        <v>3.6434053498489113E-4</v>
      </c>
      <c r="CA1429" s="34">
        <f t="shared" si="1494"/>
        <v>1.9241971020496882E-2</v>
      </c>
    </row>
    <row r="1430" spans="1:79" ht="13.2" x14ac:dyDescent="0.25">
      <c r="A1430" s="75">
        <f t="shared" si="1480"/>
        <v>3.8246575342466747</v>
      </c>
      <c r="B1430" s="34">
        <f t="shared" si="1498"/>
        <v>1396.0000000000362</v>
      </c>
      <c r="C1430">
        <f t="shared" si="1481"/>
        <v>15</v>
      </c>
      <c r="D1430" s="35">
        <f t="shared" si="1441"/>
        <v>3000</v>
      </c>
      <c r="E1430" s="27">
        <v>0</v>
      </c>
      <c r="F1430" s="64">
        <f t="shared" si="1482"/>
        <v>0.46593146951268899</v>
      </c>
      <c r="G1430" s="34">
        <v>0</v>
      </c>
      <c r="H1430" s="34">
        <f t="shared" si="1442"/>
        <v>1</v>
      </c>
      <c r="I1430" s="34">
        <f t="shared" si="1483"/>
        <v>6192.2292298236371</v>
      </c>
      <c r="J1430" s="34">
        <f t="shared" si="1443"/>
        <v>34159.214112292473</v>
      </c>
      <c r="K1430" s="34">
        <f t="shared" si="1444"/>
        <v>30093.837472312898</v>
      </c>
      <c r="L1430" s="36">
        <f t="shared" si="1495"/>
        <v>4534.8122635630125</v>
      </c>
      <c r="M1430" s="34">
        <f t="shared" si="1445"/>
        <v>52.228002934779802</v>
      </c>
      <c r="N1430" s="34">
        <f t="shared" si="1484"/>
        <v>288.11393582039528</v>
      </c>
      <c r="O1430" s="34">
        <f t="shared" si="1446"/>
        <v>4.9430669600601176</v>
      </c>
      <c r="P1430">
        <f t="shared" si="1499"/>
        <v>64.045373343125021</v>
      </c>
      <c r="Q1430" s="36">
        <f t="shared" si="1447"/>
        <v>240.62234908911915</v>
      </c>
      <c r="R1430" s="34">
        <f t="shared" si="1448"/>
        <v>129.87002315994448</v>
      </c>
      <c r="S1430" s="34">
        <f t="shared" si="1449"/>
        <v>110.75232592917467</v>
      </c>
      <c r="T1430" s="36">
        <f t="shared" si="1485"/>
        <v>-5.0249789056965139E-5</v>
      </c>
      <c r="U1430" s="36">
        <f t="shared" si="1450"/>
        <v>3397.1995834005884</v>
      </c>
      <c r="V1430" s="36">
        <f t="shared" si="1451"/>
        <v>1.3979819740375226E-2</v>
      </c>
      <c r="W1430" s="68">
        <f t="shared" si="1452"/>
        <v>12.956606467322892</v>
      </c>
      <c r="X1430">
        <f t="shared" si="1453"/>
        <v>7.6490443164305653</v>
      </c>
      <c r="Y1430">
        <f t="shared" si="1454"/>
        <v>1.5373874768040686E-2</v>
      </c>
      <c r="Z1430" s="34">
        <f t="shared" si="1455"/>
        <v>6.2394342047891618E-4</v>
      </c>
      <c r="AA1430" s="36">
        <f t="shared" si="1456"/>
        <v>1.0789723200772456E-3</v>
      </c>
      <c r="AB1430" s="34">
        <f t="shared" si="1457"/>
        <v>1.7719373785567562E-3</v>
      </c>
      <c r="AC1430" s="36">
        <f t="shared" si="1458"/>
        <v>43.278573638595006</v>
      </c>
      <c r="AD1430" s="34">
        <f t="shared" si="1459"/>
        <v>22.546076178224439</v>
      </c>
      <c r="AE1430">
        <f t="shared" si="1486"/>
        <v>24424.437433474894</v>
      </c>
      <c r="AF1430" s="36">
        <f t="shared" si="1500"/>
        <v>22.546076178224439</v>
      </c>
      <c r="AG1430" s="34">
        <f t="shared" si="1460"/>
        <v>0</v>
      </c>
      <c r="AH1430">
        <f t="shared" si="1496"/>
        <v>0</v>
      </c>
      <c r="AI1430" s="29">
        <f t="shared" si="1487"/>
        <v>0</v>
      </c>
      <c r="AJ1430">
        <f t="shared" si="1488"/>
        <v>0</v>
      </c>
      <c r="AK1430" s="36">
        <f t="shared" si="1501"/>
        <v>-2.388990216379203E-5</v>
      </c>
      <c r="AL1430" s="36">
        <f t="shared" si="1489"/>
        <v>-2.6563783965780714E-4</v>
      </c>
      <c r="AM1430" s="36">
        <f t="shared" si="1490"/>
        <v>-6.1248919963075667E-2</v>
      </c>
      <c r="AN1430" s="37">
        <f t="shared" si="1502"/>
        <v>1.8628719129379571E-3</v>
      </c>
      <c r="AO1430" s="36">
        <f t="shared" si="1503"/>
        <v>1.2770675002069496</v>
      </c>
      <c r="AP1430" s="36">
        <f t="shared" si="1504"/>
        <v>34.50840528057477</v>
      </c>
      <c r="AQ1430" s="74">
        <f t="shared" si="1461"/>
        <v>1.3750698998855187E-5</v>
      </c>
      <c r="AR1430" s="73">
        <f t="shared" si="1462"/>
        <v>2.3588259883607159E-5</v>
      </c>
      <c r="AS1430" s="72">
        <f t="shared" si="1505"/>
        <v>2.0827711740903445</v>
      </c>
      <c r="AT1430" s="37">
        <f t="shared" si="1463"/>
        <v>4.6713763348744212E-2</v>
      </c>
      <c r="AU1430" s="37">
        <f t="shared" si="1464"/>
        <v>1802.3050922684299</v>
      </c>
      <c r="AV1430" s="34">
        <f t="shared" si="1465"/>
        <v>0</v>
      </c>
      <c r="AW1430" s="34">
        <f t="shared" si="1466"/>
        <v>1.2184669517792102</v>
      </c>
      <c r="AX1430" s="37">
        <f t="shared" si="1467"/>
        <v>6.0459003242786515</v>
      </c>
      <c r="AY1430" s="7">
        <f t="shared" si="1468"/>
        <v>20.220973743380753</v>
      </c>
      <c r="AZ1430" s="37">
        <f t="shared" si="1469"/>
        <v>19.002506791601544</v>
      </c>
      <c r="BA1430" s="2">
        <f>BE1430*'mass balance'!$B$17+BF1430*'mass balance'!$C$17+BG1430*'mass balance'!$D$17+BH1430*'mass balance'!$E$17</f>
        <v>2.8729588527831774E-4</v>
      </c>
      <c r="BB1430" s="2">
        <f>BE1430*'mass balance'!$B$18+BF1430*'mass balance'!$C$18+BG1430*'mass balance'!$D$18+BH1430*'mass balance'!$E$18</f>
        <v>2.9171582197490731E-4</v>
      </c>
      <c r="BC1430" s="2">
        <f>BE1430*'mass balance'!$B$19+BF1430*'mass balance'!$C$19+BG1430*'mass balance'!$D$19+BH1430*'mass balance'!$E$19</f>
        <v>-3.6464477746863408E-4</v>
      </c>
      <c r="BD1430" s="2">
        <f>BE1430*'mass balance'!$B$20+BF1430*'mass balance'!$C$20+BG1430*'mass balance'!$D$20+BH1430*'mass balance'!$E$20</f>
        <v>1.3259810089768511E-5</v>
      </c>
      <c r="BE1430" s="2">
        <f>N1430*'mass balance'!$H$11+R1430*'mass balance'!$I$11+S1430*'mass balance'!$J$11</f>
        <v>-6.8598556147713157E-4</v>
      </c>
      <c r="BF1430" s="2">
        <f>N1430*'mass balance'!$H$12+R1430*'mass balance'!$I$12+S1430*'mass balance'!$J$12</f>
        <v>1.7547890887500284E-4</v>
      </c>
      <c r="BG1430" s="2">
        <f>N1430*'mass balance'!$H$13+R1430*'mass balance'!$I$13+S1430*'mass balance'!$J$13</f>
        <v>8.1882046088407125E-5</v>
      </c>
      <c r="BH1430" s="2">
        <f>N1430*'mass balance'!$H$14+R1430*'mass balance'!$I$14+S1430*'mass balance'!$J$14</f>
        <v>7.5029670786561255E-5</v>
      </c>
      <c r="BI1430" s="36">
        <f t="shared" si="1470"/>
        <v>7.8325413151257937E-20</v>
      </c>
      <c r="BJ1430" s="36">
        <f t="shared" si="1471"/>
        <v>1.2224912910083187E-22</v>
      </c>
      <c r="BK1430" s="36">
        <f t="shared" si="1472"/>
        <v>2.8354409421657378E-19</v>
      </c>
      <c r="BL1430" s="36">
        <f t="shared" si="1473"/>
        <v>1.5485746089003119E-19</v>
      </c>
      <c r="BM1430" s="36">
        <f t="shared" si="1506"/>
        <v>1.1926778002732236E-16</v>
      </c>
      <c r="BN1430" s="36">
        <f t="shared" ca="1" si="1474"/>
        <v>0.13918514068948629</v>
      </c>
      <c r="BO1430" s="36">
        <f t="shared" ca="1" si="1491"/>
        <v>1</v>
      </c>
      <c r="BP1430" s="36">
        <f t="shared" si="1507"/>
        <v>-1.1926778002731669E-16</v>
      </c>
      <c r="BQ1430" s="36">
        <f t="shared" si="1508"/>
        <v>0.99999999999995248</v>
      </c>
      <c r="BR1430" s="2">
        <f t="shared" si="1497"/>
        <v>-5</v>
      </c>
      <c r="BS1430">
        <v>0</v>
      </c>
      <c r="BT1430" s="37">
        <f t="shared" si="1492"/>
        <v>0.36555638941230567</v>
      </c>
      <c r="BU1430" s="34">
        <f t="shared" si="1475"/>
        <v>7.6490443164305653</v>
      </c>
      <c r="BV1430" s="34">
        <f t="shared" si="1476"/>
        <v>20.220973743380753</v>
      </c>
      <c r="BW1430" s="34">
        <f t="shared" si="1477"/>
        <v>-5</v>
      </c>
      <c r="BX1430" s="34">
        <f t="shared" si="1478"/>
        <v>-5</v>
      </c>
      <c r="BY1430" s="34">
        <f t="shared" si="1479"/>
        <v>9.1783013442492507</v>
      </c>
      <c r="BZ1430" s="36">
        <f t="shared" si="1493"/>
        <v>3.6464477746863408E-4</v>
      </c>
      <c r="CA1430" s="34">
        <f t="shared" si="1494"/>
        <v>1.9237271872670453E-2</v>
      </c>
    </row>
    <row r="1431" spans="1:79" ht="13.2" x14ac:dyDescent="0.25">
      <c r="A1431" s="75">
        <f t="shared" si="1480"/>
        <v>3.827397260274072</v>
      </c>
      <c r="B1431" s="34">
        <f t="shared" si="1498"/>
        <v>1397.0000000000364</v>
      </c>
      <c r="C1431">
        <f t="shared" si="1481"/>
        <v>15</v>
      </c>
      <c r="D1431" s="35">
        <f t="shared" si="1441"/>
        <v>3000</v>
      </c>
      <c r="E1431" s="27">
        <v>0</v>
      </c>
      <c r="F1431" s="64">
        <f t="shared" si="1482"/>
        <v>0.46593146951268899</v>
      </c>
      <c r="G1431" s="34">
        <v>0</v>
      </c>
      <c r="H1431" s="34">
        <f t="shared" si="1442"/>
        <v>1</v>
      </c>
      <c r="I1431" s="34">
        <f t="shared" si="1483"/>
        <v>6192.2292298236371</v>
      </c>
      <c r="J1431" s="34">
        <f t="shared" si="1443"/>
        <v>34183.780926798878</v>
      </c>
      <c r="K1431" s="34">
        <f t="shared" si="1444"/>
        <v>30115.480526527725</v>
      </c>
      <c r="L1431" s="36">
        <f t="shared" si="1495"/>
        <v>4539.7052004721436</v>
      </c>
      <c r="M1431" s="34">
        <f t="shared" si="1445"/>
        <v>52.228002934779802</v>
      </c>
      <c r="N1431" s="34">
        <f t="shared" si="1484"/>
        <v>288.32114321090319</v>
      </c>
      <c r="O1431" s="34">
        <f t="shared" si="1446"/>
        <v>4.9430669600601176</v>
      </c>
      <c r="P1431">
        <f t="shared" si="1499"/>
        <v>64.114476528191275</v>
      </c>
      <c r="Q1431" s="36">
        <f t="shared" si="1447"/>
        <v>240.8029326039179</v>
      </c>
      <c r="R1431" s="34">
        <f t="shared" si="1448"/>
        <v>129.98852677131907</v>
      </c>
      <c r="S1431" s="34">
        <f t="shared" si="1449"/>
        <v>110.81440583259882</v>
      </c>
      <c r="T1431" s="36">
        <f t="shared" si="1485"/>
        <v>-4.9902929912165219E-5</v>
      </c>
      <c r="U1431" s="36">
        <f t="shared" si="1450"/>
        <v>3397.1995331507992</v>
      </c>
      <c r="V1431" s="36">
        <f t="shared" si="1451"/>
        <v>1.3987655836385752E-2</v>
      </c>
      <c r="W1431" s="68">
        <f t="shared" si="1452"/>
        <v>12.970586287063268</v>
      </c>
      <c r="X1431">
        <f t="shared" si="1453"/>
        <v>7.651794363290267</v>
      </c>
      <c r="Y1431">
        <f t="shared" si="1454"/>
        <v>1.5373874768040686E-2</v>
      </c>
      <c r="Z1431" s="34">
        <f t="shared" si="1455"/>
        <v>6.2394342047891618E-4</v>
      </c>
      <c r="AA1431" s="36">
        <f t="shared" si="1456"/>
        <v>1.0784135371225971E-3</v>
      </c>
      <c r="AB1431" s="34">
        <f t="shared" si="1457"/>
        <v>1.7719373785567562E-3</v>
      </c>
      <c r="AC1431" s="36">
        <f t="shared" si="1458"/>
        <v>43.318523873714987</v>
      </c>
      <c r="AD1431" s="34">
        <f t="shared" si="1459"/>
        <v>22.555526369412796</v>
      </c>
      <c r="AE1431">
        <f t="shared" si="1486"/>
        <v>24446.983509653117</v>
      </c>
      <c r="AF1431" s="36">
        <f t="shared" si="1500"/>
        <v>22.555526369412796</v>
      </c>
      <c r="AG1431" s="34">
        <f t="shared" si="1460"/>
        <v>0</v>
      </c>
      <c r="AH1431">
        <f t="shared" si="1496"/>
        <v>0</v>
      </c>
      <c r="AI1431" s="29">
        <f t="shared" si="1487"/>
        <v>0</v>
      </c>
      <c r="AJ1431">
        <f t="shared" si="1488"/>
        <v>0</v>
      </c>
      <c r="AK1431" s="36">
        <f t="shared" si="1501"/>
        <v>-2.3588259883607159E-5</v>
      </c>
      <c r="AL1431" s="36">
        <f t="shared" si="1489"/>
        <v>-2.6558286608850744E-4</v>
      </c>
      <c r="AM1431" s="36">
        <f t="shared" si="1490"/>
        <v>-6.114028038666202E-2</v>
      </c>
      <c r="AN1431" s="37">
        <f t="shared" si="1502"/>
        <v>1.8389820107741651E-3</v>
      </c>
      <c r="AO1431" s="36">
        <f t="shared" si="1503"/>
        <v>1.2768018623672919</v>
      </c>
      <c r="AP1431" s="36">
        <f t="shared" si="1504"/>
        <v>34.447156360611693</v>
      </c>
      <c r="AQ1431" s="74">
        <f t="shared" si="1461"/>
        <v>1.3582831013050938E-5</v>
      </c>
      <c r="AR1431" s="73">
        <f t="shared" si="1462"/>
        <v>2.3290365645663625E-5</v>
      </c>
      <c r="AS1431" s="72">
        <f t="shared" si="1505"/>
        <v>2.0814717570406716</v>
      </c>
      <c r="AT1431" s="37">
        <f t="shared" si="1463"/>
        <v>4.6143483585995938E-2</v>
      </c>
      <c r="AU1431" s="37">
        <f t="shared" si="1464"/>
        <v>1799.1061834968461</v>
      </c>
      <c r="AV1431" s="34">
        <f t="shared" si="1465"/>
        <v>0</v>
      </c>
      <c r="AW1431" s="34">
        <f t="shared" si="1466"/>
        <v>1.2197816438931088</v>
      </c>
      <c r="AX1431" s="37">
        <f t="shared" si="1467"/>
        <v>6.052423593853872</v>
      </c>
      <c r="AY1431" s="7">
        <f t="shared" si="1468"/>
        <v>20.242791524810251</v>
      </c>
      <c r="AZ1431" s="37">
        <f t="shared" si="1469"/>
        <v>19.02300988091714</v>
      </c>
      <c r="BA1431" s="2">
        <f>BE1431*'mass balance'!$B$17+BF1431*'mass balance'!$C$17+BG1431*'mass balance'!$D$17+BH1431*'mass balance'!$E$17</f>
        <v>2.875356754783711E-4</v>
      </c>
      <c r="BB1431" s="2">
        <f>BE1431*'mass balance'!$B$18+BF1431*'mass balance'!$C$18+BG1431*'mass balance'!$D$18+BH1431*'mass balance'!$E$18</f>
        <v>2.9195930125496146E-4</v>
      </c>
      <c r="BC1431" s="2">
        <f>BE1431*'mass balance'!$B$19+BF1431*'mass balance'!$C$19+BG1431*'mass balance'!$D$19+BH1431*'mass balance'!$E$19</f>
        <v>-3.6494912656870185E-4</v>
      </c>
      <c r="BD1431" s="2">
        <f>BE1431*'mass balance'!$B$20+BF1431*'mass balance'!$C$20+BG1431*'mass balance'!$D$20+BH1431*'mass balance'!$E$20</f>
        <v>1.3270877329770978E-5</v>
      </c>
      <c r="BE1431" s="2">
        <f>N1431*'mass balance'!$H$11+R1431*'mass balance'!$I$11+S1431*'mass balance'!$J$11</f>
        <v>-6.8647891240691231E-4</v>
      </c>
      <c r="BF1431" s="2">
        <f>N1431*'mass balance'!$H$12+R1431*'mass balance'!$I$12+S1431*'mass balance'!$J$12</f>
        <v>1.755772699127918E-4</v>
      </c>
      <c r="BG1431" s="2">
        <f>N1431*'mass balance'!$H$13+R1431*'mass balance'!$I$13+S1431*'mass balance'!$J$13</f>
        <v>8.1927949322388444E-5</v>
      </c>
      <c r="BH1431" s="2">
        <f>N1431*'mass balance'!$H$14+R1431*'mass balance'!$I$14+S1431*'mass balance'!$J$14</f>
        <v>7.5083631044506024E-5</v>
      </c>
      <c r="BI1431" s="36">
        <f t="shared" si="1470"/>
        <v>7.8325413151257937E-20</v>
      </c>
      <c r="BJ1431" s="36">
        <f t="shared" si="1471"/>
        <v>1.2213523852639525E-22</v>
      </c>
      <c r="BK1431" s="36">
        <f t="shared" si="1472"/>
        <v>2.8366634334567459E-19</v>
      </c>
      <c r="BL1431" s="36">
        <f t="shared" si="1473"/>
        <v>1.5487935443950181E-19</v>
      </c>
      <c r="BM1431" s="36">
        <f t="shared" si="1506"/>
        <v>1.1942263748821239E-16</v>
      </c>
      <c r="BN1431" s="36">
        <f t="shared" ca="1" si="1474"/>
        <v>0.88950497629470304</v>
      </c>
      <c r="BO1431" s="36">
        <f t="shared" ca="1" si="1491"/>
        <v>1</v>
      </c>
      <c r="BP1431" s="36">
        <f t="shared" si="1507"/>
        <v>-1.194226374882067E-16</v>
      </c>
      <c r="BQ1431" s="36">
        <f t="shared" si="1508"/>
        <v>0.99999999999995237</v>
      </c>
      <c r="BR1431" s="2">
        <f t="shared" si="1497"/>
        <v>-5</v>
      </c>
      <c r="BS1431">
        <v>0</v>
      </c>
      <c r="BT1431" s="37">
        <f t="shared" si="1492"/>
        <v>0.36586149938512363</v>
      </c>
      <c r="BU1431" s="34">
        <f t="shared" si="1475"/>
        <v>7.651794363290267</v>
      </c>
      <c r="BV1431" s="34">
        <f t="shared" si="1476"/>
        <v>20.242791524810251</v>
      </c>
      <c r="BW1431" s="34">
        <f t="shared" si="1477"/>
        <v>-5</v>
      </c>
      <c r="BX1431" s="34">
        <f t="shared" si="1478"/>
        <v>-5</v>
      </c>
      <c r="BY1431" s="34">
        <f t="shared" si="1479"/>
        <v>9.1849022463035794</v>
      </c>
      <c r="BZ1431" s="36">
        <f t="shared" si="1493"/>
        <v>3.6494912656870185E-4</v>
      </c>
      <c r="CA1431" s="34">
        <f t="shared" si="1494"/>
        <v>1.9232576846429345E-2</v>
      </c>
    </row>
    <row r="1432" spans="1:79" ht="13.2" x14ac:dyDescent="0.25">
      <c r="A1432" s="75">
        <f t="shared" si="1480"/>
        <v>3.8301369863014694</v>
      </c>
      <c r="B1432" s="34">
        <f t="shared" si="1498"/>
        <v>1398.0000000000364</v>
      </c>
      <c r="C1432">
        <f t="shared" si="1481"/>
        <v>15</v>
      </c>
      <c r="D1432" s="35">
        <f t="shared" si="1441"/>
        <v>3000</v>
      </c>
      <c r="E1432" s="27">
        <v>0</v>
      </c>
      <c r="F1432" s="64">
        <f t="shared" si="1482"/>
        <v>0.46593146951268899</v>
      </c>
      <c r="G1432" s="34">
        <v>0</v>
      </c>
      <c r="H1432" s="34">
        <f t="shared" si="1442"/>
        <v>1</v>
      </c>
      <c r="I1432" s="34">
        <f t="shared" si="1483"/>
        <v>6192.2292298236371</v>
      </c>
      <c r="J1432" s="34">
        <f t="shared" si="1443"/>
        <v>34208.352679770309</v>
      </c>
      <c r="K1432" s="34">
        <f t="shared" si="1444"/>
        <v>30137.127931468047</v>
      </c>
      <c r="L1432" s="36">
        <f t="shared" si="1495"/>
        <v>4544.6008800148793</v>
      </c>
      <c r="M1432" s="34">
        <f t="shared" si="1445"/>
        <v>52.228002934779802</v>
      </c>
      <c r="N1432" s="34">
        <f t="shared" si="1484"/>
        <v>288.52839225461167</v>
      </c>
      <c r="O1432" s="34">
        <f t="shared" si="1446"/>
        <v>4.9430669600601176</v>
      </c>
      <c r="P1432">
        <f t="shared" si="1499"/>
        <v>64.183618447604815</v>
      </c>
      <c r="Q1432" s="36">
        <f t="shared" si="1447"/>
        <v>240.9835605579479</v>
      </c>
      <c r="R1432" s="34">
        <f t="shared" si="1448"/>
        <v>130.10708127383705</v>
      </c>
      <c r="S1432" s="34">
        <f t="shared" si="1449"/>
        <v>110.87647928411083</v>
      </c>
      <c r="T1432" s="36">
        <f t="shared" si="1485"/>
        <v>-4.9558591608715795E-5</v>
      </c>
      <c r="U1432" s="36">
        <f t="shared" si="1450"/>
        <v>3397.1994832478695</v>
      </c>
      <c r="V1432" s="36">
        <f t="shared" si="1451"/>
        <v>1.3995491117997402E-2</v>
      </c>
      <c r="W1432" s="68">
        <f t="shared" si="1452"/>
        <v>12.984573942899654</v>
      </c>
      <c r="X1432">
        <f t="shared" si="1453"/>
        <v>7.6545439746625172</v>
      </c>
      <c r="Y1432">
        <f t="shared" si="1454"/>
        <v>1.5373874768040686E-2</v>
      </c>
      <c r="Z1432" s="34">
        <f t="shared" si="1455"/>
        <v>6.2394342047891618E-4</v>
      </c>
      <c r="AA1432" s="36">
        <f t="shared" si="1456"/>
        <v>1.0778552441954052E-3</v>
      </c>
      <c r="AB1432" s="34">
        <f t="shared" si="1457"/>
        <v>1.7719373785567562E-3</v>
      </c>
      <c r="AC1432" s="36">
        <f t="shared" si="1458"/>
        <v>43.358490853981976</v>
      </c>
      <c r="AD1432" s="34">
        <f t="shared" si="1459"/>
        <v>22.564971972250262</v>
      </c>
      <c r="AE1432">
        <f t="shared" si="1486"/>
        <v>24469.539036022528</v>
      </c>
      <c r="AF1432" s="36">
        <f t="shared" si="1500"/>
        <v>22.564971972250262</v>
      </c>
      <c r="AG1432" s="34">
        <f t="shared" si="1460"/>
        <v>0</v>
      </c>
      <c r="AH1432">
        <f t="shared" si="1496"/>
        <v>0</v>
      </c>
      <c r="AI1432" s="29">
        <f t="shared" si="1487"/>
        <v>0</v>
      </c>
      <c r="AJ1432">
        <f t="shared" si="1488"/>
        <v>0</v>
      </c>
      <c r="AK1432" s="36">
        <f t="shared" si="1501"/>
        <v>-2.3290365645663625E-5</v>
      </c>
      <c r="AL1432" s="36">
        <f t="shared" si="1489"/>
        <v>-2.6552790052582084E-4</v>
      </c>
      <c r="AM1432" s="36">
        <f t="shared" si="1490"/>
        <v>-6.1031832627930944E-2</v>
      </c>
      <c r="AN1432" s="37">
        <f t="shared" si="1502"/>
        <v>1.8153937508905578E-3</v>
      </c>
      <c r="AO1432" s="36">
        <f t="shared" si="1503"/>
        <v>1.2765362795012034</v>
      </c>
      <c r="AP1432" s="36">
        <f t="shared" si="1504"/>
        <v>34.386016080225033</v>
      </c>
      <c r="AQ1432" s="74">
        <f t="shared" si="1461"/>
        <v>1.3416977423313192E-5</v>
      </c>
      <c r="AR1432" s="73">
        <f t="shared" si="1462"/>
        <v>2.2996173643925066E-5</v>
      </c>
      <c r="AS1432" s="72">
        <f t="shared" si="1505"/>
        <v>2.0801731493100384</v>
      </c>
      <c r="AT1432" s="37">
        <f t="shared" si="1463"/>
        <v>4.5580047113261433E-2</v>
      </c>
      <c r="AU1432" s="37">
        <f t="shared" si="1464"/>
        <v>1795.9129487533785</v>
      </c>
      <c r="AV1432" s="34">
        <f t="shared" si="1465"/>
        <v>0</v>
      </c>
      <c r="AW1432" s="34">
        <f t="shared" si="1466"/>
        <v>1.2210970729302169</v>
      </c>
      <c r="AX1432" s="37">
        <f t="shared" si="1467"/>
        <v>6.0589505203873442</v>
      </c>
      <c r="AY1432" s="7">
        <f t="shared" si="1468"/>
        <v>20.264621536217216</v>
      </c>
      <c r="AZ1432" s="37">
        <f t="shared" si="1469"/>
        <v>19.043524463287</v>
      </c>
      <c r="BA1432" s="2">
        <f>BE1432*'mass balance'!$B$17+BF1432*'mass balance'!$C$17+BG1432*'mass balance'!$D$17+BH1432*'mass balance'!$E$17</f>
        <v>2.8777554965288363E-4</v>
      </c>
      <c r="BB1432" s="2">
        <f>BE1432*'mass balance'!$B$18+BF1432*'mass balance'!$C$18+BG1432*'mass balance'!$D$18+BH1432*'mass balance'!$E$18</f>
        <v>2.9220286580138954E-4</v>
      </c>
      <c r="BC1432" s="2">
        <f>BE1432*'mass balance'!$B$19+BF1432*'mass balance'!$C$19+BG1432*'mass balance'!$D$19+BH1432*'mass balance'!$E$19</f>
        <v>-3.6525358225173685E-4</v>
      </c>
      <c r="BD1432" s="2">
        <f>BE1432*'mass balance'!$B$20+BF1432*'mass balance'!$C$20+BG1432*'mass balance'!$D$20+BH1432*'mass balance'!$E$20</f>
        <v>1.3281948445517706E-5</v>
      </c>
      <c r="BE1432" s="2">
        <f>N1432*'mass balance'!$H$11+R1432*'mass balance'!$I$11+S1432*'mass balance'!$J$11</f>
        <v>-6.8697236251098011E-4</v>
      </c>
      <c r="BF1432" s="2">
        <f>N1432*'mass balance'!$H$12+R1432*'mass balance'!$I$12+S1432*'mass balance'!$J$12</f>
        <v>1.7567562072800085E-4</v>
      </c>
      <c r="BG1432" s="2">
        <f>N1432*'mass balance'!$H$13+R1432*'mass balance'!$I$13+S1432*'mass balance'!$J$13</f>
        <v>8.1973847752868633E-5</v>
      </c>
      <c r="BH1432" s="2">
        <f>N1432*'mass balance'!$H$14+R1432*'mass balance'!$I$14+S1432*'mass balance'!$J$14</f>
        <v>7.5137602149638442E-5</v>
      </c>
      <c r="BI1432" s="36">
        <f t="shared" si="1470"/>
        <v>7.8325413151257937E-20</v>
      </c>
      <c r="BJ1432" s="36">
        <f t="shared" si="1471"/>
        <v>1.2202159148111819E-22</v>
      </c>
      <c r="BK1432" s="36">
        <f t="shared" si="1472"/>
        <v>2.8378847858420099E-19</v>
      </c>
      <c r="BL1432" s="36">
        <f t="shared" si="1473"/>
        <v>1.5490122496748426E-19</v>
      </c>
      <c r="BM1432" s="36">
        <f t="shared" si="1506"/>
        <v>1.1957751684265189E-16</v>
      </c>
      <c r="BN1432" s="36">
        <f t="shared" ca="1" si="1474"/>
        <v>0.1392096617863845</v>
      </c>
      <c r="BO1432" s="36">
        <f t="shared" ca="1" si="1491"/>
        <v>1</v>
      </c>
      <c r="BP1432" s="36">
        <f t="shared" si="1507"/>
        <v>-1.1957751684264617E-16</v>
      </c>
      <c r="BQ1432" s="36">
        <f t="shared" si="1508"/>
        <v>0.99999999999995226</v>
      </c>
      <c r="BR1432" s="2">
        <f t="shared" si="1497"/>
        <v>-5</v>
      </c>
      <c r="BS1432">
        <v>0</v>
      </c>
      <c r="BT1432" s="37">
        <f t="shared" si="1492"/>
        <v>0.36616671620736613</v>
      </c>
      <c r="BU1432" s="34">
        <f t="shared" si="1475"/>
        <v>7.6545439746625172</v>
      </c>
      <c r="BV1432" s="34">
        <f t="shared" si="1476"/>
        <v>20.264621536217216</v>
      </c>
      <c r="BW1432" s="34">
        <f t="shared" si="1477"/>
        <v>-5</v>
      </c>
      <c r="BX1432" s="34">
        <f t="shared" si="1478"/>
        <v>-5</v>
      </c>
      <c r="BY1432" s="34">
        <f t="shared" si="1479"/>
        <v>9.1915044752830521</v>
      </c>
      <c r="BZ1432" s="36">
        <f t="shared" si="1493"/>
        <v>3.6525358225173685E-4</v>
      </c>
      <c r="CA1432" s="34">
        <f t="shared" si="1494"/>
        <v>1.9227885936412639E-2</v>
      </c>
    </row>
    <row r="1433" spans="1:79" ht="13.2" x14ac:dyDescent="0.25">
      <c r="A1433" s="75">
        <f t="shared" si="1480"/>
        <v>3.8328767123288667</v>
      </c>
      <c r="B1433" s="34">
        <f t="shared" si="1498"/>
        <v>1399.0000000000364</v>
      </c>
      <c r="C1433">
        <f t="shared" si="1481"/>
        <v>15</v>
      </c>
      <c r="D1433" s="35">
        <f t="shared" si="1441"/>
        <v>3000</v>
      </c>
      <c r="E1433" s="27">
        <v>0</v>
      </c>
      <c r="F1433" s="64">
        <f t="shared" si="1482"/>
        <v>0.46593146951268899</v>
      </c>
      <c r="G1433" s="34">
        <v>0</v>
      </c>
      <c r="H1433" s="34">
        <f t="shared" si="1442"/>
        <v>1</v>
      </c>
      <c r="I1433" s="34">
        <f t="shared" si="1483"/>
        <v>6192.2292298236371</v>
      </c>
      <c r="J1433" s="34">
        <f t="shared" si="1443"/>
        <v>34232.92936762693</v>
      </c>
      <c r="K1433" s="34">
        <f t="shared" si="1444"/>
        <v>30158.779683980083</v>
      </c>
      <c r="L1433" s="36">
        <f t="shared" si="1495"/>
        <v>4549.4993019061785</v>
      </c>
      <c r="M1433" s="34">
        <f t="shared" si="1445"/>
        <v>52.228002934779802</v>
      </c>
      <c r="N1433" s="34">
        <f t="shared" si="1484"/>
        <v>288.73568292132677</v>
      </c>
      <c r="O1433" s="34">
        <f t="shared" si="1446"/>
        <v>4.9430669600601176</v>
      </c>
      <c r="P1433">
        <f t="shared" si="1499"/>
        <v>64.252799097340002</v>
      </c>
      <c r="Q1433" s="36">
        <f t="shared" si="1447"/>
        <v>241.16423292677504</v>
      </c>
      <c r="R1433" s="34">
        <f t="shared" si="1448"/>
        <v>130.22568665678858</v>
      </c>
      <c r="S1433" s="34">
        <f t="shared" si="1449"/>
        <v>110.93854626998646</v>
      </c>
      <c r="T1433" s="36">
        <f t="shared" si="1485"/>
        <v>-4.9216754886939116E-5</v>
      </c>
      <c r="U1433" s="36">
        <f t="shared" si="1450"/>
        <v>3397.1994336892781</v>
      </c>
      <c r="V1433" s="36">
        <f t="shared" si="1451"/>
        <v>1.4003325583477836E-2</v>
      </c>
      <c r="W1433" s="68">
        <f t="shared" si="1452"/>
        <v>12.998569434017652</v>
      </c>
      <c r="X1433">
        <f t="shared" si="1453"/>
        <v>7.6572931506160744</v>
      </c>
      <c r="Y1433">
        <f t="shared" si="1454"/>
        <v>1.5373874768040686E-2</v>
      </c>
      <c r="Z1433" s="34">
        <f t="shared" si="1455"/>
        <v>6.2394342047891618E-4</v>
      </c>
      <c r="AA1433" s="36">
        <f t="shared" si="1456"/>
        <v>1.0772974406576393E-3</v>
      </c>
      <c r="AB1433" s="34">
        <f t="shared" si="1457"/>
        <v>1.7719373785567562E-3</v>
      </c>
      <c r="AC1433" s="36">
        <f t="shared" si="1458"/>
        <v>43.398474571265687</v>
      </c>
      <c r="AD1433" s="34">
        <f t="shared" si="1459"/>
        <v>22.574412988182893</v>
      </c>
      <c r="AE1433">
        <f t="shared" si="1486"/>
        <v>24492.104007994778</v>
      </c>
      <c r="AF1433" s="36">
        <f t="shared" si="1500"/>
        <v>22.574412988182893</v>
      </c>
      <c r="AG1433" s="34">
        <f t="shared" si="1460"/>
        <v>0</v>
      </c>
      <c r="AH1433">
        <f t="shared" si="1496"/>
        <v>0</v>
      </c>
      <c r="AI1433" s="29">
        <f t="shared" si="1487"/>
        <v>0</v>
      </c>
      <c r="AJ1433">
        <f t="shared" si="1488"/>
        <v>0</v>
      </c>
      <c r="AK1433" s="36">
        <f t="shared" si="1501"/>
        <v>-2.2996173643925066E-5</v>
      </c>
      <c r="AL1433" s="36">
        <f t="shared" si="1489"/>
        <v>-2.6547294300853383E-4</v>
      </c>
      <c r="AM1433" s="36">
        <f t="shared" si="1490"/>
        <v>-6.0923576358942376E-2</v>
      </c>
      <c r="AN1433" s="37">
        <f t="shared" si="1502"/>
        <v>1.7921033852448943E-3</v>
      </c>
      <c r="AO1433" s="36">
        <f t="shared" si="1503"/>
        <v>1.2762707516006775</v>
      </c>
      <c r="AP1433" s="36">
        <f t="shared" si="1504"/>
        <v>34.324984247597101</v>
      </c>
      <c r="AQ1433" s="74">
        <f t="shared" si="1461"/>
        <v>1.3253114483600122E-5</v>
      </c>
      <c r="AR1433" s="73">
        <f t="shared" si="1462"/>
        <v>2.270563862265443E-5</v>
      </c>
      <c r="AS1433" s="72">
        <f t="shared" si="1505"/>
        <v>2.0788753504114132</v>
      </c>
      <c r="AT1433" s="37">
        <f t="shared" si="1463"/>
        <v>4.5023373260679601E-2</v>
      </c>
      <c r="AU1433" s="37">
        <f t="shared" si="1464"/>
        <v>1792.7253780197718</v>
      </c>
      <c r="AV1433" s="34">
        <f t="shared" si="1465"/>
        <v>0</v>
      </c>
      <c r="AW1433" s="34">
        <f t="shared" si="1466"/>
        <v>1.2224132388139464</v>
      </c>
      <c r="AX1433" s="37">
        <f t="shared" si="1467"/>
        <v>6.0654811034963867</v>
      </c>
      <c r="AY1433" s="7">
        <f t="shared" si="1468"/>
        <v>20.286463776327984</v>
      </c>
      <c r="AZ1433" s="37">
        <f t="shared" si="1469"/>
        <v>19.064050537514039</v>
      </c>
      <c r="BA1433" s="2">
        <f>BE1433*'mass balance'!$B$17+BF1433*'mass balance'!$C$17+BG1433*'mass balance'!$D$17+BH1433*'mass balance'!$E$17</f>
        <v>2.8801550777556977E-4</v>
      </c>
      <c r="BB1433" s="2">
        <f>BE1433*'mass balance'!$B$18+BF1433*'mass balance'!$C$18+BG1433*'mass balance'!$D$18+BH1433*'mass balance'!$E$18</f>
        <v>2.9244651558750175E-4</v>
      </c>
      <c r="BC1433" s="2">
        <f>BE1433*'mass balance'!$B$19+BF1433*'mass balance'!$C$19+BG1433*'mass balance'!$D$19+BH1433*'mass balance'!$E$19</f>
        <v>-3.6555814448437714E-4</v>
      </c>
      <c r="BD1433" s="2">
        <f>BE1433*'mass balance'!$B$20+BF1433*'mass balance'!$C$20+BG1433*'mass balance'!$D$20+BH1433*'mass balance'!$E$20</f>
        <v>1.3293023435795528E-5</v>
      </c>
      <c r="BE1433" s="2">
        <f>N1433*'mass balance'!$H$11+R1433*'mass balance'!$I$11+S1433*'mass balance'!$J$11</f>
        <v>-6.8746591171744466E-4</v>
      </c>
      <c r="BF1433" s="2">
        <f>N1433*'mass balance'!$H$12+R1433*'mass balance'!$I$12+S1433*'mass balance'!$J$12</f>
        <v>1.7577396129888495E-4</v>
      </c>
      <c r="BG1433" s="2">
        <f>N1433*'mass balance'!$H$13+R1433*'mass balance'!$I$13+S1433*'mass balance'!$J$13</f>
        <v>8.2019741369916753E-5</v>
      </c>
      <c r="BH1433" s="2">
        <f>N1433*'mass balance'!$H$14+R1433*'mass balance'!$I$14+S1433*'mass balance'!$J$14</f>
        <v>7.5191584094095497E-5</v>
      </c>
      <c r="BI1433" s="36">
        <f t="shared" si="1470"/>
        <v>7.8325413151257937E-20</v>
      </c>
      <c r="BJ1433" s="36">
        <f t="shared" si="1471"/>
        <v>1.2190818735306317E-22</v>
      </c>
      <c r="BK1433" s="36">
        <f t="shared" si="1472"/>
        <v>2.8391050017568209E-19</v>
      </c>
      <c r="BL1433" s="36">
        <f t="shared" si="1473"/>
        <v>1.5492307262768524E-19</v>
      </c>
      <c r="BM1433" s="36">
        <f t="shared" si="1506"/>
        <v>1.1973241806761938E-16</v>
      </c>
      <c r="BN1433" s="36">
        <f t="shared" ca="1" si="1474"/>
        <v>0.97509968033113625</v>
      </c>
      <c r="BO1433" s="36">
        <f t="shared" ca="1" si="1491"/>
        <v>1</v>
      </c>
      <c r="BP1433" s="36">
        <f t="shared" si="1507"/>
        <v>-1.1973241806761366E-16</v>
      </c>
      <c r="BQ1433" s="36">
        <f t="shared" si="1508"/>
        <v>0.99999999999995215</v>
      </c>
      <c r="BR1433" s="2">
        <f t="shared" si="1497"/>
        <v>-5</v>
      </c>
      <c r="BS1433">
        <v>0</v>
      </c>
      <c r="BT1433" s="37">
        <f t="shared" si="1492"/>
        <v>0.36647203984558807</v>
      </c>
      <c r="BU1433" s="34">
        <f t="shared" si="1475"/>
        <v>7.6572931506160744</v>
      </c>
      <c r="BV1433" s="34">
        <f t="shared" si="1476"/>
        <v>20.286463776327984</v>
      </c>
      <c r="BW1433" s="34">
        <f t="shared" si="1477"/>
        <v>-5</v>
      </c>
      <c r="BX1433" s="34">
        <f t="shared" si="1478"/>
        <v>-5</v>
      </c>
      <c r="BY1433" s="34">
        <f t="shared" si="1479"/>
        <v>9.1981080302258</v>
      </c>
      <c r="BZ1433" s="36">
        <f t="shared" si="1493"/>
        <v>3.6555814448437714E-4</v>
      </c>
      <c r="CA1433" s="34">
        <f t="shared" si="1494"/>
        <v>1.9223199137268769E-2</v>
      </c>
    </row>
    <row r="1434" spans="1:79" ht="13.2" x14ac:dyDescent="0.25">
      <c r="A1434" s="75">
        <f t="shared" si="1480"/>
        <v>3.8356164383562641</v>
      </c>
      <c r="B1434" s="34">
        <f t="shared" si="1498"/>
        <v>1400.0000000000364</v>
      </c>
      <c r="C1434">
        <f t="shared" si="1481"/>
        <v>15</v>
      </c>
      <c r="D1434" s="35">
        <f t="shared" si="1441"/>
        <v>3000</v>
      </c>
      <c r="E1434" s="27">
        <v>0</v>
      </c>
      <c r="F1434" s="64">
        <f t="shared" si="1482"/>
        <v>0.46593146951268899</v>
      </c>
      <c r="G1434" s="34">
        <v>0</v>
      </c>
      <c r="H1434" s="34">
        <f t="shared" si="1442"/>
        <v>1</v>
      </c>
      <c r="I1434" s="34">
        <f t="shared" si="1483"/>
        <v>6192.2292298236371</v>
      </c>
      <c r="J1434" s="34">
        <f t="shared" si="1443"/>
        <v>34257.510986790403</v>
      </c>
      <c r="K1434" s="34">
        <f t="shared" si="1444"/>
        <v>30180.435780911354</v>
      </c>
      <c r="L1434" s="36">
        <f t="shared" si="1495"/>
        <v>4554.4004658603953</v>
      </c>
      <c r="M1434" s="34">
        <f t="shared" si="1445"/>
        <v>52.228002934779802</v>
      </c>
      <c r="N1434" s="34">
        <f t="shared" si="1484"/>
        <v>288.94301518086712</v>
      </c>
      <c r="O1434" s="34">
        <f t="shared" si="1446"/>
        <v>4.9430669600601176</v>
      </c>
      <c r="P1434">
        <f t="shared" si="1499"/>
        <v>64.322018473362647</v>
      </c>
      <c r="Q1434" s="36">
        <f t="shared" si="1447"/>
        <v>241.3449496859721</v>
      </c>
      <c r="R1434" s="34">
        <f t="shared" si="1448"/>
        <v>130.3443429094572</v>
      </c>
      <c r="S1434" s="34">
        <f t="shared" si="1449"/>
        <v>111.0006067765149</v>
      </c>
      <c r="T1434" s="36">
        <f t="shared" si="1485"/>
        <v>-4.8877400642551849E-5</v>
      </c>
      <c r="U1434" s="36">
        <f t="shared" si="1450"/>
        <v>3397.199384472523</v>
      </c>
      <c r="V1434" s="36">
        <f t="shared" si="1451"/>
        <v>1.4011159231096391E-2</v>
      </c>
      <c r="W1434" s="68">
        <f t="shared" si="1452"/>
        <v>13.012572759601129</v>
      </c>
      <c r="X1434">
        <f t="shared" si="1453"/>
        <v>7.660041891219687</v>
      </c>
      <c r="Y1434">
        <f t="shared" si="1454"/>
        <v>1.5373874768040686E-2</v>
      </c>
      <c r="Z1434" s="34">
        <f t="shared" si="1455"/>
        <v>6.2394342047891618E-4</v>
      </c>
      <c r="AA1434" s="36">
        <f t="shared" si="1456"/>
        <v>1.0767401258723775E-3</v>
      </c>
      <c r="AB1434" s="34">
        <f t="shared" si="1457"/>
        <v>1.7719373785567562E-3</v>
      </c>
      <c r="AC1434" s="36">
        <f t="shared" si="1458"/>
        <v>43.438475017438428</v>
      </c>
      <c r="AD1434" s="34">
        <f t="shared" si="1459"/>
        <v>22.583849418656108</v>
      </c>
      <c r="AE1434">
        <f t="shared" si="1486"/>
        <v>24514.67842098296</v>
      </c>
      <c r="AF1434" s="36">
        <f t="shared" si="1500"/>
        <v>22.583849418656108</v>
      </c>
      <c r="AG1434" s="34">
        <f t="shared" si="1460"/>
        <v>0</v>
      </c>
      <c r="AH1434">
        <f t="shared" si="1496"/>
        <v>0</v>
      </c>
      <c r="AI1434" s="29">
        <f t="shared" si="1487"/>
        <v>0</v>
      </c>
      <c r="AJ1434">
        <f t="shared" si="1488"/>
        <v>0</v>
      </c>
      <c r="AK1434" s="36">
        <f t="shared" si="1501"/>
        <v>-2.270563862265443E-5</v>
      </c>
      <c r="AL1434" s="36">
        <f t="shared" si="1489"/>
        <v>-2.6541799357495614E-4</v>
      </c>
      <c r="AM1434" s="36">
        <f t="shared" si="1490"/>
        <v>-6.0815511252187544E-2</v>
      </c>
      <c r="AN1434" s="37">
        <f t="shared" si="1502"/>
        <v>1.7691072116009692E-3</v>
      </c>
      <c r="AO1434" s="36">
        <f t="shared" si="1503"/>
        <v>1.276005278657669</v>
      </c>
      <c r="AP1434" s="36">
        <f t="shared" si="1504"/>
        <v>34.264060671238155</v>
      </c>
      <c r="AQ1434" s="74">
        <f t="shared" si="1461"/>
        <v>1.3091218722672803E-5</v>
      </c>
      <c r="AR1434" s="73">
        <f t="shared" si="1462"/>
        <v>2.2418715869919171E-5</v>
      </c>
      <c r="AS1434" s="72">
        <f t="shared" si="1505"/>
        <v>2.077578359857851</v>
      </c>
      <c r="AT1434" s="37">
        <f t="shared" si="1463"/>
        <v>4.4473382291947527E-2</v>
      </c>
      <c r="AU1434" s="37">
        <f t="shared" si="1464"/>
        <v>1789.5434612948995</v>
      </c>
      <c r="AV1434" s="34">
        <f t="shared" si="1465"/>
        <v>0</v>
      </c>
      <c r="AW1434" s="34">
        <f t="shared" si="1466"/>
        <v>1.2237301414675466</v>
      </c>
      <c r="AX1434" s="37">
        <f t="shared" si="1467"/>
        <v>6.0720153427975223</v>
      </c>
      <c r="AY1434" s="7">
        <f t="shared" si="1468"/>
        <v>20.308318243866196</v>
      </c>
      <c r="AZ1434" s="37">
        <f t="shared" si="1469"/>
        <v>19.084588102398651</v>
      </c>
      <c r="BA1434" s="2">
        <f>BE1434*'mass balance'!$B$17+BF1434*'mass balance'!$C$17+BG1434*'mass balance'!$D$17+BH1434*'mass balance'!$E$17</f>
        <v>2.8825554982014017E-4</v>
      </c>
      <c r="BB1434" s="2">
        <f>BE1434*'mass balance'!$B$18+BF1434*'mass balance'!$C$18+BG1434*'mass balance'!$D$18+BH1434*'mass balance'!$E$18</f>
        <v>2.9269025058660384E-4</v>
      </c>
      <c r="BC1434" s="2">
        <f>BE1434*'mass balance'!$B$19+BF1434*'mass balance'!$C$19+BG1434*'mass balance'!$D$19+BH1434*'mass balance'!$E$19</f>
        <v>-3.6586281323325483E-4</v>
      </c>
      <c r="BD1434" s="2">
        <f>BE1434*'mass balance'!$B$20+BF1434*'mass balance'!$C$20+BG1434*'mass balance'!$D$20+BH1434*'mass balance'!$E$20</f>
        <v>1.3304102299391085E-5</v>
      </c>
      <c r="BE1434" s="2">
        <f>N1434*'mass balance'!$H$11+R1434*'mass balance'!$I$11+S1434*'mass balance'!$J$11</f>
        <v>-6.8795955995444547E-4</v>
      </c>
      <c r="BF1434" s="2">
        <f>N1434*'mass balance'!$H$12+R1434*'mass balance'!$I$12+S1434*'mass balance'!$J$12</f>
        <v>1.758722916037203E-4</v>
      </c>
      <c r="BG1434" s="2">
        <f>N1434*'mass balance'!$H$13+R1434*'mass balance'!$I$13+S1434*'mass balance'!$J$13</f>
        <v>8.2065630163612137E-5</v>
      </c>
      <c r="BH1434" s="2">
        <f>N1434*'mass balance'!$H$14+R1434*'mass balance'!$I$14+S1434*'mass balance'!$J$14</f>
        <v>7.5245576870017469E-5</v>
      </c>
      <c r="BI1434" s="36">
        <f t="shared" si="1470"/>
        <v>7.8325413151257937E-20</v>
      </c>
      <c r="BJ1434" s="36">
        <f t="shared" si="1471"/>
        <v>1.2179502553210461E-22</v>
      </c>
      <c r="BK1434" s="36">
        <f t="shared" si="1472"/>
        <v>2.8403240836303516E-19</v>
      </c>
      <c r="BL1434" s="36">
        <f t="shared" si="1473"/>
        <v>1.5494489757318089E-19</v>
      </c>
      <c r="BM1434" s="36">
        <f t="shared" si="1506"/>
        <v>1.1988734114024706E-16</v>
      </c>
      <c r="BN1434" s="36">
        <f t="shared" ca="1" si="1474"/>
        <v>0.8334355699659225</v>
      </c>
      <c r="BO1434" s="36">
        <f t="shared" ca="1" si="1491"/>
        <v>1</v>
      </c>
      <c r="BP1434" s="36">
        <f t="shared" si="1507"/>
        <v>-1.1988734114024132E-16</v>
      </c>
      <c r="BQ1434" s="36">
        <f t="shared" si="1508"/>
        <v>0.99999999999995204</v>
      </c>
      <c r="BR1434" s="2">
        <f t="shared" si="1497"/>
        <v>-5</v>
      </c>
      <c r="BS1434">
        <v>0</v>
      </c>
      <c r="BT1434" s="37">
        <f t="shared" si="1492"/>
        <v>0.36677747026633784</v>
      </c>
      <c r="BU1434" s="34">
        <f t="shared" si="1475"/>
        <v>7.660041891219687</v>
      </c>
      <c r="BV1434" s="34">
        <f t="shared" si="1476"/>
        <v>20.308318243866196</v>
      </c>
      <c r="BW1434" s="34">
        <f t="shared" si="1477"/>
        <v>-5</v>
      </c>
      <c r="BX1434" s="34">
        <f t="shared" si="1478"/>
        <v>-5</v>
      </c>
      <c r="BY1434" s="34">
        <f t="shared" si="1479"/>
        <v>9.204712910170354</v>
      </c>
      <c r="BZ1434" s="36">
        <f t="shared" si="1493"/>
        <v>3.6586281323325483E-4</v>
      </c>
      <c r="CA1434" s="34">
        <f t="shared" si="1494"/>
        <v>1.9218516443655353E-2</v>
      </c>
    </row>
    <row r="1435" spans="1:79" ht="13.2" x14ac:dyDescent="0.25">
      <c r="A1435" s="75">
        <f t="shared" si="1480"/>
        <v>3.8383561643836615</v>
      </c>
      <c r="B1435" s="34">
        <f t="shared" si="1498"/>
        <v>1401.0000000000364</v>
      </c>
      <c r="C1435">
        <f t="shared" si="1481"/>
        <v>15</v>
      </c>
      <c r="D1435" s="35">
        <f t="shared" si="1441"/>
        <v>3000</v>
      </c>
      <c r="E1435" s="27">
        <v>0</v>
      </c>
      <c r="F1435" s="64">
        <f t="shared" si="1482"/>
        <v>0.46593146951268899</v>
      </c>
      <c r="G1435" s="34">
        <v>0</v>
      </c>
      <c r="H1435" s="34">
        <f t="shared" si="1442"/>
        <v>1</v>
      </c>
      <c r="I1435" s="34">
        <f t="shared" si="1483"/>
        <v>6192.2292298236371</v>
      </c>
      <c r="J1435" s="34">
        <f t="shared" si="1443"/>
        <v>34282.097533683758</v>
      </c>
      <c r="K1435" s="34">
        <f t="shared" si="1444"/>
        <v>30202.09621911059</v>
      </c>
      <c r="L1435" s="36">
        <f t="shared" si="1495"/>
        <v>4559.3043715912791</v>
      </c>
      <c r="M1435" s="34">
        <f t="shared" si="1445"/>
        <v>52.228002934779802</v>
      </c>
      <c r="N1435" s="34">
        <f t="shared" si="1484"/>
        <v>289.15038900306314</v>
      </c>
      <c r="O1435" s="34">
        <f t="shared" si="1446"/>
        <v>4.9430669600601176</v>
      </c>
      <c r="P1435">
        <f t="shared" si="1499"/>
        <v>64.391276571630016</v>
      </c>
      <c r="Q1435" s="36">
        <f t="shared" si="1447"/>
        <v>241.52571081111921</v>
      </c>
      <c r="R1435" s="34">
        <f t="shared" si="1448"/>
        <v>130.46305002111978</v>
      </c>
      <c r="S1435" s="34">
        <f t="shared" si="1449"/>
        <v>111.06266078999943</v>
      </c>
      <c r="T1435" s="36">
        <f t="shared" si="1485"/>
        <v>-4.8540509926375376E-5</v>
      </c>
      <c r="U1435" s="36">
        <f t="shared" si="1450"/>
        <v>3397.1993355951222</v>
      </c>
      <c r="V1435" s="36">
        <f t="shared" si="1451"/>
        <v>1.4018992059124168E-2</v>
      </c>
      <c r="W1435" s="68">
        <f t="shared" si="1452"/>
        <v>13.026583918832225</v>
      </c>
      <c r="X1435">
        <f t="shared" si="1453"/>
        <v>7.6627901965420886</v>
      </c>
      <c r="Y1435">
        <f t="shared" si="1454"/>
        <v>1.5373874768040686E-2</v>
      </c>
      <c r="Z1435" s="34">
        <f t="shared" si="1455"/>
        <v>6.2394342047891618E-4</v>
      </c>
      <c r="AA1435" s="36">
        <f t="shared" si="1456"/>
        <v>1.0761832992038107E-3</v>
      </c>
      <c r="AB1435" s="34">
        <f t="shared" si="1457"/>
        <v>1.7719373785567562E-3</v>
      </c>
      <c r="AC1435" s="36">
        <f t="shared" si="1458"/>
        <v>43.478492184375042</v>
      </c>
      <c r="AD1435" s="34">
        <f t="shared" si="1459"/>
        <v>22.59328126511474</v>
      </c>
      <c r="AE1435">
        <f t="shared" si="1486"/>
        <v>24537.262270401618</v>
      </c>
      <c r="AF1435" s="36">
        <f t="shared" si="1500"/>
        <v>22.59328126511474</v>
      </c>
      <c r="AG1435" s="34">
        <f t="shared" si="1460"/>
        <v>0</v>
      </c>
      <c r="AH1435">
        <f t="shared" si="1496"/>
        <v>0</v>
      </c>
      <c r="AI1435" s="29">
        <f t="shared" si="1487"/>
        <v>0</v>
      </c>
      <c r="AJ1435">
        <f t="shared" si="1488"/>
        <v>0</v>
      </c>
      <c r="AK1435" s="36">
        <f t="shared" si="1501"/>
        <v>-2.2418715869919171E-5</v>
      </c>
      <c r="AL1435" s="36">
        <f t="shared" si="1489"/>
        <v>-2.6536305226292658E-4</v>
      </c>
      <c r="AM1435" s="36">
        <f t="shared" si="1490"/>
        <v>-6.0707636980590007E-2</v>
      </c>
      <c r="AN1435" s="37">
        <f t="shared" si="1502"/>
        <v>1.7464015729783148E-3</v>
      </c>
      <c r="AO1435" s="36">
        <f t="shared" si="1503"/>
        <v>1.2757398606640939</v>
      </c>
      <c r="AP1435" s="36">
        <f t="shared" si="1504"/>
        <v>34.203245159985968</v>
      </c>
      <c r="AQ1435" s="74">
        <f t="shared" si="1461"/>
        <v>1.2931266940975458E-5</v>
      </c>
      <c r="AR1435" s="73">
        <f t="shared" si="1462"/>
        <v>2.2135361211171871E-5</v>
      </c>
      <c r="AS1435" s="72">
        <f t="shared" si="1505"/>
        <v>2.0762821771624917</v>
      </c>
      <c r="AT1435" s="37">
        <f t="shared" si="1463"/>
        <v>4.3929995393722068E-2</v>
      </c>
      <c r="AU1435" s="37">
        <f t="shared" si="1464"/>
        <v>1786.3671885947401</v>
      </c>
      <c r="AV1435" s="34">
        <f t="shared" si="1465"/>
        <v>0</v>
      </c>
      <c r="AW1435" s="34">
        <f t="shared" si="1466"/>
        <v>1.225047780814104</v>
      </c>
      <c r="AX1435" s="37">
        <f t="shared" si="1467"/>
        <v>6.0785532379064913</v>
      </c>
      <c r="AY1435" s="7">
        <f t="shared" si="1468"/>
        <v>20.330184937552822</v>
      </c>
      <c r="AZ1435" s="37">
        <f t="shared" si="1469"/>
        <v>19.105137156738717</v>
      </c>
      <c r="BA1435" s="2">
        <f>BE1435*'mass balance'!$B$17+BF1435*'mass balance'!$C$17+BG1435*'mass balance'!$D$17+BH1435*'mass balance'!$E$17</f>
        <v>2.8849567576030171E-4</v>
      </c>
      <c r="BB1435" s="2">
        <f>BE1435*'mass balance'!$B$18+BF1435*'mass balance'!$C$18+BG1435*'mass balance'!$D$18+BH1435*'mass balance'!$E$18</f>
        <v>2.9293407077199862E-4</v>
      </c>
      <c r="BC1435" s="2">
        <f>BE1435*'mass balance'!$B$19+BF1435*'mass balance'!$C$19+BG1435*'mass balance'!$D$19+BH1435*'mass balance'!$E$19</f>
        <v>-3.6616758846499823E-4</v>
      </c>
      <c r="BD1435" s="2">
        <f>BE1435*'mass balance'!$B$20+BF1435*'mass balance'!$C$20+BG1435*'mass balance'!$D$20+BH1435*'mass balance'!$E$20</f>
        <v>1.3315185035090845E-5</v>
      </c>
      <c r="BE1435" s="2">
        <f>N1435*'mass balance'!$H$11+R1435*'mass balance'!$I$11+S1435*'mass balance'!$J$11</f>
        <v>-6.8845330715015026E-4</v>
      </c>
      <c r="BF1435" s="2">
        <f>N1435*'mass balance'!$H$12+R1435*'mass balance'!$I$12+S1435*'mass balance'!$J$12</f>
        <v>1.7597061162080547E-4</v>
      </c>
      <c r="BG1435" s="2">
        <f>N1435*'mass balance'!$H$13+R1435*'mass balance'!$I$13+S1435*'mass balance'!$J$13</f>
        <v>8.2111514124041219E-5</v>
      </c>
      <c r="BH1435" s="2">
        <f>N1435*'mass balance'!$H$14+R1435*'mass balance'!$I$14+S1435*'mass balance'!$J$14</f>
        <v>7.5299580469547685E-5</v>
      </c>
      <c r="BI1435" s="36">
        <f t="shared" si="1470"/>
        <v>7.8325413151257937E-20</v>
      </c>
      <c r="BJ1435" s="36">
        <f t="shared" si="1471"/>
        <v>1.2168210540992201E-22</v>
      </c>
      <c r="BK1435" s="36">
        <f t="shared" si="1472"/>
        <v>2.8415420338856726E-19</v>
      </c>
      <c r="BL1435" s="36">
        <f t="shared" si="1473"/>
        <v>1.5496669995641833E-19</v>
      </c>
      <c r="BM1435" s="36">
        <f t="shared" si="1506"/>
        <v>1.2004228603782024E-16</v>
      </c>
      <c r="BN1435" s="36">
        <f t="shared" ca="1" si="1474"/>
        <v>1.6868328903799523E-2</v>
      </c>
      <c r="BO1435" s="36">
        <f t="shared" ca="1" si="1491"/>
        <v>1</v>
      </c>
      <c r="BP1435" s="36">
        <f t="shared" si="1507"/>
        <v>-1.2004228603781447E-16</v>
      </c>
      <c r="BQ1435" s="36">
        <f t="shared" si="1508"/>
        <v>0.99999999999995193</v>
      </c>
      <c r="BR1435" s="2">
        <f t="shared" si="1497"/>
        <v>-5</v>
      </c>
      <c r="BS1435">
        <v>0</v>
      </c>
      <c r="BT1435" s="37">
        <f t="shared" si="1492"/>
        <v>0.36708300743616079</v>
      </c>
      <c r="BU1435" s="34">
        <f t="shared" si="1475"/>
        <v>7.6627901965420886</v>
      </c>
      <c r="BV1435" s="34">
        <f t="shared" si="1476"/>
        <v>20.330184937552822</v>
      </c>
      <c r="BW1435" s="34">
        <f t="shared" si="1477"/>
        <v>-5</v>
      </c>
      <c r="BX1435" s="34">
        <f t="shared" si="1478"/>
        <v>-5</v>
      </c>
      <c r="BY1435" s="34">
        <f t="shared" si="1479"/>
        <v>9.2113191141556054</v>
      </c>
      <c r="BZ1435" s="36">
        <f t="shared" si="1493"/>
        <v>3.6616758846499823E-4</v>
      </c>
      <c r="CA1435" s="34">
        <f t="shared" si="1494"/>
        <v>1.9213837850239363E-2</v>
      </c>
    </row>
    <row r="1436" spans="1:79" ht="13.2" x14ac:dyDescent="0.25">
      <c r="A1436" s="75">
        <f t="shared" si="1480"/>
        <v>3.8410958904110588</v>
      </c>
      <c r="B1436" s="34">
        <f t="shared" si="1498"/>
        <v>1402.0000000000364</v>
      </c>
      <c r="C1436">
        <f t="shared" si="1481"/>
        <v>15</v>
      </c>
      <c r="D1436" s="35">
        <f t="shared" si="1441"/>
        <v>3000</v>
      </c>
      <c r="E1436" s="27">
        <v>0</v>
      </c>
      <c r="F1436" s="64">
        <f t="shared" si="1482"/>
        <v>0.46593146951268899</v>
      </c>
      <c r="G1436" s="34">
        <v>0</v>
      </c>
      <c r="H1436" s="34">
        <f t="shared" si="1442"/>
        <v>1</v>
      </c>
      <c r="I1436" s="34">
        <f t="shared" si="1483"/>
        <v>6192.2292298236371</v>
      </c>
      <c r="J1436" s="34">
        <f t="shared" si="1443"/>
        <v>34306.689004731496</v>
      </c>
      <c r="K1436" s="34">
        <f t="shared" si="1444"/>
        <v>30223.760995427841</v>
      </c>
      <c r="L1436" s="36">
        <f t="shared" si="1495"/>
        <v>4564.2110188119723</v>
      </c>
      <c r="M1436" s="34">
        <f t="shared" si="1445"/>
        <v>52.228002934779802</v>
      </c>
      <c r="N1436" s="34">
        <f t="shared" si="1484"/>
        <v>289.3578043577574</v>
      </c>
      <c r="O1436" s="34">
        <f t="shared" si="1446"/>
        <v>4.9430669600601176</v>
      </c>
      <c r="P1436">
        <f t="shared" si="1499"/>
        <v>64.460573388090822</v>
      </c>
      <c r="Q1436" s="36">
        <f t="shared" si="1447"/>
        <v>241.70651627780333</v>
      </c>
      <c r="R1436" s="34">
        <f t="shared" si="1448"/>
        <v>130.58180798104672</v>
      </c>
      <c r="S1436" s="34">
        <f t="shared" si="1449"/>
        <v>111.12470829675664</v>
      </c>
      <c r="T1436" s="36">
        <f t="shared" si="1485"/>
        <v>-4.8206063941027839E-5</v>
      </c>
      <c r="U1436" s="36">
        <f t="shared" si="1450"/>
        <v>3397.1992870546123</v>
      </c>
      <c r="V1436" s="36">
        <f t="shared" si="1451"/>
        <v>1.4026824065833995E-2</v>
      </c>
      <c r="W1436" s="68">
        <f t="shared" si="1452"/>
        <v>13.04060291089135</v>
      </c>
      <c r="X1436">
        <f t="shared" si="1453"/>
        <v>7.6655380666520045</v>
      </c>
      <c r="Y1436">
        <f t="shared" si="1454"/>
        <v>1.5373874768040686E-2</v>
      </c>
      <c r="Z1436" s="34">
        <f t="shared" si="1455"/>
        <v>6.2394342047891618E-4</v>
      </c>
      <c r="AA1436" s="36">
        <f t="shared" si="1456"/>
        <v>1.075626960017237E-3</v>
      </c>
      <c r="AB1436" s="34">
        <f t="shared" si="1457"/>
        <v>1.7719373785567562E-3</v>
      </c>
      <c r="AC1436" s="36">
        <f t="shared" si="1458"/>
        <v>43.518526063952947</v>
      </c>
      <c r="AD1436" s="34">
        <f t="shared" si="1459"/>
        <v>22.602708529002939</v>
      </c>
      <c r="AE1436">
        <f t="shared" si="1486"/>
        <v>24559.855551666733</v>
      </c>
      <c r="AF1436" s="36">
        <f t="shared" si="1500"/>
        <v>22.602708529002939</v>
      </c>
      <c r="AG1436" s="34">
        <f t="shared" si="1460"/>
        <v>0</v>
      </c>
      <c r="AH1436">
        <f t="shared" si="1496"/>
        <v>0</v>
      </c>
      <c r="AI1436" s="29">
        <f t="shared" si="1487"/>
        <v>0</v>
      </c>
      <c r="AJ1436">
        <f t="shared" si="1488"/>
        <v>0</v>
      </c>
      <c r="AK1436" s="36">
        <f t="shared" si="1501"/>
        <v>-2.2135361211171871E-5</v>
      </c>
      <c r="AL1436" s="36">
        <f t="shared" si="1489"/>
        <v>-2.6530811910981816E-4</v>
      </c>
      <c r="AM1436" s="36">
        <f t="shared" si="1490"/>
        <v>-6.059995321750667E-2</v>
      </c>
      <c r="AN1436" s="37">
        <f t="shared" si="1502"/>
        <v>1.7239828571083957E-3</v>
      </c>
      <c r="AO1436" s="36">
        <f t="shared" si="1503"/>
        <v>1.2754744976118311</v>
      </c>
      <c r="AP1436" s="36">
        <f t="shared" si="1504"/>
        <v>34.14253752300538</v>
      </c>
      <c r="AQ1436" s="74">
        <f t="shared" si="1461"/>
        <v>1.2773236207550326E-5</v>
      </c>
      <c r="AR1436" s="73">
        <f t="shared" si="1462"/>
        <v>2.1855531002905075E-5</v>
      </c>
      <c r="AS1436" s="72">
        <f t="shared" si="1505"/>
        <v>2.0749868018385684</v>
      </c>
      <c r="AT1436" s="37">
        <f t="shared" si="1463"/>
        <v>4.3393134665139131E-2</v>
      </c>
      <c r="AU1436" s="37">
        <f t="shared" si="1464"/>
        <v>1783.1965499523544</v>
      </c>
      <c r="AV1436" s="34">
        <f t="shared" si="1465"/>
        <v>0</v>
      </c>
      <c r="AW1436" s="34">
        <f t="shared" si="1466"/>
        <v>1.2263661567765429</v>
      </c>
      <c r="AX1436" s="37">
        <f t="shared" si="1467"/>
        <v>6.085094788438238</v>
      </c>
      <c r="AY1436" s="7">
        <f t="shared" si="1468"/>
        <v>20.352063856106131</v>
      </c>
      <c r="AZ1436" s="37">
        <f t="shared" si="1469"/>
        <v>19.125697699329589</v>
      </c>
      <c r="BA1436" s="2">
        <f>BE1436*'mass balance'!$B$17+BF1436*'mass balance'!$C$17+BG1436*'mass balance'!$D$17+BH1436*'mass balance'!$E$17</f>
        <v>2.8873588556975726E-4</v>
      </c>
      <c r="BB1436" s="2">
        <f>BE1436*'mass balance'!$B$18+BF1436*'mass balance'!$C$18+BG1436*'mass balance'!$D$18+BH1436*'mass balance'!$E$18</f>
        <v>2.9317797611698427E-4</v>
      </c>
      <c r="BC1436" s="2">
        <f>BE1436*'mass balance'!$B$19+BF1436*'mass balance'!$C$19+BG1436*'mass balance'!$D$19+BH1436*'mass balance'!$E$19</f>
        <v>-3.6647247014623028E-4</v>
      </c>
      <c r="BD1436" s="2">
        <f>BE1436*'mass balance'!$B$20+BF1436*'mass balance'!$C$20+BG1436*'mass balance'!$D$20+BH1436*'mass balance'!$E$20</f>
        <v>1.3326271641681104E-5</v>
      </c>
      <c r="BE1436" s="2">
        <f>N1436*'mass balance'!$H$11+R1436*'mass balance'!$I$11+S1436*'mass balance'!$J$11</f>
        <v>-6.8894715323275567E-4</v>
      </c>
      <c r="BF1436" s="2">
        <f>N1436*'mass balance'!$H$12+R1436*'mass balance'!$I$12+S1436*'mass balance'!$J$12</f>
        <v>1.7606892132846012E-4</v>
      </c>
      <c r="BG1436" s="2">
        <f>N1436*'mass balance'!$H$13+R1436*'mass balance'!$I$13+S1436*'mass balance'!$J$13</f>
        <v>8.2157393241300166E-5</v>
      </c>
      <c r="BH1436" s="2">
        <f>N1436*'mass balance'!$H$14+R1436*'mass balance'!$I$14+S1436*'mass balance'!$J$14</f>
        <v>7.5353594884832646E-5</v>
      </c>
      <c r="BI1436" s="36">
        <f t="shared" si="1470"/>
        <v>7.8325413151257937E-20</v>
      </c>
      <c r="BJ1436" s="36">
        <f t="shared" si="1471"/>
        <v>1.2156942637999372E-22</v>
      </c>
      <c r="BK1436" s="36">
        <f t="shared" si="1472"/>
        <v>2.8427588549397716E-19</v>
      </c>
      <c r="BL1436" s="36">
        <f t="shared" si="1473"/>
        <v>1.5498847992921893E-19</v>
      </c>
      <c r="BM1436" s="36">
        <f t="shared" si="1506"/>
        <v>1.2019725273777667E-16</v>
      </c>
      <c r="BN1436" s="36">
        <f t="shared" ca="1" si="1474"/>
        <v>0.5653288760035321</v>
      </c>
      <c r="BO1436" s="36">
        <f t="shared" ca="1" si="1491"/>
        <v>1</v>
      </c>
      <c r="BP1436" s="36">
        <f t="shared" si="1507"/>
        <v>-1.2019725273777087E-16</v>
      </c>
      <c r="BQ1436" s="36">
        <f t="shared" si="1508"/>
        <v>0.99999999999995182</v>
      </c>
      <c r="BR1436" s="2">
        <f t="shared" si="1497"/>
        <v>-5</v>
      </c>
      <c r="BS1436">
        <v>0</v>
      </c>
      <c r="BT1436" s="37">
        <f t="shared" si="1492"/>
        <v>0.36738865132159587</v>
      </c>
      <c r="BU1436" s="34">
        <f t="shared" si="1475"/>
        <v>7.6655380666520045</v>
      </c>
      <c r="BV1436" s="34">
        <f t="shared" si="1476"/>
        <v>20.352063856106131</v>
      </c>
      <c r="BW1436" s="34">
        <f t="shared" si="1477"/>
        <v>-5</v>
      </c>
      <c r="BX1436" s="34">
        <f t="shared" si="1478"/>
        <v>-5</v>
      </c>
      <c r="BY1436" s="34">
        <f t="shared" si="1479"/>
        <v>9.2179266412208527</v>
      </c>
      <c r="BZ1436" s="36">
        <f t="shared" si="1493"/>
        <v>3.6647247014623028E-4</v>
      </c>
      <c r="CA1436" s="34">
        <f t="shared" si="1494"/>
        <v>1.9209163351696912E-2</v>
      </c>
    </row>
    <row r="1437" spans="1:79" ht="13.2" x14ac:dyDescent="0.25">
      <c r="A1437" s="75">
        <f t="shared" si="1480"/>
        <v>3.8438356164384562</v>
      </c>
      <c r="B1437" s="34">
        <f t="shared" si="1498"/>
        <v>1403.0000000000366</v>
      </c>
      <c r="C1437">
        <f t="shared" si="1481"/>
        <v>15</v>
      </c>
      <c r="D1437" s="35">
        <f t="shared" si="1441"/>
        <v>3000</v>
      </c>
      <c r="E1437" s="27">
        <v>0</v>
      </c>
      <c r="F1437" s="64">
        <f t="shared" si="1482"/>
        <v>0.46593146951268899</v>
      </c>
      <c r="G1437" s="34">
        <v>0</v>
      </c>
      <c r="H1437" s="34">
        <f t="shared" si="1442"/>
        <v>1</v>
      </c>
      <c r="I1437" s="34">
        <f t="shared" si="1483"/>
        <v>6192.2292298236371</v>
      </c>
      <c r="J1437" s="34">
        <f t="shared" si="1443"/>
        <v>34331.285396359541</v>
      </c>
      <c r="K1437" s="34">
        <f t="shared" si="1444"/>
        <v>30245.430106714372</v>
      </c>
      <c r="L1437" s="36">
        <f t="shared" si="1495"/>
        <v>4569.1204072350138</v>
      </c>
      <c r="M1437" s="34">
        <f t="shared" si="1445"/>
        <v>52.228002934779802</v>
      </c>
      <c r="N1437" s="34">
        <f t="shared" si="1484"/>
        <v>289.56526121480448</v>
      </c>
      <c r="O1437" s="34">
        <f t="shared" si="1446"/>
        <v>4.9430669600601176</v>
      </c>
      <c r="P1437">
        <f t="shared" si="1499"/>
        <v>64.529908918685223</v>
      </c>
      <c r="Q1437" s="36">
        <f t="shared" si="1447"/>
        <v>241.88736606161876</v>
      </c>
      <c r="R1437" s="34">
        <f t="shared" si="1448"/>
        <v>130.70061677850165</v>
      </c>
      <c r="S1437" s="34">
        <f t="shared" si="1449"/>
        <v>111.18674928311709</v>
      </c>
      <c r="T1437" s="36">
        <f t="shared" si="1485"/>
        <v>-4.7874044037623716E-5</v>
      </c>
      <c r="U1437" s="36">
        <f t="shared" si="1450"/>
        <v>3397.1992388485482</v>
      </c>
      <c r="V1437" s="36">
        <f t="shared" si="1451"/>
        <v>1.4034655249500405E-2</v>
      </c>
      <c r="W1437" s="68">
        <f t="shared" si="1452"/>
        <v>13.054629734957183</v>
      </c>
      <c r="X1437">
        <f t="shared" si="1453"/>
        <v>7.6682855016181408</v>
      </c>
      <c r="Y1437">
        <f t="shared" si="1454"/>
        <v>1.5373874768040686E-2</v>
      </c>
      <c r="Z1437" s="34">
        <f t="shared" si="1455"/>
        <v>6.2394342047891618E-4</v>
      </c>
      <c r="AA1437" s="36">
        <f t="shared" si="1456"/>
        <v>1.0750711076790594E-3</v>
      </c>
      <c r="AB1437" s="34">
        <f t="shared" si="1457"/>
        <v>1.7719373785567562E-3</v>
      </c>
      <c r="AC1437" s="36">
        <f t="shared" si="1458"/>
        <v>43.55857664805211</v>
      </c>
      <c r="AD1437" s="34">
        <f t="shared" si="1459"/>
        <v>22.612131211764321</v>
      </c>
      <c r="AE1437">
        <f t="shared" si="1486"/>
        <v>24582.458260195737</v>
      </c>
      <c r="AF1437" s="36">
        <f t="shared" si="1500"/>
        <v>22.612131211764321</v>
      </c>
      <c r="AG1437" s="34">
        <f t="shared" si="1460"/>
        <v>0</v>
      </c>
      <c r="AH1437">
        <f t="shared" si="1496"/>
        <v>0</v>
      </c>
      <c r="AI1437" s="29">
        <f t="shared" si="1487"/>
        <v>0</v>
      </c>
      <c r="AJ1437">
        <f t="shared" si="1488"/>
        <v>0</v>
      </c>
      <c r="AK1437" s="36">
        <f t="shared" si="1501"/>
        <v>-2.1855531002905075E-5</v>
      </c>
      <c r="AL1437" s="36">
        <f t="shared" si="1489"/>
        <v>-2.6525319415254334E-4</v>
      </c>
      <c r="AM1437" s="36">
        <f t="shared" si="1490"/>
        <v>-6.0492459636728682E-2</v>
      </c>
      <c r="AN1437" s="37">
        <f t="shared" si="1502"/>
        <v>1.7018474958972239E-3</v>
      </c>
      <c r="AO1437" s="36">
        <f t="shared" si="1503"/>
        <v>1.2752091894927213</v>
      </c>
      <c r="AP1437" s="36">
        <f t="shared" si="1504"/>
        <v>34.081937569787875</v>
      </c>
      <c r="AQ1437" s="74">
        <f t="shared" si="1461"/>
        <v>1.2617103856986985E-5</v>
      </c>
      <c r="AR1437" s="73">
        <f t="shared" si="1462"/>
        <v>2.1579182126379802E-5</v>
      </c>
      <c r="AS1437" s="72">
        <f t="shared" si="1505"/>
        <v>2.0736922333994023</v>
      </c>
      <c r="AT1437" s="37">
        <f t="shared" si="1463"/>
        <v>4.286272310744986E-2</v>
      </c>
      <c r="AU1437" s="37">
        <f t="shared" si="1464"/>
        <v>1780.0315354178631</v>
      </c>
      <c r="AV1437" s="34">
        <f t="shared" si="1465"/>
        <v>0</v>
      </c>
      <c r="AW1437" s="34">
        <f t="shared" si="1466"/>
        <v>1.2276852692776243</v>
      </c>
      <c r="AX1437" s="37">
        <f t="shared" si="1467"/>
        <v>6.0916399940069166</v>
      </c>
      <c r="AY1437" s="7">
        <f t="shared" si="1468"/>
        <v>20.373954998241725</v>
      </c>
      <c r="AZ1437" s="37">
        <f t="shared" si="1469"/>
        <v>19.1462697289641</v>
      </c>
      <c r="BA1437" s="2">
        <f>BE1437*'mass balance'!$B$17+BF1437*'mass balance'!$C$17+BG1437*'mass balance'!$D$17+BH1437*'mass balance'!$E$17</f>
        <v>2.8897617922220623E-4</v>
      </c>
      <c r="BB1437" s="2">
        <f>BE1437*'mass balance'!$B$18+BF1437*'mass balance'!$C$18+BG1437*'mass balance'!$D$18+BH1437*'mass balance'!$E$18</f>
        <v>2.9342196659485557E-4</v>
      </c>
      <c r="BC1437" s="2">
        <f>BE1437*'mass balance'!$B$19+BF1437*'mass balance'!$C$19+BG1437*'mass balance'!$D$19+BH1437*'mass balance'!$E$19</f>
        <v>-3.6677745824356933E-4</v>
      </c>
      <c r="BD1437" s="2">
        <f>BE1437*'mass balance'!$B$20+BF1437*'mass balance'!$C$20+BG1437*'mass balance'!$D$20+BH1437*'mass balance'!$E$20</f>
        <v>1.3337362117947976E-5</v>
      </c>
      <c r="BE1437" s="2">
        <f>N1437*'mass balance'!$H$11+R1437*'mass balance'!$I$11+S1437*'mass balance'!$J$11</f>
        <v>-6.8944109813048676E-4</v>
      </c>
      <c r="BF1437" s="2">
        <f>N1437*'mass balance'!$H$12+R1437*'mass balance'!$I$12+S1437*'mass balance'!$J$12</f>
        <v>1.7616722070502603E-4</v>
      </c>
      <c r="BG1437" s="2">
        <f>N1437*'mass balance'!$H$13+R1437*'mass balance'!$I$13+S1437*'mass balance'!$J$13</f>
        <v>8.2203267505492677E-5</v>
      </c>
      <c r="BH1437" s="2">
        <f>N1437*'mass balance'!$H$14+R1437*'mass balance'!$I$14+S1437*'mass balance'!$J$14</f>
        <v>7.5407620108021984E-5</v>
      </c>
      <c r="BI1437" s="36">
        <f t="shared" si="1470"/>
        <v>7.8325413151257937E-20</v>
      </c>
      <c r="BJ1437" s="36">
        <f t="shared" si="1471"/>
        <v>1.214569878375919E-22</v>
      </c>
      <c r="BK1437" s="36">
        <f t="shared" si="1472"/>
        <v>2.8439745492035716E-19</v>
      </c>
      <c r="BL1437" s="36">
        <f t="shared" si="1473"/>
        <v>1.5501023764278074E-19</v>
      </c>
      <c r="BM1437" s="36">
        <f t="shared" si="1506"/>
        <v>1.203522412177059E-16</v>
      </c>
      <c r="BN1437" s="36">
        <f t="shared" ca="1" si="1474"/>
        <v>0.10761973828326865</v>
      </c>
      <c r="BO1437" s="36">
        <f t="shared" ca="1" si="1491"/>
        <v>1</v>
      </c>
      <c r="BP1437" s="36">
        <f t="shared" si="1507"/>
        <v>-1.2035224121770008E-16</v>
      </c>
      <c r="BQ1437" s="36">
        <f t="shared" si="1508"/>
        <v>0.99999999999995171</v>
      </c>
      <c r="BR1437" s="2">
        <f t="shared" si="1497"/>
        <v>-5</v>
      </c>
      <c r="BS1437">
        <v>0</v>
      </c>
      <c r="BT1437" s="37">
        <f t="shared" si="1492"/>
        <v>0.36769440188917829</v>
      </c>
      <c r="BU1437" s="34">
        <f t="shared" si="1475"/>
        <v>7.6682855016181408</v>
      </c>
      <c r="BV1437" s="34">
        <f t="shared" si="1476"/>
        <v>20.373954998241725</v>
      </c>
      <c r="BW1437" s="34">
        <f t="shared" si="1477"/>
        <v>-5</v>
      </c>
      <c r="BX1437" s="34">
        <f t="shared" si="1478"/>
        <v>-5</v>
      </c>
      <c r="BY1437" s="34">
        <f t="shared" si="1479"/>
        <v>9.224535490405767</v>
      </c>
      <c r="BZ1437" s="36">
        <f t="shared" si="1493"/>
        <v>3.6677745824356933E-4</v>
      </c>
      <c r="CA1437" s="34">
        <f t="shared" si="1494"/>
        <v>1.92044929427134E-2</v>
      </c>
    </row>
    <row r="1438" spans="1:79" ht="13.2" x14ac:dyDescent="0.25">
      <c r="A1438" s="75">
        <f t="shared" si="1480"/>
        <v>3.8465753424658535</v>
      </c>
      <c r="B1438" s="34">
        <f t="shared" si="1498"/>
        <v>1404.0000000000366</v>
      </c>
      <c r="C1438">
        <f t="shared" si="1481"/>
        <v>15</v>
      </c>
      <c r="D1438" s="35">
        <f t="shared" si="1441"/>
        <v>3000</v>
      </c>
      <c r="E1438" s="27">
        <v>0</v>
      </c>
      <c r="F1438" s="64">
        <f t="shared" si="1482"/>
        <v>0.46593146951268899</v>
      </c>
      <c r="G1438" s="34">
        <v>0</v>
      </c>
      <c r="H1438" s="34">
        <f t="shared" si="1442"/>
        <v>1</v>
      </c>
      <c r="I1438" s="34">
        <f t="shared" si="1483"/>
        <v>6192.2292298236371</v>
      </c>
      <c r="J1438" s="34">
        <f t="shared" si="1443"/>
        <v>34355.886704995261</v>
      </c>
      <c r="K1438" s="34">
        <f t="shared" si="1444"/>
        <v>30267.103549822747</v>
      </c>
      <c r="L1438" s="36">
        <f t="shared" si="1495"/>
        <v>4574.0325365723393</v>
      </c>
      <c r="M1438" s="34">
        <f t="shared" si="1445"/>
        <v>52.228002934779802</v>
      </c>
      <c r="N1438" s="34">
        <f t="shared" si="1484"/>
        <v>289.77275954407133</v>
      </c>
      <c r="O1438" s="34">
        <f t="shared" si="1446"/>
        <v>4.9430669600601176</v>
      </c>
      <c r="P1438">
        <f t="shared" si="1499"/>
        <v>64.599283159344864</v>
      </c>
      <c r="Q1438" s="36">
        <f t="shared" si="1447"/>
        <v>242.06826013816655</v>
      </c>
      <c r="R1438" s="34">
        <f t="shared" si="1448"/>
        <v>130.81947640274171</v>
      </c>
      <c r="S1438" s="34">
        <f t="shared" si="1449"/>
        <v>111.24878373542481</v>
      </c>
      <c r="T1438" s="36">
        <f t="shared" si="1485"/>
        <v>-4.7544431721530098E-5</v>
      </c>
      <c r="U1438" s="36">
        <f t="shared" si="1450"/>
        <v>3397.1991909745043</v>
      </c>
      <c r="V1438" s="36">
        <f t="shared" si="1451"/>
        <v>1.4042485608399689E-2</v>
      </c>
      <c r="W1438" s="68">
        <f t="shared" si="1452"/>
        <v>13.068664390206683</v>
      </c>
      <c r="X1438">
        <f t="shared" si="1453"/>
        <v>7.6710325015091954</v>
      </c>
      <c r="Y1438">
        <f t="shared" si="1454"/>
        <v>1.5373874768040686E-2</v>
      </c>
      <c r="Z1438" s="34">
        <f t="shared" si="1455"/>
        <v>6.2394342047891618E-4</v>
      </c>
      <c r="AA1438" s="36">
        <f t="shared" si="1456"/>
        <v>1.0745157415567854E-3</v>
      </c>
      <c r="AB1438" s="34">
        <f t="shared" si="1457"/>
        <v>1.7719373785567562E-3</v>
      </c>
      <c r="AC1438" s="36">
        <f t="shared" si="1458"/>
        <v>43.59864392855507</v>
      </c>
      <c r="AD1438" s="34">
        <f t="shared" si="1459"/>
        <v>22.621549314841779</v>
      </c>
      <c r="AE1438">
        <f t="shared" si="1486"/>
        <v>24605.070391407502</v>
      </c>
      <c r="AF1438" s="36">
        <f t="shared" si="1500"/>
        <v>22.621549314841779</v>
      </c>
      <c r="AG1438" s="34">
        <f t="shared" si="1460"/>
        <v>0</v>
      </c>
      <c r="AH1438">
        <f t="shared" si="1496"/>
        <v>0</v>
      </c>
      <c r="AI1438" s="29">
        <f t="shared" si="1487"/>
        <v>0</v>
      </c>
      <c r="AJ1438">
        <f t="shared" si="1488"/>
        <v>0</v>
      </c>
      <c r="AK1438" s="36">
        <f t="shared" si="1501"/>
        <v>-2.1579182126379802E-5</v>
      </c>
      <c r="AL1438" s="36">
        <f t="shared" si="1489"/>
        <v>-2.6519827742755962E-4</v>
      </c>
      <c r="AM1438" s="36">
        <f t="shared" si="1490"/>
        <v>-6.0385155912482454E-2</v>
      </c>
      <c r="AN1438" s="37">
        <f t="shared" si="1502"/>
        <v>1.6799919648943188E-3</v>
      </c>
      <c r="AO1438" s="36">
        <f t="shared" si="1503"/>
        <v>1.2749439362985688</v>
      </c>
      <c r="AP1438" s="36">
        <f t="shared" si="1504"/>
        <v>34.021445110151149</v>
      </c>
      <c r="AQ1438" s="74">
        <f t="shared" si="1461"/>
        <v>1.2462847486405537E-5</v>
      </c>
      <c r="AR1438" s="73">
        <f t="shared" si="1462"/>
        <v>2.1306271981426725E-5</v>
      </c>
      <c r="AS1438" s="72">
        <f t="shared" si="1505"/>
        <v>2.072398471358412</v>
      </c>
      <c r="AT1438" s="37">
        <f t="shared" si="1463"/>
        <v>4.2338684613771979E-2</v>
      </c>
      <c r="AU1438" s="37">
        <f t="shared" si="1464"/>
        <v>1776.8721350584242</v>
      </c>
      <c r="AV1438" s="34">
        <f t="shared" si="1465"/>
        <v>0</v>
      </c>
      <c r="AW1438" s="34">
        <f t="shared" si="1466"/>
        <v>1.2290051182399482</v>
      </c>
      <c r="AX1438" s="37">
        <f t="shared" si="1467"/>
        <v>6.0981888542258993</v>
      </c>
      <c r="AY1438" s="7">
        <f t="shared" si="1468"/>
        <v>20.395858362672527</v>
      </c>
      <c r="AZ1438" s="37">
        <f t="shared" si="1469"/>
        <v>19.166853244432581</v>
      </c>
      <c r="BA1438" s="2">
        <f>BE1438*'mass balance'!$B$17+BF1438*'mass balance'!$C$17+BG1438*'mass balance'!$D$17+BH1438*'mass balance'!$E$17</f>
        <v>2.8921655669134408E-4</v>
      </c>
      <c r="BB1438" s="2">
        <f>BE1438*'mass balance'!$B$18+BF1438*'mass balance'!$C$18+BG1438*'mass balance'!$D$18+BH1438*'mass balance'!$E$18</f>
        <v>2.9366604217890321E-4</v>
      </c>
      <c r="BC1438" s="2">
        <f>BE1438*'mass balance'!$B$19+BF1438*'mass balance'!$C$19+BG1438*'mass balance'!$D$19+BH1438*'mass balance'!$E$19</f>
        <v>-3.6708255272362893E-4</v>
      </c>
      <c r="BD1438" s="2">
        <f>BE1438*'mass balance'!$B$20+BF1438*'mass balance'!$C$20+BG1438*'mass balance'!$D$20+BH1438*'mass balance'!$E$20</f>
        <v>1.3348456462677415E-5</v>
      </c>
      <c r="BE1438" s="2">
        <f>N1438*'mass balance'!$H$11+R1438*'mass balance'!$I$11+S1438*'mass balance'!$J$11</f>
        <v>-6.8993514177159839E-4</v>
      </c>
      <c r="BF1438" s="2">
        <f>N1438*'mass balance'!$H$12+R1438*'mass balance'!$I$12+S1438*'mass balance'!$J$12</f>
        <v>1.7626550972886629E-4</v>
      </c>
      <c r="BG1438" s="2">
        <f>N1438*'mass balance'!$H$13+R1438*'mass balance'!$I$13+S1438*'mass balance'!$J$13</f>
        <v>8.2249136906732429E-5</v>
      </c>
      <c r="BH1438" s="2">
        <f>N1438*'mass balance'!$H$14+R1438*'mass balance'!$I$14+S1438*'mass balance'!$J$14</f>
        <v>7.5461656131268568E-5</v>
      </c>
      <c r="BI1438" s="36">
        <f t="shared" si="1470"/>
        <v>7.8325413151257937E-20</v>
      </c>
      <c r="BJ1438" s="36">
        <f t="shared" si="1471"/>
        <v>1.2134478917977488E-22</v>
      </c>
      <c r="BK1438" s="36">
        <f t="shared" si="1472"/>
        <v>2.8451891190819476E-19</v>
      </c>
      <c r="BL1438" s="36">
        <f t="shared" si="1473"/>
        <v>1.5503197324768076E-19</v>
      </c>
      <c r="BM1438" s="36">
        <f t="shared" si="1506"/>
        <v>1.2050725145534869E-16</v>
      </c>
      <c r="BN1438" s="36">
        <f t="shared" ca="1" si="1474"/>
        <v>0.53056868772890797</v>
      </c>
      <c r="BO1438" s="36">
        <f t="shared" ca="1" si="1491"/>
        <v>1</v>
      </c>
      <c r="BP1438" s="36">
        <f t="shared" si="1507"/>
        <v>-1.2050725145534285E-16</v>
      </c>
      <c r="BQ1438" s="36">
        <f t="shared" si="1508"/>
        <v>0.99999999999995159</v>
      </c>
      <c r="BR1438" s="2">
        <f t="shared" si="1497"/>
        <v>-5</v>
      </c>
      <c r="BS1438">
        <v>0</v>
      </c>
      <c r="BT1438" s="37">
        <f t="shared" si="1492"/>
        <v>0.36800025910543793</v>
      </c>
      <c r="BU1438" s="34">
        <f t="shared" si="1475"/>
        <v>7.6710325015091954</v>
      </c>
      <c r="BV1438" s="34">
        <f t="shared" si="1476"/>
        <v>20.395858362672527</v>
      </c>
      <c r="BW1438" s="34">
        <f t="shared" si="1477"/>
        <v>-5</v>
      </c>
      <c r="BX1438" s="34">
        <f t="shared" si="1478"/>
        <v>-5</v>
      </c>
      <c r="BY1438" s="34">
        <f t="shared" si="1479"/>
        <v>9.2311456607504141</v>
      </c>
      <c r="BZ1438" s="36">
        <f t="shared" si="1493"/>
        <v>3.6708255272362893E-4</v>
      </c>
      <c r="CA1438" s="34">
        <f t="shared" si="1494"/>
        <v>1.919982661798339E-2</v>
      </c>
    </row>
    <row r="1439" spans="1:79" ht="13.2" x14ac:dyDescent="0.25">
      <c r="A1439" s="75">
        <f t="shared" si="1480"/>
        <v>3.8493150684932509</v>
      </c>
      <c r="B1439" s="34">
        <f t="shared" si="1498"/>
        <v>1405.0000000000366</v>
      </c>
      <c r="C1439">
        <f t="shared" si="1481"/>
        <v>15</v>
      </c>
      <c r="D1439" s="35">
        <f t="shared" si="1441"/>
        <v>3000</v>
      </c>
      <c r="E1439" s="27">
        <v>0</v>
      </c>
      <c r="F1439" s="64">
        <f t="shared" si="1482"/>
        <v>0.46593146951268899</v>
      </c>
      <c r="G1439" s="34">
        <v>0</v>
      </c>
      <c r="H1439" s="34">
        <f t="shared" si="1442"/>
        <v>1</v>
      </c>
      <c r="I1439" s="34">
        <f t="shared" si="1483"/>
        <v>6192.2292298236371</v>
      </c>
      <c r="J1439" s="34">
        <f t="shared" si="1443"/>
        <v>34380.49292706744</v>
      </c>
      <c r="K1439" s="34">
        <f t="shared" si="1444"/>
        <v>30288.781321606773</v>
      </c>
      <c r="L1439" s="36">
        <f t="shared" si="1495"/>
        <v>4578.9474065352788</v>
      </c>
      <c r="M1439" s="34">
        <f t="shared" si="1445"/>
        <v>52.228002934779802</v>
      </c>
      <c r="N1439" s="34">
        <f t="shared" si="1484"/>
        <v>289.98029931543675</v>
      </c>
      <c r="O1439" s="34">
        <f t="shared" si="1446"/>
        <v>4.9430669600601176</v>
      </c>
      <c r="P1439">
        <f t="shared" si="1499"/>
        <v>64.668696105992865</v>
      </c>
      <c r="Q1439" s="36">
        <f t="shared" si="1447"/>
        <v>242.2491984830551</v>
      </c>
      <c r="R1439" s="34">
        <f t="shared" si="1448"/>
        <v>130.93838684301744</v>
      </c>
      <c r="S1439" s="34">
        <f t="shared" si="1449"/>
        <v>111.31081164003766</v>
      </c>
      <c r="T1439" s="36">
        <f t="shared" si="1485"/>
        <v>-4.7217208637002449E-5</v>
      </c>
      <c r="U1439" s="36">
        <f t="shared" si="1450"/>
        <v>3397.1991434300726</v>
      </c>
      <c r="V1439" s="36">
        <f t="shared" si="1451"/>
        <v>1.4050315140809826E-2</v>
      </c>
      <c r="W1439" s="68">
        <f t="shared" si="1452"/>
        <v>13.082706875815083</v>
      </c>
      <c r="X1439">
        <f t="shared" si="1453"/>
        <v>7.6737790663938554</v>
      </c>
      <c r="Y1439">
        <f t="shared" si="1454"/>
        <v>1.5373874768040686E-2</v>
      </c>
      <c r="Z1439" s="34">
        <f t="shared" si="1455"/>
        <v>6.2394342047891618E-4</v>
      </c>
      <c r="AA1439" s="36">
        <f t="shared" si="1456"/>
        <v>1.0739608610190205E-3</v>
      </c>
      <c r="AB1439" s="34">
        <f t="shared" si="1457"/>
        <v>1.7719373785567562E-3</v>
      </c>
      <c r="AC1439" s="36">
        <f t="shared" si="1458"/>
        <v>43.638727897346897</v>
      </c>
      <c r="AD1439" s="34">
        <f t="shared" si="1459"/>
        <v>22.630962839677665</v>
      </c>
      <c r="AE1439">
        <f t="shared" si="1486"/>
        <v>24627.691940722343</v>
      </c>
      <c r="AF1439" s="36">
        <f t="shared" si="1500"/>
        <v>22.630962839677665</v>
      </c>
      <c r="AG1439" s="34">
        <f t="shared" si="1460"/>
        <v>0</v>
      </c>
      <c r="AH1439">
        <f t="shared" si="1496"/>
        <v>0</v>
      </c>
      <c r="AI1439" s="29">
        <f t="shared" si="1487"/>
        <v>0</v>
      </c>
      <c r="AJ1439">
        <f t="shared" si="1488"/>
        <v>0</v>
      </c>
      <c r="AK1439" s="36">
        <f t="shared" si="1501"/>
        <v>-2.1306271981426725E-5</v>
      </c>
      <c r="AL1439" s="36">
        <f t="shared" si="1489"/>
        <v>-2.6514336897087411E-4</v>
      </c>
      <c r="AM1439" s="36">
        <f t="shared" si="1490"/>
        <v>-6.0278041719430554E-2</v>
      </c>
      <c r="AN1439" s="37">
        <f t="shared" si="1502"/>
        <v>1.658412782767939E-3</v>
      </c>
      <c r="AO1439" s="36">
        <f t="shared" si="1503"/>
        <v>1.2746787380211413</v>
      </c>
      <c r="AP1439" s="36">
        <f t="shared" si="1504"/>
        <v>33.961059954238664</v>
      </c>
      <c r="AQ1439" s="74">
        <f t="shared" si="1461"/>
        <v>1.2310444952473454E-5</v>
      </c>
      <c r="AR1439" s="73">
        <f t="shared" si="1462"/>
        <v>2.1036758480319225E-5</v>
      </c>
      <c r="AS1439" s="72">
        <f t="shared" si="1505"/>
        <v>2.071105515229112</v>
      </c>
      <c r="AT1439" s="37">
        <f t="shared" si="1463"/>
        <v>4.1820943958955449E-2</v>
      </c>
      <c r="AU1439" s="37">
        <f t="shared" si="1464"/>
        <v>1773.7183389582096</v>
      </c>
      <c r="AV1439" s="34">
        <f t="shared" si="1465"/>
        <v>0</v>
      </c>
      <c r="AW1439" s="34">
        <f t="shared" si="1466"/>
        <v>1.2303257035859507</v>
      </c>
      <c r="AX1439" s="37">
        <f t="shared" si="1467"/>
        <v>6.1047413687077636</v>
      </c>
      <c r="AY1439" s="7">
        <f t="shared" si="1468"/>
        <v>20.417773948108799</v>
      </c>
      <c r="AZ1439" s="37">
        <f t="shared" si="1469"/>
        <v>19.187448244522848</v>
      </c>
      <c r="BA1439" s="2">
        <f>BE1439*'mass balance'!$B$17+BF1439*'mass balance'!$C$17+BG1439*'mass balance'!$D$17+BH1439*'mass balance'!$E$17</f>
        <v>2.8945701795086228E-4</v>
      </c>
      <c r="BB1439" s="2">
        <f>BE1439*'mass balance'!$B$18+BF1439*'mass balance'!$C$18+BG1439*'mass balance'!$D$18+BH1439*'mass balance'!$E$18</f>
        <v>2.9391020284241407E-4</v>
      </c>
      <c r="BC1439" s="2">
        <f>BE1439*'mass balance'!$B$19+BF1439*'mass balance'!$C$19+BG1439*'mass balance'!$D$19+BH1439*'mass balance'!$E$19</f>
        <v>-3.6738775355301756E-4</v>
      </c>
      <c r="BD1439" s="2">
        <f>BE1439*'mass balance'!$B$20+BF1439*'mass balance'!$C$20+BG1439*'mass balance'!$D$20+BH1439*'mass balance'!$E$20</f>
        <v>1.3359554674655184E-5</v>
      </c>
      <c r="BE1439" s="2">
        <f>N1439*'mass balance'!$H$11+R1439*'mass balance'!$I$11+S1439*'mass balance'!$J$11</f>
        <v>-6.9042928408437321E-4</v>
      </c>
      <c r="BF1439" s="2">
        <f>N1439*'mass balance'!$H$12+R1439*'mass balance'!$I$12+S1439*'mass balance'!$J$12</f>
        <v>1.7636378837836595E-4</v>
      </c>
      <c r="BG1439" s="2">
        <f>N1439*'mass balance'!$H$13+R1439*'mass balance'!$I$13+S1439*'mass balance'!$J$13</f>
        <v>8.2295001435140713E-5</v>
      </c>
      <c r="BH1439" s="2">
        <f>N1439*'mass balance'!$H$14+R1439*'mass balance'!$I$14+S1439*'mass balance'!$J$14</f>
        <v>7.5515702946728303E-5</v>
      </c>
      <c r="BI1439" s="36">
        <f t="shared" si="1470"/>
        <v>7.8325413151257937E-20</v>
      </c>
      <c r="BJ1439" s="36">
        <f t="shared" si="1471"/>
        <v>1.212328298053823E-22</v>
      </c>
      <c r="BK1439" s="36">
        <f t="shared" si="1472"/>
        <v>2.8464025669737454E-19</v>
      </c>
      <c r="BL1439" s="36">
        <f t="shared" si="1473"/>
        <v>1.5505368689387809E-19</v>
      </c>
      <c r="BM1439" s="36">
        <f t="shared" si="1506"/>
        <v>1.2066228342859638E-16</v>
      </c>
      <c r="BN1439" s="36">
        <f t="shared" ca="1" si="1474"/>
        <v>0.13055873956524755</v>
      </c>
      <c r="BO1439" s="36">
        <f t="shared" ca="1" si="1491"/>
        <v>1</v>
      </c>
      <c r="BP1439" s="36">
        <f t="shared" si="1507"/>
        <v>-1.2066228342859054E-16</v>
      </c>
      <c r="BQ1439" s="36">
        <f t="shared" si="1508"/>
        <v>0.99999999999995148</v>
      </c>
      <c r="BR1439" s="2">
        <f t="shared" si="1497"/>
        <v>-5</v>
      </c>
      <c r="BS1439">
        <v>0</v>
      </c>
      <c r="BT1439" s="37">
        <f t="shared" si="1492"/>
        <v>0.36830622293690007</v>
      </c>
      <c r="BU1439" s="34">
        <f t="shared" si="1475"/>
        <v>7.6737790663938554</v>
      </c>
      <c r="BV1439" s="34">
        <f t="shared" si="1476"/>
        <v>20.417773948108799</v>
      </c>
      <c r="BW1439" s="34">
        <f t="shared" si="1477"/>
        <v>-5</v>
      </c>
      <c r="BX1439" s="34">
        <f t="shared" si="1478"/>
        <v>-5</v>
      </c>
      <c r="BY1439" s="34">
        <f t="shared" si="1479"/>
        <v>9.2377571512952379</v>
      </c>
      <c r="BZ1439" s="36">
        <f t="shared" si="1493"/>
        <v>3.6738775355301756E-4</v>
      </c>
      <c r="CA1439" s="34">
        <f t="shared" si="1494"/>
        <v>1.9195164372210614E-2</v>
      </c>
    </row>
    <row r="1440" spans="1:79" ht="13.2" x14ac:dyDescent="0.25">
      <c r="A1440" s="75">
        <f t="shared" si="1480"/>
        <v>3.8520547945206483</v>
      </c>
      <c r="B1440" s="34">
        <f t="shared" si="1498"/>
        <v>1406.0000000000366</v>
      </c>
      <c r="C1440">
        <f t="shared" si="1481"/>
        <v>15</v>
      </c>
      <c r="D1440" s="35">
        <f t="shared" si="1441"/>
        <v>3000</v>
      </c>
      <c r="E1440" s="27">
        <v>0</v>
      </c>
      <c r="F1440" s="64">
        <f t="shared" si="1482"/>
        <v>0.46593146951268899</v>
      </c>
      <c r="G1440" s="34">
        <v>0</v>
      </c>
      <c r="H1440" s="34">
        <f t="shared" si="1442"/>
        <v>1</v>
      </c>
      <c r="I1440" s="34">
        <f t="shared" si="1483"/>
        <v>6192.2292298236371</v>
      </c>
      <c r="J1440" s="34">
        <f t="shared" si="1443"/>
        <v>34405.104059006313</v>
      </c>
      <c r="K1440" s="34">
        <f t="shared" si="1444"/>
        <v>30310.463418921518</v>
      </c>
      <c r="L1440" s="36">
        <f t="shared" si="1495"/>
        <v>4583.865016834563</v>
      </c>
      <c r="M1440" s="34">
        <f t="shared" si="1445"/>
        <v>52.228002934779802</v>
      </c>
      <c r="N1440" s="34">
        <f t="shared" si="1484"/>
        <v>290.18788049879163</v>
      </c>
      <c r="O1440" s="34">
        <f t="shared" si="1446"/>
        <v>4.9430669600601176</v>
      </c>
      <c r="P1440">
        <f t="shared" si="1499"/>
        <v>64.738147754543832</v>
      </c>
      <c r="Q1440" s="36">
        <f t="shared" si="1447"/>
        <v>242.43018107189977</v>
      </c>
      <c r="R1440" s="34">
        <f t="shared" si="1448"/>
        <v>131.05734808857275</v>
      </c>
      <c r="S1440" s="34">
        <f t="shared" si="1449"/>
        <v>111.37283298332702</v>
      </c>
      <c r="T1440" s="36">
        <f t="shared" si="1485"/>
        <v>-4.6892356585011902E-5</v>
      </c>
      <c r="U1440" s="36">
        <f t="shared" si="1450"/>
        <v>3397.1990962128639</v>
      </c>
      <c r="V1440" s="36">
        <f t="shared" si="1451"/>
        <v>1.4058143845010539E-2</v>
      </c>
      <c r="W1440" s="68">
        <f t="shared" si="1452"/>
        <v>13.096757190955893</v>
      </c>
      <c r="X1440">
        <f t="shared" si="1453"/>
        <v>7.6765251963407923</v>
      </c>
      <c r="Y1440">
        <f t="shared" si="1454"/>
        <v>1.5373874768040686E-2</v>
      </c>
      <c r="Z1440" s="34">
        <f t="shared" si="1455"/>
        <v>6.2394342047891618E-4</v>
      </c>
      <c r="AA1440" s="36">
        <f t="shared" si="1456"/>
        <v>1.07340646543547E-3</v>
      </c>
      <c r="AB1440" s="34">
        <f t="shared" si="1457"/>
        <v>1.7719373785567562E-3</v>
      </c>
      <c r="AC1440" s="36">
        <f t="shared" si="1458"/>
        <v>43.678828546315252</v>
      </c>
      <c r="AD1440" s="34">
        <f t="shared" si="1459"/>
        <v>22.640371787713654</v>
      </c>
      <c r="AE1440">
        <f t="shared" si="1486"/>
        <v>24650.322903562021</v>
      </c>
      <c r="AF1440" s="36">
        <f t="shared" si="1500"/>
        <v>22.640371787713654</v>
      </c>
      <c r="AG1440" s="34">
        <f t="shared" si="1460"/>
        <v>0</v>
      </c>
      <c r="AH1440">
        <f t="shared" si="1496"/>
        <v>0</v>
      </c>
      <c r="AI1440" s="29">
        <f t="shared" si="1487"/>
        <v>0</v>
      </c>
      <c r="AJ1440">
        <f t="shared" si="1488"/>
        <v>0</v>
      </c>
      <c r="AK1440" s="36">
        <f t="shared" si="1501"/>
        <v>-2.1036758480319225E-5</v>
      </c>
      <c r="AL1440" s="36">
        <f t="shared" si="1489"/>
        <v>-2.6508846881804929E-4</v>
      </c>
      <c r="AM1440" s="36">
        <f t="shared" si="1490"/>
        <v>-6.0171116732672607E-2</v>
      </c>
      <c r="AN1440" s="37">
        <f t="shared" si="1502"/>
        <v>1.6371065107865122E-3</v>
      </c>
      <c r="AO1440" s="36">
        <f t="shared" si="1503"/>
        <v>1.2744135946521704</v>
      </c>
      <c r="AP1440" s="36">
        <f t="shared" si="1504"/>
        <v>33.900781912519236</v>
      </c>
      <c r="AQ1440" s="74">
        <f t="shared" si="1461"/>
        <v>1.2159874368455628E-5</v>
      </c>
      <c r="AR1440" s="73">
        <f t="shared" si="1462"/>
        <v>2.0770600041717539E-5</v>
      </c>
      <c r="AS1440" s="72">
        <f t="shared" si="1505"/>
        <v>2.069813364525118</v>
      </c>
      <c r="AT1440" s="37">
        <f t="shared" si="1463"/>
        <v>4.1309426789560892E-2</v>
      </c>
      <c r="AU1440" s="37">
        <f t="shared" si="1464"/>
        <v>1770.5701372183846</v>
      </c>
      <c r="AV1440" s="34">
        <f t="shared" si="1465"/>
        <v>0</v>
      </c>
      <c r="AW1440" s="34">
        <f t="shared" si="1466"/>
        <v>1.2316470252379079</v>
      </c>
      <c r="AX1440" s="37">
        <f t="shared" si="1467"/>
        <v>6.1112975370643055</v>
      </c>
      <c r="AY1440" s="7">
        <f t="shared" si="1468"/>
        <v>20.439701753258106</v>
      </c>
      <c r="AZ1440" s="37">
        <f t="shared" si="1469"/>
        <v>19.208054728020198</v>
      </c>
      <c r="BA1440" s="2">
        <f>BE1440*'mass balance'!$B$17+BF1440*'mass balance'!$C$17+BG1440*'mass balance'!$D$17+BH1440*'mass balance'!$E$17</f>
        <v>2.896975629744488E-4</v>
      </c>
      <c r="BB1440" s="2">
        <f>BE1440*'mass balance'!$B$18+BF1440*'mass balance'!$C$18+BG1440*'mass balance'!$D$18+BH1440*'mass balance'!$E$18</f>
        <v>2.9415444855867109E-4</v>
      </c>
      <c r="BC1440" s="2">
        <f>BE1440*'mass balance'!$B$19+BF1440*'mass balance'!$C$19+BG1440*'mass balance'!$D$19+BH1440*'mass balance'!$E$19</f>
        <v>-3.6769306069833882E-4</v>
      </c>
      <c r="BD1440" s="2">
        <f>BE1440*'mass balance'!$B$20+BF1440*'mass balance'!$C$20+BG1440*'mass balance'!$D$20+BH1440*'mass balance'!$E$20</f>
        <v>1.337065675266687E-5</v>
      </c>
      <c r="BE1440" s="2">
        <f>N1440*'mass balance'!$H$11+R1440*'mass balance'!$I$11+S1440*'mass balance'!$J$11</f>
        <v>-6.9092352499712289E-4</v>
      </c>
      <c r="BF1440" s="2">
        <f>N1440*'mass balance'!$H$12+R1440*'mass balance'!$I$12+S1440*'mass balance'!$J$12</f>
        <v>1.7646205663193146E-4</v>
      </c>
      <c r="BG1440" s="2">
        <f>N1440*'mass balance'!$H$13+R1440*'mass balance'!$I$13+S1440*'mass balance'!$J$13</f>
        <v>8.2340861080847956E-5</v>
      </c>
      <c r="BH1440" s="2">
        <f>N1440*'mass balance'!$H$14+R1440*'mass balance'!$I$14+S1440*'mass balance'!$J$14</f>
        <v>7.5569760546560308E-5</v>
      </c>
      <c r="BI1440" s="36">
        <f t="shared" si="1470"/>
        <v>7.8325413151257937E-20</v>
      </c>
      <c r="BJ1440" s="36">
        <f t="shared" si="1471"/>
        <v>1.2112110911502906E-22</v>
      </c>
      <c r="BK1440" s="36">
        <f t="shared" si="1472"/>
        <v>2.8476148952717992E-19</v>
      </c>
      <c r="BL1440" s="36">
        <f t="shared" si="1473"/>
        <v>1.5507537873071589E-19</v>
      </c>
      <c r="BM1440" s="36">
        <f t="shared" si="1506"/>
        <v>1.2081733711549026E-16</v>
      </c>
      <c r="BN1440" s="36">
        <f t="shared" ca="1" si="1474"/>
        <v>4.3166617248456829E-3</v>
      </c>
      <c r="BO1440" s="36">
        <f t="shared" ca="1" si="1491"/>
        <v>1</v>
      </c>
      <c r="BP1440" s="36">
        <f t="shared" si="1507"/>
        <v>-1.2081733711548439E-16</v>
      </c>
      <c r="BQ1440" s="36">
        <f t="shared" si="1508"/>
        <v>0.99999999999995137</v>
      </c>
      <c r="BR1440" s="2">
        <f t="shared" si="1497"/>
        <v>-5</v>
      </c>
      <c r="BS1440">
        <v>0</v>
      </c>
      <c r="BT1440" s="37">
        <f t="shared" si="1492"/>
        <v>0.36861229335008466</v>
      </c>
      <c r="BU1440" s="34">
        <f t="shared" si="1475"/>
        <v>7.6765251963407923</v>
      </c>
      <c r="BV1440" s="34">
        <f t="shared" si="1476"/>
        <v>20.439701753258106</v>
      </c>
      <c r="BW1440" s="34">
        <f t="shared" si="1477"/>
        <v>-5</v>
      </c>
      <c r="BX1440" s="34">
        <f t="shared" si="1478"/>
        <v>-5</v>
      </c>
      <c r="BY1440" s="34">
        <f t="shared" si="1479"/>
        <v>9.2443699610810661</v>
      </c>
      <c r="BZ1440" s="36">
        <f t="shared" si="1493"/>
        <v>3.6769306069833882E-4</v>
      </c>
      <c r="CA1440" s="34">
        <f t="shared" si="1494"/>
        <v>1.9190506200107961E-2</v>
      </c>
    </row>
    <row r="1441" spans="1:79" ht="13.2" x14ac:dyDescent="0.25">
      <c r="A1441" s="75">
        <f t="shared" si="1480"/>
        <v>3.8547945205480456</v>
      </c>
      <c r="B1441" s="34">
        <f t="shared" si="1498"/>
        <v>1407.0000000000366</v>
      </c>
      <c r="C1441">
        <f t="shared" si="1481"/>
        <v>15</v>
      </c>
      <c r="D1441" s="35">
        <f t="shared" si="1441"/>
        <v>3000</v>
      </c>
      <c r="E1441" s="27">
        <v>0</v>
      </c>
      <c r="F1441" s="64">
        <f t="shared" si="1482"/>
        <v>0.46593146951268899</v>
      </c>
      <c r="G1441" s="34">
        <v>0</v>
      </c>
      <c r="H1441" s="34">
        <f t="shared" si="1442"/>
        <v>1</v>
      </c>
      <c r="I1441" s="34">
        <f t="shared" si="1483"/>
        <v>6192.2292298236371</v>
      </c>
      <c r="J1441" s="34">
        <f t="shared" si="1443"/>
        <v>34429.720097243546</v>
      </c>
      <c r="K1441" s="34">
        <f t="shared" si="1444"/>
        <v>30332.14983862334</v>
      </c>
      <c r="L1441" s="36">
        <f t="shared" si="1495"/>
        <v>4588.7853671803168</v>
      </c>
      <c r="M1441" s="34">
        <f t="shared" si="1445"/>
        <v>52.228002934779802</v>
      </c>
      <c r="N1441" s="34">
        <f t="shared" si="1484"/>
        <v>290.39550306403919</v>
      </c>
      <c r="O1441" s="34">
        <f t="shared" si="1446"/>
        <v>4.9430669600601176</v>
      </c>
      <c r="P1441">
        <f t="shared" si="1499"/>
        <v>64.807638100903873</v>
      </c>
      <c r="Q1441" s="36">
        <f t="shared" si="1447"/>
        <v>242.61120788032278</v>
      </c>
      <c r="R1441" s="34">
        <f t="shared" si="1448"/>
        <v>131.17636012864497</v>
      </c>
      <c r="S1441" s="34">
        <f t="shared" si="1449"/>
        <v>111.43484775167782</v>
      </c>
      <c r="T1441" s="36">
        <f t="shared" si="1485"/>
        <v>-4.6569857501861219E-5</v>
      </c>
      <c r="U1441" s="36">
        <f t="shared" si="1450"/>
        <v>3397.1990493205071</v>
      </c>
      <c r="V1441" s="36">
        <f t="shared" si="1451"/>
        <v>1.406597171928326E-2</v>
      </c>
      <c r="W1441" s="68">
        <f t="shared" si="1452"/>
        <v>13.110815334800904</v>
      </c>
      <c r="X1441">
        <f t="shared" si="1453"/>
        <v>7.6792708914186694</v>
      </c>
      <c r="Y1441">
        <f t="shared" si="1454"/>
        <v>1.5373874768040686E-2</v>
      </c>
      <c r="Z1441" s="34">
        <f t="shared" si="1455"/>
        <v>6.2394342047891618E-4</v>
      </c>
      <c r="AA1441" s="36">
        <f t="shared" si="1456"/>
        <v>1.0728525541769337E-3</v>
      </c>
      <c r="AB1441" s="34">
        <f t="shared" si="1457"/>
        <v>1.7719373785567562E-3</v>
      </c>
      <c r="AC1441" s="36">
        <f t="shared" si="1458"/>
        <v>43.718945867350328</v>
      </c>
      <c r="AD1441" s="34">
        <f t="shared" si="1459"/>
        <v>22.649776160390772</v>
      </c>
      <c r="AE1441">
        <f t="shared" si="1486"/>
        <v>24672.963275349735</v>
      </c>
      <c r="AF1441" s="36">
        <f t="shared" si="1500"/>
        <v>22.649776160390772</v>
      </c>
      <c r="AG1441" s="34">
        <f t="shared" si="1460"/>
        <v>0</v>
      </c>
      <c r="AH1441">
        <f t="shared" si="1496"/>
        <v>0</v>
      </c>
      <c r="AI1441" s="29">
        <f t="shared" si="1487"/>
        <v>0</v>
      </c>
      <c r="AJ1441">
        <f t="shared" si="1488"/>
        <v>0</v>
      </c>
      <c r="AK1441" s="36">
        <f t="shared" si="1501"/>
        <v>-2.0770600041717539E-5</v>
      </c>
      <c r="AL1441" s="36">
        <f t="shared" si="1489"/>
        <v>-2.6503357700420767E-4</v>
      </c>
      <c r="AM1441" s="36">
        <f t="shared" si="1490"/>
        <v>-6.0064380627746217E-2</v>
      </c>
      <c r="AN1441" s="37">
        <f t="shared" si="1502"/>
        <v>1.616069752306193E-3</v>
      </c>
      <c r="AO1441" s="36">
        <f t="shared" si="1503"/>
        <v>1.2741485061833524</v>
      </c>
      <c r="AP1441" s="36">
        <f t="shared" si="1504"/>
        <v>33.84061079578656</v>
      </c>
      <c r="AQ1441" s="74">
        <f t="shared" si="1461"/>
        <v>1.2011114101297294E-5</v>
      </c>
      <c r="AR1441" s="73">
        <f t="shared" si="1462"/>
        <v>2.050775558468312E-5</v>
      </c>
      <c r="AS1441" s="72">
        <f t="shared" si="1505"/>
        <v>2.0685220187601465</v>
      </c>
      <c r="AT1441" s="37">
        <f t="shared" si="1463"/>
        <v>4.0804059613949756E-2</v>
      </c>
      <c r="AU1441" s="37">
        <f t="shared" si="1464"/>
        <v>1767.4275199570816</v>
      </c>
      <c r="AV1441" s="34">
        <f t="shared" si="1465"/>
        <v>0</v>
      </c>
      <c r="AW1441" s="34">
        <f t="shared" si="1466"/>
        <v>1.2329690831179327</v>
      </c>
      <c r="AX1441" s="37">
        <f t="shared" si="1467"/>
        <v>6.1178573589065319</v>
      </c>
      <c r="AY1441" s="7">
        <f t="shared" si="1468"/>
        <v>20.46164177682537</v>
      </c>
      <c r="AZ1441" s="37">
        <f t="shared" si="1469"/>
        <v>19.228672693707438</v>
      </c>
      <c r="BA1441" s="2">
        <f>BE1441*'mass balance'!$B$17+BF1441*'mass balance'!$C$17+BG1441*'mass balance'!$D$17+BH1441*'mass balance'!$E$17</f>
        <v>2.8993819173578762E-4</v>
      </c>
      <c r="BB1441" s="2">
        <f>BE1441*'mass balance'!$B$18+BF1441*'mass balance'!$C$18+BG1441*'mass balance'!$D$18+BH1441*'mass balance'!$E$18</f>
        <v>2.943987793009536E-4</v>
      </c>
      <c r="BC1441" s="2">
        <f>BE1441*'mass balance'!$B$19+BF1441*'mass balance'!$C$19+BG1441*'mass balance'!$D$19+BH1441*'mass balance'!$E$19</f>
        <v>-3.67998474126192E-4</v>
      </c>
      <c r="BD1441" s="2">
        <f>BE1441*'mass balance'!$B$20+BF1441*'mass balance'!$C$20+BG1441*'mass balance'!$D$20+BH1441*'mass balance'!$E$20</f>
        <v>1.3381762695497891E-5</v>
      </c>
      <c r="BE1441" s="2">
        <f>N1441*'mass balance'!$H$11+R1441*'mass balance'!$I$11+S1441*'mass balance'!$J$11</f>
        <v>-6.9141786443818851E-4</v>
      </c>
      <c r="BF1441" s="2">
        <f>N1441*'mass balance'!$H$12+R1441*'mass balance'!$I$12+S1441*'mass balance'!$J$12</f>
        <v>1.7656031446799077E-4</v>
      </c>
      <c r="BG1441" s="2">
        <f>N1441*'mass balance'!$H$13+R1441*'mass balance'!$I$13+S1441*'mass balance'!$J$13</f>
        <v>8.2386715833993772E-5</v>
      </c>
      <c r="BH1441" s="2">
        <f>N1441*'mass balance'!$H$14+R1441*'mass balance'!$I$14+S1441*'mass balance'!$J$14</f>
        <v>7.5623828922926858E-5</v>
      </c>
      <c r="BI1441" s="36">
        <f t="shared" si="1470"/>
        <v>7.8325413151257937E-20</v>
      </c>
      <c r="BJ1441" s="36">
        <f t="shared" si="1471"/>
        <v>1.2100962651109799E-22</v>
      </c>
      <c r="BK1441" s="36">
        <f t="shared" si="1472"/>
        <v>2.8488261063629495E-19</v>
      </c>
      <c r="BL1441" s="36">
        <f t="shared" si="1473"/>
        <v>1.5509704890692436E-19</v>
      </c>
      <c r="BM1441" s="36">
        <f t="shared" si="1506"/>
        <v>1.2097241249422098E-16</v>
      </c>
      <c r="BN1441" s="36">
        <f t="shared" ca="1" si="1474"/>
        <v>0.32195027865383496</v>
      </c>
      <c r="BO1441" s="36">
        <f t="shared" ca="1" si="1491"/>
        <v>1</v>
      </c>
      <c r="BP1441" s="36">
        <f t="shared" si="1507"/>
        <v>-1.2097241249421509E-16</v>
      </c>
      <c r="BQ1441" s="36">
        <f t="shared" si="1508"/>
        <v>0.99999999999995126</v>
      </c>
      <c r="BR1441" s="2">
        <f t="shared" si="1497"/>
        <v>-5</v>
      </c>
      <c r="BS1441">
        <v>0</v>
      </c>
      <c r="BT1441" s="37">
        <f t="shared" si="1492"/>
        <v>0.36891847031150737</v>
      </c>
      <c r="BU1441" s="34">
        <f t="shared" si="1475"/>
        <v>7.6792708914186694</v>
      </c>
      <c r="BV1441" s="34">
        <f t="shared" si="1476"/>
        <v>20.46164177682537</v>
      </c>
      <c r="BW1441" s="34">
        <f t="shared" si="1477"/>
        <v>-5</v>
      </c>
      <c r="BX1441" s="34">
        <f t="shared" si="1478"/>
        <v>-5</v>
      </c>
      <c r="BY1441" s="34">
        <f t="shared" si="1479"/>
        <v>9.2509840891491244</v>
      </c>
      <c r="BZ1441" s="36">
        <f t="shared" si="1493"/>
        <v>3.67998474126192E-4</v>
      </c>
      <c r="CA1441" s="34">
        <f t="shared" si="1494"/>
        <v>1.9185852096397456E-2</v>
      </c>
    </row>
    <row r="1442" spans="1:79" ht="13.2" x14ac:dyDescent="0.25">
      <c r="A1442" s="75">
        <f t="shared" si="1480"/>
        <v>3.857534246575443</v>
      </c>
      <c r="B1442" s="34">
        <f t="shared" si="1498"/>
        <v>1408.0000000000366</v>
      </c>
      <c r="C1442">
        <f t="shared" si="1481"/>
        <v>15</v>
      </c>
      <c r="D1442" s="35">
        <f t="shared" ref="D1442:D1505" si="1509">IF($B$31=1,$B$28,IF(E1442=0,$B$28,0))</f>
        <v>3000</v>
      </c>
      <c r="E1442" s="27">
        <v>0</v>
      </c>
      <c r="F1442" s="64">
        <f t="shared" si="1482"/>
        <v>0.46593146951268899</v>
      </c>
      <c r="G1442" s="34">
        <v>0</v>
      </c>
      <c r="H1442" s="34">
        <f t="shared" ref="H1442:H1505" si="1510">IF(AE1442&gt;$F$24,IF(L1442&gt;0,1,0),1)</f>
        <v>1</v>
      </c>
      <c r="I1442" s="34">
        <f t="shared" si="1483"/>
        <v>6192.2292298236371</v>
      </c>
      <c r="J1442" s="34">
        <f t="shared" ref="J1442:J1505" si="1511">IF(AE1442&lt;$F$24,0,I1442*W1442^(2/3))</f>
        <v>34454.341038212217</v>
      </c>
      <c r="K1442" s="34">
        <f t="shared" ref="K1442:K1505" si="1512">IF(AE1442&lt;$F$24,0,IF(E1442&gt;=0,I1442*(D1442/($F$29+D1442))*W1442^(2/3)-1*(M1442/$D$25)*W1442^(2/3),-1*(M1442/$D$25)*W1442^(2/3)))</f>
        <v>30353.840577569819</v>
      </c>
      <c r="L1442" s="36">
        <f t="shared" si="1495"/>
        <v>4593.7084572820659</v>
      </c>
      <c r="M1442" s="34">
        <f t="shared" ref="M1442:M1505" si="1513">$H$24*F1442</f>
        <v>52.228002934779802</v>
      </c>
      <c r="N1442" s="34">
        <f t="shared" si="1484"/>
        <v>290.60316698109438</v>
      </c>
      <c r="O1442" s="34">
        <f t="shared" ref="O1442:O1505" si="1514">$D$29*F1442</f>
        <v>4.9430669600601176</v>
      </c>
      <c r="P1442">
        <f t="shared" si="1499"/>
        <v>64.877167140970613</v>
      </c>
      <c r="Q1442" s="36">
        <f t="shared" ref="Q1442:Q1505" si="1515">W1442*U1442*($D$30*(Y1442/W1442^(1/3))+O1442)/($D$27*U1442+$D$30)</f>
        <v>242.7922788839538</v>
      </c>
      <c r="R1442" s="34">
        <f t="shared" ref="R1442:R1505" si="1516">IF(AE1442&gt;=$F$25,P1442+AC1442+(1-$D$28)*AG1442,P1442+AC1442+AF1442)</f>
        <v>131.295422952465</v>
      </c>
      <c r="S1442" s="34">
        <f t="shared" ref="S1442:S1505" si="1517">Q1442-P1442-AC1442-AG1442-AF1442</f>
        <v>111.4968559314888</v>
      </c>
      <c r="T1442" s="36">
        <f t="shared" si="1485"/>
        <v>-4.6249693477005953E-5</v>
      </c>
      <c r="U1442" s="36">
        <f t="shared" ref="U1442:U1505" si="1518">IF(AE1442&lt;$F$24,AT1442,U1441+T1441)</f>
        <v>3397.1990027506495</v>
      </c>
      <c r="V1442" s="36">
        <f t="shared" ref="V1442:V1505" si="1519">W1442*AA1442</f>
        <v>1.4073798761911156E-2</v>
      </c>
      <c r="W1442" s="68">
        <f t="shared" ref="W1442:W1505" si="1520">IF(AE1442&lt;$F$24,AS1442,W1441+V1441)</f>
        <v>13.124881306520187</v>
      </c>
      <c r="X1442">
        <f t="shared" ref="X1442:X1505" si="1521">W1442^(1/3)/$L$24</f>
        <v>7.6820161516961294</v>
      </c>
      <c r="Y1442">
        <f t="shared" ref="Y1442:Y1505" si="1522">M1442/$H$30</f>
        <v>1.5373874768040686E-2</v>
      </c>
      <c r="Z1442" s="34">
        <f t="shared" ref="Z1442:Z1505" si="1523">$H$28*F1442</f>
        <v>6.2394342047891618E-4</v>
      </c>
      <c r="AA1442" s="36">
        <f t="shared" ref="AA1442:AA1505" si="1524">Y1442*(((U1442/$H$30)/W1442^(1/3)-(1+G1442/W1442^(1/3))/$H$29^(1/3))/(U1442/$H$30+$H$27))</f>
        <v>1.0722991266153062E-3</v>
      </c>
      <c r="AB1442" s="34">
        <f t="shared" ref="AB1442:AB1505" si="1525">$D$31*F1442</f>
        <v>1.7719373785567562E-3</v>
      </c>
      <c r="AC1442" s="36">
        <f t="shared" ref="AC1442:AC1505" si="1526">AB1442*AE1442</f>
        <v>43.759079852344861</v>
      </c>
      <c r="AD1442" s="34">
        <f t="shared" ref="AD1442:AD1505" si="1527">IF(AE1442&lt;$F$24,AM1442*M1442,IF(AE1442&lt;$F$25,(1-$D$27)*Q1442-AC1442,0))</f>
        <v>22.659175959149543</v>
      </c>
      <c r="AE1442">
        <f t="shared" si="1486"/>
        <v>24695.613051510125</v>
      </c>
      <c r="AF1442" s="36">
        <f t="shared" si="1500"/>
        <v>22.659175959149543</v>
      </c>
      <c r="AG1442" s="34">
        <f t="shared" ref="AG1442:AG1505" si="1528">IF(AE1442&gt;=$F$25,(1-$D$27)*Q1442-AC1442,0)</f>
        <v>0</v>
      </c>
      <c r="AH1442">
        <f t="shared" si="1496"/>
        <v>0</v>
      </c>
      <c r="AI1442" s="29">
        <f t="shared" si="1487"/>
        <v>0</v>
      </c>
      <c r="AJ1442">
        <f t="shared" si="1488"/>
        <v>0</v>
      </c>
      <c r="AK1442" s="36">
        <f t="shared" si="1501"/>
        <v>-2.050775558468312E-5</v>
      </c>
      <c r="AL1442" s="36">
        <f t="shared" si="1489"/>
        <v>-2.6497869356403706E-4</v>
      </c>
      <c r="AM1442" s="36">
        <f t="shared" si="1490"/>
        <v>-5.9957833080627757E-2</v>
      </c>
      <c r="AN1442" s="37">
        <f t="shared" si="1502"/>
        <v>1.5952991522644754E-3</v>
      </c>
      <c r="AO1442" s="36">
        <f t="shared" si="1503"/>
        <v>1.2738834726063482</v>
      </c>
      <c r="AP1442" s="36">
        <f t="shared" si="1504"/>
        <v>33.780546415158817</v>
      </c>
      <c r="AQ1442" s="74">
        <f t="shared" ref="AQ1442:AQ1505" si="1529">(AN1442*Y1442)/AO1442^3</f>
        <v>1.1864142768739471E-5</v>
      </c>
      <c r="AR1442" s="73">
        <f t="shared" ref="AR1442:AR1505" si="1530">AO1442^2*(($H$27*AQ1442)/($H$27+AQ1442))*(1+((Z1442*AO1442)/Y1442))</f>
        <v>2.0248184522762531E-5</v>
      </c>
      <c r="AS1442" s="72">
        <f t="shared" si="1505"/>
        <v>2.0672314774480181</v>
      </c>
      <c r="AT1442" s="37">
        <f t="shared" ref="AT1442:AT1505" si="1531">AN1442*M1442/AS1442</f>
        <v>4.0304769792484874E-2</v>
      </c>
      <c r="AU1442" s="37">
        <f t="shared" ref="AU1442:AU1505" si="1532">AP1442*M1442</f>
        <v>1764.2904773093801</v>
      </c>
      <c r="AV1442" s="34">
        <f t="shared" ref="AV1442:AV1505" si="1533">(((AH1442+AJ1442)/$X$27)*$L$29)/(1-$J$24)</f>
        <v>0</v>
      </c>
      <c r="AW1442" s="34">
        <f t="shared" ref="AW1442:AW1505" si="1534">L1442/$L$25/(1-$L$26)</f>
        <v>1.2342918771479767</v>
      </c>
      <c r="AX1442" s="37">
        <f t="shared" ref="AX1442:AX1505" si="1535">(((U1442*W1442)/$X$27)*$L$29)/$X$24</f>
        <v>6.1244208338446651</v>
      </c>
      <c r="AY1442" s="7">
        <f t="shared" ref="AY1442:AY1505" si="1536">AX1442+W1442+AV1442+AW1442</f>
        <v>20.483594017512832</v>
      </c>
      <c r="AZ1442" s="37">
        <f t="shared" ref="AZ1442:AZ1505" si="1537">AX1442+W1442</f>
        <v>19.249302140364854</v>
      </c>
      <c r="BA1442" s="2">
        <f>BE1442*'mass balance'!$B$17+BF1442*'mass balance'!$C$17+BG1442*'mass balance'!$D$17+BH1442*'mass balance'!$E$17</f>
        <v>2.9017890420855936E-4</v>
      </c>
      <c r="BB1442" s="2">
        <f>BE1442*'mass balance'!$B$18+BF1442*'mass balance'!$C$18+BG1442*'mass balance'!$D$18+BH1442*'mass balance'!$E$18</f>
        <v>2.9464319504253727E-4</v>
      </c>
      <c r="BC1442" s="2">
        <f>BE1442*'mass balance'!$B$19+BF1442*'mass balance'!$C$19+BG1442*'mass balance'!$D$19+BH1442*'mass balance'!$E$19</f>
        <v>-3.6830399380317159E-4</v>
      </c>
      <c r="BD1442" s="2">
        <f>BE1442*'mass balance'!$B$20+BF1442*'mass balance'!$C$20+BG1442*'mass balance'!$D$20+BH1442*'mass balance'!$E$20</f>
        <v>1.3392872501933508E-5</v>
      </c>
      <c r="BE1442" s="2">
        <f>N1442*'mass balance'!$H$11+R1442*'mass balance'!$I$11+S1442*'mass balance'!$J$11</f>
        <v>-6.9191230233593898E-4</v>
      </c>
      <c r="BF1442" s="2">
        <f>N1442*'mass balance'!$H$12+R1442*'mass balance'!$I$12+S1442*'mass balance'!$J$12</f>
        <v>1.7665856186499363E-4</v>
      </c>
      <c r="BG1442" s="2">
        <f>N1442*'mass balance'!$H$13+R1442*'mass balance'!$I$13+S1442*'mass balance'!$J$13</f>
        <v>8.2432565684725095E-5</v>
      </c>
      <c r="BH1442" s="2">
        <f>N1442*'mass balance'!$H$14+R1442*'mass balance'!$I$14+S1442*'mass balance'!$J$14</f>
        <v>7.5677908067993318E-5</v>
      </c>
      <c r="BI1442" s="36">
        <f t="shared" ref="BI1442:BI1505" si="1538">$F$26*EXP($P$24*(1/(273+$P$29)-1/(273+C1442)))/(1+EXP($P$25*(1/(273+C1442)-1/$P$27))+EXP($P$26*(1/$P$28-1/(273+C1442))))</f>
        <v>7.8325413151257937E-20</v>
      </c>
      <c r="BJ1442" s="36">
        <f t="shared" ref="BJ1442:BJ1505" si="1539">($F$27*(W1442/$H$29)*BK1442+BI1442)*(U1442/$H$30)*((Y1442/W1442^(1/3))-AA1442)-AA1442*BK1442</f>
        <v>1.2089838139773545E-22</v>
      </c>
      <c r="BK1442" s="36">
        <f t="shared" ref="BK1442:BK1505" si="1540">IF(AE1442&gt;$F$24,BK1441+BJ1441,0)</f>
        <v>2.8500362026280604E-19</v>
      </c>
      <c r="BL1442" s="36">
        <f t="shared" ref="BL1442:BL1505" si="1541">BK1442-AA1442*BM1442</f>
        <v>1.551186975706228E-19</v>
      </c>
      <c r="BM1442" s="36">
        <f t="shared" si="1506"/>
        <v>1.2112750954312792E-16</v>
      </c>
      <c r="BN1442" s="36">
        <f t="shared" ref="BN1442:BN1505" ca="1" si="1542">RAND()</f>
        <v>0.5127641588754055</v>
      </c>
      <c r="BO1442" s="36">
        <f t="shared" ca="1" si="1491"/>
        <v>1</v>
      </c>
      <c r="BP1442" s="36">
        <f t="shared" si="1507"/>
        <v>-1.21127509543122E-16</v>
      </c>
      <c r="BQ1442" s="36">
        <f t="shared" si="1508"/>
        <v>0.99999999999995115</v>
      </c>
      <c r="BR1442" s="2">
        <f t="shared" si="1497"/>
        <v>-5</v>
      </c>
      <c r="BS1442">
        <v>0</v>
      </c>
      <c r="BT1442" s="37">
        <f t="shared" si="1492"/>
        <v>0.36922475378767955</v>
      </c>
      <c r="BU1442" s="34">
        <f t="shared" ref="BU1442:BU1505" si="1543">IF(AE1442&lt;=$F$25,X1442,-5)</f>
        <v>7.6820161516961294</v>
      </c>
      <c r="BV1442" s="34">
        <f t="shared" ref="BV1442:BV1505" si="1544">IF(AE1442&lt;=$F$25,AY1442,-5)</f>
        <v>20.483594017512832</v>
      </c>
      <c r="BW1442" s="34">
        <f t="shared" ref="BW1442:BW1505" si="1545">IF(AE1442&lt;=$F$24,X1442,-5)</f>
        <v>-5</v>
      </c>
      <c r="BX1442" s="34">
        <f t="shared" ref="BX1442:BX1505" si="1546">IF(AE1442&lt;=$F$24,AY1442,-5)</f>
        <v>-5</v>
      </c>
      <c r="BY1442" s="34">
        <f t="shared" ref="BY1442:BY1505" si="1547">J1442/$L$25/(1-$L$26)</f>
        <v>9.2575995345410043</v>
      </c>
      <c r="BZ1442" s="36">
        <f t="shared" si="1493"/>
        <v>3.6830399380317159E-4</v>
      </c>
      <c r="CA1442" s="34">
        <f t="shared" si="1494"/>
        <v>1.9181202055810278E-2</v>
      </c>
    </row>
    <row r="1443" spans="1:79" ht="13.2" x14ac:dyDescent="0.25">
      <c r="A1443" s="75">
        <f t="shared" ref="A1443:A1506" si="1548">IF($B$31=24,A1442+1/(365*24),A1442+1/365)</f>
        <v>3.8602739726028403</v>
      </c>
      <c r="B1443" s="34">
        <f t="shared" si="1498"/>
        <v>1409.0000000000368</v>
      </c>
      <c r="C1443">
        <f t="shared" ref="C1443:C1506" si="1549">$B$29</f>
        <v>15</v>
      </c>
      <c r="D1443" s="35">
        <f t="shared" si="1509"/>
        <v>3000</v>
      </c>
      <c r="E1443" s="27">
        <v>0</v>
      </c>
      <c r="F1443" s="64">
        <f t="shared" ref="F1443:F1506" si="1550">EXP($P$24*(1/($P$29)-1/(273+C1443)))/(1+EXP($P$25*(1/(273+C1443)-1/$P$27))+EXP($P$26*(1/$P$28-1/(273+C1443))))</f>
        <v>0.46593146951268899</v>
      </c>
      <c r="G1443" s="34">
        <v>0</v>
      </c>
      <c r="H1443" s="34">
        <f t="shared" si="1510"/>
        <v>1</v>
      </c>
      <c r="I1443" s="34">
        <f t="shared" ref="I1443:I1506" si="1551">$H$25*F1443</f>
        <v>6192.2292298236371</v>
      </c>
      <c r="J1443" s="34">
        <f t="shared" si="1511"/>
        <v>34478.966878346851</v>
      </c>
      <c r="K1443" s="34">
        <f t="shared" si="1512"/>
        <v>30375.535632619816</v>
      </c>
      <c r="L1443" s="36">
        <f t="shared" si="1495"/>
        <v>4598.6342868487345</v>
      </c>
      <c r="M1443" s="34">
        <f t="shared" si="1513"/>
        <v>52.228002934779802</v>
      </c>
      <c r="N1443" s="34">
        <f t="shared" ref="N1443:N1506" si="1552">IF(AE1443&lt;$F$24,0,IF(L1443&gt;0.0000001*$F$28*W1443,H1443*M1443*W1443^(2/3),0))</f>
        <v>290.8108722198844</v>
      </c>
      <c r="O1443" s="34">
        <f t="shared" si="1514"/>
        <v>4.9430669600601176</v>
      </c>
      <c r="P1443">
        <f t="shared" si="1499"/>
        <v>64.946734870633151</v>
      </c>
      <c r="Q1443" s="36">
        <f t="shared" si="1515"/>
        <v>242.97339405842916</v>
      </c>
      <c r="R1443" s="34">
        <f t="shared" si="1516"/>
        <v>131.41453654925704</v>
      </c>
      <c r="S1443" s="34">
        <f t="shared" si="1517"/>
        <v>111.55885750917213</v>
      </c>
      <c r="T1443" s="36">
        <f t="shared" ref="T1443:T1506" si="1553">IF(AE1443&lt;$F$24,(M1443*0-U1443*Y1443)/W1443^(1/3),IF(L1443/$F$28&lt;0.0000001,(M1443*0-U1443*Y1443)/W1443^(1/3),(M1443*H1443-U1443*Y1443)/W1443^(1/3)))</f>
        <v>-4.5931846737714603E-5</v>
      </c>
      <c r="U1443" s="36">
        <f t="shared" si="1518"/>
        <v>3397.1989565009558</v>
      </c>
      <c r="V1443" s="36">
        <f t="shared" si="1519"/>
        <v>1.4081624971179096E-2</v>
      </c>
      <c r="W1443" s="68">
        <f t="shared" si="1520"/>
        <v>13.138955105282099</v>
      </c>
      <c r="X1443">
        <f t="shared" si="1521"/>
        <v>7.6847609772418108</v>
      </c>
      <c r="Y1443">
        <f t="shared" si="1522"/>
        <v>1.5373874768040686E-2</v>
      </c>
      <c r="Z1443" s="34">
        <f t="shared" si="1523"/>
        <v>6.2394342047891618E-4</v>
      </c>
      <c r="AA1443" s="36">
        <f t="shared" si="1524"/>
        <v>1.0717461821235714E-3</v>
      </c>
      <c r="AB1443" s="34">
        <f t="shared" si="1525"/>
        <v>1.7719373785567562E-3</v>
      </c>
      <c r="AC1443" s="36">
        <f t="shared" si="1526"/>
        <v>43.79923049319418</v>
      </c>
      <c r="AD1443" s="34">
        <f t="shared" si="1527"/>
        <v>22.668571185429705</v>
      </c>
      <c r="AE1443">
        <f t="shared" ref="AE1443:AE1506" si="1554">IF(AE1442&lt;$F$24,AU1443,AE1442+AD1442)</f>
        <v>24718.272227469275</v>
      </c>
      <c r="AF1443" s="36">
        <f t="shared" si="1500"/>
        <v>22.668571185429705</v>
      </c>
      <c r="AG1443" s="34">
        <f t="shared" si="1528"/>
        <v>0</v>
      </c>
      <c r="AH1443">
        <f t="shared" si="1496"/>
        <v>0</v>
      </c>
      <c r="AI1443" s="29">
        <f t="shared" ref="AI1443:AI1506" si="1555">IF(AE1442&gt;=$F$25,IF(B1442&gt;=$J$29,IF(AH1442&gt;($D$28/$J$30)*((1-$D$27)*($H$30*(Y1443*W1443^(2/3)+Z1443*W1443)/(1+(1/$H$27)))-AC1443),($D$28/$J$30)*((1-$D$27)*($H$30*(Y1443*W1443^(2/3)+Z1443*W1443)/(1+(1/$H$27)))-AC1443),AG1443),0),0)</f>
        <v>0</v>
      </c>
      <c r="AJ1443">
        <f t="shared" ref="AJ1443:AJ1506" si="1556">IF(AJ1442&gt;$J$27*$J$28,0,AI1443+AJ1442)</f>
        <v>0</v>
      </c>
      <c r="AK1443" s="36">
        <f t="shared" si="1501"/>
        <v>-2.0248184522762531E-5</v>
      </c>
      <c r="AL1443" s="36">
        <f t="shared" ref="AL1443:AL1506" si="1557">(Y1442*AQ1442-Z1442*$H$27*AO1442)/(3*(AQ1442+$H$27))</f>
        <v>-2.6492381853179543E-4</v>
      </c>
      <c r="AM1443" s="36">
        <f t="shared" ref="AM1443:AM1506" si="1558">(1-$D$27)*AR1442-AB1442*AP1442</f>
        <v>-5.9851473767733289E-2</v>
      </c>
      <c r="AN1443" s="37">
        <f t="shared" si="1502"/>
        <v>1.5747913966797924E-3</v>
      </c>
      <c r="AO1443" s="36">
        <f t="shared" si="1503"/>
        <v>1.2736184939127841</v>
      </c>
      <c r="AP1443" s="36">
        <f t="shared" si="1504"/>
        <v>33.720588582078186</v>
      </c>
      <c r="AQ1443" s="74">
        <f t="shared" si="1529"/>
        <v>1.1718939236466521E-5</v>
      </c>
      <c r="AR1443" s="73">
        <f t="shared" si="1530"/>
        <v>1.9991846758139912E-5</v>
      </c>
      <c r="AS1443" s="72">
        <f t="shared" si="1505"/>
        <v>2.0659417401026623</v>
      </c>
      <c r="AT1443" s="37">
        <f t="shared" si="1531"/>
        <v>3.9811485527840217E-2</v>
      </c>
      <c r="AU1443" s="37">
        <f t="shared" si="1532"/>
        <v>1761.1589994272817</v>
      </c>
      <c r="AV1443" s="34">
        <f t="shared" si="1533"/>
        <v>0</v>
      </c>
      <c r="AW1443" s="34">
        <f t="shared" si="1534"/>
        <v>1.2356154072498309</v>
      </c>
      <c r="AX1443" s="37">
        <f t="shared" si="1535"/>
        <v>6.1309879614881417</v>
      </c>
      <c r="AY1443" s="7">
        <f t="shared" si="1536"/>
        <v>20.50555847402007</v>
      </c>
      <c r="AZ1443" s="37">
        <f t="shared" si="1537"/>
        <v>19.269943066770239</v>
      </c>
      <c r="BA1443" s="2">
        <f>BE1443*'mass balance'!$B$17+BF1443*'mass balance'!$C$17+BG1443*'mass balance'!$D$17+BH1443*'mass balance'!$E$17</f>
        <v>2.9041970036644034E-4</v>
      </c>
      <c r="BB1443" s="2">
        <f>BE1443*'mass balance'!$B$18+BF1443*'mass balance'!$C$18+BG1443*'mass balance'!$D$18+BH1443*'mass balance'!$E$18</f>
        <v>2.9488769575669333E-4</v>
      </c>
      <c r="BC1443" s="2">
        <f>BE1443*'mass balance'!$B$19+BF1443*'mass balance'!$C$19+BG1443*'mass balance'!$D$19+BH1443*'mass balance'!$E$19</f>
        <v>-3.6860961969586661E-4</v>
      </c>
      <c r="BD1443" s="2">
        <f>BE1443*'mass balance'!$B$20+BF1443*'mass balance'!$C$20+BG1443*'mass balance'!$D$20+BH1443*'mass balance'!$E$20</f>
        <v>1.3403986170758785E-5</v>
      </c>
      <c r="BE1443" s="2">
        <f>N1443*'mass balance'!$H$11+R1443*'mass balance'!$I$11+S1443*'mass balance'!$J$11</f>
        <v>-6.9240683861877231E-4</v>
      </c>
      <c r="BF1443" s="2">
        <f>N1443*'mass balance'!$H$12+R1443*'mass balance'!$I$12+S1443*'mass balance'!$J$12</f>
        <v>1.7675679880141119E-4</v>
      </c>
      <c r="BG1443" s="2">
        <f>N1443*'mass balance'!$H$13+R1443*'mass balance'!$I$13+S1443*'mass balance'!$J$13</f>
        <v>8.2478410623198589E-5</v>
      </c>
      <c r="BH1443" s="2">
        <f>N1443*'mass balance'!$H$14+R1443*'mass balance'!$I$14+S1443*'mass balance'!$J$14</f>
        <v>7.5731997973928211E-5</v>
      </c>
      <c r="BI1443" s="36">
        <f t="shared" si="1538"/>
        <v>7.8325413151257937E-20</v>
      </c>
      <c r="BJ1443" s="36">
        <f t="shared" si="1539"/>
        <v>1.2078737318084445E-22</v>
      </c>
      <c r="BK1443" s="36">
        <f t="shared" si="1540"/>
        <v>2.8512451864420379E-19</v>
      </c>
      <c r="BL1443" s="36">
        <f t="shared" si="1541"/>
        <v>1.5514032486932268E-19</v>
      </c>
      <c r="BM1443" s="36">
        <f t="shared" si="1506"/>
        <v>1.2128262824069855E-16</v>
      </c>
      <c r="BN1443" s="36">
        <f t="shared" ca="1" si="1542"/>
        <v>0.81447545503411978</v>
      </c>
      <c r="BO1443" s="36">
        <f t="shared" ref="BO1443:BO1506" ca="1" si="1559">IF(BO1442=1,IF(BN1443&lt;BM1443,0,1),0)</f>
        <v>1</v>
      </c>
      <c r="BP1443" s="36">
        <f t="shared" si="1507"/>
        <v>-1.2128262824069261E-16</v>
      </c>
      <c r="BQ1443" s="36">
        <f t="shared" si="1508"/>
        <v>0.99999999999995104</v>
      </c>
      <c r="BR1443" s="2">
        <f t="shared" si="1497"/>
        <v>-5</v>
      </c>
      <c r="BS1443">
        <v>0</v>
      </c>
      <c r="BT1443" s="37">
        <f t="shared" ref="BT1443:BT1506" si="1560">IF($B$31=24,(-1*BC1443*(0.082058*(20+273.15))/(0.082058*293.15))*24.06*1000,(-1*BC1443*(0.082058*(20+273.15))/(0.082058*293.15))*24.06*1000/24)</f>
        <v>0.36953114374510626</v>
      </c>
      <c r="BU1443" s="34">
        <f t="shared" si="1543"/>
        <v>7.6847609772418108</v>
      </c>
      <c r="BV1443" s="34">
        <f t="shared" si="1544"/>
        <v>20.50555847402007</v>
      </c>
      <c r="BW1443" s="34">
        <f t="shared" si="1545"/>
        <v>-5</v>
      </c>
      <c r="BX1443" s="34">
        <f t="shared" si="1546"/>
        <v>-5</v>
      </c>
      <c r="BY1443" s="34">
        <f t="shared" si="1547"/>
        <v>9.2642162962986969</v>
      </c>
      <c r="BZ1443" s="36">
        <f t="shared" ref="BZ1443:BZ1506" si="1561">BC1443*-1</f>
        <v>3.6860961969586661E-4</v>
      </c>
      <c r="CA1443" s="34">
        <f t="shared" ref="CA1443:CA1506" si="1562">BT1443/AZ1443</f>
        <v>1.9176556073086621E-2</v>
      </c>
    </row>
    <row r="1444" spans="1:79" ht="13.2" x14ac:dyDescent="0.25">
      <c r="A1444" s="75">
        <f t="shared" si="1548"/>
        <v>3.8630136986302377</v>
      </c>
      <c r="B1444" s="34">
        <f t="shared" si="1498"/>
        <v>1410.0000000000368</v>
      </c>
      <c r="C1444">
        <f t="shared" si="1549"/>
        <v>15</v>
      </c>
      <c r="D1444" s="35">
        <f t="shared" si="1509"/>
        <v>3000</v>
      </c>
      <c r="E1444" s="27">
        <v>0</v>
      </c>
      <c r="F1444" s="64">
        <f t="shared" si="1550"/>
        <v>0.46593146951268899</v>
      </c>
      <c r="G1444" s="34">
        <v>0</v>
      </c>
      <c r="H1444" s="34">
        <f t="shared" si="1510"/>
        <v>1</v>
      </c>
      <c r="I1444" s="34">
        <f t="shared" si="1551"/>
        <v>6192.2292298236371</v>
      </c>
      <c r="J1444" s="34">
        <f t="shared" si="1511"/>
        <v>34503.59761408341</v>
      </c>
      <c r="K1444" s="34">
        <f t="shared" si="1512"/>
        <v>30397.235000633456</v>
      </c>
      <c r="L1444" s="36">
        <f t="shared" ref="L1444:L1507" si="1563">IF(L1443+K1444&gt;$F$28*W1444,$F$28*W1444,L1443+K1444)</f>
        <v>4603.5628555886478</v>
      </c>
      <c r="M1444" s="34">
        <f t="shared" si="1513"/>
        <v>52.228002934779802</v>
      </c>
      <c r="N1444" s="34">
        <f t="shared" si="1552"/>
        <v>291.01861875034859</v>
      </c>
      <c r="O1444" s="34">
        <f t="shared" si="1514"/>
        <v>4.9430669600601176</v>
      </c>
      <c r="P1444">
        <f t="shared" si="1499"/>
        <v>65.016341285772143</v>
      </c>
      <c r="Q1444" s="36">
        <f t="shared" si="1515"/>
        <v>243.15455337939261</v>
      </c>
      <c r="R1444" s="34">
        <f t="shared" si="1516"/>
        <v>131.53370090823879</v>
      </c>
      <c r="S1444" s="34">
        <f t="shared" si="1517"/>
        <v>111.62085247115382</v>
      </c>
      <c r="T1444" s="36">
        <f t="shared" si="1553"/>
        <v>-4.5616299660852703E-5</v>
      </c>
      <c r="U1444" s="36">
        <f t="shared" si="1518"/>
        <v>3397.1989105691091</v>
      </c>
      <c r="V1444" s="36">
        <f t="shared" si="1519"/>
        <v>1.4089450345373669E-2</v>
      </c>
      <c r="W1444" s="68">
        <f t="shared" si="1520"/>
        <v>13.153036730253278</v>
      </c>
      <c r="X1444">
        <f t="shared" si="1521"/>
        <v>7.6875053681243379</v>
      </c>
      <c r="Y1444">
        <f t="shared" si="1522"/>
        <v>1.5373874768040686E-2</v>
      </c>
      <c r="Z1444" s="34">
        <f t="shared" si="1523"/>
        <v>6.2394342047891618E-4</v>
      </c>
      <c r="AA1444" s="36">
        <f t="shared" si="1524"/>
        <v>1.0711937200758017E-3</v>
      </c>
      <c r="AB1444" s="34">
        <f t="shared" si="1525"/>
        <v>1.7719373785567562E-3</v>
      </c>
      <c r="AC1444" s="36">
        <f t="shared" si="1526"/>
        <v>43.839397781796116</v>
      </c>
      <c r="AD1444" s="34">
        <f t="shared" si="1527"/>
        <v>22.677961840670527</v>
      </c>
      <c r="AE1444">
        <f t="shared" si="1554"/>
        <v>24740.940798654705</v>
      </c>
      <c r="AF1444" s="36">
        <f t="shared" si="1500"/>
        <v>22.677961840670527</v>
      </c>
      <c r="AG1444" s="34">
        <f t="shared" si="1528"/>
        <v>0</v>
      </c>
      <c r="AH1444">
        <f t="shared" ref="AH1444:AH1507" si="1564">IF(AH1443&lt;0,0,AH1443*$D$28+AG1444-AI1443)</f>
        <v>0</v>
      </c>
      <c r="AI1444" s="29">
        <f t="shared" si="1555"/>
        <v>0</v>
      </c>
      <c r="AJ1444">
        <f t="shared" si="1556"/>
        <v>0</v>
      </c>
      <c r="AK1444" s="36">
        <f t="shared" si="1501"/>
        <v>-1.9991846758139912E-5</v>
      </c>
      <c r="AL1444" s="36">
        <f t="shared" si="1557"/>
        <v>-2.6486895194131557E-4</v>
      </c>
      <c r="AM1444" s="36">
        <f t="shared" si="1558"/>
        <v>-5.9745302365919344E-2</v>
      </c>
      <c r="AN1444" s="37">
        <f t="shared" si="1502"/>
        <v>1.5545432121570298E-3</v>
      </c>
      <c r="AO1444" s="36">
        <f t="shared" si="1503"/>
        <v>1.2733535700942524</v>
      </c>
      <c r="AP1444" s="36">
        <f t="shared" si="1504"/>
        <v>33.66073710831045</v>
      </c>
      <c r="AQ1444" s="74">
        <f t="shared" si="1529"/>
        <v>1.1575482615285577E-5</v>
      </c>
      <c r="AR1444" s="73">
        <f t="shared" si="1530"/>
        <v>1.9738702675857482E-5</v>
      </c>
      <c r="AS1444" s="72">
        <f t="shared" si="1505"/>
        <v>2.0646528062381151</v>
      </c>
      <c r="AT1444" s="37">
        <f t="shared" si="1531"/>
        <v>3.9324135855418836E-2</v>
      </c>
      <c r="AU1444" s="37">
        <f t="shared" si="1532"/>
        <v>1758.0330764796895</v>
      </c>
      <c r="AV1444" s="34">
        <f t="shared" si="1533"/>
        <v>0</v>
      </c>
      <c r="AW1444" s="34">
        <f t="shared" si="1534"/>
        <v>1.2369396733451241</v>
      </c>
      <c r="AX1444" s="37">
        <f t="shared" si="1535"/>
        <v>6.1375587414456136</v>
      </c>
      <c r="AY1444" s="7">
        <f t="shared" si="1536"/>
        <v>20.527535145044016</v>
      </c>
      <c r="AZ1444" s="37">
        <f t="shared" si="1537"/>
        <v>19.290595471698893</v>
      </c>
      <c r="BA1444" s="2">
        <f>BE1444*'mass balance'!$B$17+BF1444*'mass balance'!$C$17+BG1444*'mass balance'!$D$17+BH1444*'mass balance'!$E$17</f>
        <v>2.9066058018310348E-4</v>
      </c>
      <c r="BB1444" s="2">
        <f>BE1444*'mass balance'!$B$18+BF1444*'mass balance'!$C$18+BG1444*'mass balance'!$D$18+BH1444*'mass balance'!$E$18</f>
        <v>2.9513228141668974E-4</v>
      </c>
      <c r="BC1444" s="2">
        <f>BE1444*'mass balance'!$B$19+BF1444*'mass balance'!$C$19+BG1444*'mass balance'!$D$19+BH1444*'mass balance'!$E$19</f>
        <v>-3.689153517708621E-4</v>
      </c>
      <c r="BD1444" s="2">
        <f>BE1444*'mass balance'!$B$20+BF1444*'mass balance'!$C$20+BG1444*'mass balance'!$D$20+BH1444*'mass balance'!$E$20</f>
        <v>1.3415103700758624E-5</v>
      </c>
      <c r="BE1444" s="2">
        <f>N1444*'mass balance'!$H$11+R1444*'mass balance'!$I$11+S1444*'mass balance'!$J$11</f>
        <v>-6.9290147321511564E-4</v>
      </c>
      <c r="BF1444" s="2">
        <f>N1444*'mass balance'!$H$12+R1444*'mass balance'!$I$12+S1444*'mass balance'!$J$12</f>
        <v>1.7685502525573643E-4</v>
      </c>
      <c r="BG1444" s="2">
        <f>N1444*'mass balance'!$H$13+R1444*'mass balance'!$I$13+S1444*'mass balance'!$J$13</f>
        <v>8.2524250639579347E-5</v>
      </c>
      <c r="BH1444" s="2">
        <f>N1444*'mass balance'!$H$14+R1444*'mass balance'!$I$14+S1444*'mass balance'!$J$14</f>
        <v>7.5786098632903273E-5</v>
      </c>
      <c r="BI1444" s="36">
        <f t="shared" si="1538"/>
        <v>7.8325413151257937E-20</v>
      </c>
      <c r="BJ1444" s="36">
        <f t="shared" si="1539"/>
        <v>1.2067660126807898E-22</v>
      </c>
      <c r="BK1444" s="36">
        <f t="shared" si="1540"/>
        <v>2.8524530601738462E-19</v>
      </c>
      <c r="BL1444" s="36">
        <f t="shared" si="1541"/>
        <v>1.5516193094992973E-19</v>
      </c>
      <c r="BM1444" s="36">
        <f t="shared" si="1506"/>
        <v>1.2143776856556786E-16</v>
      </c>
      <c r="BN1444" s="36">
        <f t="shared" ca="1" si="1542"/>
        <v>0.25278019432493659</v>
      </c>
      <c r="BO1444" s="36">
        <f t="shared" ca="1" si="1559"/>
        <v>1</v>
      </c>
      <c r="BP1444" s="36">
        <f t="shared" si="1507"/>
        <v>-1.2143776856556189E-16</v>
      </c>
      <c r="BQ1444" s="36">
        <f t="shared" si="1508"/>
        <v>0.99999999999995093</v>
      </c>
      <c r="BR1444" s="2">
        <f t="shared" ref="BR1444:BR1507" si="1565">IF(AJ1444-AJ1443&lt;-10000,$N$28*0.7,-5)</f>
        <v>-5</v>
      </c>
      <c r="BS1444">
        <v>0</v>
      </c>
      <c r="BT1444" s="37">
        <f t="shared" si="1560"/>
        <v>0.36983764015028919</v>
      </c>
      <c r="BU1444" s="34">
        <f t="shared" si="1543"/>
        <v>7.6875053681243379</v>
      </c>
      <c r="BV1444" s="34">
        <f t="shared" si="1544"/>
        <v>20.527535145044016</v>
      </c>
      <c r="BW1444" s="34">
        <f t="shared" si="1545"/>
        <v>-5</v>
      </c>
      <c r="BX1444" s="34">
        <f t="shared" si="1546"/>
        <v>-5</v>
      </c>
      <c r="BY1444" s="34">
        <f t="shared" si="1547"/>
        <v>9.2708343734645684</v>
      </c>
      <c r="BZ1444" s="36">
        <f t="shared" si="1561"/>
        <v>3.689153517708621E-4</v>
      </c>
      <c r="CA1444" s="34">
        <f t="shared" si="1562"/>
        <v>1.9171914142975813E-2</v>
      </c>
    </row>
    <row r="1445" spans="1:79" ht="13.2" x14ac:dyDescent="0.25">
      <c r="A1445" s="75">
        <f t="shared" si="1548"/>
        <v>3.8657534246576351</v>
      </c>
      <c r="B1445" s="34">
        <f t="shared" si="1498"/>
        <v>1411.0000000000368</v>
      </c>
      <c r="C1445">
        <f t="shared" si="1549"/>
        <v>15</v>
      </c>
      <c r="D1445" s="35">
        <f t="shared" si="1509"/>
        <v>3000</v>
      </c>
      <c r="E1445" s="27">
        <v>0</v>
      </c>
      <c r="F1445" s="64">
        <f t="shared" si="1550"/>
        <v>0.46593146951268899</v>
      </c>
      <c r="G1445" s="34">
        <v>0</v>
      </c>
      <c r="H1445" s="34">
        <f t="shared" si="1510"/>
        <v>1</v>
      </c>
      <c r="I1445" s="34">
        <f t="shared" si="1551"/>
        <v>6192.2292298236371</v>
      </c>
      <c r="J1445" s="34">
        <f t="shared" si="1511"/>
        <v>34528.233241859292</v>
      </c>
      <c r="K1445" s="34">
        <f t="shared" si="1512"/>
        <v>30418.938678472146</v>
      </c>
      <c r="L1445" s="36">
        <f t="shared" si="1563"/>
        <v>4608.4941632095279</v>
      </c>
      <c r="M1445" s="34">
        <f t="shared" si="1513"/>
        <v>52.228002934779802</v>
      </c>
      <c r="N1445" s="34">
        <f t="shared" si="1552"/>
        <v>291.22640654243838</v>
      </c>
      <c r="O1445" s="34">
        <f t="shared" si="1514"/>
        <v>4.9430669600601176</v>
      </c>
      <c r="P1445">
        <f t="shared" si="1499"/>
        <v>65.085986382259762</v>
      </c>
      <c r="Q1445" s="36">
        <f t="shared" si="1515"/>
        <v>243.33575682249463</v>
      </c>
      <c r="R1445" s="34">
        <f t="shared" si="1516"/>
        <v>131.6529160186214</v>
      </c>
      <c r="S1445" s="34">
        <f t="shared" si="1517"/>
        <v>111.68284080387323</v>
      </c>
      <c r="T1445" s="36">
        <f t="shared" si="1553"/>
        <v>-4.5303034754551514E-5</v>
      </c>
      <c r="U1445" s="36">
        <f t="shared" si="1518"/>
        <v>3397.1988649528093</v>
      </c>
      <c r="V1445" s="36">
        <f t="shared" si="1519"/>
        <v>1.4097274882783182E-2</v>
      </c>
      <c r="W1445" s="68">
        <f t="shared" si="1520"/>
        <v>13.167126180598652</v>
      </c>
      <c r="X1445">
        <f t="shared" si="1521"/>
        <v>7.6902493244123207</v>
      </c>
      <c r="Y1445">
        <f t="shared" si="1522"/>
        <v>1.5373874768040686E-2</v>
      </c>
      <c r="Z1445" s="34">
        <f t="shared" si="1523"/>
        <v>6.2394342047891618E-4</v>
      </c>
      <c r="AA1445" s="36">
        <f t="shared" si="1524"/>
        <v>1.0706417398471562E-3</v>
      </c>
      <c r="AB1445" s="34">
        <f t="shared" si="1525"/>
        <v>1.7719373785567562E-3</v>
      </c>
      <c r="AC1445" s="36">
        <f t="shared" si="1526"/>
        <v>43.879581710051077</v>
      </c>
      <c r="AD1445" s="34">
        <f t="shared" si="1527"/>
        <v>22.687347926310558</v>
      </c>
      <c r="AE1445">
        <f t="shared" si="1554"/>
        <v>24763.618760495374</v>
      </c>
      <c r="AF1445" s="36">
        <f t="shared" si="1500"/>
        <v>22.687347926310558</v>
      </c>
      <c r="AG1445" s="34">
        <f t="shared" si="1528"/>
        <v>0</v>
      </c>
      <c r="AH1445">
        <f t="shared" si="1564"/>
        <v>0</v>
      </c>
      <c r="AI1445" s="29">
        <f t="shared" si="1555"/>
        <v>0</v>
      </c>
      <c r="AJ1445">
        <f t="shared" si="1556"/>
        <v>0</v>
      </c>
      <c r="AK1445" s="36">
        <f t="shared" si="1501"/>
        <v>-1.9738702675857482E-5</v>
      </c>
      <c r="AL1445" s="36">
        <f t="shared" si="1557"/>
        <v>-2.6481409382601037E-4</v>
      </c>
      <c r="AM1445" s="36">
        <f t="shared" si="1558"/>
        <v>-5.9639318552483736E-2</v>
      </c>
      <c r="AN1445" s="37">
        <f t="shared" si="1502"/>
        <v>1.5345513653988898E-3</v>
      </c>
      <c r="AO1445" s="36">
        <f t="shared" si="1503"/>
        <v>1.2730887011423111</v>
      </c>
      <c r="AP1445" s="36">
        <f t="shared" si="1504"/>
        <v>33.600991805944531</v>
      </c>
      <c r="AQ1445" s="74">
        <f t="shared" si="1529"/>
        <v>1.1433752258337347E-5</v>
      </c>
      <c r="AR1445" s="73">
        <f t="shared" si="1530"/>
        <v>1.9488713138102926E-5</v>
      </c>
      <c r="AS1445" s="72">
        <f t="shared" si="1505"/>
        <v>2.0633646753685246</v>
      </c>
      <c r="AT1445" s="37">
        <f t="shared" si="1531"/>
        <v>3.8842650633877457E-2</v>
      </c>
      <c r="AU1445" s="37">
        <f t="shared" si="1532"/>
        <v>1754.9126986523831</v>
      </c>
      <c r="AV1445" s="34">
        <f t="shared" si="1533"/>
        <v>0</v>
      </c>
      <c r="AW1445" s="34">
        <f t="shared" si="1534"/>
        <v>1.2382646753553239</v>
      </c>
      <c r="AX1445" s="37">
        <f t="shared" si="1535"/>
        <v>6.1441331733249536</v>
      </c>
      <c r="AY1445" s="7">
        <f t="shared" si="1536"/>
        <v>20.549524029278931</v>
      </c>
      <c r="AZ1445" s="37">
        <f t="shared" si="1537"/>
        <v>19.311259353923607</v>
      </c>
      <c r="BA1445" s="2">
        <f>BE1445*'mass balance'!$B$17+BF1445*'mass balance'!$C$17+BG1445*'mass balance'!$D$17+BH1445*'mass balance'!$E$17</f>
        <v>2.9090154363221817E-4</v>
      </c>
      <c r="BB1445" s="2">
        <f>BE1445*'mass balance'!$B$18+BF1445*'mass balance'!$C$18+BG1445*'mass balance'!$D$18+BH1445*'mass balance'!$E$18</f>
        <v>2.9537695199579071E-4</v>
      </c>
      <c r="BC1445" s="2">
        <f>BE1445*'mass balance'!$B$19+BF1445*'mass balance'!$C$19+BG1445*'mass balance'!$D$19+BH1445*'mass balance'!$E$19</f>
        <v>-3.692211899947384E-4</v>
      </c>
      <c r="BD1445" s="2">
        <f>BE1445*'mass balance'!$B$20+BF1445*'mass balance'!$C$20+BG1445*'mass balance'!$D$20+BH1445*'mass balance'!$E$20</f>
        <v>1.3426225090717763E-5</v>
      </c>
      <c r="BE1445" s="2">
        <f>N1445*'mass balance'!$H$11+R1445*'mass balance'!$I$11+S1445*'mass balance'!$J$11</f>
        <v>-6.9339620605342463E-4</v>
      </c>
      <c r="BF1445" s="2">
        <f>N1445*'mass balance'!$H$12+R1445*'mass balance'!$I$12+S1445*'mass balance'!$J$12</f>
        <v>1.7695324120648348E-4</v>
      </c>
      <c r="BG1445" s="2">
        <f>N1445*'mass balance'!$H$13+R1445*'mass balance'!$I$13+S1445*'mass balance'!$J$13</f>
        <v>8.257008572404092E-5</v>
      </c>
      <c r="BH1445" s="2">
        <f>N1445*'mass balance'!$H$14+R1445*'mass balance'!$I$14+S1445*'mass balance'!$J$14</f>
        <v>7.5840210037093314E-5</v>
      </c>
      <c r="BI1445" s="36">
        <f t="shared" si="1538"/>
        <v>7.8325413151257937E-20</v>
      </c>
      <c r="BJ1445" s="36">
        <f t="shared" si="1539"/>
        <v>1.2056606506883778E-22</v>
      </c>
      <c r="BK1445" s="36">
        <f t="shared" si="1540"/>
        <v>2.8536598261865272E-19</v>
      </c>
      <c r="BL1445" s="36">
        <f t="shared" si="1541"/>
        <v>1.5518351595874657E-19</v>
      </c>
      <c r="BM1445" s="36">
        <f t="shared" si="1506"/>
        <v>1.2159293049651779E-16</v>
      </c>
      <c r="BN1445" s="36">
        <f t="shared" ca="1" si="1542"/>
        <v>0.73563739875943879</v>
      </c>
      <c r="BO1445" s="36">
        <f t="shared" ca="1" si="1559"/>
        <v>1</v>
      </c>
      <c r="BP1445" s="36">
        <f t="shared" si="1507"/>
        <v>-1.215929304965118E-16</v>
      </c>
      <c r="BQ1445" s="36">
        <f t="shared" si="1508"/>
        <v>0.99999999999995082</v>
      </c>
      <c r="BR1445" s="2">
        <f t="shared" si="1565"/>
        <v>-5</v>
      </c>
      <c r="BS1445">
        <v>0</v>
      </c>
      <c r="BT1445" s="37">
        <f t="shared" si="1560"/>
        <v>0.3701442429697252</v>
      </c>
      <c r="BU1445" s="34">
        <f t="shared" si="1543"/>
        <v>7.6902493244123207</v>
      </c>
      <c r="BV1445" s="34">
        <f t="shared" si="1544"/>
        <v>20.549524029278931</v>
      </c>
      <c r="BW1445" s="34">
        <f t="shared" si="1545"/>
        <v>-5</v>
      </c>
      <c r="BX1445" s="34">
        <f t="shared" si="1546"/>
        <v>-5</v>
      </c>
      <c r="BY1445" s="34">
        <f t="shared" si="1547"/>
        <v>9.2774537650813809</v>
      </c>
      <c r="BZ1445" s="36">
        <f t="shared" si="1561"/>
        <v>3.692211899947384E-4</v>
      </c>
      <c r="CA1445" s="34">
        <f t="shared" si="1562"/>
        <v>1.9167276260236253E-2</v>
      </c>
    </row>
    <row r="1446" spans="1:79" ht="13.2" x14ac:dyDescent="0.25">
      <c r="A1446" s="75">
        <f t="shared" si="1548"/>
        <v>3.8684931506850324</v>
      </c>
      <c r="B1446" s="34">
        <f t="shared" si="1498"/>
        <v>1412.0000000000368</v>
      </c>
      <c r="C1446">
        <f t="shared" si="1549"/>
        <v>15</v>
      </c>
      <c r="D1446" s="35">
        <f t="shared" si="1509"/>
        <v>3000</v>
      </c>
      <c r="E1446" s="27">
        <v>0</v>
      </c>
      <c r="F1446" s="64">
        <f t="shared" si="1550"/>
        <v>0.46593146951268899</v>
      </c>
      <c r="G1446" s="34">
        <v>0</v>
      </c>
      <c r="H1446" s="34">
        <f t="shared" si="1510"/>
        <v>1</v>
      </c>
      <c r="I1446" s="34">
        <f t="shared" si="1551"/>
        <v>6192.2292298236371</v>
      </c>
      <c r="J1446" s="34">
        <f t="shared" si="1511"/>
        <v>34552.873758113295</v>
      </c>
      <c r="K1446" s="34">
        <f t="shared" si="1512"/>
        <v>30440.646662998486</v>
      </c>
      <c r="L1446" s="36">
        <f t="shared" si="1563"/>
        <v>4613.4282094185019</v>
      </c>
      <c r="M1446" s="34">
        <f t="shared" si="1513"/>
        <v>52.228002934779802</v>
      </c>
      <c r="N1446" s="34">
        <f t="shared" si="1552"/>
        <v>291.43423556611702</v>
      </c>
      <c r="O1446" s="34">
        <f t="shared" si="1514"/>
        <v>4.9430669600601176</v>
      </c>
      <c r="P1446">
        <f t="shared" si="1499"/>
        <v>65.15567015595974</v>
      </c>
      <c r="Q1446" s="36">
        <f t="shared" si="1515"/>
        <v>243.51700436339277</v>
      </c>
      <c r="R1446" s="34">
        <f t="shared" si="1516"/>
        <v>131.77218186960945</v>
      </c>
      <c r="S1446" s="34">
        <f t="shared" si="1517"/>
        <v>111.74482249378332</v>
      </c>
      <c r="T1446" s="36">
        <f t="shared" si="1553"/>
        <v>-4.4992034669995606E-5</v>
      </c>
      <c r="U1446" s="36">
        <f t="shared" si="1518"/>
        <v>3397.1988196497746</v>
      </c>
      <c r="V1446" s="36">
        <f t="shared" si="1519"/>
        <v>1.410509858169765E-2</v>
      </c>
      <c r="W1446" s="68">
        <f t="shared" si="1520"/>
        <v>13.181223455481435</v>
      </c>
      <c r="X1446">
        <f t="shared" si="1521"/>
        <v>7.6929928461743584</v>
      </c>
      <c r="Y1446">
        <f t="shared" si="1522"/>
        <v>1.5373874768040686E-2</v>
      </c>
      <c r="Z1446" s="34">
        <f t="shared" si="1523"/>
        <v>6.2394342047891618E-4</v>
      </c>
      <c r="AA1446" s="36">
        <f t="shared" si="1524"/>
        <v>1.0700902408138768E-3</v>
      </c>
      <c r="AB1446" s="34">
        <f t="shared" si="1525"/>
        <v>1.7719373785567562E-3</v>
      </c>
      <c r="AC1446" s="36">
        <f t="shared" si="1526"/>
        <v>43.919782269862033</v>
      </c>
      <c r="AD1446" s="34">
        <f t="shared" si="1527"/>
        <v>22.696729443787696</v>
      </c>
      <c r="AE1446">
        <f t="shared" si="1554"/>
        <v>24786.306108421686</v>
      </c>
      <c r="AF1446" s="36">
        <f t="shared" si="1500"/>
        <v>22.696729443787696</v>
      </c>
      <c r="AG1446" s="34">
        <f t="shared" si="1528"/>
        <v>0</v>
      </c>
      <c r="AH1446">
        <f t="shared" si="1564"/>
        <v>0</v>
      </c>
      <c r="AI1446" s="29">
        <f t="shared" si="1555"/>
        <v>0</v>
      </c>
      <c r="AJ1446">
        <f t="shared" si="1556"/>
        <v>0</v>
      </c>
      <c r="AK1446" s="36">
        <f t="shared" si="1501"/>
        <v>-1.9488713138102926E-5</v>
      </c>
      <c r="AL1446" s="36">
        <f t="shared" si="1557"/>
        <v>-2.6475924421887721E-4</v>
      </c>
      <c r="AM1446" s="36">
        <f t="shared" si="1558"/>
        <v>-5.9533522005166331E-2</v>
      </c>
      <c r="AN1446" s="37">
        <f t="shared" si="1502"/>
        <v>1.5148126627230324E-3</v>
      </c>
      <c r="AO1446" s="36">
        <f t="shared" si="1503"/>
        <v>1.2728238870484851</v>
      </c>
      <c r="AP1446" s="36">
        <f t="shared" si="1504"/>
        <v>33.541352487392047</v>
      </c>
      <c r="AQ1446" s="74">
        <f t="shared" si="1529"/>
        <v>1.1293727758338092E-5</v>
      </c>
      <c r="AR1446" s="73">
        <f t="shared" si="1530"/>
        <v>1.9241839478563362E-5</v>
      </c>
      <c r="AS1446" s="72">
        <f t="shared" si="1505"/>
        <v>2.0620773470081537</v>
      </c>
      <c r="AT1446" s="37">
        <f t="shared" si="1531"/>
        <v>3.836696053575691E-2</v>
      </c>
      <c r="AU1446" s="37">
        <f t="shared" si="1532"/>
        <v>1751.7978561479956</v>
      </c>
      <c r="AV1446" s="34">
        <f t="shared" si="1533"/>
        <v>0</v>
      </c>
      <c r="AW1446" s="34">
        <f t="shared" si="1534"/>
        <v>1.2395904132017375</v>
      </c>
      <c r="AX1446" s="37">
        <f t="shared" si="1535"/>
        <v>6.1507112567332465</v>
      </c>
      <c r="AY1446" s="7">
        <f t="shared" si="1536"/>
        <v>20.571525125416422</v>
      </c>
      <c r="AZ1446" s="37">
        <f t="shared" si="1537"/>
        <v>19.331934712214682</v>
      </c>
      <c r="BA1446" s="2">
        <f>BE1446*'mass balance'!$B$17+BF1446*'mass balance'!$C$17+BG1446*'mass balance'!$D$17+BH1446*'mass balance'!$E$17</f>
        <v>2.911425906874493E-4</v>
      </c>
      <c r="BB1446" s="2">
        <f>BE1446*'mass balance'!$B$18+BF1446*'mass balance'!$C$18+BG1446*'mass balance'!$D$18+BH1446*'mass balance'!$E$18</f>
        <v>2.9562170746725615E-4</v>
      </c>
      <c r="BC1446" s="2">
        <f>BE1446*'mass balance'!$B$19+BF1446*'mass balance'!$C$19+BG1446*'mass balance'!$D$19+BH1446*'mass balance'!$E$19</f>
        <v>-3.6952713433407026E-4</v>
      </c>
      <c r="BD1446" s="2">
        <f>BE1446*'mass balance'!$B$20+BF1446*'mass balance'!$C$20+BG1446*'mass balance'!$D$20+BH1446*'mass balance'!$E$20</f>
        <v>1.3437350339420735E-5</v>
      </c>
      <c r="BE1446" s="2">
        <f>N1446*'mass balance'!$H$11+R1446*'mass balance'!$I$11+S1446*'mass balance'!$J$11</f>
        <v>-6.9389103706218337E-4</v>
      </c>
      <c r="BF1446" s="2">
        <f>N1446*'mass balance'!$H$12+R1446*'mass balance'!$I$12+S1446*'mass balance'!$J$12</f>
        <v>1.7705144663218808E-4</v>
      </c>
      <c r="BG1446" s="2">
        <f>N1446*'mass balance'!$H$13+R1446*'mass balance'!$I$13+S1446*'mass balance'!$J$13</f>
        <v>8.2615915866765993E-5</v>
      </c>
      <c r="BH1446" s="2">
        <f>N1446*'mass balance'!$H$14+R1446*'mass balance'!$I$14+S1446*'mass balance'!$J$14</f>
        <v>7.5894332178676291E-5</v>
      </c>
      <c r="BI1446" s="36">
        <f t="shared" si="1538"/>
        <v>7.8325413151257937E-20</v>
      </c>
      <c r="BJ1446" s="36">
        <f t="shared" si="1539"/>
        <v>1.2045576399425902E-22</v>
      </c>
      <c r="BK1446" s="36">
        <f t="shared" si="1540"/>
        <v>2.8548654868372154E-19</v>
      </c>
      <c r="BL1446" s="36">
        <f t="shared" si="1541"/>
        <v>1.5520508004147522E-19</v>
      </c>
      <c r="BM1446" s="36">
        <f t="shared" si="1506"/>
        <v>1.2174811401247653E-16</v>
      </c>
      <c r="BN1446" s="36">
        <f t="shared" ca="1" si="1542"/>
        <v>9.3994798449356209E-2</v>
      </c>
      <c r="BO1446" s="36">
        <f t="shared" ca="1" si="1559"/>
        <v>1</v>
      </c>
      <c r="BP1446" s="36">
        <f t="shared" si="1507"/>
        <v>-1.2174811401247054E-16</v>
      </c>
      <c r="BQ1446" s="36">
        <f t="shared" si="1508"/>
        <v>0.99999999999995071</v>
      </c>
      <c r="BR1446" s="2">
        <f t="shared" si="1565"/>
        <v>-5</v>
      </c>
      <c r="BS1446">
        <v>0</v>
      </c>
      <c r="BT1446" s="37">
        <f t="shared" si="1560"/>
        <v>0.37045095216990548</v>
      </c>
      <c r="BU1446" s="34">
        <f t="shared" si="1543"/>
        <v>7.6929928461743584</v>
      </c>
      <c r="BV1446" s="34">
        <f t="shared" si="1544"/>
        <v>20.571525125416422</v>
      </c>
      <c r="BW1446" s="34">
        <f t="shared" si="1545"/>
        <v>-5</v>
      </c>
      <c r="BX1446" s="34">
        <f t="shared" si="1546"/>
        <v>-5</v>
      </c>
      <c r="BY1446" s="34">
        <f t="shared" si="1547"/>
        <v>9.2840744701922659</v>
      </c>
      <c r="BZ1446" s="36">
        <f t="shared" si="1561"/>
        <v>3.6952713433407026E-4</v>
      </c>
      <c r="CA1446" s="34">
        <f t="shared" si="1562"/>
        <v>1.9162642419635313E-2</v>
      </c>
    </row>
    <row r="1447" spans="1:79" ht="13.2" x14ac:dyDescent="0.25">
      <c r="A1447" s="75">
        <f t="shared" si="1548"/>
        <v>3.8712328767124298</v>
      </c>
      <c r="B1447" s="34">
        <f t="shared" si="1498"/>
        <v>1413.0000000000368</v>
      </c>
      <c r="C1447">
        <f t="shared" si="1549"/>
        <v>15</v>
      </c>
      <c r="D1447" s="35">
        <f t="shared" si="1509"/>
        <v>3000</v>
      </c>
      <c r="E1447" s="27">
        <v>0</v>
      </c>
      <c r="F1447" s="64">
        <f t="shared" si="1550"/>
        <v>0.46593146951268899</v>
      </c>
      <c r="G1447" s="34">
        <v>0</v>
      </c>
      <c r="H1447" s="34">
        <f t="shared" si="1510"/>
        <v>1</v>
      </c>
      <c r="I1447" s="34">
        <f t="shared" si="1551"/>
        <v>6192.2292298236371</v>
      </c>
      <c r="J1447" s="34">
        <f t="shared" si="1511"/>
        <v>34577.519159285686</v>
      </c>
      <c r="K1447" s="34">
        <f t="shared" si="1512"/>
        <v>30462.358951076421</v>
      </c>
      <c r="L1447" s="36">
        <f t="shared" si="1563"/>
        <v>4618.3649939220968</v>
      </c>
      <c r="M1447" s="34">
        <f t="shared" si="1513"/>
        <v>52.228002934779802</v>
      </c>
      <c r="N1447" s="34">
        <f t="shared" si="1552"/>
        <v>291.64210579136011</v>
      </c>
      <c r="O1447" s="34">
        <f t="shared" si="1514"/>
        <v>4.9430669600601176</v>
      </c>
      <c r="P1447">
        <f t="shared" si="1499"/>
        <v>65.225392602727325</v>
      </c>
      <c r="Q1447" s="36">
        <f t="shared" si="1515"/>
        <v>243.6982959777518</v>
      </c>
      <c r="R1447" s="34">
        <f t="shared" si="1516"/>
        <v>131.89149845040112</v>
      </c>
      <c r="S1447" s="34">
        <f t="shared" si="1517"/>
        <v>111.80679752735071</v>
      </c>
      <c r="T1447" s="36">
        <f t="shared" si="1553"/>
        <v>-4.4683282198150961E-5</v>
      </c>
      <c r="U1447" s="36">
        <f t="shared" si="1518"/>
        <v>3397.1987746577397</v>
      </c>
      <c r="V1447" s="36">
        <f t="shared" si="1519"/>
        <v>1.4112921440408804E-2</v>
      </c>
      <c r="W1447" s="68">
        <f t="shared" si="1520"/>
        <v>13.195328554063133</v>
      </c>
      <c r="X1447">
        <f t="shared" si="1521"/>
        <v>7.6957359334790363</v>
      </c>
      <c r="Y1447">
        <f t="shared" si="1522"/>
        <v>1.5373874768040686E-2</v>
      </c>
      <c r="Z1447" s="34">
        <f t="shared" si="1523"/>
        <v>6.2394342047891618E-4</v>
      </c>
      <c r="AA1447" s="36">
        <f t="shared" si="1524"/>
        <v>1.0695392223532868E-3</v>
      </c>
      <c r="AB1447" s="34">
        <f t="shared" si="1525"/>
        <v>1.7719373785567562E-3</v>
      </c>
      <c r="AC1447" s="36">
        <f t="shared" si="1526"/>
        <v>43.959999453134472</v>
      </c>
      <c r="AD1447" s="34">
        <f t="shared" si="1527"/>
        <v>22.706106394539319</v>
      </c>
      <c r="AE1447">
        <f t="shared" si="1554"/>
        <v>24809.002837865475</v>
      </c>
      <c r="AF1447" s="36">
        <f t="shared" si="1500"/>
        <v>22.706106394539319</v>
      </c>
      <c r="AG1447" s="34">
        <f t="shared" si="1528"/>
        <v>0</v>
      </c>
      <c r="AH1447">
        <f t="shared" si="1564"/>
        <v>0</v>
      </c>
      <c r="AI1447" s="29">
        <f t="shared" si="1555"/>
        <v>0</v>
      </c>
      <c r="AJ1447">
        <f t="shared" si="1556"/>
        <v>0</v>
      </c>
      <c r="AK1447" s="36">
        <f t="shared" si="1501"/>
        <v>-1.9241839478563362E-5</v>
      </c>
      <c r="AL1447" s="36">
        <f t="shared" si="1557"/>
        <v>-2.6470440315250307E-4</v>
      </c>
      <c r="AM1447" s="36">
        <f t="shared" si="1558"/>
        <v>-5.9427912402149841E-2</v>
      </c>
      <c r="AN1447" s="37">
        <f t="shared" si="1502"/>
        <v>1.4953239495849296E-3</v>
      </c>
      <c r="AO1447" s="36">
        <f t="shared" si="1503"/>
        <v>1.2725591278042663</v>
      </c>
      <c r="AP1447" s="36">
        <f t="shared" si="1504"/>
        <v>33.481818965386879</v>
      </c>
      <c r="AQ1447" s="74">
        <f t="shared" si="1529"/>
        <v>1.1155388944852346E-5</v>
      </c>
      <c r="AR1447" s="73">
        <f t="shared" si="1530"/>
        <v>1.8998043496844791E-5</v>
      </c>
      <c r="AS1447" s="72">
        <f t="shared" si="1505"/>
        <v>2.0607908206713788</v>
      </c>
      <c r="AT1447" s="37">
        <f t="shared" si="1531"/>
        <v>3.7896997038217105E-2</v>
      </c>
      <c r="AU1447" s="37">
        <f t="shared" si="1532"/>
        <v>1748.6885391859919</v>
      </c>
      <c r="AV1447" s="34">
        <f t="shared" si="1533"/>
        <v>0</v>
      </c>
      <c r="AW1447" s="34">
        <f t="shared" si="1534"/>
        <v>1.2409168868055114</v>
      </c>
      <c r="AX1447" s="37">
        <f t="shared" si="1535"/>
        <v>6.1572929912767957</v>
      </c>
      <c r="AY1447" s="7">
        <f t="shared" si="1536"/>
        <v>20.59353843214544</v>
      </c>
      <c r="AZ1447" s="37">
        <f t="shared" si="1537"/>
        <v>19.352621545339929</v>
      </c>
      <c r="BA1447" s="2">
        <f>BE1447*'mass balance'!$B$17+BF1447*'mass balance'!$C$17+BG1447*'mass balance'!$D$17+BH1447*'mass balance'!$E$17</f>
        <v>2.9138372132245894E-4</v>
      </c>
      <c r="BB1447" s="2">
        <f>BE1447*'mass balance'!$B$18+BF1447*'mass balance'!$C$18+BG1447*'mass balance'!$D$18+BH1447*'mass balance'!$E$18</f>
        <v>2.95866547804343E-4</v>
      </c>
      <c r="BC1447" s="2">
        <f>BE1447*'mass balance'!$B$19+BF1447*'mass balance'!$C$19+BG1447*'mass balance'!$D$19+BH1447*'mass balance'!$E$19</f>
        <v>-3.698331847554287E-4</v>
      </c>
      <c r="BD1447" s="2">
        <f>BE1447*'mass balance'!$B$20+BF1447*'mass balance'!$C$20+BG1447*'mass balance'!$D$20+BH1447*'mass balance'!$E$20</f>
        <v>1.3448479445651949E-5</v>
      </c>
      <c r="BE1447" s="2">
        <f>N1447*'mass balance'!$H$11+R1447*'mass balance'!$I$11+S1447*'mass balance'!$J$11</f>
        <v>-6.9438596616990499E-4</v>
      </c>
      <c r="BF1447" s="2">
        <f>N1447*'mass balance'!$H$12+R1447*'mass balance'!$I$12+S1447*'mass balance'!$J$12</f>
        <v>1.7714964151140762E-4</v>
      </c>
      <c r="BG1447" s="2">
        <f>N1447*'mass balance'!$H$13+R1447*'mass balance'!$I$13+S1447*'mass balance'!$J$13</f>
        <v>8.2661741057945328E-5</v>
      </c>
      <c r="BH1447" s="2">
        <f>N1447*'mass balance'!$H$14+R1447*'mass balance'!$I$14+S1447*'mass balance'!$J$14</f>
        <v>7.5948465049833344E-5</v>
      </c>
      <c r="BI1447" s="36">
        <f t="shared" si="1538"/>
        <v>7.8325413151257937E-20</v>
      </c>
      <c r="BJ1447" s="36">
        <f t="shared" si="1539"/>
        <v>1.2034569745721364E-22</v>
      </c>
      <c r="BK1447" s="36">
        <f t="shared" si="1540"/>
        <v>2.8560700444771579E-19</v>
      </c>
      <c r="BL1447" s="36">
        <f t="shared" si="1541"/>
        <v>1.5522662334321951E-19</v>
      </c>
      <c r="BM1447" s="36">
        <f t="shared" si="1506"/>
        <v>1.2190331909251799E-16</v>
      </c>
      <c r="BN1447" s="36">
        <f t="shared" ca="1" si="1542"/>
        <v>0.52310467224684809</v>
      </c>
      <c r="BO1447" s="36">
        <f t="shared" ca="1" si="1559"/>
        <v>1</v>
      </c>
      <c r="BP1447" s="36">
        <f t="shared" si="1507"/>
        <v>-1.2190331909251198E-16</v>
      </c>
      <c r="BQ1447" s="36">
        <f t="shared" si="1508"/>
        <v>0.9999999999999506</v>
      </c>
      <c r="BR1447" s="2">
        <f t="shared" si="1565"/>
        <v>-5</v>
      </c>
      <c r="BS1447">
        <v>0</v>
      </c>
      <c r="BT1447" s="37">
        <f t="shared" si="1560"/>
        <v>0.37075776771731722</v>
      </c>
      <c r="BU1447" s="34">
        <f t="shared" si="1543"/>
        <v>7.6957359334790363</v>
      </c>
      <c r="BV1447" s="34">
        <f t="shared" si="1544"/>
        <v>20.59353843214544</v>
      </c>
      <c r="BW1447" s="34">
        <f t="shared" si="1545"/>
        <v>-5</v>
      </c>
      <c r="BX1447" s="34">
        <f t="shared" si="1546"/>
        <v>-5</v>
      </c>
      <c r="BY1447" s="34">
        <f t="shared" si="1547"/>
        <v>9.290696487840755</v>
      </c>
      <c r="BZ1447" s="36">
        <f t="shared" si="1561"/>
        <v>3.698331847554287E-4</v>
      </c>
      <c r="CA1447" s="34">
        <f t="shared" si="1562"/>
        <v>1.9158012615949436E-2</v>
      </c>
    </row>
    <row r="1448" spans="1:79" ht="13.2" x14ac:dyDescent="0.25">
      <c r="A1448" s="75">
        <f t="shared" si="1548"/>
        <v>3.8739726027398271</v>
      </c>
      <c r="B1448" s="34">
        <f t="shared" si="1498"/>
        <v>1414.0000000000368</v>
      </c>
      <c r="C1448">
        <f t="shared" si="1549"/>
        <v>15</v>
      </c>
      <c r="D1448" s="35">
        <f t="shared" si="1509"/>
        <v>3000</v>
      </c>
      <c r="E1448" s="27">
        <v>0</v>
      </c>
      <c r="F1448" s="64">
        <f t="shared" si="1550"/>
        <v>0.46593146951268899</v>
      </c>
      <c r="G1448" s="34">
        <v>0</v>
      </c>
      <c r="H1448" s="34">
        <f t="shared" si="1510"/>
        <v>1</v>
      </c>
      <c r="I1448" s="34">
        <f t="shared" si="1551"/>
        <v>6192.2292298236371</v>
      </c>
      <c r="J1448" s="34">
        <f t="shared" si="1511"/>
        <v>34602.169441818121</v>
      </c>
      <c r="K1448" s="34">
        <f t="shared" si="1512"/>
        <v>30484.075539571084</v>
      </c>
      <c r="L1448" s="36">
        <f t="shared" si="1563"/>
        <v>4623.3045164262394</v>
      </c>
      <c r="M1448" s="34">
        <f t="shared" si="1513"/>
        <v>52.228002934779802</v>
      </c>
      <c r="N1448" s="34">
        <f t="shared" si="1552"/>
        <v>291.85001718815511</v>
      </c>
      <c r="O1448" s="34">
        <f t="shared" si="1514"/>
        <v>4.9430669600601176</v>
      </c>
      <c r="P1448">
        <f t="shared" si="1499"/>
        <v>65.295153718409324</v>
      </c>
      <c r="Q1448" s="36">
        <f t="shared" si="1515"/>
        <v>243.87963164124341</v>
      </c>
      <c r="R1448" s="34">
        <f t="shared" si="1516"/>
        <v>132.01086575018786</v>
      </c>
      <c r="S1448" s="34">
        <f t="shared" si="1517"/>
        <v>111.86876589105553</v>
      </c>
      <c r="T1448" s="36">
        <f t="shared" si="1553"/>
        <v>-4.437676026349432E-5</v>
      </c>
      <c r="U1448" s="36">
        <f t="shared" si="1518"/>
        <v>3397.1987299744574</v>
      </c>
      <c r="V1448" s="36">
        <f t="shared" si="1519"/>
        <v>1.4120743457210089E-2</v>
      </c>
      <c r="W1448" s="68">
        <f t="shared" si="1520"/>
        <v>13.209441475503542</v>
      </c>
      <c r="X1448">
        <f t="shared" si="1521"/>
        <v>7.6984785863949297</v>
      </c>
      <c r="Y1448">
        <f t="shared" si="1522"/>
        <v>1.5373874768040686E-2</v>
      </c>
      <c r="Z1448" s="34">
        <f t="shared" si="1523"/>
        <v>6.2394342047891618E-4</v>
      </c>
      <c r="AA1448" s="36">
        <f t="shared" si="1524"/>
        <v>1.068988683843789E-3</v>
      </c>
      <c r="AB1448" s="34">
        <f t="shared" si="1525"/>
        <v>1.7719373785567562E-3</v>
      </c>
      <c r="AC1448" s="36">
        <f t="shared" si="1526"/>
        <v>44.00023325177645</v>
      </c>
      <c r="AD1448" s="34">
        <f t="shared" si="1527"/>
        <v>22.715478780002101</v>
      </c>
      <c r="AE1448">
        <f t="shared" si="1554"/>
        <v>24831.708944260015</v>
      </c>
      <c r="AF1448" s="36">
        <f t="shared" si="1500"/>
        <v>22.715478780002101</v>
      </c>
      <c r="AG1448" s="34">
        <f t="shared" si="1528"/>
        <v>0</v>
      </c>
      <c r="AH1448">
        <f t="shared" si="1564"/>
        <v>0</v>
      </c>
      <c r="AI1448" s="29">
        <f t="shared" si="1555"/>
        <v>0</v>
      </c>
      <c r="AJ1448">
        <f t="shared" si="1556"/>
        <v>0</v>
      </c>
      <c r="AK1448" s="36">
        <f t="shared" si="1501"/>
        <v>-1.8998043496844791E-5</v>
      </c>
      <c r="AL1448" s="36">
        <f t="shared" si="1557"/>
        <v>-2.6464957065906915E-4</v>
      </c>
      <c r="AM1448" s="36">
        <f t="shared" si="1558"/>
        <v>-5.9322489422060511E-2</v>
      </c>
      <c r="AN1448" s="37">
        <f t="shared" si="1502"/>
        <v>1.4760821101063662E-3</v>
      </c>
      <c r="AO1448" s="36">
        <f t="shared" si="1503"/>
        <v>1.2722944234011138</v>
      </c>
      <c r="AP1448" s="36">
        <f t="shared" si="1504"/>
        <v>33.422391052984729</v>
      </c>
      <c r="AQ1448" s="74">
        <f t="shared" si="1529"/>
        <v>1.1018715881596072E-5</v>
      </c>
      <c r="AR1448" s="73">
        <f t="shared" si="1530"/>
        <v>1.8757287452956359E-5</v>
      </c>
      <c r="AS1448" s="72">
        <f t="shared" si="1505"/>
        <v>2.0595050958726961</v>
      </c>
      <c r="AT1448" s="37">
        <f t="shared" si="1531"/>
        <v>3.7432692413875229E-2</v>
      </c>
      <c r="AU1448" s="37">
        <f t="shared" si="1532"/>
        <v>1745.5847380026446</v>
      </c>
      <c r="AV1448" s="34">
        <f t="shared" si="1533"/>
        <v>0</v>
      </c>
      <c r="AW1448" s="34">
        <f t="shared" si="1534"/>
        <v>1.2422440960876302</v>
      </c>
      <c r="AX1448" s="37">
        <f t="shared" si="1535"/>
        <v>6.1638783765611267</v>
      </c>
      <c r="AY1448" s="7">
        <f t="shared" si="1536"/>
        <v>20.6155639481523</v>
      </c>
      <c r="AZ1448" s="37">
        <f t="shared" si="1537"/>
        <v>19.373319852064668</v>
      </c>
      <c r="BA1448" s="2">
        <f>BE1448*'mass balance'!$B$17+BF1448*'mass balance'!$C$17+BG1448*'mass balance'!$D$17+BH1448*'mass balance'!$E$17</f>
        <v>2.9162493551090473E-4</v>
      </c>
      <c r="BB1448" s="2">
        <f>BE1448*'mass balance'!$B$18+BF1448*'mass balance'!$C$18+BG1448*'mass balance'!$D$18+BH1448*'mass balance'!$E$18</f>
        <v>2.961114729803033E-4</v>
      </c>
      <c r="BC1448" s="2">
        <f>BE1448*'mass balance'!$B$19+BF1448*'mass balance'!$C$19+BG1448*'mass balance'!$D$19+BH1448*'mass balance'!$E$19</f>
        <v>-3.7013934122537913E-4</v>
      </c>
      <c r="BD1448" s="2">
        <f>BE1448*'mass balance'!$B$20+BF1448*'mass balance'!$C$20+BG1448*'mass balance'!$D$20+BH1448*'mass balance'!$E$20</f>
        <v>1.3459612408195604E-5</v>
      </c>
      <c r="BE1448" s="2">
        <f>N1448*'mass balance'!$H$11+R1448*'mass balance'!$I$11+S1448*'mass balance'!$J$11</f>
        <v>-6.9488099330513111E-4</v>
      </c>
      <c r="BF1448" s="2">
        <f>N1448*'mass balance'!$H$12+R1448*'mass balance'!$I$12+S1448*'mass balance'!$J$12</f>
        <v>1.7724782582272084E-4</v>
      </c>
      <c r="BG1448" s="2">
        <f>N1448*'mass balance'!$H$13+R1448*'mass balance'!$I$13+S1448*'mass balance'!$J$13</f>
        <v>8.2707561287778767E-5</v>
      </c>
      <c r="BH1448" s="2">
        <f>N1448*'mass balance'!$H$14+R1448*'mass balance'!$I$14+S1448*'mass balance'!$J$14</f>
        <v>7.6002608642748717E-5</v>
      </c>
      <c r="BI1448" s="36">
        <f t="shared" si="1538"/>
        <v>7.8325413151257937E-20</v>
      </c>
      <c r="BJ1448" s="36">
        <f t="shared" si="1539"/>
        <v>1.2023586487229996E-22</v>
      </c>
      <c r="BK1448" s="36">
        <f t="shared" si="1540"/>
        <v>2.85727350145173E-19</v>
      </c>
      <c r="BL1448" s="36">
        <f t="shared" si="1541"/>
        <v>1.5524814600848757E-19</v>
      </c>
      <c r="BM1448" s="36">
        <f t="shared" si="1506"/>
        <v>1.2205854571586122E-16</v>
      </c>
      <c r="BN1448" s="36">
        <f t="shared" ca="1" si="1542"/>
        <v>0.79281593398918804</v>
      </c>
      <c r="BO1448" s="36">
        <f t="shared" ca="1" si="1559"/>
        <v>1</v>
      </c>
      <c r="BP1448" s="36">
        <f t="shared" si="1507"/>
        <v>-1.2205854571585518E-16</v>
      </c>
      <c r="BQ1448" s="36">
        <f t="shared" si="1508"/>
        <v>0.99999999999995048</v>
      </c>
      <c r="BR1448" s="2">
        <f t="shared" si="1565"/>
        <v>-5</v>
      </c>
      <c r="BS1448">
        <v>0</v>
      </c>
      <c r="BT1448" s="37">
        <f t="shared" si="1560"/>
        <v>0.37106468957844257</v>
      </c>
      <c r="BU1448" s="34">
        <f t="shared" si="1543"/>
        <v>7.6984785863949297</v>
      </c>
      <c r="BV1448" s="34">
        <f t="shared" si="1544"/>
        <v>20.6155639481523</v>
      </c>
      <c r="BW1448" s="34">
        <f t="shared" si="1545"/>
        <v>-5</v>
      </c>
      <c r="BX1448" s="34">
        <f t="shared" si="1546"/>
        <v>-5</v>
      </c>
      <c r="BY1448" s="34">
        <f t="shared" si="1547"/>
        <v>9.2973198170707505</v>
      </c>
      <c r="BZ1448" s="36">
        <f t="shared" si="1561"/>
        <v>3.7013934122537913E-4</v>
      </c>
      <c r="CA1448" s="34">
        <f t="shared" si="1562"/>
        <v>1.9153386843964029E-2</v>
      </c>
    </row>
    <row r="1449" spans="1:79" ht="13.2" x14ac:dyDescent="0.25">
      <c r="A1449" s="75">
        <f t="shared" si="1548"/>
        <v>3.8767123287672245</v>
      </c>
      <c r="B1449" s="34">
        <f t="shared" si="1498"/>
        <v>1415.0000000000368</v>
      </c>
      <c r="C1449">
        <f t="shared" si="1549"/>
        <v>15</v>
      </c>
      <c r="D1449" s="35">
        <f t="shared" si="1509"/>
        <v>3000</v>
      </c>
      <c r="E1449" s="27">
        <v>0</v>
      </c>
      <c r="F1449" s="64">
        <f t="shared" si="1550"/>
        <v>0.46593146951268899</v>
      </c>
      <c r="G1449" s="34">
        <v>0</v>
      </c>
      <c r="H1449" s="34">
        <f t="shared" si="1510"/>
        <v>1</v>
      </c>
      <c r="I1449" s="34">
        <f t="shared" si="1551"/>
        <v>6192.2292298236371</v>
      </c>
      <c r="J1449" s="34">
        <f t="shared" si="1511"/>
        <v>34626.82460215372</v>
      </c>
      <c r="K1449" s="34">
        <f t="shared" si="1512"/>
        <v>30505.796425348908</v>
      </c>
      <c r="L1449" s="36">
        <f t="shared" si="1563"/>
        <v>4628.2467766362633</v>
      </c>
      <c r="M1449" s="34">
        <f t="shared" si="1513"/>
        <v>52.228002934779802</v>
      </c>
      <c r="N1449" s="34">
        <f t="shared" si="1552"/>
        <v>292.0579697265016</v>
      </c>
      <c r="O1449" s="34">
        <f t="shared" si="1514"/>
        <v>4.9430669600601176</v>
      </c>
      <c r="P1449">
        <f t="shared" si="1499"/>
        <v>65.364953498844159</v>
      </c>
      <c r="Q1449" s="36">
        <f t="shared" si="1515"/>
        <v>244.06101132954632</v>
      </c>
      <c r="R1449" s="34">
        <f t="shared" si="1516"/>
        <v>132.13028375815486</v>
      </c>
      <c r="S1449" s="34">
        <f t="shared" si="1517"/>
        <v>111.93072757139147</v>
      </c>
      <c r="T1449" s="36">
        <f t="shared" si="1553"/>
        <v>-4.4072451932779849E-5</v>
      </c>
      <c r="U1449" s="36">
        <f t="shared" si="1518"/>
        <v>3397.198685597697</v>
      </c>
      <c r="V1449" s="36">
        <f t="shared" si="1519"/>
        <v>1.4128564630396658E-2</v>
      </c>
      <c r="W1449" s="68">
        <f t="shared" si="1520"/>
        <v>13.223562218960753</v>
      </c>
      <c r="X1449">
        <f t="shared" si="1521"/>
        <v>7.7012208049906006</v>
      </c>
      <c r="Y1449">
        <f t="shared" si="1522"/>
        <v>1.5373874768040686E-2</v>
      </c>
      <c r="Z1449" s="34">
        <f t="shared" si="1523"/>
        <v>6.2394342047891618E-4</v>
      </c>
      <c r="AA1449" s="36">
        <f t="shared" si="1524"/>
        <v>1.0684386246648621E-3</v>
      </c>
      <c r="AB1449" s="34">
        <f t="shared" si="1525"/>
        <v>1.7719373785567562E-3</v>
      </c>
      <c r="AC1449" s="36">
        <f t="shared" si="1526"/>
        <v>44.040483657698545</v>
      </c>
      <c r="AD1449" s="34">
        <f t="shared" si="1527"/>
        <v>22.724846601612157</v>
      </c>
      <c r="AE1449">
        <f t="shared" si="1554"/>
        <v>24854.424423040018</v>
      </c>
      <c r="AF1449" s="36">
        <f t="shared" si="1500"/>
        <v>22.724846601612157</v>
      </c>
      <c r="AG1449" s="34">
        <f t="shared" si="1528"/>
        <v>0</v>
      </c>
      <c r="AH1449">
        <f t="shared" si="1564"/>
        <v>0</v>
      </c>
      <c r="AI1449" s="29">
        <f t="shared" si="1555"/>
        <v>0</v>
      </c>
      <c r="AJ1449">
        <f t="shared" si="1556"/>
        <v>0</v>
      </c>
      <c r="AK1449" s="36">
        <f t="shared" si="1501"/>
        <v>-1.8757287452956359E-5</v>
      </c>
      <c r="AL1449" s="36">
        <f t="shared" si="1557"/>
        <v>-2.6459474677035491E-4</v>
      </c>
      <c r="AM1449" s="36">
        <f t="shared" si="1558"/>
        <v>-5.9217252743968912E-2</v>
      </c>
      <c r="AN1449" s="37">
        <f t="shared" si="1502"/>
        <v>1.4570840666095215E-3</v>
      </c>
      <c r="AO1449" s="36">
        <f t="shared" si="1503"/>
        <v>1.2720297738304547</v>
      </c>
      <c r="AP1449" s="36">
        <f t="shared" si="1504"/>
        <v>33.36306856356267</v>
      </c>
      <c r="AQ1449" s="74">
        <f t="shared" si="1529"/>
        <v>1.0883688863769938E-5</v>
      </c>
      <c r="AR1449" s="73">
        <f t="shared" si="1530"/>
        <v>1.851953406185881E-5</v>
      </c>
      <c r="AS1449" s="72">
        <f t="shared" si="1505"/>
        <v>2.0582201721267208</v>
      </c>
      <c r="AT1449" s="37">
        <f t="shared" si="1531"/>
        <v>3.69739797217465E-2</v>
      </c>
      <c r="AU1449" s="37">
        <f t="shared" si="1532"/>
        <v>1742.4864428510109</v>
      </c>
      <c r="AV1449" s="34">
        <f t="shared" si="1533"/>
        <v>0</v>
      </c>
      <c r="AW1449" s="34">
        <f t="shared" si="1534"/>
        <v>1.2435720409689199</v>
      </c>
      <c r="AX1449" s="37">
        <f t="shared" si="1535"/>
        <v>6.1704674121909822</v>
      </c>
      <c r="AY1449" s="7">
        <f t="shared" si="1536"/>
        <v>20.637601672120656</v>
      </c>
      <c r="AZ1449" s="37">
        <f t="shared" si="1537"/>
        <v>19.394029631151735</v>
      </c>
      <c r="BA1449" s="2">
        <f>BE1449*'mass balance'!$B$17+BF1449*'mass balance'!$C$17+BG1449*'mass balance'!$D$17+BH1449*'mass balance'!$E$17</f>
        <v>2.9186623322644136E-4</v>
      </c>
      <c r="BB1449" s="2">
        <f>BE1449*'mass balance'!$B$18+BF1449*'mass balance'!$C$18+BG1449*'mass balance'!$D$18+BH1449*'mass balance'!$E$18</f>
        <v>2.9635648296838664E-4</v>
      </c>
      <c r="BC1449" s="2">
        <f>BE1449*'mass balance'!$B$19+BF1449*'mass balance'!$C$19+BG1449*'mass balance'!$D$19+BH1449*'mass balance'!$E$19</f>
        <v>-3.704456037104832E-4</v>
      </c>
      <c r="BD1449" s="2">
        <f>BE1449*'mass balance'!$B$20+BF1449*'mass balance'!$C$20+BG1449*'mass balance'!$D$20+BH1449*'mass balance'!$E$20</f>
        <v>1.3470749225835755E-5</v>
      </c>
      <c r="BE1449" s="2">
        <f>N1449*'mass balance'!$H$11+R1449*'mass balance'!$I$11+S1449*'mass balance'!$J$11</f>
        <v>-6.9537611839643235E-4</v>
      </c>
      <c r="BF1449" s="2">
        <f>N1449*'mass balance'!$H$12+R1449*'mass balance'!$I$12+S1449*'mass balance'!$J$12</f>
        <v>1.7734599954472794E-4</v>
      </c>
      <c r="BG1449" s="2">
        <f>N1449*'mass balance'!$H$13+R1449*'mass balance'!$I$13+S1449*'mass balance'!$J$13</f>
        <v>8.2753376546474501E-5</v>
      </c>
      <c r="BH1449" s="2">
        <f>N1449*'mass balance'!$H$14+R1449*'mass balance'!$I$14+S1449*'mass balance'!$J$14</f>
        <v>7.6056762949609785E-5</v>
      </c>
      <c r="BI1449" s="36">
        <f t="shared" si="1538"/>
        <v>7.8325413151257937E-20</v>
      </c>
      <c r="BJ1449" s="36">
        <f t="shared" si="1539"/>
        <v>1.2012626565583773E-22</v>
      </c>
      <c r="BK1449" s="36">
        <f t="shared" si="1540"/>
        <v>2.8584758601004532E-19</v>
      </c>
      <c r="BL1449" s="36">
        <f t="shared" si="1541"/>
        <v>1.5526964818119431E-19</v>
      </c>
      <c r="BM1449" s="36">
        <f t="shared" si="1506"/>
        <v>1.222137938618697E-16</v>
      </c>
      <c r="BN1449" s="36">
        <f t="shared" ca="1" si="1542"/>
        <v>0.74359215078173879</v>
      </c>
      <c r="BO1449" s="36">
        <f t="shared" ca="1" si="1559"/>
        <v>1</v>
      </c>
      <c r="BP1449" s="36">
        <f t="shared" si="1507"/>
        <v>-1.2221379386186363E-16</v>
      </c>
      <c r="BQ1449" s="36">
        <f t="shared" si="1508"/>
        <v>0.99999999999995037</v>
      </c>
      <c r="BR1449" s="2">
        <f t="shared" si="1565"/>
        <v>-5</v>
      </c>
      <c r="BS1449">
        <v>0</v>
      </c>
      <c r="BT1449" s="37">
        <f t="shared" si="1560"/>
        <v>0.37137171771975935</v>
      </c>
      <c r="BU1449" s="34">
        <f t="shared" si="1543"/>
        <v>7.7012208049906006</v>
      </c>
      <c r="BV1449" s="34">
        <f t="shared" si="1544"/>
        <v>20.637601672120656</v>
      </c>
      <c r="BW1449" s="34">
        <f t="shared" si="1545"/>
        <v>-5</v>
      </c>
      <c r="BX1449" s="34">
        <f t="shared" si="1546"/>
        <v>-5</v>
      </c>
      <c r="BY1449" s="34">
        <f t="shared" si="1547"/>
        <v>9.3039444569265441</v>
      </c>
      <c r="BZ1449" s="36">
        <f t="shared" si="1561"/>
        <v>3.704456037104832E-4</v>
      </c>
      <c r="CA1449" s="34">
        <f t="shared" si="1562"/>
        <v>1.9148765098473505E-2</v>
      </c>
    </row>
    <row r="1450" spans="1:79" ht="13.2" x14ac:dyDescent="0.25">
      <c r="A1450" s="75">
        <f t="shared" si="1548"/>
        <v>3.8794520547946219</v>
      </c>
      <c r="B1450" s="34">
        <f t="shared" ref="B1450:B1513" si="1566">A1450*365</f>
        <v>1416.0000000000371</v>
      </c>
      <c r="C1450">
        <f t="shared" si="1549"/>
        <v>15</v>
      </c>
      <c r="D1450" s="35">
        <f t="shared" si="1509"/>
        <v>3000</v>
      </c>
      <c r="E1450" s="27">
        <v>0</v>
      </c>
      <c r="F1450" s="64">
        <f t="shared" si="1550"/>
        <v>0.46593146951268899</v>
      </c>
      <c r="G1450" s="34">
        <v>0</v>
      </c>
      <c r="H1450" s="34">
        <f t="shared" si="1510"/>
        <v>1</v>
      </c>
      <c r="I1450" s="34">
        <f t="shared" si="1551"/>
        <v>6192.2292298236371</v>
      </c>
      <c r="J1450" s="34">
        <f t="shared" si="1511"/>
        <v>34651.484636737034</v>
      </c>
      <c r="K1450" s="34">
        <f t="shared" si="1512"/>
        <v>30527.521605277583</v>
      </c>
      <c r="L1450" s="36">
        <f t="shared" si="1563"/>
        <v>4633.1917742569021</v>
      </c>
      <c r="M1450" s="34">
        <f t="shared" si="1513"/>
        <v>52.228002934779802</v>
      </c>
      <c r="N1450" s="34">
        <f t="shared" si="1552"/>
        <v>292.26596337641132</v>
      </c>
      <c r="O1450" s="34">
        <f t="shared" si="1514"/>
        <v>4.9430669600601176</v>
      </c>
      <c r="P1450">
        <f t="shared" ref="P1450:P1513" si="1567">O1450*W1450</f>
        <v>65.434791939861739</v>
      </c>
      <c r="Q1450" s="36">
        <f t="shared" si="1515"/>
        <v>244.24243501834619</v>
      </c>
      <c r="R1450" s="34">
        <f t="shared" si="1516"/>
        <v>132.24975246348055</v>
      </c>
      <c r="S1450" s="34">
        <f t="shared" si="1517"/>
        <v>111.99268255486565</v>
      </c>
      <c r="T1450" s="36">
        <f t="shared" si="1553"/>
        <v>-4.3770340402761401E-5</v>
      </c>
      <c r="U1450" s="36">
        <f t="shared" si="1518"/>
        <v>3397.198641525245</v>
      </c>
      <c r="V1450" s="36">
        <f t="shared" si="1519"/>
        <v>1.413638495826536E-2</v>
      </c>
      <c r="W1450" s="68">
        <f t="shared" si="1520"/>
        <v>13.23769078359115</v>
      </c>
      <c r="X1450">
        <f t="shared" si="1521"/>
        <v>7.7039625893345995</v>
      </c>
      <c r="Y1450">
        <f t="shared" si="1522"/>
        <v>1.5373874768040686E-2</v>
      </c>
      <c r="Z1450" s="34">
        <f t="shared" si="1523"/>
        <v>6.2394342047891618E-4</v>
      </c>
      <c r="AA1450" s="36">
        <f t="shared" si="1524"/>
        <v>1.0678890441970582E-3</v>
      </c>
      <c r="AB1450" s="34">
        <f t="shared" si="1525"/>
        <v>1.7719373785567562E-3</v>
      </c>
      <c r="AC1450" s="36">
        <f t="shared" si="1526"/>
        <v>44.080750662813912</v>
      </c>
      <c r="AD1450" s="34">
        <f t="shared" si="1527"/>
        <v>22.734209860804881</v>
      </c>
      <c r="AE1450">
        <f t="shared" si="1554"/>
        <v>24877.149269641632</v>
      </c>
      <c r="AF1450" s="36">
        <f t="shared" ref="AF1450:AF1513" si="1568">AD1450</f>
        <v>22.734209860804881</v>
      </c>
      <c r="AG1450" s="34">
        <f t="shared" si="1528"/>
        <v>0</v>
      </c>
      <c r="AH1450">
        <f t="shared" si="1564"/>
        <v>0</v>
      </c>
      <c r="AI1450" s="29">
        <f t="shared" si="1555"/>
        <v>0</v>
      </c>
      <c r="AJ1450">
        <f t="shared" si="1556"/>
        <v>0</v>
      </c>
      <c r="AK1450" s="36">
        <f t="shared" ref="AK1450:AK1513" si="1569">-1*AR1449</f>
        <v>-1.851953406185881E-5</v>
      </c>
      <c r="AL1450" s="36">
        <f t="shared" si="1557"/>
        <v>-2.6453993151774352E-4</v>
      </c>
      <c r="AM1450" s="36">
        <f t="shared" si="1558"/>
        <v>-5.9112202047390594E-2</v>
      </c>
      <c r="AN1450" s="37">
        <f t="shared" ref="AN1450:AN1513" si="1570">AN1449+AK1449</f>
        <v>1.4383267791565652E-3</v>
      </c>
      <c r="AO1450" s="36">
        <f t="shared" ref="AO1450:AO1513" si="1571">AO1449+AL1449</f>
        <v>1.2717651790836844</v>
      </c>
      <c r="AP1450" s="36">
        <f t="shared" ref="AP1450:AP1513" si="1572">AP1449+AM1449</f>
        <v>33.3038513108187</v>
      </c>
      <c r="AQ1450" s="74">
        <f t="shared" si="1529"/>
        <v>1.075028841542234E-5</v>
      </c>
      <c r="AR1450" s="73">
        <f t="shared" si="1530"/>
        <v>1.8284746488076295E-5</v>
      </c>
      <c r="AS1450" s="72">
        <f t="shared" ref="AS1450:AS1513" si="1573">AO1450^3</f>
        <v>2.056936048948192</v>
      </c>
      <c r="AT1450" s="37">
        <f t="shared" si="1531"/>
        <v>3.6520792798285746E-2</v>
      </c>
      <c r="AU1450" s="37">
        <f t="shared" si="1532"/>
        <v>1739.3936440009093</v>
      </c>
      <c r="AV1450" s="34">
        <f t="shared" si="1533"/>
        <v>0</v>
      </c>
      <c r="AW1450" s="34">
        <f t="shared" si="1534"/>
        <v>1.2449007213700443</v>
      </c>
      <c r="AX1450" s="37">
        <f t="shared" si="1535"/>
        <v>6.1770600977703225</v>
      </c>
      <c r="AY1450" s="7">
        <f t="shared" si="1536"/>
        <v>20.659651602731515</v>
      </c>
      <c r="AZ1450" s="37">
        <f t="shared" si="1537"/>
        <v>19.414750881361471</v>
      </c>
      <c r="BA1450" s="2">
        <f>BE1450*'mass balance'!$B$17+BF1450*'mass balance'!$C$17+BG1450*'mass balance'!$D$17+BH1450*'mass balance'!$E$17</f>
        <v>2.9210761444271882E-4</v>
      </c>
      <c r="BB1450" s="2">
        <f>BE1450*'mass balance'!$B$18+BF1450*'mass balance'!$C$18+BG1450*'mass balance'!$D$18+BH1450*'mass balance'!$E$18</f>
        <v>2.9660157774183757E-4</v>
      </c>
      <c r="BC1450" s="2">
        <f>BE1450*'mass balance'!$B$19+BF1450*'mass balance'!$C$19+BG1450*'mass balance'!$D$19+BH1450*'mass balance'!$E$19</f>
        <v>-3.7075197217729689E-4</v>
      </c>
      <c r="BD1450" s="2">
        <f>BE1450*'mass balance'!$B$20+BF1450*'mass balance'!$C$20+BG1450*'mass balance'!$D$20+BH1450*'mass balance'!$E$20</f>
        <v>1.3481889897356251E-5</v>
      </c>
      <c r="BE1450" s="2">
        <f>N1450*'mass balance'!$H$11+R1450*'mass balance'!$I$11+S1450*'mass balance'!$J$11</f>
        <v>-6.9587134137240781E-4</v>
      </c>
      <c r="BF1450" s="2">
        <f>N1450*'mass balance'!$H$12+R1450*'mass balance'!$I$12+S1450*'mass balance'!$J$12</f>
        <v>1.7744416265605051E-4</v>
      </c>
      <c r="BG1450" s="2">
        <f>N1450*'mass balance'!$H$13+R1450*'mass balance'!$I$13+S1450*'mass balance'!$J$13</f>
        <v>8.2799186824250126E-5</v>
      </c>
      <c r="BH1450" s="2">
        <f>N1450*'mass balance'!$H$14+R1450*'mass balance'!$I$14+S1450*'mass balance'!$J$14</f>
        <v>7.6110927962607107E-5</v>
      </c>
      <c r="BI1450" s="36">
        <f t="shared" si="1538"/>
        <v>7.8325413151257937E-20</v>
      </c>
      <c r="BJ1450" s="36">
        <f t="shared" si="1539"/>
        <v>1.2001689922586283E-22</v>
      </c>
      <c r="BK1450" s="36">
        <f t="shared" si="1540"/>
        <v>2.8596771227570114E-19</v>
      </c>
      <c r="BL1450" s="36">
        <f t="shared" si="1541"/>
        <v>1.5529113000466378E-19</v>
      </c>
      <c r="BM1450" s="36">
        <f t="shared" ref="BM1450:BM1513" si="1574">BM1449+BL1449</f>
        <v>1.223690635100509E-16</v>
      </c>
      <c r="BN1450" s="36">
        <f t="shared" ca="1" si="1542"/>
        <v>0.18728913723245832</v>
      </c>
      <c r="BO1450" s="36">
        <f t="shared" ca="1" si="1559"/>
        <v>1</v>
      </c>
      <c r="BP1450" s="36">
        <f t="shared" ref="BP1450:BP1513" si="1575">-1*BQ1450*BM1450</f>
        <v>-1.2236906351004481E-16</v>
      </c>
      <c r="BQ1450" s="36">
        <f t="shared" ref="BQ1450:BQ1513" si="1576">BQ1449+BP1449</f>
        <v>0.99999999999995026</v>
      </c>
      <c r="BR1450" s="2">
        <f t="shared" si="1565"/>
        <v>-5</v>
      </c>
      <c r="BS1450">
        <v>0</v>
      </c>
      <c r="BT1450" s="37">
        <f t="shared" si="1560"/>
        <v>0.3716788521077401</v>
      </c>
      <c r="BU1450" s="34">
        <f t="shared" si="1543"/>
        <v>7.7039625893345995</v>
      </c>
      <c r="BV1450" s="34">
        <f t="shared" si="1544"/>
        <v>20.659651602731515</v>
      </c>
      <c r="BW1450" s="34">
        <f t="shared" si="1545"/>
        <v>-5</v>
      </c>
      <c r="BX1450" s="34">
        <f t="shared" si="1546"/>
        <v>-5</v>
      </c>
      <c r="BY1450" s="34">
        <f t="shared" si="1547"/>
        <v>9.3105704064528183</v>
      </c>
      <c r="BZ1450" s="36">
        <f t="shared" si="1561"/>
        <v>3.7075197217729689E-4</v>
      </c>
      <c r="CA1450" s="34">
        <f t="shared" si="1562"/>
        <v>1.9144147374281214E-2</v>
      </c>
    </row>
    <row r="1451" spans="1:79" ht="13.2" x14ac:dyDescent="0.25">
      <c r="A1451" s="75">
        <f t="shared" si="1548"/>
        <v>3.8821917808220192</v>
      </c>
      <c r="B1451" s="34">
        <f t="shared" si="1566"/>
        <v>1417.0000000000371</v>
      </c>
      <c r="C1451">
        <f t="shared" si="1549"/>
        <v>15</v>
      </c>
      <c r="D1451" s="35">
        <f t="shared" si="1509"/>
        <v>3000</v>
      </c>
      <c r="E1451" s="27">
        <v>0</v>
      </c>
      <c r="F1451" s="64">
        <f t="shared" si="1550"/>
        <v>0.46593146951268899</v>
      </c>
      <c r="G1451" s="34">
        <v>0</v>
      </c>
      <c r="H1451" s="34">
        <f t="shared" si="1510"/>
        <v>1</v>
      </c>
      <c r="I1451" s="34">
        <f t="shared" si="1551"/>
        <v>6192.2292298236371</v>
      </c>
      <c r="J1451" s="34">
        <f t="shared" si="1511"/>
        <v>34676.149542014013</v>
      </c>
      <c r="K1451" s="34">
        <f t="shared" si="1512"/>
        <v>30549.251076226054</v>
      </c>
      <c r="L1451" s="36">
        <f t="shared" si="1563"/>
        <v>4638.1395089922953</v>
      </c>
      <c r="M1451" s="34">
        <f t="shared" si="1513"/>
        <v>52.228002934779802</v>
      </c>
      <c r="N1451" s="34">
        <f t="shared" si="1552"/>
        <v>292.47399810790802</v>
      </c>
      <c r="O1451" s="34">
        <f t="shared" si="1514"/>
        <v>4.9430669600601176</v>
      </c>
      <c r="P1451">
        <f t="shared" si="1567"/>
        <v>65.504669037283634</v>
      </c>
      <c r="Q1451" s="36">
        <f t="shared" si="1515"/>
        <v>244.42390268333574</v>
      </c>
      <c r="R1451" s="34">
        <f t="shared" si="1516"/>
        <v>132.36927185533696</v>
      </c>
      <c r="S1451" s="34">
        <f t="shared" si="1517"/>
        <v>112.05463082799878</v>
      </c>
      <c r="T1451" s="36">
        <f t="shared" si="1553"/>
        <v>-4.3470409008959401E-5</v>
      </c>
      <c r="U1451" s="36">
        <f t="shared" si="1518"/>
        <v>3397.1985977549048</v>
      </c>
      <c r="V1451" s="36">
        <f t="shared" si="1519"/>
        <v>1.4144204439114749E-2</v>
      </c>
      <c r="W1451" s="68">
        <f t="shared" si="1520"/>
        <v>13.251827168549415</v>
      </c>
      <c r="X1451">
        <f t="shared" si="1521"/>
        <v>7.7067039394954646</v>
      </c>
      <c r="Y1451">
        <f t="shared" si="1522"/>
        <v>1.5373874768040686E-2</v>
      </c>
      <c r="Z1451" s="34">
        <f t="shared" si="1523"/>
        <v>6.2394342047891618E-4</v>
      </c>
      <c r="AA1451" s="36">
        <f t="shared" si="1524"/>
        <v>1.0673399418220013E-3</v>
      </c>
      <c r="AB1451" s="34">
        <f t="shared" si="1525"/>
        <v>1.7719373785567562E-3</v>
      </c>
      <c r="AC1451" s="36">
        <f t="shared" si="1526"/>
        <v>44.121034259038233</v>
      </c>
      <c r="AD1451" s="34">
        <f t="shared" si="1527"/>
        <v>22.743568559015095</v>
      </c>
      <c r="AE1451">
        <f t="shared" si="1554"/>
        <v>24899.883479502438</v>
      </c>
      <c r="AF1451" s="36">
        <f t="shared" si="1568"/>
        <v>22.743568559015095</v>
      </c>
      <c r="AG1451" s="34">
        <f t="shared" si="1528"/>
        <v>0</v>
      </c>
      <c r="AH1451">
        <f t="shared" si="1564"/>
        <v>0</v>
      </c>
      <c r="AI1451" s="29">
        <f t="shared" si="1555"/>
        <v>0</v>
      </c>
      <c r="AJ1451">
        <f t="shared" si="1556"/>
        <v>0</v>
      </c>
      <c r="AK1451" s="36">
        <f t="shared" si="1569"/>
        <v>-1.8284746488076295E-5</v>
      </c>
      <c r="AL1451" s="36">
        <f t="shared" si="1557"/>
        <v>-2.6448512493222593E-4</v>
      </c>
      <c r="AM1451" s="36">
        <f t="shared" si="1558"/>
        <v>-5.9007337012286804E-2</v>
      </c>
      <c r="AN1451" s="37">
        <f t="shared" si="1570"/>
        <v>1.4198072450947064E-3</v>
      </c>
      <c r="AO1451" s="36">
        <f t="shared" si="1571"/>
        <v>1.2715006391521666</v>
      </c>
      <c r="AP1451" s="36">
        <f t="shared" si="1572"/>
        <v>33.244739108771313</v>
      </c>
      <c r="AQ1451" s="74">
        <f t="shared" si="1529"/>
        <v>1.0618495286841907E-5</v>
      </c>
      <c r="AR1451" s="73">
        <f t="shared" si="1530"/>
        <v>1.8052888340370742E-5</v>
      </c>
      <c r="AS1451" s="72">
        <f t="shared" si="1573"/>
        <v>2.0556527258519703</v>
      </c>
      <c r="AT1451" s="37">
        <f t="shared" si="1531"/>
        <v>3.6073066248529288E-2</v>
      </c>
      <c r="AU1451" s="37">
        <f t="shared" si="1532"/>
        <v>1736.3063317388969</v>
      </c>
      <c r="AV1451" s="34">
        <f t="shared" si="1533"/>
        <v>0</v>
      </c>
      <c r="AW1451" s="34">
        <f t="shared" si="1534"/>
        <v>1.2462301372115085</v>
      </c>
      <c r="AX1451" s="37">
        <f t="shared" si="1535"/>
        <v>6.1836564329023309</v>
      </c>
      <c r="AY1451" s="7">
        <f t="shared" si="1536"/>
        <v>20.681713738663255</v>
      </c>
      <c r="AZ1451" s="37">
        <f t="shared" si="1537"/>
        <v>19.435483601451747</v>
      </c>
      <c r="BA1451" s="2">
        <f>BE1451*'mass balance'!$B$17+BF1451*'mass balance'!$C$17+BG1451*'mass balance'!$D$17+BH1451*'mass balance'!$E$17</f>
        <v>2.9234907913338432E-4</v>
      </c>
      <c r="BB1451" s="2">
        <f>BE1451*'mass balance'!$B$18+BF1451*'mass balance'!$C$18+BG1451*'mass balance'!$D$18+BH1451*'mass balance'!$E$18</f>
        <v>2.9684675727389786E-4</v>
      </c>
      <c r="BC1451" s="2">
        <f>BE1451*'mass balance'!$B$19+BF1451*'mass balance'!$C$19+BG1451*'mass balance'!$D$19+BH1451*'mass balance'!$E$19</f>
        <v>-3.7105844659237236E-4</v>
      </c>
      <c r="BD1451" s="2">
        <f>BE1451*'mass balance'!$B$20+BF1451*'mass balance'!$C$20+BG1451*'mass balance'!$D$20+BH1451*'mass balance'!$E$20</f>
        <v>1.3493034421540812E-5</v>
      </c>
      <c r="BE1451" s="2">
        <f>N1451*'mass balance'!$H$11+R1451*'mass balance'!$I$11+S1451*'mass balance'!$J$11</f>
        <v>-6.9636666216168575E-4</v>
      </c>
      <c r="BF1451" s="2">
        <f>N1451*'mass balance'!$H$12+R1451*'mass balance'!$I$12+S1451*'mass balance'!$J$12</f>
        <v>1.7754231513533156E-4</v>
      </c>
      <c r="BG1451" s="2">
        <f>N1451*'mass balance'!$H$13+R1451*'mass balance'!$I$13+S1451*'mass balance'!$J$13</f>
        <v>8.2844992111331478E-5</v>
      </c>
      <c r="BH1451" s="2">
        <f>N1451*'mass balance'!$H$14+R1451*'mass balance'!$I$14+S1451*'mass balance'!$J$14</f>
        <v>7.6165103673934373E-5</v>
      </c>
      <c r="BI1451" s="36">
        <f t="shared" si="1538"/>
        <v>7.8325413151257937E-20</v>
      </c>
      <c r="BJ1451" s="36">
        <f t="shared" si="1539"/>
        <v>1.1990776500212074E-22</v>
      </c>
      <c r="BK1451" s="36">
        <f t="shared" si="1540"/>
        <v>2.86087729174927E-19</v>
      </c>
      <c r="BL1451" s="36">
        <f t="shared" si="1541"/>
        <v>1.5531259162163185E-19</v>
      </c>
      <c r="BM1451" s="36">
        <f t="shared" si="1574"/>
        <v>1.2252435464005556E-16</v>
      </c>
      <c r="BN1451" s="36">
        <f t="shared" ca="1" si="1542"/>
        <v>0.11862403869353766</v>
      </c>
      <c r="BO1451" s="36">
        <f t="shared" ca="1" si="1559"/>
        <v>1</v>
      </c>
      <c r="BP1451" s="36">
        <f t="shared" si="1575"/>
        <v>-1.2252435464004945E-16</v>
      </c>
      <c r="BQ1451" s="36">
        <f t="shared" si="1576"/>
        <v>0.99999999999995015</v>
      </c>
      <c r="BR1451" s="2">
        <f t="shared" si="1565"/>
        <v>-5</v>
      </c>
      <c r="BS1451">
        <v>0</v>
      </c>
      <c r="BT1451" s="37">
        <f t="shared" si="1560"/>
        <v>0.37198609270885324</v>
      </c>
      <c r="BU1451" s="34">
        <f t="shared" si="1543"/>
        <v>7.7067039394954646</v>
      </c>
      <c r="BV1451" s="34">
        <f t="shared" si="1544"/>
        <v>20.681713738663255</v>
      </c>
      <c r="BW1451" s="34">
        <f t="shared" si="1545"/>
        <v>-5</v>
      </c>
      <c r="BX1451" s="34">
        <f t="shared" si="1546"/>
        <v>-5</v>
      </c>
      <c r="BY1451" s="34">
        <f t="shared" si="1547"/>
        <v>9.3171976646946302</v>
      </c>
      <c r="BZ1451" s="36">
        <f t="shared" si="1561"/>
        <v>3.7105844659237236E-4</v>
      </c>
      <c r="CA1451" s="34">
        <f t="shared" si="1562"/>
        <v>1.913953366619946E-2</v>
      </c>
    </row>
    <row r="1452" spans="1:79" ht="13.2" x14ac:dyDescent="0.25">
      <c r="A1452" s="75">
        <f t="shared" si="1548"/>
        <v>3.8849315068494166</v>
      </c>
      <c r="B1452" s="34">
        <f t="shared" si="1566"/>
        <v>1418.0000000000371</v>
      </c>
      <c r="C1452">
        <f t="shared" si="1549"/>
        <v>15</v>
      </c>
      <c r="D1452" s="35">
        <f t="shared" si="1509"/>
        <v>3000</v>
      </c>
      <c r="E1452" s="27">
        <v>0</v>
      </c>
      <c r="F1452" s="64">
        <f t="shared" si="1550"/>
        <v>0.46593146951268899</v>
      </c>
      <c r="G1452" s="34">
        <v>0</v>
      </c>
      <c r="H1452" s="34">
        <f t="shared" si="1510"/>
        <v>1</v>
      </c>
      <c r="I1452" s="34">
        <f t="shared" si="1551"/>
        <v>6192.2292298236371</v>
      </c>
      <c r="J1452" s="34">
        <f t="shared" si="1511"/>
        <v>34700.819314432039</v>
      </c>
      <c r="K1452" s="34">
        <f t="shared" si="1512"/>
        <v>30570.984835064486</v>
      </c>
      <c r="L1452" s="36">
        <f t="shared" si="1563"/>
        <v>4643.0899805459849</v>
      </c>
      <c r="M1452" s="34">
        <f t="shared" si="1513"/>
        <v>52.228002934779802</v>
      </c>
      <c r="N1452" s="34">
        <f t="shared" si="1552"/>
        <v>292.68207389102719</v>
      </c>
      <c r="O1452" s="34">
        <f t="shared" si="1514"/>
        <v>4.9430669600601176</v>
      </c>
      <c r="P1452">
        <f t="shared" si="1567"/>
        <v>65.574584786922955</v>
      </c>
      <c r="Q1452" s="36">
        <f t="shared" si="1515"/>
        <v>244.60541430021496</v>
      </c>
      <c r="R1452" s="34">
        <f t="shared" si="1516"/>
        <v>132.48884192288978</v>
      </c>
      <c r="S1452" s="34">
        <f t="shared" si="1517"/>
        <v>112.11657237732521</v>
      </c>
      <c r="T1452" s="36">
        <f t="shared" si="1553"/>
        <v>-4.3172641210396851E-5</v>
      </c>
      <c r="U1452" s="36">
        <f t="shared" si="1518"/>
        <v>3397.1985542844959</v>
      </c>
      <c r="V1452" s="36">
        <f t="shared" si="1519"/>
        <v>1.4152023071245121E-2</v>
      </c>
      <c r="W1452" s="68">
        <f t="shared" si="1520"/>
        <v>13.265971372988529</v>
      </c>
      <c r="X1452">
        <f t="shared" si="1521"/>
        <v>7.709444855541717</v>
      </c>
      <c r="Y1452">
        <f t="shared" si="1522"/>
        <v>1.5373874768040686E-2</v>
      </c>
      <c r="Z1452" s="34">
        <f t="shared" si="1523"/>
        <v>6.2394342047891618E-4</v>
      </c>
      <c r="AA1452" s="36">
        <f t="shared" si="1524"/>
        <v>1.0667913169223871E-3</v>
      </c>
      <c r="AB1452" s="34">
        <f t="shared" si="1525"/>
        <v>1.7719373785567562E-3</v>
      </c>
      <c r="AC1452" s="36">
        <f t="shared" si="1526"/>
        <v>44.161334438289714</v>
      </c>
      <c r="AD1452" s="34">
        <f t="shared" si="1527"/>
        <v>22.752922697677093</v>
      </c>
      <c r="AE1452">
        <f t="shared" si="1554"/>
        <v>24922.627048061451</v>
      </c>
      <c r="AF1452" s="36">
        <f t="shared" si="1568"/>
        <v>22.752922697677093</v>
      </c>
      <c r="AG1452" s="34">
        <f t="shared" si="1528"/>
        <v>0</v>
      </c>
      <c r="AH1452">
        <f t="shared" si="1564"/>
        <v>0</v>
      </c>
      <c r="AI1452" s="29">
        <f t="shared" si="1555"/>
        <v>0</v>
      </c>
      <c r="AJ1452">
        <f t="shared" si="1556"/>
        <v>0</v>
      </c>
      <c r="AK1452" s="36">
        <f t="shared" si="1569"/>
        <v>-1.8052888340370742E-5</v>
      </c>
      <c r="AL1452" s="36">
        <f t="shared" si="1557"/>
        <v>-2.644303270444053E-4</v>
      </c>
      <c r="AM1452" s="36">
        <f t="shared" si="1558"/>
        <v>-5.8902657319065112E-2</v>
      </c>
      <c r="AN1452" s="37">
        <f t="shared" si="1570"/>
        <v>1.40152249860663E-3</v>
      </c>
      <c r="AO1452" s="36">
        <f t="shared" si="1571"/>
        <v>1.2712361540272343</v>
      </c>
      <c r="AP1452" s="36">
        <f t="shared" si="1572"/>
        <v>33.185731771759023</v>
      </c>
      <c r="AQ1452" s="74">
        <f t="shared" si="1529"/>
        <v>1.0488290451979097E-5</v>
      </c>
      <c r="AR1452" s="73">
        <f t="shared" si="1530"/>
        <v>1.7823923666478307E-5</v>
      </c>
      <c r="AS1452" s="72">
        <f t="shared" si="1573"/>
        <v>2.054370202353045</v>
      </c>
      <c r="AT1452" s="37">
        <f t="shared" si="1531"/>
        <v>3.5630735437335623E-2</v>
      </c>
      <c r="AU1452" s="37">
        <f t="shared" si="1532"/>
        <v>1733.2244963682456</v>
      </c>
      <c r="AV1452" s="34">
        <f t="shared" si="1533"/>
        <v>0</v>
      </c>
      <c r="AW1452" s="34">
        <f t="shared" si="1534"/>
        <v>1.2475602884136565</v>
      </c>
      <c r="AX1452" s="37">
        <f t="shared" si="1535"/>
        <v>6.1902564171894126</v>
      </c>
      <c r="AY1452" s="7">
        <f t="shared" si="1536"/>
        <v>20.703788078591597</v>
      </c>
      <c r="AZ1452" s="37">
        <f t="shared" si="1537"/>
        <v>19.456227790177941</v>
      </c>
      <c r="BA1452" s="2">
        <f>BE1452*'mass balance'!$B$17+BF1452*'mass balance'!$C$17+BG1452*'mass balance'!$D$17+BH1452*'mass balance'!$E$17</f>
        <v>2.9259062727208076E-4</v>
      </c>
      <c r="BB1452" s="2">
        <f>BE1452*'mass balance'!$B$18+BF1452*'mass balance'!$C$18+BG1452*'mass balance'!$D$18+BH1452*'mass balance'!$E$18</f>
        <v>2.9709202153780517E-4</v>
      </c>
      <c r="BC1452" s="2">
        <f>BE1452*'mass balance'!$B$19+BF1452*'mass balance'!$C$19+BG1452*'mass balance'!$D$19+BH1452*'mass balance'!$E$19</f>
        <v>-3.7136502692225627E-4</v>
      </c>
      <c r="BD1452" s="2">
        <f>BE1452*'mass balance'!$B$20+BF1452*'mass balance'!$C$20+BG1452*'mass balance'!$D$20+BH1452*'mass balance'!$E$20</f>
        <v>1.3504182797172957E-5</v>
      </c>
      <c r="BE1452" s="2">
        <f>N1452*'mass balance'!$H$11+R1452*'mass balance'!$I$11+S1452*'mass balance'!$J$11</f>
        <v>-6.9686208069292177E-4</v>
      </c>
      <c r="BF1452" s="2">
        <f>N1452*'mass balance'!$H$12+R1452*'mass balance'!$I$12+S1452*'mass balance'!$J$12</f>
        <v>1.7764045696123579E-4</v>
      </c>
      <c r="BG1452" s="2">
        <f>N1452*'mass balance'!$H$13+R1452*'mass balance'!$I$13+S1452*'mass balance'!$J$13</f>
        <v>8.2890792397952092E-5</v>
      </c>
      <c r="BH1452" s="2">
        <f>N1452*'mass balance'!$H$14+R1452*'mass balance'!$I$14+S1452*'mass balance'!$J$14</f>
        <v>7.6219290075788324E-5</v>
      </c>
      <c r="BI1452" s="36">
        <f t="shared" si="1538"/>
        <v>7.8325413151257937E-20</v>
      </c>
      <c r="BJ1452" s="36">
        <f t="shared" si="1539"/>
        <v>1.1979886240606044E-22</v>
      </c>
      <c r="BK1452" s="36">
        <f t="shared" si="1540"/>
        <v>2.8620763693992913E-19</v>
      </c>
      <c r="BL1452" s="36">
        <f t="shared" si="1541"/>
        <v>1.5533403317424801E-19</v>
      </c>
      <c r="BM1452" s="36">
        <f t="shared" si="1574"/>
        <v>1.2267966723167719E-16</v>
      </c>
      <c r="BN1452" s="36">
        <f t="shared" ca="1" si="1542"/>
        <v>0.76254239368144616</v>
      </c>
      <c r="BO1452" s="36">
        <f t="shared" ca="1" si="1559"/>
        <v>1</v>
      </c>
      <c r="BP1452" s="36">
        <f t="shared" si="1575"/>
        <v>-1.2267966723167105E-16</v>
      </c>
      <c r="BQ1452" s="36">
        <f t="shared" si="1576"/>
        <v>0.99999999999995004</v>
      </c>
      <c r="BR1452" s="2">
        <f t="shared" si="1565"/>
        <v>-5</v>
      </c>
      <c r="BS1452">
        <v>0</v>
      </c>
      <c r="BT1452" s="37">
        <f t="shared" si="1560"/>
        <v>0.37229343948956189</v>
      </c>
      <c r="BU1452" s="34">
        <f t="shared" si="1543"/>
        <v>7.709444855541717</v>
      </c>
      <c r="BV1452" s="34">
        <f t="shared" si="1544"/>
        <v>20.703788078591597</v>
      </c>
      <c r="BW1452" s="34">
        <f t="shared" si="1545"/>
        <v>-5</v>
      </c>
      <c r="BX1452" s="34">
        <f t="shared" si="1546"/>
        <v>-5</v>
      </c>
      <c r="BY1452" s="34">
        <f t="shared" si="1547"/>
        <v>9.3238262306974171</v>
      </c>
      <c r="BZ1452" s="36">
        <f t="shared" si="1561"/>
        <v>3.7136502692225627E-4</v>
      </c>
      <c r="CA1452" s="34">
        <f t="shared" si="1562"/>
        <v>1.913492396904945E-2</v>
      </c>
    </row>
    <row r="1453" spans="1:79" ht="13.2" x14ac:dyDescent="0.25">
      <c r="A1453" s="75">
        <f t="shared" si="1548"/>
        <v>3.8876712328768139</v>
      </c>
      <c r="B1453" s="34">
        <f t="shared" si="1566"/>
        <v>1419.0000000000371</v>
      </c>
      <c r="C1453">
        <f t="shared" si="1549"/>
        <v>15</v>
      </c>
      <c r="D1453" s="35">
        <f t="shared" si="1509"/>
        <v>3000</v>
      </c>
      <c r="E1453" s="27">
        <v>0</v>
      </c>
      <c r="F1453" s="64">
        <f t="shared" si="1550"/>
        <v>0.46593146951268899</v>
      </c>
      <c r="G1453" s="34">
        <v>0</v>
      </c>
      <c r="H1453" s="34">
        <f t="shared" si="1510"/>
        <v>1</v>
      </c>
      <c r="I1453" s="34">
        <f t="shared" si="1551"/>
        <v>6192.2292298236371</v>
      </c>
      <c r="J1453" s="34">
        <f t="shared" si="1511"/>
        <v>34725.493950439974</v>
      </c>
      <c r="K1453" s="34">
        <f t="shared" si="1512"/>
        <v>30592.722878664383</v>
      </c>
      <c r="L1453" s="36">
        <f t="shared" si="1563"/>
        <v>4648.0431886209208</v>
      </c>
      <c r="M1453" s="34">
        <f t="shared" si="1513"/>
        <v>52.228002934779802</v>
      </c>
      <c r="N1453" s="34">
        <f t="shared" si="1552"/>
        <v>292.89019069581701</v>
      </c>
      <c r="O1453" s="34">
        <f t="shared" si="1514"/>
        <v>4.9430669600601176</v>
      </c>
      <c r="P1453">
        <f t="shared" si="1567"/>
        <v>65.644539184584431</v>
      </c>
      <c r="Q1453" s="36">
        <f t="shared" si="1515"/>
        <v>244.78696984469039</v>
      </c>
      <c r="R1453" s="34">
        <f t="shared" si="1516"/>
        <v>132.60846265529796</v>
      </c>
      <c r="S1453" s="34">
        <f t="shared" si="1517"/>
        <v>112.17850718939246</v>
      </c>
      <c r="T1453" s="36">
        <f t="shared" si="1553"/>
        <v>-4.2877020604372568E-5</v>
      </c>
      <c r="U1453" s="36">
        <f t="shared" si="1518"/>
        <v>3397.1985111118547</v>
      </c>
      <c r="V1453" s="36">
        <f t="shared" si="1519"/>
        <v>1.4159840852958403E-2</v>
      </c>
      <c r="W1453" s="68">
        <f t="shared" si="1520"/>
        <v>13.280123396059775</v>
      </c>
      <c r="X1453">
        <f t="shared" si="1521"/>
        <v>7.7121853375418778</v>
      </c>
      <c r="Y1453">
        <f t="shared" si="1522"/>
        <v>1.5373874768040686E-2</v>
      </c>
      <c r="Z1453" s="34">
        <f t="shared" si="1523"/>
        <v>6.2394342047891618E-4</v>
      </c>
      <c r="AA1453" s="36">
        <f t="shared" si="1524"/>
        <v>1.066243168881973E-3</v>
      </c>
      <c r="AB1453" s="34">
        <f t="shared" si="1525"/>
        <v>1.7719373785567562E-3</v>
      </c>
      <c r="AC1453" s="36">
        <f t="shared" si="1526"/>
        <v>44.201651192489138</v>
      </c>
      <c r="AD1453" s="34">
        <f t="shared" si="1527"/>
        <v>22.762272278224373</v>
      </c>
      <c r="AE1453">
        <f t="shared" si="1554"/>
        <v>24945.379970759128</v>
      </c>
      <c r="AF1453" s="36">
        <f t="shared" si="1568"/>
        <v>22.762272278224373</v>
      </c>
      <c r="AG1453" s="34">
        <f t="shared" si="1528"/>
        <v>0</v>
      </c>
      <c r="AH1453">
        <f t="shared" si="1564"/>
        <v>0</v>
      </c>
      <c r="AI1453" s="29">
        <f t="shared" si="1555"/>
        <v>0</v>
      </c>
      <c r="AJ1453">
        <f t="shared" si="1556"/>
        <v>0</v>
      </c>
      <c r="AK1453" s="36">
        <f t="shared" si="1569"/>
        <v>-1.7823923666478307E-5</v>
      </c>
      <c r="AL1453" s="36">
        <f t="shared" si="1557"/>
        <v>-2.6437553788450171E-4</v>
      </c>
      <c r="AM1453" s="36">
        <f t="shared" si="1558"/>
        <v>-5.8798162648580135E-2</v>
      </c>
      <c r="AN1453" s="37">
        <f t="shared" si="1570"/>
        <v>1.3834696102662592E-3</v>
      </c>
      <c r="AO1453" s="36">
        <f t="shared" si="1571"/>
        <v>1.2709717237001898</v>
      </c>
      <c r="AP1453" s="36">
        <f t="shared" si="1572"/>
        <v>33.126829114439957</v>
      </c>
      <c r="AQ1453" s="74">
        <f t="shared" si="1529"/>
        <v>1.0359655105896624E-5</v>
      </c>
      <c r="AR1453" s="73">
        <f t="shared" si="1530"/>
        <v>1.7597816947906958E-5</v>
      </c>
      <c r="AS1453" s="72">
        <f t="shared" si="1573"/>
        <v>2.0530884779665333</v>
      </c>
      <c r="AT1453" s="37">
        <f t="shared" si="1531"/>
        <v>3.5193736480723978E-2</v>
      </c>
      <c r="AU1453" s="37">
        <f t="shared" si="1532"/>
        <v>1730.1481282089192</v>
      </c>
      <c r="AV1453" s="34">
        <f t="shared" si="1533"/>
        <v>0</v>
      </c>
      <c r="AW1453" s="34">
        <f t="shared" si="1534"/>
        <v>1.2488911748966733</v>
      </c>
      <c r="AX1453" s="37">
        <f t="shared" si="1535"/>
        <v>6.1968600502331954</v>
      </c>
      <c r="AY1453" s="7">
        <f t="shared" si="1536"/>
        <v>20.725874621189643</v>
      </c>
      <c r="AZ1453" s="37">
        <f t="shared" si="1537"/>
        <v>19.476983446292969</v>
      </c>
      <c r="BA1453" s="2">
        <f>BE1453*'mass balance'!$B$17+BF1453*'mass balance'!$C$17+BG1453*'mass balance'!$D$17+BH1453*'mass balance'!$E$17</f>
        <v>2.9283225883244802E-4</v>
      </c>
      <c r="BB1453" s="2">
        <f>BE1453*'mass balance'!$B$18+BF1453*'mass balance'!$C$18+BG1453*'mass balance'!$D$18+BH1453*'mass balance'!$E$18</f>
        <v>2.9733737050679349E-4</v>
      </c>
      <c r="BC1453" s="2">
        <f>BE1453*'mass balance'!$B$19+BF1453*'mass balance'!$C$19+BG1453*'mass balance'!$D$19+BH1453*'mass balance'!$E$19</f>
        <v>-3.7167171313349178E-4</v>
      </c>
      <c r="BD1453" s="2">
        <f>BE1453*'mass balance'!$B$20+BF1453*'mass balance'!$C$20+BG1453*'mass balance'!$D$20+BH1453*'mass balance'!$E$20</f>
        <v>1.3515335023036065E-5</v>
      </c>
      <c r="BE1453" s="2">
        <f>N1453*'mass balance'!$H$11+R1453*'mass balance'!$I$11+S1453*'mass balance'!$J$11</f>
        <v>-6.9735759689480237E-4</v>
      </c>
      <c r="BF1453" s="2">
        <f>N1453*'mass balance'!$H$12+R1453*'mass balance'!$I$12+S1453*'mass balance'!$J$12</f>
        <v>1.7773858811244873E-4</v>
      </c>
      <c r="BG1453" s="2">
        <f>N1453*'mass balance'!$H$13+R1453*'mass balance'!$I$13+S1453*'mass balance'!$J$13</f>
        <v>8.2936587674356261E-5</v>
      </c>
      <c r="BH1453" s="2">
        <f>N1453*'mass balance'!$H$14+R1453*'mass balance'!$I$14+S1453*'mass balance'!$J$14</f>
        <v>7.6273487160369004E-5</v>
      </c>
      <c r="BI1453" s="36">
        <f t="shared" si="1538"/>
        <v>7.8325413151257937E-20</v>
      </c>
      <c r="BJ1453" s="36">
        <f t="shared" si="1539"/>
        <v>1.1969019086083024E-22</v>
      </c>
      <c r="BK1453" s="36">
        <f t="shared" si="1540"/>
        <v>2.8632743580233518E-19</v>
      </c>
      <c r="BL1453" s="36">
        <f t="shared" si="1541"/>
        <v>1.5535545480407882E-19</v>
      </c>
      <c r="BM1453" s="36">
        <f t="shared" si="1574"/>
        <v>1.2283500126485144E-16</v>
      </c>
      <c r="BN1453" s="36">
        <f t="shared" ca="1" si="1542"/>
        <v>0.13405447992721742</v>
      </c>
      <c r="BO1453" s="36">
        <f t="shared" ca="1" si="1559"/>
        <v>1</v>
      </c>
      <c r="BP1453" s="36">
        <f t="shared" si="1575"/>
        <v>-1.2283500126484531E-16</v>
      </c>
      <c r="BQ1453" s="36">
        <f t="shared" si="1576"/>
        <v>0.99999999999994993</v>
      </c>
      <c r="BR1453" s="2">
        <f t="shared" si="1565"/>
        <v>-5</v>
      </c>
      <c r="BS1453">
        <v>0</v>
      </c>
      <c r="BT1453" s="37">
        <f t="shared" si="1560"/>
        <v>0.37260089241632549</v>
      </c>
      <c r="BU1453" s="34">
        <f t="shared" si="1543"/>
        <v>7.7121853375418778</v>
      </c>
      <c r="BV1453" s="34">
        <f t="shared" si="1544"/>
        <v>20.725874621189643</v>
      </c>
      <c r="BW1453" s="34">
        <f t="shared" si="1545"/>
        <v>-5</v>
      </c>
      <c r="BX1453" s="34">
        <f t="shared" si="1546"/>
        <v>-5</v>
      </c>
      <c r="BY1453" s="34">
        <f t="shared" si="1547"/>
        <v>9.3304561035070197</v>
      </c>
      <c r="BZ1453" s="36">
        <f t="shared" si="1561"/>
        <v>3.7167171313349178E-4</v>
      </c>
      <c r="CA1453" s="34">
        <f t="shared" si="1562"/>
        <v>1.9130318277661328E-2</v>
      </c>
    </row>
    <row r="1454" spans="1:79" ht="13.2" x14ac:dyDescent="0.25">
      <c r="A1454" s="75">
        <f t="shared" si="1548"/>
        <v>3.8904109589042113</v>
      </c>
      <c r="B1454" s="34">
        <f t="shared" si="1566"/>
        <v>1420.0000000000371</v>
      </c>
      <c r="C1454">
        <f t="shared" si="1549"/>
        <v>15</v>
      </c>
      <c r="D1454" s="35">
        <f t="shared" si="1509"/>
        <v>3000</v>
      </c>
      <c r="E1454" s="27">
        <v>0</v>
      </c>
      <c r="F1454" s="64">
        <f t="shared" si="1550"/>
        <v>0.46593146951268899</v>
      </c>
      <c r="G1454" s="34">
        <v>0</v>
      </c>
      <c r="H1454" s="34">
        <f t="shared" si="1510"/>
        <v>1</v>
      </c>
      <c r="I1454" s="34">
        <f t="shared" si="1551"/>
        <v>6192.2292298236371</v>
      </c>
      <c r="J1454" s="34">
        <f t="shared" si="1511"/>
        <v>34750.173446488028</v>
      </c>
      <c r="K1454" s="34">
        <f t="shared" si="1512"/>
        <v>30614.465203898424</v>
      </c>
      <c r="L1454" s="36">
        <f t="shared" si="1563"/>
        <v>4652.9991329194563</v>
      </c>
      <c r="M1454" s="34">
        <f t="shared" si="1513"/>
        <v>52.228002934779802</v>
      </c>
      <c r="N1454" s="34">
        <f t="shared" si="1552"/>
        <v>293.09834849233698</v>
      </c>
      <c r="O1454" s="34">
        <f t="shared" si="1514"/>
        <v>4.9430669600601176</v>
      </c>
      <c r="P1454">
        <f t="shared" si="1567"/>
        <v>65.714532226064406</v>
      </c>
      <c r="Q1454" s="36">
        <f t="shared" si="1515"/>
        <v>244.96856929247593</v>
      </c>
      <c r="R1454" s="34">
        <f t="shared" si="1516"/>
        <v>132.72813404171413</v>
      </c>
      <c r="S1454" s="34">
        <f t="shared" si="1517"/>
        <v>112.24043525076178</v>
      </c>
      <c r="T1454" s="36">
        <f t="shared" si="1553"/>
        <v>-4.2583530920207478E-5</v>
      </c>
      <c r="U1454" s="36">
        <f t="shared" si="1518"/>
        <v>3397.1984682348343</v>
      </c>
      <c r="V1454" s="36">
        <f t="shared" si="1519"/>
        <v>1.4167657782558317E-2</v>
      </c>
      <c r="W1454" s="68">
        <f t="shared" si="1520"/>
        <v>13.294283236912733</v>
      </c>
      <c r="X1454">
        <f t="shared" si="1521"/>
        <v>7.7149253855644409</v>
      </c>
      <c r="Y1454">
        <f t="shared" si="1522"/>
        <v>1.5373874768040686E-2</v>
      </c>
      <c r="Z1454" s="34">
        <f t="shared" si="1523"/>
        <v>6.2394342047891618E-4</v>
      </c>
      <c r="AA1454" s="36">
        <f t="shared" si="1524"/>
        <v>1.0656954970855882E-3</v>
      </c>
      <c r="AB1454" s="34">
        <f t="shared" si="1525"/>
        <v>1.7719373785567562E-3</v>
      </c>
      <c r="AC1454" s="36">
        <f t="shared" si="1526"/>
        <v>44.241984513559814</v>
      </c>
      <c r="AD1454" s="34">
        <f t="shared" si="1527"/>
        <v>22.771617302089908</v>
      </c>
      <c r="AE1454">
        <f t="shared" si="1554"/>
        <v>24968.142243037353</v>
      </c>
      <c r="AF1454" s="36">
        <f t="shared" si="1568"/>
        <v>22.771617302089908</v>
      </c>
      <c r="AG1454" s="34">
        <f t="shared" si="1528"/>
        <v>0</v>
      </c>
      <c r="AH1454">
        <f t="shared" si="1564"/>
        <v>0</v>
      </c>
      <c r="AI1454" s="29">
        <f t="shared" si="1555"/>
        <v>0</v>
      </c>
      <c r="AJ1454">
        <f t="shared" si="1556"/>
        <v>0</v>
      </c>
      <c r="AK1454" s="36">
        <f t="shared" si="1569"/>
        <v>-1.7597816947906958E-5</v>
      </c>
      <c r="AL1454" s="36">
        <f t="shared" si="1557"/>
        <v>-2.6432075748235621E-4</v>
      </c>
      <c r="AM1454" s="36">
        <f t="shared" si="1558"/>
        <v>-5.869385268213409E-2</v>
      </c>
      <c r="AN1454" s="37">
        <f t="shared" si="1570"/>
        <v>1.3656456865997809E-3</v>
      </c>
      <c r="AO1454" s="36">
        <f t="shared" si="1571"/>
        <v>1.2707073481623052</v>
      </c>
      <c r="AP1454" s="36">
        <f t="shared" si="1572"/>
        <v>33.068030951791378</v>
      </c>
      <c r="AQ1454" s="74">
        <f t="shared" si="1529"/>
        <v>1.0232570662248368E-5</v>
      </c>
      <c r="AR1454" s="73">
        <f t="shared" si="1530"/>
        <v>1.7374533094794613E-5</v>
      </c>
      <c r="AS1454" s="72">
        <f t="shared" si="1573"/>
        <v>2.0518075522076824</v>
      </c>
      <c r="AT1454" s="37">
        <f t="shared" si="1531"/>
        <v>3.476200623730976E-2</v>
      </c>
      <c r="AU1454" s="37">
        <f t="shared" si="1532"/>
        <v>1727.0772175975494</v>
      </c>
      <c r="AV1454" s="34">
        <f t="shared" si="1533"/>
        <v>0</v>
      </c>
      <c r="AW1454" s="34">
        <f t="shared" si="1534"/>
        <v>1.2502227965805841</v>
      </c>
      <c r="AX1454" s="37">
        <f t="shared" si="1535"/>
        <v>6.2034673316345259</v>
      </c>
      <c r="AY1454" s="7">
        <f t="shared" si="1536"/>
        <v>20.747973365127844</v>
      </c>
      <c r="AZ1454" s="37">
        <f t="shared" si="1537"/>
        <v>19.497750568547261</v>
      </c>
      <c r="BA1454" s="2">
        <f>BE1454*'mass balance'!$B$17+BF1454*'mass balance'!$C$17+BG1454*'mass balance'!$D$17+BH1454*'mass balance'!$E$17</f>
        <v>2.9307397378812173E-4</v>
      </c>
      <c r="BB1454" s="2">
        <f>BE1454*'mass balance'!$B$18+BF1454*'mass balance'!$C$18+BG1454*'mass balance'!$D$18+BH1454*'mass balance'!$E$18</f>
        <v>2.9758280415409288E-4</v>
      </c>
      <c r="BC1454" s="2">
        <f>BE1454*'mass balance'!$B$19+BF1454*'mass balance'!$C$19+BG1454*'mass balance'!$D$19+BH1454*'mass balance'!$E$19</f>
        <v>-3.7197850519261606E-4</v>
      </c>
      <c r="BD1454" s="2">
        <f>BE1454*'mass balance'!$B$20+BF1454*'mass balance'!$C$20+BG1454*'mass balance'!$D$20+BH1454*'mass balance'!$E$20</f>
        <v>1.3526491097913311E-5</v>
      </c>
      <c r="BE1454" s="2">
        <f>N1454*'mass balance'!$H$11+R1454*'mass balance'!$I$11+S1454*'mass balance'!$J$11</f>
        <v>-6.9785321069604038E-4</v>
      </c>
      <c r="BF1454" s="2">
        <f>N1454*'mass balance'!$H$12+R1454*'mass balance'!$I$12+S1454*'mass balance'!$J$12</f>
        <v>1.7783670856767763E-4</v>
      </c>
      <c r="BG1454" s="2">
        <f>N1454*'mass balance'!$H$13+R1454*'mass balance'!$I$13+S1454*'mass balance'!$J$13</f>
        <v>8.2982377930795003E-5</v>
      </c>
      <c r="BH1454" s="2">
        <f>N1454*'mass balance'!$H$14+R1454*'mass balance'!$I$14+S1454*'mass balance'!$J$14</f>
        <v>7.6327694919879415E-5</v>
      </c>
      <c r="BI1454" s="36">
        <f t="shared" si="1538"/>
        <v>7.8325413151257937E-20</v>
      </c>
      <c r="BJ1454" s="36">
        <f t="shared" si="1539"/>
        <v>1.1958174979126983E-22</v>
      </c>
      <c r="BK1454" s="36">
        <f t="shared" si="1540"/>
        <v>2.8644712599319599E-19</v>
      </c>
      <c r="BL1454" s="36">
        <f t="shared" si="1541"/>
        <v>1.5537685665210889E-19</v>
      </c>
      <c r="BM1454" s="36">
        <f t="shared" si="1574"/>
        <v>1.2299035671965553E-16</v>
      </c>
      <c r="BN1454" s="36">
        <f t="shared" ca="1" si="1542"/>
        <v>0.60189860480717472</v>
      </c>
      <c r="BO1454" s="36">
        <f t="shared" ca="1" si="1559"/>
        <v>1</v>
      </c>
      <c r="BP1454" s="36">
        <f t="shared" si="1575"/>
        <v>-1.2299035671964936E-16</v>
      </c>
      <c r="BQ1454" s="36">
        <f t="shared" si="1576"/>
        <v>0.99999999999994982</v>
      </c>
      <c r="BR1454" s="2">
        <f t="shared" si="1565"/>
        <v>-5</v>
      </c>
      <c r="BS1454">
        <v>0</v>
      </c>
      <c r="BT1454" s="37">
        <f t="shared" si="1560"/>
        <v>0.37290845145559759</v>
      </c>
      <c r="BU1454" s="34">
        <f t="shared" si="1543"/>
        <v>7.7149253855644409</v>
      </c>
      <c r="BV1454" s="34">
        <f t="shared" si="1544"/>
        <v>20.747973365127844</v>
      </c>
      <c r="BW1454" s="34">
        <f t="shared" si="1545"/>
        <v>-5</v>
      </c>
      <c r="BX1454" s="34">
        <f t="shared" si="1546"/>
        <v>-5</v>
      </c>
      <c r="BY1454" s="34">
        <f t="shared" si="1547"/>
        <v>9.3370872821696391</v>
      </c>
      <c r="BZ1454" s="36">
        <f t="shared" si="1561"/>
        <v>3.7197850519261606E-4</v>
      </c>
      <c r="CA1454" s="34">
        <f t="shared" si="1562"/>
        <v>1.9125716586874064E-2</v>
      </c>
    </row>
    <row r="1455" spans="1:79" ht="13.2" x14ac:dyDescent="0.25">
      <c r="A1455" s="75">
        <f t="shared" si="1548"/>
        <v>3.8931506849316087</v>
      </c>
      <c r="B1455" s="34">
        <f t="shared" si="1566"/>
        <v>1421.0000000000371</v>
      </c>
      <c r="C1455">
        <f t="shared" si="1549"/>
        <v>15</v>
      </c>
      <c r="D1455" s="35">
        <f t="shared" si="1509"/>
        <v>3000</v>
      </c>
      <c r="E1455" s="27">
        <v>0</v>
      </c>
      <c r="F1455" s="64">
        <f t="shared" si="1550"/>
        <v>0.46593146951268899</v>
      </c>
      <c r="G1455" s="34">
        <v>0</v>
      </c>
      <c r="H1455" s="34">
        <f t="shared" si="1510"/>
        <v>1</v>
      </c>
      <c r="I1455" s="34">
        <f t="shared" si="1551"/>
        <v>6192.2292298236371</v>
      </c>
      <c r="J1455" s="34">
        <f t="shared" si="1511"/>
        <v>34774.857799027901</v>
      </c>
      <c r="K1455" s="34">
        <f t="shared" si="1512"/>
        <v>30636.211807640604</v>
      </c>
      <c r="L1455" s="36">
        <f t="shared" si="1563"/>
        <v>4657.9578131433518</v>
      </c>
      <c r="M1455" s="34">
        <f t="shared" si="1513"/>
        <v>52.228002934779802</v>
      </c>
      <c r="N1455" s="34">
        <f t="shared" si="1552"/>
        <v>293.30654725065921</v>
      </c>
      <c r="O1455" s="34">
        <f t="shared" si="1514"/>
        <v>4.9430669600601176</v>
      </c>
      <c r="P1455">
        <f t="shared" si="1567"/>
        <v>65.784563907150797</v>
      </c>
      <c r="Q1455" s="36">
        <f t="shared" si="1515"/>
        <v>245.1502126192922</v>
      </c>
      <c r="R1455" s="34">
        <f t="shared" si="1516"/>
        <v>132.84785607128438</v>
      </c>
      <c r="S1455" s="34">
        <f t="shared" si="1517"/>
        <v>112.30235654800785</v>
      </c>
      <c r="T1455" s="36">
        <f t="shared" si="1553"/>
        <v>-4.2292156013004044E-5</v>
      </c>
      <c r="U1455" s="36">
        <f t="shared" si="1518"/>
        <v>3397.1984256513033</v>
      </c>
      <c r="V1455" s="36">
        <f t="shared" si="1519"/>
        <v>1.4175473858350201E-2</v>
      </c>
      <c r="W1455" s="68">
        <f t="shared" si="1520"/>
        <v>13.308450894695291</v>
      </c>
      <c r="X1455">
        <f t="shared" si="1521"/>
        <v>7.7176649996778997</v>
      </c>
      <c r="Y1455">
        <f t="shared" si="1522"/>
        <v>1.5373874768040686E-2</v>
      </c>
      <c r="Z1455" s="34">
        <f t="shared" si="1523"/>
        <v>6.2394342047891618E-4</v>
      </c>
      <c r="AA1455" s="36">
        <f t="shared" si="1524"/>
        <v>1.0651483009191177E-3</v>
      </c>
      <c r="AB1455" s="34">
        <f t="shared" si="1525"/>
        <v>1.7719373785567562E-3</v>
      </c>
      <c r="AC1455" s="36">
        <f t="shared" si="1526"/>
        <v>44.282334393427575</v>
      </c>
      <c r="AD1455" s="34">
        <f t="shared" si="1527"/>
        <v>22.78095777070601</v>
      </c>
      <c r="AE1455">
        <f t="shared" si="1554"/>
        <v>24990.913860339442</v>
      </c>
      <c r="AF1455" s="36">
        <f t="shared" si="1568"/>
        <v>22.78095777070601</v>
      </c>
      <c r="AG1455" s="34">
        <f t="shared" si="1528"/>
        <v>0</v>
      </c>
      <c r="AH1455">
        <f t="shared" si="1564"/>
        <v>0</v>
      </c>
      <c r="AI1455" s="29">
        <f t="shared" si="1555"/>
        <v>0</v>
      </c>
      <c r="AJ1455">
        <f t="shared" si="1556"/>
        <v>0</v>
      </c>
      <c r="AK1455" s="36">
        <f t="shared" si="1569"/>
        <v>-1.7374533094794613E-5</v>
      </c>
      <c r="AL1455" s="36">
        <f t="shared" si="1557"/>
        <v>-2.642659858674354E-4</v>
      </c>
      <c r="AM1455" s="36">
        <f t="shared" si="1558"/>
        <v>-5.858972710147748E-2</v>
      </c>
      <c r="AN1455" s="37">
        <f t="shared" si="1570"/>
        <v>1.348047869651874E-3</v>
      </c>
      <c r="AO1455" s="36">
        <f t="shared" si="1571"/>
        <v>1.2704430274048228</v>
      </c>
      <c r="AP1455" s="36">
        <f t="shared" si="1572"/>
        <v>33.009337099109246</v>
      </c>
      <c r="AQ1455" s="74">
        <f t="shared" si="1529"/>
        <v>1.0107018750786466E-5</v>
      </c>
      <c r="AR1455" s="73">
        <f t="shared" si="1530"/>
        <v>1.715403744082715E-5</v>
      </c>
      <c r="AS1455" s="72">
        <f t="shared" si="1573"/>
        <v>2.050527424591873</v>
      </c>
      <c r="AT1455" s="37">
        <f t="shared" si="1531"/>
        <v>3.4335482299835601E-2</v>
      </c>
      <c r="AU1455" s="37">
        <f t="shared" si="1532"/>
        <v>1724.0117548874134</v>
      </c>
      <c r="AV1455" s="34">
        <f t="shared" si="1533"/>
        <v>0</v>
      </c>
      <c r="AW1455" s="34">
        <f t="shared" si="1534"/>
        <v>1.2515551533852536</v>
      </c>
      <c r="AX1455" s="37">
        <f t="shared" si="1535"/>
        <v>6.2100782609934768</v>
      </c>
      <c r="AY1455" s="7">
        <f t="shared" si="1536"/>
        <v>20.770084309074022</v>
      </c>
      <c r="AZ1455" s="37">
        <f t="shared" si="1537"/>
        <v>19.518529155688768</v>
      </c>
      <c r="BA1455" s="2">
        <f>BE1455*'mass balance'!$B$17+BF1455*'mass balance'!$C$17+BG1455*'mass balance'!$D$17+BH1455*'mass balance'!$E$17</f>
        <v>2.9331577211273415E-4</v>
      </c>
      <c r="BB1455" s="2">
        <f>BE1455*'mass balance'!$B$18+BF1455*'mass balance'!$C$18+BG1455*'mass balance'!$D$18+BH1455*'mass balance'!$E$18</f>
        <v>2.9782832245293006E-4</v>
      </c>
      <c r="BC1455" s="2">
        <f>BE1455*'mass balance'!$B$19+BF1455*'mass balance'!$C$19+BG1455*'mass balance'!$D$19+BH1455*'mass balance'!$E$19</f>
        <v>-3.7228540306616251E-4</v>
      </c>
      <c r="BD1455" s="2">
        <f>BE1455*'mass balance'!$B$20+BF1455*'mass balance'!$C$20+BG1455*'mass balance'!$D$20+BH1455*'mass balance'!$E$20</f>
        <v>1.3537651020587729E-5</v>
      </c>
      <c r="BE1455" s="2">
        <f>N1455*'mass balance'!$H$11+R1455*'mass balance'!$I$11+S1455*'mass balance'!$J$11</f>
        <v>-6.9834892202537901E-4</v>
      </c>
      <c r="BF1455" s="2">
        <f>N1455*'mass balance'!$H$12+R1455*'mass balance'!$I$12+S1455*'mass balance'!$J$12</f>
        <v>1.7793481830565111E-4</v>
      </c>
      <c r="BG1455" s="2">
        <f>N1455*'mass balance'!$H$13+R1455*'mass balance'!$I$13+S1455*'mass balance'!$J$13</f>
        <v>8.3028163157529281E-5</v>
      </c>
      <c r="BH1455" s="2">
        <f>N1455*'mass balance'!$H$14+R1455*'mass balance'!$I$14+S1455*'mass balance'!$J$14</f>
        <v>7.6381913346525824E-5</v>
      </c>
      <c r="BI1455" s="36">
        <f t="shared" si="1538"/>
        <v>7.8325413151257937E-20</v>
      </c>
      <c r="BJ1455" s="36">
        <f t="shared" si="1539"/>
        <v>1.194735386239068E-22</v>
      </c>
      <c r="BK1455" s="36">
        <f t="shared" si="1540"/>
        <v>2.8656670774298725E-19</v>
      </c>
      <c r="BL1455" s="36">
        <f t="shared" si="1541"/>
        <v>1.5539823885874482E-19</v>
      </c>
      <c r="BM1455" s="36">
        <f t="shared" si="1574"/>
        <v>1.2314573357630764E-16</v>
      </c>
      <c r="BN1455" s="36">
        <f t="shared" ca="1" si="1542"/>
        <v>0.18110499143848713</v>
      </c>
      <c r="BO1455" s="36">
        <f t="shared" ca="1" si="1559"/>
        <v>1</v>
      </c>
      <c r="BP1455" s="36">
        <f t="shared" si="1575"/>
        <v>-1.2314573357630145E-16</v>
      </c>
      <c r="BQ1455" s="36">
        <f t="shared" si="1576"/>
        <v>0.99999999999994971</v>
      </c>
      <c r="BR1455" s="2">
        <f t="shared" si="1565"/>
        <v>-5</v>
      </c>
      <c r="BS1455">
        <v>0</v>
      </c>
      <c r="BT1455" s="37">
        <f t="shared" si="1560"/>
        <v>0.37321611657382792</v>
      </c>
      <c r="BU1455" s="34">
        <f t="shared" si="1543"/>
        <v>7.7176649996778997</v>
      </c>
      <c r="BV1455" s="34">
        <f t="shared" si="1544"/>
        <v>20.770084309074022</v>
      </c>
      <c r="BW1455" s="34">
        <f t="shared" si="1545"/>
        <v>-5</v>
      </c>
      <c r="BX1455" s="34">
        <f t="shared" si="1546"/>
        <v>-5</v>
      </c>
      <c r="BY1455" s="34">
        <f t="shared" si="1547"/>
        <v>9.3437197657318745</v>
      </c>
      <c r="BZ1455" s="36">
        <f t="shared" si="1561"/>
        <v>3.7228540306616251E-4</v>
      </c>
      <c r="CA1455" s="34">
        <f t="shared" si="1562"/>
        <v>1.912111889153555E-2</v>
      </c>
    </row>
    <row r="1456" spans="1:79" ht="13.2" x14ac:dyDescent="0.25">
      <c r="A1456" s="75">
        <f t="shared" si="1548"/>
        <v>3.895890410959006</v>
      </c>
      <c r="B1456" s="34">
        <f t="shared" si="1566"/>
        <v>1422.0000000000373</v>
      </c>
      <c r="C1456">
        <f t="shared" si="1549"/>
        <v>15</v>
      </c>
      <c r="D1456" s="35">
        <f t="shared" si="1509"/>
        <v>3000</v>
      </c>
      <c r="E1456" s="27">
        <v>0</v>
      </c>
      <c r="F1456" s="64">
        <f t="shared" si="1550"/>
        <v>0.46593146951268899</v>
      </c>
      <c r="G1456" s="34">
        <v>0</v>
      </c>
      <c r="H1456" s="34">
        <f t="shared" si="1510"/>
        <v>1</v>
      </c>
      <c r="I1456" s="34">
        <f t="shared" si="1551"/>
        <v>6192.2292298236371</v>
      </c>
      <c r="J1456" s="34">
        <f t="shared" si="1511"/>
        <v>34799.547004512693</v>
      </c>
      <c r="K1456" s="34">
        <f t="shared" si="1512"/>
        <v>30657.962686766143</v>
      </c>
      <c r="L1456" s="36">
        <f t="shared" si="1563"/>
        <v>4662.9192289937746</v>
      </c>
      <c r="M1456" s="34">
        <f t="shared" si="1513"/>
        <v>52.228002934779802</v>
      </c>
      <c r="N1456" s="34">
        <f t="shared" si="1552"/>
        <v>293.51478694086745</v>
      </c>
      <c r="O1456" s="34">
        <f t="shared" si="1514"/>
        <v>4.9430669600601176</v>
      </c>
      <c r="P1456">
        <f t="shared" si="1567"/>
        <v>65.854634223623208</v>
      </c>
      <c r="Q1456" s="36">
        <f t="shared" si="1515"/>
        <v>245.33189980086718</v>
      </c>
      <c r="R1456" s="34">
        <f t="shared" si="1516"/>
        <v>132.96762873314844</v>
      </c>
      <c r="S1456" s="34">
        <f t="shared" si="1517"/>
        <v>112.36427106771873</v>
      </c>
      <c r="T1456" s="36">
        <f t="shared" si="1553"/>
        <v>-4.2002879863413914E-5</v>
      </c>
      <c r="U1456" s="36">
        <f t="shared" si="1518"/>
        <v>3397.1983833591471</v>
      </c>
      <c r="V1456" s="36">
        <f t="shared" si="1519"/>
        <v>1.4183289078641142E-2</v>
      </c>
      <c r="W1456" s="68">
        <f t="shared" si="1520"/>
        <v>13.322626368553641</v>
      </c>
      <c r="X1456">
        <f t="shared" si="1521"/>
        <v>7.720404179950731</v>
      </c>
      <c r="Y1456">
        <f t="shared" si="1522"/>
        <v>1.5373874768040686E-2</v>
      </c>
      <c r="Z1456" s="34">
        <f t="shared" si="1523"/>
        <v>6.2394342047891618E-4</v>
      </c>
      <c r="AA1456" s="36">
        <f t="shared" si="1524"/>
        <v>1.0646015797695105E-3</v>
      </c>
      <c r="AB1456" s="34">
        <f t="shared" si="1525"/>
        <v>1.7719373785567562E-3</v>
      </c>
      <c r="AC1456" s="36">
        <f t="shared" si="1526"/>
        <v>44.322700824020806</v>
      </c>
      <c r="AD1456" s="34">
        <f t="shared" si="1527"/>
        <v>22.79029368550443</v>
      </c>
      <c r="AE1456">
        <f t="shared" si="1554"/>
        <v>25013.694818110147</v>
      </c>
      <c r="AF1456" s="36">
        <f t="shared" si="1568"/>
        <v>22.79029368550443</v>
      </c>
      <c r="AG1456" s="34">
        <f t="shared" si="1528"/>
        <v>0</v>
      </c>
      <c r="AH1456">
        <f t="shared" si="1564"/>
        <v>0</v>
      </c>
      <c r="AI1456" s="29">
        <f t="shared" si="1555"/>
        <v>0</v>
      </c>
      <c r="AJ1456">
        <f t="shared" si="1556"/>
        <v>0</v>
      </c>
      <c r="AK1456" s="36">
        <f t="shared" si="1569"/>
        <v>-1.715403744082715E-5</v>
      </c>
      <c r="AL1456" s="36">
        <f t="shared" si="1557"/>
        <v>-2.6421122306883568E-4</v>
      </c>
      <c r="AM1456" s="36">
        <f t="shared" si="1558"/>
        <v>-5.8485785588809604E-2</v>
      </c>
      <c r="AN1456" s="37">
        <f t="shared" si="1570"/>
        <v>1.3306733365570794E-3</v>
      </c>
      <c r="AO1456" s="36">
        <f t="shared" si="1571"/>
        <v>1.2701787614189555</v>
      </c>
      <c r="AP1456" s="36">
        <f t="shared" si="1572"/>
        <v>32.950747372007768</v>
      </c>
      <c r="AQ1456" s="74">
        <f t="shared" si="1529"/>
        <v>9.9829812148962775E-6</v>
      </c>
      <c r="AR1456" s="73">
        <f t="shared" si="1530"/>
        <v>1.6936295738215521E-5</v>
      </c>
      <c r="AS1456" s="72">
        <f t="shared" si="1573"/>
        <v>2.0492480946346197</v>
      </c>
      <c r="AT1456" s="37">
        <f t="shared" si="1531"/>
        <v>3.3914102986797173E-2</v>
      </c>
      <c r="AU1456" s="37">
        <f t="shared" si="1532"/>
        <v>1720.9517304484095</v>
      </c>
      <c r="AV1456" s="34">
        <f t="shared" si="1533"/>
        <v>0</v>
      </c>
      <c r="AW1456" s="34">
        <f t="shared" si="1534"/>
        <v>1.2528882452303887</v>
      </c>
      <c r="AX1456" s="37">
        <f t="shared" si="1535"/>
        <v>6.2166928379093465</v>
      </c>
      <c r="AY1456" s="7">
        <f t="shared" si="1536"/>
        <v>20.792207451693375</v>
      </c>
      <c r="AZ1456" s="37">
        <f t="shared" si="1537"/>
        <v>19.539319206462988</v>
      </c>
      <c r="BA1456" s="2">
        <f>BE1456*'mass balance'!$B$17+BF1456*'mass balance'!$C$17+BG1456*'mass balance'!$D$17+BH1456*'mass balance'!$E$17</f>
        <v>2.9355765377991373E-4</v>
      </c>
      <c r="BB1456" s="2">
        <f>BE1456*'mass balance'!$B$18+BF1456*'mass balance'!$C$18+BG1456*'mass balance'!$D$18+BH1456*'mass balance'!$E$18</f>
        <v>2.9807392537652767E-4</v>
      </c>
      <c r="BC1456" s="2">
        <f>BE1456*'mass balance'!$B$19+BF1456*'mass balance'!$C$19+BG1456*'mass balance'!$D$19+BH1456*'mass balance'!$E$19</f>
        <v>-3.7259240672065963E-4</v>
      </c>
      <c r="BD1456" s="2">
        <f>BE1456*'mass balance'!$B$20+BF1456*'mass balance'!$C$20+BG1456*'mass balance'!$D$20+BH1456*'mass balance'!$E$20</f>
        <v>1.3548814789842168E-5</v>
      </c>
      <c r="BE1456" s="2">
        <f>N1456*'mass balance'!$H$11+R1456*'mass balance'!$I$11+S1456*'mass balance'!$J$11</f>
        <v>-6.9884473081158909E-4</v>
      </c>
      <c r="BF1456" s="2">
        <f>N1456*'mass balance'!$H$12+R1456*'mass balance'!$I$12+S1456*'mass balance'!$J$12</f>
        <v>1.7803291730511894E-4</v>
      </c>
      <c r="BG1456" s="2">
        <f>N1456*'mass balance'!$H$13+R1456*'mass balance'!$I$13+S1456*'mass balance'!$J$13</f>
        <v>8.3073943344828111E-5</v>
      </c>
      <c r="BH1456" s="2">
        <f>N1456*'mass balance'!$H$14+R1456*'mass balance'!$I$14+S1456*'mass balance'!$J$14</f>
        <v>7.643614243251756E-5</v>
      </c>
      <c r="BI1456" s="36">
        <f t="shared" si="1538"/>
        <v>7.8325413151257937E-20</v>
      </c>
      <c r="BJ1456" s="36">
        <f t="shared" si="1539"/>
        <v>1.1936555678694959E-22</v>
      </c>
      <c r="BK1456" s="36">
        <f t="shared" si="1540"/>
        <v>2.8668618128161116E-19</v>
      </c>
      <c r="BL1456" s="36">
        <f t="shared" si="1541"/>
        <v>1.5541960156381638E-19</v>
      </c>
      <c r="BM1456" s="36">
        <f t="shared" si="1574"/>
        <v>1.2330113181516637E-16</v>
      </c>
      <c r="BN1456" s="36">
        <f t="shared" ca="1" si="1542"/>
        <v>0.33284756902337098</v>
      </c>
      <c r="BO1456" s="36">
        <f t="shared" ca="1" si="1559"/>
        <v>1</v>
      </c>
      <c r="BP1456" s="36">
        <f t="shared" si="1575"/>
        <v>-1.2330113181516016E-16</v>
      </c>
      <c r="BQ1456" s="36">
        <f t="shared" si="1576"/>
        <v>0.9999999999999496</v>
      </c>
      <c r="BR1456" s="2">
        <f t="shared" si="1565"/>
        <v>-5</v>
      </c>
      <c r="BS1456">
        <v>0</v>
      </c>
      <c r="BT1456" s="37">
        <f t="shared" si="1560"/>
        <v>0.37352388773746131</v>
      </c>
      <c r="BU1456" s="34">
        <f t="shared" si="1543"/>
        <v>7.720404179950731</v>
      </c>
      <c r="BV1456" s="34">
        <f t="shared" si="1544"/>
        <v>20.792207451693375</v>
      </c>
      <c r="BW1456" s="34">
        <f t="shared" si="1545"/>
        <v>-5</v>
      </c>
      <c r="BX1456" s="34">
        <f t="shared" si="1546"/>
        <v>-5</v>
      </c>
      <c r="BY1456" s="34">
        <f t="shared" si="1547"/>
        <v>9.3503535532407014</v>
      </c>
      <c r="BZ1456" s="36">
        <f t="shared" si="1561"/>
        <v>3.7259240672065963E-4</v>
      </c>
      <c r="CA1456" s="34">
        <f t="shared" si="1562"/>
        <v>1.9116525186502479E-2</v>
      </c>
    </row>
    <row r="1457" spans="1:79" ht="13.2" x14ac:dyDescent="0.25">
      <c r="A1457" s="75">
        <f t="shared" si="1548"/>
        <v>3.8986301369864034</v>
      </c>
      <c r="B1457" s="34">
        <f t="shared" si="1566"/>
        <v>1423.0000000000373</v>
      </c>
      <c r="C1457">
        <f t="shared" si="1549"/>
        <v>15</v>
      </c>
      <c r="D1457" s="35">
        <f t="shared" si="1509"/>
        <v>3000</v>
      </c>
      <c r="E1457" s="27">
        <v>0</v>
      </c>
      <c r="F1457" s="64">
        <f t="shared" si="1550"/>
        <v>0.46593146951268899</v>
      </c>
      <c r="G1457" s="34">
        <v>0</v>
      </c>
      <c r="H1457" s="34">
        <f t="shared" si="1510"/>
        <v>1</v>
      </c>
      <c r="I1457" s="34">
        <f t="shared" si="1551"/>
        <v>6192.2292298236371</v>
      </c>
      <c r="J1457" s="34">
        <f t="shared" si="1511"/>
        <v>34824.241059396933</v>
      </c>
      <c r="K1457" s="34">
        <f t="shared" si="1512"/>
        <v>30679.717838151522</v>
      </c>
      <c r="L1457" s="36">
        <f t="shared" si="1563"/>
        <v>4667.883380171299</v>
      </c>
      <c r="M1457" s="34">
        <f t="shared" si="1513"/>
        <v>52.228002934779802</v>
      </c>
      <c r="N1457" s="34">
        <f t="shared" si="1552"/>
        <v>293.7230675330577</v>
      </c>
      <c r="O1457" s="34">
        <f t="shared" si="1514"/>
        <v>4.9430669600601176</v>
      </c>
      <c r="P1457">
        <f t="shared" si="1567"/>
        <v>65.924743171252814</v>
      </c>
      <c r="Q1457" s="36">
        <f t="shared" si="1515"/>
        <v>245.51363081293553</v>
      </c>
      <c r="R1457" s="34">
        <f t="shared" si="1516"/>
        <v>133.08745201643947</v>
      </c>
      <c r="S1457" s="34">
        <f t="shared" si="1517"/>
        <v>112.42617879649609</v>
      </c>
      <c r="T1457" s="36">
        <f t="shared" si="1553"/>
        <v>-4.171568658939082E-5</v>
      </c>
      <c r="U1457" s="36">
        <f t="shared" si="1518"/>
        <v>3397.1983413562671</v>
      </c>
      <c r="V1457" s="36">
        <f t="shared" si="1519"/>
        <v>1.4191103441739902E-2</v>
      </c>
      <c r="W1457" s="68">
        <f t="shared" si="1520"/>
        <v>13.336809657632282</v>
      </c>
      <c r="X1457">
        <f t="shared" si="1521"/>
        <v>7.7231429264513975</v>
      </c>
      <c r="Y1457">
        <f t="shared" si="1522"/>
        <v>1.5373874768040686E-2</v>
      </c>
      <c r="Z1457" s="34">
        <f t="shared" si="1523"/>
        <v>6.2394342047891618E-4</v>
      </c>
      <c r="AA1457" s="36">
        <f t="shared" si="1524"/>
        <v>1.0640553330247711E-3</v>
      </c>
      <c r="AB1457" s="34">
        <f t="shared" si="1525"/>
        <v>1.7719373785567562E-3</v>
      </c>
      <c r="AC1457" s="36">
        <f t="shared" si="1526"/>
        <v>44.363083797270441</v>
      </c>
      <c r="AD1457" s="34">
        <f t="shared" si="1527"/>
        <v>22.799625047916216</v>
      </c>
      <c r="AE1457">
        <f t="shared" si="1554"/>
        <v>25036.485111795653</v>
      </c>
      <c r="AF1457" s="36">
        <f t="shared" si="1568"/>
        <v>22.799625047916216</v>
      </c>
      <c r="AG1457" s="34">
        <f t="shared" si="1528"/>
        <v>0</v>
      </c>
      <c r="AH1457">
        <f t="shared" si="1564"/>
        <v>0</v>
      </c>
      <c r="AI1457" s="29">
        <f t="shared" si="1555"/>
        <v>0</v>
      </c>
      <c r="AJ1457">
        <f t="shared" si="1556"/>
        <v>0</v>
      </c>
      <c r="AK1457" s="36">
        <f t="shared" si="1569"/>
        <v>-1.6936295738215521E-5</v>
      </c>
      <c r="AL1457" s="36">
        <f t="shared" si="1557"/>
        <v>-2.6415646911528729E-4</v>
      </c>
      <c r="AM1457" s="36">
        <f t="shared" si="1558"/>
        <v>-5.8382027826779224E-2</v>
      </c>
      <c r="AN1457" s="37">
        <f t="shared" si="1570"/>
        <v>1.3135192991162521E-3</v>
      </c>
      <c r="AO1457" s="36">
        <f t="shared" si="1571"/>
        <v>1.2699145501958866</v>
      </c>
      <c r="AP1457" s="36">
        <f t="shared" si="1572"/>
        <v>32.892261586418961</v>
      </c>
      <c r="AQ1457" s="74">
        <f t="shared" si="1529"/>
        <v>9.8604401091589104E-6</v>
      </c>
      <c r="AR1457" s="73">
        <f t="shared" si="1530"/>
        <v>1.6721274152731405E-5</v>
      </c>
      <c r="AS1457" s="72">
        <f t="shared" si="1573"/>
        <v>2.0479695618515716</v>
      </c>
      <c r="AT1457" s="37">
        <f t="shared" si="1531"/>
        <v>3.3497807334162688E-2</v>
      </c>
      <c r="AU1457" s="37">
        <f t="shared" si="1532"/>
        <v>1717.8971346670344</v>
      </c>
      <c r="AV1457" s="34">
        <f t="shared" si="1533"/>
        <v>0</v>
      </c>
      <c r="AW1457" s="34">
        <f t="shared" si="1534"/>
        <v>1.2542220720355355</v>
      </c>
      <c r="AX1457" s="37">
        <f t="shared" si="1535"/>
        <v>6.2233110619806551</v>
      </c>
      <c r="AY1457" s="7">
        <f t="shared" si="1536"/>
        <v>20.814342791648471</v>
      </c>
      <c r="AZ1457" s="37">
        <f t="shared" si="1537"/>
        <v>19.560120719612936</v>
      </c>
      <c r="BA1457" s="2">
        <f>BE1457*'mass balance'!$B$17+BF1457*'mass balance'!$C$17+BG1457*'mass balance'!$D$17+BH1457*'mass balance'!$E$17</f>
        <v>2.9379961876328526E-4</v>
      </c>
      <c r="BB1457" s="2">
        <f>BE1457*'mass balance'!$B$18+BF1457*'mass balance'!$C$18+BG1457*'mass balance'!$D$18+BH1457*'mass balance'!$E$18</f>
        <v>2.9831961289810511E-4</v>
      </c>
      <c r="BC1457" s="2">
        <f>BE1457*'mass balance'!$B$19+BF1457*'mass balance'!$C$19+BG1457*'mass balance'!$D$19+BH1457*'mass balance'!$E$19</f>
        <v>-3.7289951612263139E-4</v>
      </c>
      <c r="BD1457" s="2">
        <f>BE1457*'mass balance'!$B$20+BF1457*'mass balance'!$C$20+BG1457*'mass balance'!$D$20+BH1457*'mass balance'!$E$20</f>
        <v>1.3559982404459321E-5</v>
      </c>
      <c r="BE1457" s="2">
        <f>N1457*'mass balance'!$H$11+R1457*'mass balance'!$I$11+S1457*'mass balance'!$J$11</f>
        <v>-6.9934063698347065E-4</v>
      </c>
      <c r="BF1457" s="2">
        <f>N1457*'mass balance'!$H$12+R1457*'mass balance'!$I$12+S1457*'mass balance'!$J$12</f>
        <v>1.7813100554485241E-4</v>
      </c>
      <c r="BG1457" s="2">
        <f>N1457*'mass balance'!$H$13+R1457*'mass balance'!$I$13+S1457*'mass balance'!$J$13</f>
        <v>8.311971848296918E-5</v>
      </c>
      <c r="BH1457" s="2">
        <f>N1457*'mass balance'!$H$14+R1457*'mass balance'!$I$14+S1457*'mass balance'!$J$14</f>
        <v>7.6490382170067098E-5</v>
      </c>
      <c r="BI1457" s="36">
        <f t="shared" si="1538"/>
        <v>7.8325413151257937E-20</v>
      </c>
      <c r="BJ1457" s="36">
        <f t="shared" si="1539"/>
        <v>1.1925780371028201E-22</v>
      </c>
      <c r="BK1457" s="36">
        <f t="shared" si="1540"/>
        <v>2.8680554683839813E-19</v>
      </c>
      <c r="BL1457" s="36">
        <f t="shared" si="1541"/>
        <v>1.5544094490657953E-19</v>
      </c>
      <c r="BM1457" s="36">
        <f t="shared" si="1574"/>
        <v>1.2345655141673018E-16</v>
      </c>
      <c r="BN1457" s="36">
        <f t="shared" ca="1" si="1542"/>
        <v>0.74990759062432588</v>
      </c>
      <c r="BO1457" s="36">
        <f t="shared" ca="1" si="1559"/>
        <v>1</v>
      </c>
      <c r="BP1457" s="36">
        <f t="shared" si="1575"/>
        <v>-1.2345655141672395E-16</v>
      </c>
      <c r="BQ1457" s="36">
        <f t="shared" si="1576"/>
        <v>0.99999999999994948</v>
      </c>
      <c r="BR1457" s="2">
        <f t="shared" si="1565"/>
        <v>-5</v>
      </c>
      <c r="BS1457">
        <v>0</v>
      </c>
      <c r="BT1457" s="37">
        <f t="shared" si="1560"/>
        <v>0.37383176491293796</v>
      </c>
      <c r="BU1457" s="34">
        <f t="shared" si="1543"/>
        <v>7.7231429264513975</v>
      </c>
      <c r="BV1457" s="34">
        <f t="shared" si="1544"/>
        <v>20.814342791648471</v>
      </c>
      <c r="BW1457" s="34">
        <f t="shared" si="1545"/>
        <v>-5</v>
      </c>
      <c r="BX1457" s="34">
        <f t="shared" si="1546"/>
        <v>-5</v>
      </c>
      <c r="BY1457" s="34">
        <f t="shared" si="1547"/>
        <v>9.3569886437434828</v>
      </c>
      <c r="BZ1457" s="36">
        <f t="shared" si="1561"/>
        <v>3.7289951612263139E-4</v>
      </c>
      <c r="CA1457" s="34">
        <f t="shared" si="1562"/>
        <v>1.9111935466640386E-2</v>
      </c>
    </row>
    <row r="1458" spans="1:79" ht="13.2" x14ac:dyDescent="0.25">
      <c r="A1458" s="75">
        <f t="shared" si="1548"/>
        <v>3.9013698630138007</v>
      </c>
      <c r="B1458" s="34">
        <f t="shared" si="1566"/>
        <v>1424.0000000000373</v>
      </c>
      <c r="C1458">
        <f t="shared" si="1549"/>
        <v>15</v>
      </c>
      <c r="D1458" s="35">
        <f t="shared" si="1509"/>
        <v>3000</v>
      </c>
      <c r="E1458" s="27">
        <v>0</v>
      </c>
      <c r="F1458" s="64">
        <f t="shared" si="1550"/>
        <v>0.46593146951268899</v>
      </c>
      <c r="G1458" s="34">
        <v>0</v>
      </c>
      <c r="H1458" s="34">
        <f t="shared" si="1510"/>
        <v>1</v>
      </c>
      <c r="I1458" s="34">
        <f t="shared" si="1551"/>
        <v>6192.2292298236371</v>
      </c>
      <c r="J1458" s="34">
        <f t="shared" si="1511"/>
        <v>34848.93996013658</v>
      </c>
      <c r="K1458" s="34">
        <f t="shared" si="1512"/>
        <v>30701.477258674498</v>
      </c>
      <c r="L1458" s="36">
        <f t="shared" si="1563"/>
        <v>4672.8502663759073</v>
      </c>
      <c r="M1458" s="34">
        <f t="shared" si="1513"/>
        <v>52.228002934779802</v>
      </c>
      <c r="N1458" s="34">
        <f t="shared" si="1552"/>
        <v>293.93138899733799</v>
      </c>
      <c r="O1458" s="34">
        <f t="shared" si="1514"/>
        <v>4.9430669600601176</v>
      </c>
      <c r="P1458">
        <f t="shared" si="1567"/>
        <v>65.994890745802479</v>
      </c>
      <c r="Q1458" s="36">
        <f t="shared" si="1515"/>
        <v>245.69540563123905</v>
      </c>
      <c r="R1458" s="34">
        <f t="shared" si="1516"/>
        <v>133.20732591028423</v>
      </c>
      <c r="S1458" s="34">
        <f t="shared" si="1517"/>
        <v>112.48807972095483</v>
      </c>
      <c r="T1458" s="36">
        <f t="shared" si="1553"/>
        <v>-4.1430560424972062E-5</v>
      </c>
      <c r="U1458" s="36">
        <f t="shared" si="1518"/>
        <v>3397.1982996405804</v>
      </c>
      <c r="V1458" s="36">
        <f t="shared" si="1519"/>
        <v>1.4198916945956959E-2</v>
      </c>
      <c r="W1458" s="68">
        <f t="shared" si="1520"/>
        <v>13.351000761074021</v>
      </c>
      <c r="X1458">
        <f t="shared" si="1521"/>
        <v>7.7258812392483538</v>
      </c>
      <c r="Y1458">
        <f t="shared" si="1522"/>
        <v>1.5373874768040686E-2</v>
      </c>
      <c r="Z1458" s="34">
        <f t="shared" si="1523"/>
        <v>6.2394342047891618E-4</v>
      </c>
      <c r="AA1458" s="36">
        <f t="shared" si="1524"/>
        <v>1.0635095600739616E-3</v>
      </c>
      <c r="AB1458" s="34">
        <f t="shared" si="1525"/>
        <v>1.7719373785567562E-3</v>
      </c>
      <c r="AC1458" s="36">
        <f t="shared" si="1526"/>
        <v>44.403483305109923</v>
      </c>
      <c r="AD1458" s="34">
        <f t="shared" si="1527"/>
        <v>22.808951859371838</v>
      </c>
      <c r="AE1458">
        <f t="shared" si="1554"/>
        <v>25059.284736843569</v>
      </c>
      <c r="AF1458" s="36">
        <f t="shared" si="1568"/>
        <v>22.808951859371838</v>
      </c>
      <c r="AG1458" s="34">
        <f t="shared" si="1528"/>
        <v>0</v>
      </c>
      <c r="AH1458">
        <f t="shared" si="1564"/>
        <v>0</v>
      </c>
      <c r="AI1458" s="29">
        <f t="shared" si="1555"/>
        <v>0</v>
      </c>
      <c r="AJ1458">
        <f t="shared" si="1556"/>
        <v>0</v>
      </c>
      <c r="AK1458" s="36">
        <f t="shared" si="1569"/>
        <v>-1.6721274152731405E-5</v>
      </c>
      <c r="AL1458" s="36">
        <f t="shared" si="1557"/>
        <v>-2.6410172403515885E-4</v>
      </c>
      <c r="AM1458" s="36">
        <f t="shared" si="1558"/>
        <v>-5.827845349848508E-2</v>
      </c>
      <c r="AN1458" s="37">
        <f t="shared" si="1570"/>
        <v>1.2965830033780366E-3</v>
      </c>
      <c r="AO1458" s="36">
        <f t="shared" si="1571"/>
        <v>1.2696503937267714</v>
      </c>
      <c r="AP1458" s="36">
        <f t="shared" si="1572"/>
        <v>32.83387955859218</v>
      </c>
      <c r="AQ1458" s="74">
        <f t="shared" si="1529"/>
        <v>9.7393776969410137E-6</v>
      </c>
      <c r="AR1458" s="73">
        <f t="shared" si="1530"/>
        <v>1.6508939258800628E-5</v>
      </c>
      <c r="AS1458" s="72">
        <f t="shared" si="1573"/>
        <v>2.0466918257585194</v>
      </c>
      <c r="AT1458" s="37">
        <f t="shared" si="1531"/>
        <v>3.3086535087184864E-2</v>
      </c>
      <c r="AU1458" s="37">
        <f t="shared" si="1532"/>
        <v>1714.847957946359</v>
      </c>
      <c r="AV1458" s="34">
        <f t="shared" si="1533"/>
        <v>0</v>
      </c>
      <c r="AW1458" s="34">
        <f t="shared" si="1534"/>
        <v>1.2555566337200821</v>
      </c>
      <c r="AX1458" s="37">
        <f t="shared" si="1535"/>
        <v>6.2299329328051511</v>
      </c>
      <c r="AY1458" s="7">
        <f t="shared" si="1536"/>
        <v>20.836490327599254</v>
      </c>
      <c r="AZ1458" s="37">
        <f t="shared" si="1537"/>
        <v>19.580933693879171</v>
      </c>
      <c r="BA1458" s="2">
        <f>BE1458*'mass balance'!$B$17+BF1458*'mass balance'!$C$17+BG1458*'mass balance'!$D$17+BH1458*'mass balance'!$E$17</f>
        <v>2.9404166703647021E-4</v>
      </c>
      <c r="BB1458" s="2">
        <f>BE1458*'mass balance'!$B$18+BF1458*'mass balance'!$C$18+BG1458*'mass balance'!$D$18+BH1458*'mass balance'!$E$18</f>
        <v>2.9856538499087749E-4</v>
      </c>
      <c r="BC1458" s="2">
        <f>BE1458*'mass balance'!$B$19+BF1458*'mass balance'!$C$19+BG1458*'mass balance'!$D$19+BH1458*'mass balance'!$E$19</f>
        <v>-3.7320673123859686E-4</v>
      </c>
      <c r="BD1458" s="2">
        <f>BE1458*'mass balance'!$B$20+BF1458*'mass balance'!$C$20+BG1458*'mass balance'!$D$20+BH1458*'mass balance'!$E$20</f>
        <v>1.3571153863221703E-5</v>
      </c>
      <c r="BE1458" s="2">
        <f>N1458*'mass balance'!$H$11+R1458*'mass balance'!$I$11+S1458*'mass balance'!$J$11</f>
        <v>-6.998366404698523E-4</v>
      </c>
      <c r="BF1458" s="2">
        <f>N1458*'mass balance'!$H$12+R1458*'mass balance'!$I$12+S1458*'mass balance'!$J$12</f>
        <v>1.7822908300364382E-4</v>
      </c>
      <c r="BG1458" s="2">
        <f>N1458*'mass balance'!$H$13+R1458*'mass balance'!$I$13+S1458*'mass balance'!$J$13</f>
        <v>8.3165488562239609E-5</v>
      </c>
      <c r="BH1458" s="2">
        <f>N1458*'mass balance'!$H$14+R1458*'mass balance'!$I$14+S1458*'mass balance'!$J$14</f>
        <v>7.6544632551390083E-5</v>
      </c>
      <c r="BI1458" s="36">
        <f t="shared" si="1538"/>
        <v>7.8325413151257937E-20</v>
      </c>
      <c r="BJ1458" s="36">
        <f t="shared" si="1539"/>
        <v>1.1915027882545758E-22</v>
      </c>
      <c r="BK1458" s="36">
        <f t="shared" si="1540"/>
        <v>2.8692480464210843E-19</v>
      </c>
      <c r="BL1458" s="36">
        <f t="shared" si="1541"/>
        <v>1.5546226902571821E-19</v>
      </c>
      <c r="BM1458" s="36">
        <f t="shared" si="1574"/>
        <v>1.2361199236163677E-16</v>
      </c>
      <c r="BN1458" s="36">
        <f t="shared" ca="1" si="1542"/>
        <v>0.62693535755013774</v>
      </c>
      <c r="BO1458" s="36">
        <f t="shared" ca="1" si="1559"/>
        <v>1</v>
      </c>
      <c r="BP1458" s="36">
        <f t="shared" si="1575"/>
        <v>-1.2361199236163051E-16</v>
      </c>
      <c r="BQ1458" s="36">
        <f t="shared" si="1576"/>
        <v>0.99999999999994937</v>
      </c>
      <c r="BR1458" s="2">
        <f t="shared" si="1565"/>
        <v>-5</v>
      </c>
      <c r="BS1458">
        <v>0</v>
      </c>
      <c r="BT1458" s="37">
        <f t="shared" si="1560"/>
        <v>0.37413974806669331</v>
      </c>
      <c r="BU1458" s="34">
        <f t="shared" si="1543"/>
        <v>7.7258812392483538</v>
      </c>
      <c r="BV1458" s="34">
        <f t="shared" si="1544"/>
        <v>20.836490327599254</v>
      </c>
      <c r="BW1458" s="34">
        <f t="shared" si="1545"/>
        <v>-5</v>
      </c>
      <c r="BX1458" s="34">
        <f t="shared" si="1546"/>
        <v>-5</v>
      </c>
      <c r="BY1458" s="34">
        <f t="shared" si="1547"/>
        <v>9.3636250362879672</v>
      </c>
      <c r="BZ1458" s="36">
        <f t="shared" si="1561"/>
        <v>3.7320673123859686E-4</v>
      </c>
      <c r="CA1458" s="34">
        <f t="shared" si="1562"/>
        <v>1.9107349726823604E-2</v>
      </c>
    </row>
    <row r="1459" spans="1:79" ht="13.2" x14ac:dyDescent="0.25">
      <c r="A1459" s="75">
        <f t="shared" si="1548"/>
        <v>3.9041095890411981</v>
      </c>
      <c r="B1459" s="34">
        <f t="shared" si="1566"/>
        <v>1425.0000000000373</v>
      </c>
      <c r="C1459">
        <f t="shared" si="1549"/>
        <v>15</v>
      </c>
      <c r="D1459" s="35">
        <f t="shared" si="1509"/>
        <v>3000</v>
      </c>
      <c r="E1459" s="27">
        <v>0</v>
      </c>
      <c r="F1459" s="64">
        <f t="shared" si="1550"/>
        <v>0.46593146951268899</v>
      </c>
      <c r="G1459" s="34">
        <v>0</v>
      </c>
      <c r="H1459" s="34">
        <f t="shared" si="1510"/>
        <v>1</v>
      </c>
      <c r="I1459" s="34">
        <f t="shared" si="1551"/>
        <v>6192.2292298236371</v>
      </c>
      <c r="J1459" s="34">
        <f t="shared" si="1511"/>
        <v>34873.643703189024</v>
      </c>
      <c r="K1459" s="34">
        <f t="shared" si="1512"/>
        <v>30723.240945214071</v>
      </c>
      <c r="L1459" s="36">
        <f t="shared" si="1563"/>
        <v>4677.8198873069923</v>
      </c>
      <c r="M1459" s="34">
        <f t="shared" si="1513"/>
        <v>52.228002934779802</v>
      </c>
      <c r="N1459" s="34">
        <f t="shared" si="1552"/>
        <v>294.13975130382835</v>
      </c>
      <c r="O1459" s="34">
        <f t="shared" si="1514"/>
        <v>4.9430669600601176</v>
      </c>
      <c r="P1459">
        <f t="shared" si="1567"/>
        <v>66.065076943026682</v>
      </c>
      <c r="Q1459" s="36">
        <f t="shared" si="1515"/>
        <v>245.87722423152641</v>
      </c>
      <c r="R1459" s="34">
        <f t="shared" si="1516"/>
        <v>133.32725040380305</v>
      </c>
      <c r="S1459" s="34">
        <f t="shared" si="1517"/>
        <v>112.54997382772335</v>
      </c>
      <c r="T1459" s="36">
        <f t="shared" si="1553"/>
        <v>-4.114748573503423E-5</v>
      </c>
      <c r="U1459" s="36">
        <f t="shared" si="1518"/>
        <v>3397.19825821002</v>
      </c>
      <c r="V1459" s="36">
        <f t="shared" si="1519"/>
        <v>1.4206729589604457E-2</v>
      </c>
      <c r="W1459" s="68">
        <f t="shared" si="1520"/>
        <v>13.365199678019978</v>
      </c>
      <c r="X1459">
        <f t="shared" si="1521"/>
        <v>7.7286191184100419</v>
      </c>
      <c r="Y1459">
        <f t="shared" si="1522"/>
        <v>1.5373874768040686E-2</v>
      </c>
      <c r="Z1459" s="34">
        <f t="shared" si="1523"/>
        <v>6.2394342047891618E-4</v>
      </c>
      <c r="AA1459" s="36">
        <f t="shared" si="1524"/>
        <v>1.0629642603071942E-3</v>
      </c>
      <c r="AB1459" s="34">
        <f t="shared" si="1525"/>
        <v>1.7719373785567562E-3</v>
      </c>
      <c r="AC1459" s="36">
        <f t="shared" si="1526"/>
        <v>44.443899339475252</v>
      </c>
      <c r="AD1459" s="34">
        <f t="shared" si="1527"/>
        <v>22.818274121301116</v>
      </c>
      <c r="AE1459">
        <f t="shared" si="1554"/>
        <v>25082.093688702942</v>
      </c>
      <c r="AF1459" s="36">
        <f t="shared" si="1568"/>
        <v>22.818274121301116</v>
      </c>
      <c r="AG1459" s="34">
        <f t="shared" si="1528"/>
        <v>0</v>
      </c>
      <c r="AH1459">
        <f t="shared" si="1564"/>
        <v>0</v>
      </c>
      <c r="AI1459" s="29">
        <f t="shared" si="1555"/>
        <v>0</v>
      </c>
      <c r="AJ1459">
        <f t="shared" si="1556"/>
        <v>0</v>
      </c>
      <c r="AK1459" s="36">
        <f t="shared" si="1569"/>
        <v>-1.6508939258800628E-5</v>
      </c>
      <c r="AL1459" s="36">
        <f t="shared" si="1557"/>
        <v>-2.6404698785646106E-4</v>
      </c>
      <c r="AM1459" s="36">
        <f t="shared" si="1558"/>
        <v>-5.8175062287476452E-2</v>
      </c>
      <c r="AN1459" s="37">
        <f t="shared" si="1570"/>
        <v>1.2798617292253051E-3</v>
      </c>
      <c r="AO1459" s="36">
        <f t="shared" si="1571"/>
        <v>1.2693862920027361</v>
      </c>
      <c r="AP1459" s="36">
        <f t="shared" si="1572"/>
        <v>32.775601105093692</v>
      </c>
      <c r="AQ1459" s="74">
        <f t="shared" si="1529"/>
        <v>9.6197764480115467E-6</v>
      </c>
      <c r="AR1459" s="73">
        <f t="shared" si="1530"/>
        <v>1.6299258034653792E-5</v>
      </c>
      <c r="AS1459" s="72">
        <f t="shared" si="1573"/>
        <v>2.0454148858713914</v>
      </c>
      <c r="AT1459" s="37">
        <f t="shared" si="1531"/>
        <v>3.2680226692304686E-2</v>
      </c>
      <c r="AU1459" s="37">
        <f t="shared" si="1532"/>
        <v>1711.8041907060056</v>
      </c>
      <c r="AV1459" s="34">
        <f t="shared" si="1533"/>
        <v>0</v>
      </c>
      <c r="AW1459" s="34">
        <f t="shared" si="1534"/>
        <v>1.2568919302032577</v>
      </c>
      <c r="AX1459" s="37">
        <f t="shared" si="1535"/>
        <v>6.2365584499798068</v>
      </c>
      <c r="AY1459" s="7">
        <f t="shared" si="1536"/>
        <v>20.858650058203043</v>
      </c>
      <c r="AZ1459" s="37">
        <f t="shared" si="1537"/>
        <v>19.601758127999787</v>
      </c>
      <c r="BA1459" s="2">
        <f>BE1459*'mass balance'!$B$17+BF1459*'mass balance'!$C$17+BG1459*'mass balance'!$D$17+BH1459*'mass balance'!$E$17</f>
        <v>2.9428379857308624E-4</v>
      </c>
      <c r="BB1459" s="2">
        <f>BE1459*'mass balance'!$B$18+BF1459*'mass balance'!$C$18+BG1459*'mass balance'!$D$18+BH1459*'mass balance'!$E$18</f>
        <v>2.9881124162805687E-4</v>
      </c>
      <c r="BC1459" s="2">
        <f>BE1459*'mass balance'!$B$19+BF1459*'mass balance'!$C$19+BG1459*'mass balance'!$D$19+BH1459*'mass balance'!$E$19</f>
        <v>-3.7351405203507111E-4</v>
      </c>
      <c r="BD1459" s="2">
        <f>BE1459*'mass balance'!$B$20+BF1459*'mass balance'!$C$20+BG1459*'mass balance'!$D$20+BH1459*'mass balance'!$E$20</f>
        <v>1.3582329164911673E-5</v>
      </c>
      <c r="BE1459" s="2">
        <f>N1459*'mass balance'!$H$11+R1459*'mass balance'!$I$11+S1459*'mass balance'!$J$11</f>
        <v>-7.003327411995913E-4</v>
      </c>
      <c r="BF1459" s="2">
        <f>N1459*'mass balance'!$H$12+R1459*'mass balance'!$I$12+S1459*'mass balance'!$J$12</f>
        <v>1.783271496603069E-4</v>
      </c>
      <c r="BG1459" s="2">
        <f>N1459*'mass balance'!$H$13+R1459*'mass balance'!$I$13+S1459*'mass balance'!$J$13</f>
        <v>8.3211253572934433E-5</v>
      </c>
      <c r="BH1459" s="2">
        <f>N1459*'mass balance'!$H$14+R1459*'mass balance'!$I$14+S1459*'mass balance'!$J$14</f>
        <v>7.659889356870529E-5</v>
      </c>
      <c r="BI1459" s="36">
        <f t="shared" si="1538"/>
        <v>7.8325413151257937E-20</v>
      </c>
      <c r="BJ1459" s="36">
        <f t="shared" si="1539"/>
        <v>1.1904298156569494E-22</v>
      </c>
      <c r="BK1459" s="36">
        <f t="shared" si="1540"/>
        <v>2.870439549209339E-19</v>
      </c>
      <c r="BL1459" s="36">
        <f t="shared" si="1541"/>
        <v>1.5548357405934755E-19</v>
      </c>
      <c r="BM1459" s="36">
        <f t="shared" si="1574"/>
        <v>1.2376745463066248E-16</v>
      </c>
      <c r="BN1459" s="36">
        <f t="shared" ca="1" si="1542"/>
        <v>0.39514271593431816</v>
      </c>
      <c r="BO1459" s="36">
        <f t="shared" ca="1" si="1559"/>
        <v>1</v>
      </c>
      <c r="BP1459" s="36">
        <f t="shared" si="1575"/>
        <v>-1.2376745463065619E-16</v>
      </c>
      <c r="BQ1459" s="36">
        <f t="shared" si="1576"/>
        <v>0.99999999999994926</v>
      </c>
      <c r="BR1459" s="2">
        <f t="shared" si="1565"/>
        <v>-5</v>
      </c>
      <c r="BS1459">
        <v>0</v>
      </c>
      <c r="BT1459" s="37">
        <f t="shared" si="1560"/>
        <v>0.37444783716515878</v>
      </c>
      <c r="BU1459" s="34">
        <f t="shared" si="1543"/>
        <v>7.7286191184100419</v>
      </c>
      <c r="BV1459" s="34">
        <f t="shared" si="1544"/>
        <v>20.858650058203043</v>
      </c>
      <c r="BW1459" s="34">
        <f t="shared" si="1545"/>
        <v>-5</v>
      </c>
      <c r="BX1459" s="34">
        <f t="shared" si="1546"/>
        <v>-5</v>
      </c>
      <c r="BY1459" s="34">
        <f t="shared" si="1547"/>
        <v>9.3702627299222776</v>
      </c>
      <c r="BZ1459" s="36">
        <f t="shared" si="1561"/>
        <v>3.7351405203507111E-4</v>
      </c>
      <c r="CA1459" s="34">
        <f t="shared" si="1562"/>
        <v>1.9102767961935278E-2</v>
      </c>
    </row>
    <row r="1460" spans="1:79" ht="13.2" x14ac:dyDescent="0.25">
      <c r="A1460" s="75">
        <f t="shared" si="1548"/>
        <v>3.9068493150685955</v>
      </c>
      <c r="B1460" s="34">
        <f t="shared" si="1566"/>
        <v>1426.0000000000373</v>
      </c>
      <c r="C1460">
        <f t="shared" si="1549"/>
        <v>15</v>
      </c>
      <c r="D1460" s="35">
        <f t="shared" si="1509"/>
        <v>3000</v>
      </c>
      <c r="E1460" s="27">
        <v>0</v>
      </c>
      <c r="F1460" s="64">
        <f t="shared" si="1550"/>
        <v>0.46593146951268899</v>
      </c>
      <c r="G1460" s="34">
        <v>0</v>
      </c>
      <c r="H1460" s="34">
        <f t="shared" si="1510"/>
        <v>1</v>
      </c>
      <c r="I1460" s="34">
        <f t="shared" si="1551"/>
        <v>6192.2292298236371</v>
      </c>
      <c r="J1460" s="34">
        <f t="shared" si="1511"/>
        <v>34898.352285013054</v>
      </c>
      <c r="K1460" s="34">
        <f t="shared" si="1512"/>
        <v>30745.008894650477</v>
      </c>
      <c r="L1460" s="36">
        <f t="shared" si="1563"/>
        <v>4682.792242663354</v>
      </c>
      <c r="M1460" s="34">
        <f t="shared" si="1513"/>
        <v>52.228002934779802</v>
      </c>
      <c r="N1460" s="34">
        <f t="shared" si="1552"/>
        <v>294.34815442266068</v>
      </c>
      <c r="O1460" s="34">
        <f t="shared" si="1514"/>
        <v>4.9430669600601176</v>
      </c>
      <c r="P1460">
        <f t="shared" si="1567"/>
        <v>66.135301758671559</v>
      </c>
      <c r="Q1460" s="36">
        <f t="shared" si="1515"/>
        <v>246.05908658955354</v>
      </c>
      <c r="R1460" s="34">
        <f t="shared" si="1516"/>
        <v>133.44722548610983</v>
      </c>
      <c r="S1460" s="34">
        <f t="shared" si="1517"/>
        <v>112.6118611034437</v>
      </c>
      <c r="T1460" s="36">
        <f t="shared" si="1553"/>
        <v>-4.0866447009066499E-5</v>
      </c>
      <c r="U1460" s="36">
        <f t="shared" si="1518"/>
        <v>3397.1982170625342</v>
      </c>
      <c r="V1460" s="36">
        <f t="shared" si="1519"/>
        <v>1.4214541370996259E-2</v>
      </c>
      <c r="W1460" s="68">
        <f t="shared" si="1520"/>
        <v>13.379406407609583</v>
      </c>
      <c r="X1460">
        <f t="shared" si="1521"/>
        <v>7.7313565640048871</v>
      </c>
      <c r="Y1460">
        <f t="shared" si="1522"/>
        <v>1.5373874768040686E-2</v>
      </c>
      <c r="Z1460" s="34">
        <f t="shared" si="1523"/>
        <v>6.2394342047891618E-4</v>
      </c>
      <c r="AA1460" s="36">
        <f t="shared" si="1524"/>
        <v>1.0624194331156343E-3</v>
      </c>
      <c r="AB1460" s="34">
        <f t="shared" si="1525"/>
        <v>1.7719373785567562E-3</v>
      </c>
      <c r="AC1460" s="36">
        <f t="shared" si="1526"/>
        <v>44.484331892304937</v>
      </c>
      <c r="AD1460" s="34">
        <f t="shared" si="1527"/>
        <v>22.827591835133333</v>
      </c>
      <c r="AE1460">
        <f t="shared" si="1554"/>
        <v>25104.911962824244</v>
      </c>
      <c r="AF1460" s="36">
        <f t="shared" si="1568"/>
        <v>22.827591835133333</v>
      </c>
      <c r="AG1460" s="34">
        <f t="shared" si="1528"/>
        <v>0</v>
      </c>
      <c r="AH1460">
        <f t="shared" si="1564"/>
        <v>0</v>
      </c>
      <c r="AI1460" s="29">
        <f t="shared" si="1555"/>
        <v>0</v>
      </c>
      <c r="AJ1460">
        <f t="shared" si="1556"/>
        <v>0</v>
      </c>
      <c r="AK1460" s="36">
        <f t="shared" si="1569"/>
        <v>-1.6299258034653792E-5</v>
      </c>
      <c r="AL1460" s="36">
        <f t="shared" si="1557"/>
        <v>-2.6399226060685121E-4</v>
      </c>
      <c r="AM1460" s="36">
        <f t="shared" si="1558"/>
        <v>-5.8071853877753675E-2</v>
      </c>
      <c r="AN1460" s="37">
        <f t="shared" si="1570"/>
        <v>1.2633527899665045E-3</v>
      </c>
      <c r="AO1460" s="36">
        <f t="shared" si="1571"/>
        <v>1.2691222450148796</v>
      </c>
      <c r="AP1460" s="36">
        <f t="shared" si="1572"/>
        <v>32.717426042806217</v>
      </c>
      <c r="AQ1460" s="74">
        <f t="shared" si="1529"/>
        <v>9.5016190361851976E-6</v>
      </c>
      <c r="AR1460" s="73">
        <f t="shared" si="1530"/>
        <v>1.6092197857533344E-5</v>
      </c>
      <c r="AS1460" s="72">
        <f t="shared" si="1573"/>
        <v>2.0441387417062589</v>
      </c>
      <c r="AT1460" s="37">
        <f t="shared" si="1531"/>
        <v>3.2278823289145636E-2</v>
      </c>
      <c r="AU1460" s="37">
        <f t="shared" si="1532"/>
        <v>1708.7658233821242</v>
      </c>
      <c r="AV1460" s="34">
        <f t="shared" si="1533"/>
        <v>0</v>
      </c>
      <c r="AW1460" s="34">
        <f t="shared" si="1534"/>
        <v>1.2582279614041323</v>
      </c>
      <c r="AX1460" s="37">
        <f t="shared" si="1535"/>
        <v>6.2431876131008233</v>
      </c>
      <c r="AY1460" s="7">
        <f t="shared" si="1536"/>
        <v>20.880821982114536</v>
      </c>
      <c r="AZ1460" s="37">
        <f t="shared" si="1537"/>
        <v>19.622594020710405</v>
      </c>
      <c r="BA1460" s="2">
        <f>BE1460*'mass balance'!$B$17+BF1460*'mass balance'!$C$17+BG1460*'mass balance'!$D$17+BH1460*'mass balance'!$E$17</f>
        <v>2.945260133467473E-4</v>
      </c>
      <c r="BB1460" s="2">
        <f>BE1460*'mass balance'!$B$18+BF1460*'mass balance'!$C$18+BG1460*'mass balance'!$D$18+BH1460*'mass balance'!$E$18</f>
        <v>2.9905718278285112E-4</v>
      </c>
      <c r="BC1460" s="2">
        <f>BE1460*'mass balance'!$B$19+BF1460*'mass balance'!$C$19+BG1460*'mass balance'!$D$19+BH1460*'mass balance'!$E$19</f>
        <v>-3.7382147847856383E-4</v>
      </c>
      <c r="BD1460" s="2">
        <f>BE1460*'mass balance'!$B$20+BF1460*'mass balance'!$C$20+BG1460*'mass balance'!$D$20+BH1460*'mass balance'!$E$20</f>
        <v>1.3593508308311414E-5</v>
      </c>
      <c r="BE1460" s="2">
        <f>N1460*'mass balance'!$H$11+R1460*'mass balance'!$I$11+S1460*'mass balance'!$J$11</f>
        <v>-7.00828939101573E-4</v>
      </c>
      <c r="BF1460" s="2">
        <f>N1460*'mass balance'!$H$12+R1460*'mass balance'!$I$12+S1460*'mass balance'!$J$12</f>
        <v>1.7842520549367694E-4</v>
      </c>
      <c r="BG1460" s="2">
        <f>N1460*'mass balance'!$H$13+R1460*'mass balance'!$I$13+S1460*'mass balance'!$J$13</f>
        <v>8.3257013505357144E-5</v>
      </c>
      <c r="BH1460" s="2">
        <f>N1460*'mass balance'!$H$14+R1460*'mass balance'!$I$14+S1460*'mass balance'!$J$14</f>
        <v>7.6653165214234545E-5</v>
      </c>
      <c r="BI1460" s="36">
        <f t="shared" si="1538"/>
        <v>7.8325413151257937E-20</v>
      </c>
      <c r="BJ1460" s="36">
        <f t="shared" si="1539"/>
        <v>1.189359113658705E-22</v>
      </c>
      <c r="BK1460" s="36">
        <f t="shared" si="1540"/>
        <v>2.8716299790249961E-19</v>
      </c>
      <c r="BL1460" s="36">
        <f t="shared" si="1541"/>
        <v>1.5550486014501527E-19</v>
      </c>
      <c r="BM1460" s="36">
        <f t="shared" si="1574"/>
        <v>1.2392293820472183E-16</v>
      </c>
      <c r="BN1460" s="36">
        <f t="shared" ca="1" si="1542"/>
        <v>0.91566463961658029</v>
      </c>
      <c r="BO1460" s="36">
        <f t="shared" ca="1" si="1559"/>
        <v>1</v>
      </c>
      <c r="BP1460" s="36">
        <f t="shared" si="1575"/>
        <v>-1.2392293820471552E-16</v>
      </c>
      <c r="BQ1460" s="36">
        <f t="shared" si="1576"/>
        <v>0.99999999999994915</v>
      </c>
      <c r="BR1460" s="2">
        <f t="shared" si="1565"/>
        <v>-5</v>
      </c>
      <c r="BS1460">
        <v>0</v>
      </c>
      <c r="BT1460" s="37">
        <f t="shared" si="1560"/>
        <v>0.37475603217476028</v>
      </c>
      <c r="BU1460" s="34">
        <f t="shared" si="1543"/>
        <v>7.7313565640048871</v>
      </c>
      <c r="BV1460" s="34">
        <f t="shared" si="1544"/>
        <v>20.880821982114536</v>
      </c>
      <c r="BW1460" s="34">
        <f t="shared" si="1545"/>
        <v>-5</v>
      </c>
      <c r="BX1460" s="34">
        <f t="shared" si="1546"/>
        <v>-5</v>
      </c>
      <c r="BY1460" s="34">
        <f t="shared" si="1547"/>
        <v>9.3769017236949228</v>
      </c>
      <c r="BZ1460" s="36">
        <f t="shared" si="1561"/>
        <v>3.7382147847856383E-4</v>
      </c>
      <c r="CA1460" s="34">
        <f t="shared" si="1562"/>
        <v>1.9098190166867288E-2</v>
      </c>
    </row>
    <row r="1461" spans="1:79" ht="13.2" x14ac:dyDescent="0.25">
      <c r="A1461" s="75">
        <f t="shared" si="1548"/>
        <v>3.9095890410959928</v>
      </c>
      <c r="B1461" s="34">
        <f t="shared" si="1566"/>
        <v>1427.0000000000373</v>
      </c>
      <c r="C1461">
        <f t="shared" si="1549"/>
        <v>15</v>
      </c>
      <c r="D1461" s="35">
        <f t="shared" si="1509"/>
        <v>3000</v>
      </c>
      <c r="E1461" s="27">
        <v>0</v>
      </c>
      <c r="F1461" s="64">
        <f t="shared" si="1550"/>
        <v>0.46593146951268899</v>
      </c>
      <c r="G1461" s="34">
        <v>0</v>
      </c>
      <c r="H1461" s="34">
        <f t="shared" si="1510"/>
        <v>1</v>
      </c>
      <c r="I1461" s="34">
        <f t="shared" si="1551"/>
        <v>6192.2292298236371</v>
      </c>
      <c r="J1461" s="34">
        <f t="shared" si="1511"/>
        <v>34923.065702068918</v>
      </c>
      <c r="K1461" s="34">
        <f t="shared" si="1512"/>
        <v>30766.78110386524</v>
      </c>
      <c r="L1461" s="36">
        <f t="shared" si="1563"/>
        <v>4687.767332143203</v>
      </c>
      <c r="M1461" s="34">
        <f t="shared" si="1513"/>
        <v>52.228002934779802</v>
      </c>
      <c r="N1461" s="34">
        <f t="shared" si="1552"/>
        <v>294.55659832397907</v>
      </c>
      <c r="O1461" s="34">
        <f t="shared" si="1514"/>
        <v>4.9430669600601176</v>
      </c>
      <c r="P1461">
        <f t="shared" si="1567"/>
        <v>66.205565188474935</v>
      </c>
      <c r="Q1461" s="36">
        <f t="shared" si="1515"/>
        <v>246.24099268108296</v>
      </c>
      <c r="R1461" s="34">
        <f t="shared" si="1516"/>
        <v>133.567251146312</v>
      </c>
      <c r="S1461" s="34">
        <f t="shared" si="1517"/>
        <v>112.67374153477095</v>
      </c>
      <c r="T1461" s="36">
        <f t="shared" si="1553"/>
        <v>-4.0587428854957198E-5</v>
      </c>
      <c r="U1461" s="36">
        <f t="shared" si="1518"/>
        <v>3397.1981761960874</v>
      </c>
      <c r="V1461" s="36">
        <f t="shared" si="1519"/>
        <v>1.4222352288447915E-2</v>
      </c>
      <c r="W1461" s="68">
        <f t="shared" si="1520"/>
        <v>13.39362094898058</v>
      </c>
      <c r="X1461">
        <f t="shared" si="1521"/>
        <v>7.7340935761013085</v>
      </c>
      <c r="Y1461">
        <f t="shared" si="1522"/>
        <v>1.5373874768040686E-2</v>
      </c>
      <c r="Z1461" s="34">
        <f t="shared" si="1523"/>
        <v>6.2394342047891618E-4</v>
      </c>
      <c r="AA1461" s="36">
        <f t="shared" si="1524"/>
        <v>1.0618750778914952E-3</v>
      </c>
      <c r="AB1461" s="34">
        <f t="shared" si="1525"/>
        <v>1.7719373785567562E-3</v>
      </c>
      <c r="AC1461" s="36">
        <f t="shared" si="1526"/>
        <v>44.524780955540045</v>
      </c>
      <c r="AD1461" s="34">
        <f t="shared" si="1527"/>
        <v>22.836905002297009</v>
      </c>
      <c r="AE1461">
        <f t="shared" si="1554"/>
        <v>25127.739554659376</v>
      </c>
      <c r="AF1461" s="36">
        <f t="shared" si="1568"/>
        <v>22.836905002297009</v>
      </c>
      <c r="AG1461" s="34">
        <f t="shared" si="1528"/>
        <v>0</v>
      </c>
      <c r="AH1461">
        <f t="shared" si="1564"/>
        <v>0</v>
      </c>
      <c r="AI1461" s="29">
        <f t="shared" si="1555"/>
        <v>0</v>
      </c>
      <c r="AJ1461">
        <f t="shared" si="1556"/>
        <v>0</v>
      </c>
      <c r="AK1461" s="36">
        <f t="shared" si="1569"/>
        <v>-1.6092197857533344E-5</v>
      </c>
      <c r="AL1461" s="36">
        <f t="shared" si="1557"/>
        <v>-2.6393754231363687E-4</v>
      </c>
      <c r="AM1461" s="36">
        <f t="shared" si="1558"/>
        <v>-5.7968827953768683E-2</v>
      </c>
      <c r="AN1461" s="37">
        <f t="shared" si="1570"/>
        <v>1.2470535319318507E-3</v>
      </c>
      <c r="AO1461" s="36">
        <f t="shared" si="1571"/>
        <v>1.2688582527542727</v>
      </c>
      <c r="AP1461" s="36">
        <f t="shared" si="1572"/>
        <v>32.659354188928461</v>
      </c>
      <c r="AQ1461" s="74">
        <f t="shared" si="1529"/>
        <v>9.3848883369921862E-6</v>
      </c>
      <c r="AR1461" s="73">
        <f t="shared" si="1530"/>
        <v>1.5887726498956526E-5</v>
      </c>
      <c r="AS1461" s="72">
        <f t="shared" si="1573"/>
        <v>2.042863392779338</v>
      </c>
      <c r="AT1461" s="37">
        <f t="shared" si="1531"/>
        <v>3.1882266702597584E-2</v>
      </c>
      <c r="AU1461" s="37">
        <f t="shared" si="1532"/>
        <v>1705.7328464273687</v>
      </c>
      <c r="AV1461" s="34">
        <f t="shared" si="1533"/>
        <v>0</v>
      </c>
      <c r="AW1461" s="34">
        <f t="shared" si="1534"/>
        <v>1.2595647272416177</v>
      </c>
      <c r="AX1461" s="37">
        <f t="shared" si="1535"/>
        <v>6.2498204217636273</v>
      </c>
      <c r="AY1461" s="7">
        <f t="shared" si="1536"/>
        <v>20.903006097985823</v>
      </c>
      <c r="AZ1461" s="37">
        <f t="shared" si="1537"/>
        <v>19.643441370744206</v>
      </c>
      <c r="BA1461" s="2">
        <f>BE1461*'mass balance'!$B$17+BF1461*'mass balance'!$C$17+BG1461*'mass balance'!$D$17+BH1461*'mass balance'!$E$17</f>
        <v>2.9476831133106373E-4</v>
      </c>
      <c r="BB1461" s="2">
        <f>BE1461*'mass balance'!$B$18+BF1461*'mass balance'!$C$18+BG1461*'mass balance'!$D$18+BH1461*'mass balance'!$E$18</f>
        <v>2.9930320842846465E-4</v>
      </c>
      <c r="BC1461" s="2">
        <f>BE1461*'mass balance'!$B$19+BF1461*'mass balance'!$C$19+BG1461*'mass balance'!$D$19+BH1461*'mass balance'!$E$19</f>
        <v>-3.7412901053558072E-4</v>
      </c>
      <c r="BD1461" s="2">
        <f>BE1461*'mass balance'!$B$20+BF1461*'mass balance'!$C$20+BG1461*'mass balance'!$D$20+BH1461*'mass balance'!$E$20</f>
        <v>1.360469129220294E-5</v>
      </c>
      <c r="BE1461" s="2">
        <f>N1461*'mass balance'!$H$11+R1461*'mass balance'!$I$11+S1461*'mass balance'!$J$11</f>
        <v>-7.01325234104712E-4</v>
      </c>
      <c r="BF1461" s="2">
        <f>N1461*'mass balance'!$H$12+R1461*'mass balance'!$I$12+S1461*'mass balance'!$J$12</f>
        <v>1.7852325048260984E-4</v>
      </c>
      <c r="BG1461" s="2">
        <f>N1461*'mass balance'!$H$13+R1461*'mass balance'!$I$13+S1461*'mass balance'!$J$13</f>
        <v>8.3302768349820884E-5</v>
      </c>
      <c r="BH1461" s="2">
        <f>N1461*'mass balance'!$H$14+R1461*'mass balance'!$I$14+S1461*'mass balance'!$J$14</f>
        <v>7.6707447480202872E-5</v>
      </c>
      <c r="BI1461" s="36">
        <f t="shared" si="1538"/>
        <v>7.8325413151257937E-20</v>
      </c>
      <c r="BJ1461" s="36">
        <f t="shared" si="1539"/>
        <v>1.188290676625137E-22</v>
      </c>
      <c r="BK1461" s="36">
        <f t="shared" si="1540"/>
        <v>2.8728193381386548E-19</v>
      </c>
      <c r="BL1461" s="36">
        <f t="shared" si="1541"/>
        <v>1.5552612741970453E-19</v>
      </c>
      <c r="BM1461" s="36">
        <f t="shared" si="1574"/>
        <v>1.2407844306486685E-16</v>
      </c>
      <c r="BN1461" s="36">
        <f t="shared" ca="1" si="1542"/>
        <v>0.1753338391078838</v>
      </c>
      <c r="BO1461" s="36">
        <f t="shared" ca="1" si="1559"/>
        <v>1</v>
      </c>
      <c r="BP1461" s="36">
        <f t="shared" si="1575"/>
        <v>-1.2407844306486054E-16</v>
      </c>
      <c r="BQ1461" s="36">
        <f t="shared" si="1576"/>
        <v>0.99999999999994904</v>
      </c>
      <c r="BR1461" s="2">
        <f t="shared" si="1565"/>
        <v>-5</v>
      </c>
      <c r="BS1461">
        <v>0</v>
      </c>
      <c r="BT1461" s="37">
        <f t="shared" si="1560"/>
        <v>0.37506433306191966</v>
      </c>
      <c r="BU1461" s="34">
        <f t="shared" si="1543"/>
        <v>7.7340935761013085</v>
      </c>
      <c r="BV1461" s="34">
        <f t="shared" si="1544"/>
        <v>20.903006097985823</v>
      </c>
      <c r="BW1461" s="34">
        <f t="shared" si="1545"/>
        <v>-5</v>
      </c>
      <c r="BX1461" s="34">
        <f t="shared" si="1546"/>
        <v>-5</v>
      </c>
      <c r="BY1461" s="34">
        <f t="shared" si="1547"/>
        <v>9.3835420166548005</v>
      </c>
      <c r="BZ1461" s="36">
        <f t="shared" si="1561"/>
        <v>3.7412901053558072E-4</v>
      </c>
      <c r="CA1461" s="34">
        <f t="shared" si="1562"/>
        <v>1.9093616336520267E-2</v>
      </c>
    </row>
    <row r="1462" spans="1:79" ht="13.2" x14ac:dyDescent="0.25">
      <c r="A1462" s="75">
        <f t="shared" si="1548"/>
        <v>3.9123287671233902</v>
      </c>
      <c r="B1462" s="34">
        <f t="shared" si="1566"/>
        <v>1428.0000000000375</v>
      </c>
      <c r="C1462">
        <f t="shared" si="1549"/>
        <v>15</v>
      </c>
      <c r="D1462" s="35">
        <f t="shared" si="1509"/>
        <v>3000</v>
      </c>
      <c r="E1462" s="27">
        <v>0</v>
      </c>
      <c r="F1462" s="64">
        <f t="shared" si="1550"/>
        <v>0.46593146951268899</v>
      </c>
      <c r="G1462" s="34">
        <v>0</v>
      </c>
      <c r="H1462" s="34">
        <f t="shared" si="1510"/>
        <v>1</v>
      </c>
      <c r="I1462" s="34">
        <f t="shared" si="1551"/>
        <v>6192.2292298236371</v>
      </c>
      <c r="J1462" s="34">
        <f t="shared" si="1511"/>
        <v>34947.783950818273</v>
      </c>
      <c r="K1462" s="34">
        <f t="shared" si="1512"/>
        <v>30788.557569741126</v>
      </c>
      <c r="L1462" s="36">
        <f t="shared" si="1563"/>
        <v>4692.7451554441595</v>
      </c>
      <c r="M1462" s="34">
        <f t="shared" si="1513"/>
        <v>52.228002934779802</v>
      </c>
      <c r="N1462" s="34">
        <f t="shared" si="1552"/>
        <v>294.76508297793958</v>
      </c>
      <c r="O1462" s="34">
        <f t="shared" si="1514"/>
        <v>4.9430669600601176</v>
      </c>
      <c r="P1462">
        <f t="shared" si="1567"/>
        <v>66.275867228166305</v>
      </c>
      <c r="Q1462" s="36">
        <f t="shared" si="1515"/>
        <v>246.42294248188435</v>
      </c>
      <c r="R1462" s="34">
        <f t="shared" si="1516"/>
        <v>133.68732737351058</v>
      </c>
      <c r="S1462" s="34">
        <f t="shared" si="1517"/>
        <v>112.73561510837374</v>
      </c>
      <c r="T1462" s="36">
        <f t="shared" si="1553"/>
        <v>-4.0310416004757428E-5</v>
      </c>
      <c r="U1462" s="36">
        <f t="shared" si="1518"/>
        <v>3397.1981356086585</v>
      </c>
      <c r="V1462" s="36">
        <f t="shared" si="1519"/>
        <v>1.4230162340276652E-2</v>
      </c>
      <c r="W1462" s="68">
        <f t="shared" si="1520"/>
        <v>13.407843301269027</v>
      </c>
      <c r="X1462">
        <f t="shared" si="1521"/>
        <v>7.7368301547677119</v>
      </c>
      <c r="Y1462">
        <f t="shared" si="1522"/>
        <v>1.5373874768040686E-2</v>
      </c>
      <c r="Z1462" s="34">
        <f t="shared" si="1523"/>
        <v>6.2394342047891618E-4</v>
      </c>
      <c r="AA1462" s="36">
        <f t="shared" si="1524"/>
        <v>1.0613311940280354E-3</v>
      </c>
      <c r="AB1462" s="34">
        <f t="shared" si="1525"/>
        <v>1.7719373785567562E-3</v>
      </c>
      <c r="AC1462" s="36">
        <f t="shared" si="1526"/>
        <v>44.565246521124166</v>
      </c>
      <c r="AD1462" s="34">
        <f t="shared" si="1527"/>
        <v>22.846213624220127</v>
      </c>
      <c r="AE1462">
        <f t="shared" si="1554"/>
        <v>25150.576459661672</v>
      </c>
      <c r="AF1462" s="36">
        <f t="shared" si="1568"/>
        <v>22.846213624220127</v>
      </c>
      <c r="AG1462" s="34">
        <f t="shared" si="1528"/>
        <v>0</v>
      </c>
      <c r="AH1462">
        <f t="shared" si="1564"/>
        <v>0</v>
      </c>
      <c r="AI1462" s="29">
        <f t="shared" si="1555"/>
        <v>0</v>
      </c>
      <c r="AJ1462">
        <f t="shared" si="1556"/>
        <v>0</v>
      </c>
      <c r="AK1462" s="36">
        <f t="shared" si="1569"/>
        <v>-1.5887726498956526E-5</v>
      </c>
      <c r="AL1462" s="36">
        <f t="shared" si="1557"/>
        <v>-2.6388283300378022E-4</v>
      </c>
      <c r="AM1462" s="36">
        <f t="shared" si="1558"/>
        <v>-5.7865984200425456E-2</v>
      </c>
      <c r="AN1462" s="37">
        <f t="shared" si="1570"/>
        <v>1.2309613340743173E-3</v>
      </c>
      <c r="AO1462" s="36">
        <f t="shared" si="1571"/>
        <v>1.268594315211959</v>
      </c>
      <c r="AP1462" s="36">
        <f t="shared" si="1572"/>
        <v>32.601385360974689</v>
      </c>
      <c r="AQ1462" s="74">
        <f t="shared" si="1529"/>
        <v>9.2695674253741777E-6</v>
      </c>
      <c r="AR1462" s="73">
        <f t="shared" si="1530"/>
        <v>1.5685812120033579E-5</v>
      </c>
      <c r="AS1462" s="72">
        <f t="shared" si="1573"/>
        <v>2.0415888386069891</v>
      </c>
      <c r="AT1462" s="37">
        <f t="shared" si="1531"/>
        <v>3.1490499434989327E-2</v>
      </c>
      <c r="AU1462" s="37">
        <f t="shared" si="1532"/>
        <v>1702.7052503108732</v>
      </c>
      <c r="AV1462" s="34">
        <f t="shared" si="1533"/>
        <v>0</v>
      </c>
      <c r="AW1462" s="34">
        <f t="shared" si="1534"/>
        <v>1.2609022276344666</v>
      </c>
      <c r="AX1462" s="37">
        <f t="shared" si="1535"/>
        <v>6.2564568755628738</v>
      </c>
      <c r="AY1462" s="7">
        <f t="shared" si="1536"/>
        <v>20.925202404466368</v>
      </c>
      <c r="AZ1462" s="37">
        <f t="shared" si="1537"/>
        <v>19.664300176831901</v>
      </c>
      <c r="BA1462" s="2">
        <f>BE1462*'mass balance'!$B$17+BF1462*'mass balance'!$C$17+BG1462*'mass balance'!$D$17+BH1462*'mass balance'!$E$17</f>
        <v>2.9501069249964233E-4</v>
      </c>
      <c r="BB1462" s="2">
        <f>BE1462*'mass balance'!$B$18+BF1462*'mass balance'!$C$18+BG1462*'mass balance'!$D$18+BH1462*'mass balance'!$E$18</f>
        <v>2.9954931853809832E-4</v>
      </c>
      <c r="BC1462" s="2">
        <f>BE1462*'mass balance'!$B$19+BF1462*'mass balance'!$C$19+BG1462*'mass balance'!$D$19+BH1462*'mass balance'!$E$19</f>
        <v>-3.7443664817262301E-4</v>
      </c>
      <c r="BD1462" s="2">
        <f>BE1462*'mass balance'!$B$20+BF1462*'mass balance'!$C$20+BG1462*'mass balance'!$D$20+BH1462*'mass balance'!$E$20</f>
        <v>1.3615878115368104E-5</v>
      </c>
      <c r="BE1462" s="2">
        <f>N1462*'mass balance'!$H$11+R1462*'mass balance'!$I$11+S1462*'mass balance'!$J$11</f>
        <v>-7.0182162613795132E-4</v>
      </c>
      <c r="BF1462" s="2">
        <f>N1462*'mass balance'!$H$12+R1462*'mass balance'!$I$12+S1462*'mass balance'!$J$12</f>
        <v>1.7862128460598308E-4</v>
      </c>
      <c r="BG1462" s="2">
        <f>N1462*'mass balance'!$H$13+R1462*'mass balance'!$I$13+S1462*'mass balance'!$J$13</f>
        <v>8.334851809664698E-5</v>
      </c>
      <c r="BH1462" s="2">
        <f>N1462*'mass balance'!$H$14+R1462*'mass balance'!$I$14+S1462*'mass balance'!$J$14</f>
        <v>7.6761740358838424E-5</v>
      </c>
      <c r="BI1462" s="36">
        <f t="shared" si="1538"/>
        <v>7.8325413151257937E-20</v>
      </c>
      <c r="BJ1462" s="36">
        <f t="shared" si="1539"/>
        <v>1.1872244989380249E-22</v>
      </c>
      <c r="BK1462" s="36">
        <f t="shared" si="1540"/>
        <v>2.87400762881528E-19</v>
      </c>
      <c r="BL1462" s="36">
        <f t="shared" si="1541"/>
        <v>1.5554737601983635E-19</v>
      </c>
      <c r="BM1462" s="36">
        <f t="shared" si="1574"/>
        <v>1.2423396919228655E-16</v>
      </c>
      <c r="BN1462" s="36">
        <f t="shared" ca="1" si="1542"/>
        <v>0.81948885842068586</v>
      </c>
      <c r="BO1462" s="36">
        <f t="shared" ca="1" si="1559"/>
        <v>1</v>
      </c>
      <c r="BP1462" s="36">
        <f t="shared" si="1575"/>
        <v>-1.2423396919228022E-16</v>
      </c>
      <c r="BQ1462" s="36">
        <f t="shared" si="1576"/>
        <v>0.99999999999994893</v>
      </c>
      <c r="BR1462" s="2">
        <f t="shared" si="1565"/>
        <v>-5</v>
      </c>
      <c r="BS1462">
        <v>0</v>
      </c>
      <c r="BT1462" s="37">
        <f t="shared" si="1560"/>
        <v>0.37537273979305458</v>
      </c>
      <c r="BU1462" s="34">
        <f t="shared" si="1543"/>
        <v>7.7368301547677119</v>
      </c>
      <c r="BV1462" s="34">
        <f t="shared" si="1544"/>
        <v>20.925202404466368</v>
      </c>
      <c r="BW1462" s="34">
        <f t="shared" si="1545"/>
        <v>-5</v>
      </c>
      <c r="BX1462" s="34">
        <f t="shared" si="1546"/>
        <v>-5</v>
      </c>
      <c r="BY1462" s="34">
        <f t="shared" si="1547"/>
        <v>9.3901836078511884</v>
      </c>
      <c r="BZ1462" s="36">
        <f t="shared" si="1561"/>
        <v>3.7443664817262301E-4</v>
      </c>
      <c r="CA1462" s="34">
        <f t="shared" si="1562"/>
        <v>1.9089046465803623E-2</v>
      </c>
    </row>
    <row r="1463" spans="1:79" ht="13.2" x14ac:dyDescent="0.25">
      <c r="A1463" s="75">
        <f t="shared" si="1548"/>
        <v>3.9150684931507875</v>
      </c>
      <c r="B1463" s="34">
        <f t="shared" si="1566"/>
        <v>1429.0000000000375</v>
      </c>
      <c r="C1463">
        <f t="shared" si="1549"/>
        <v>15</v>
      </c>
      <c r="D1463" s="35">
        <f t="shared" si="1509"/>
        <v>3000</v>
      </c>
      <c r="E1463" s="27">
        <v>0</v>
      </c>
      <c r="F1463" s="64">
        <f t="shared" si="1550"/>
        <v>0.46593146951268899</v>
      </c>
      <c r="G1463" s="34">
        <v>0</v>
      </c>
      <c r="H1463" s="34">
        <f t="shared" si="1510"/>
        <v>1</v>
      </c>
      <c r="I1463" s="34">
        <f t="shared" si="1551"/>
        <v>6192.2292298236371</v>
      </c>
      <c r="J1463" s="34">
        <f t="shared" si="1511"/>
        <v>34972.507027724176</v>
      </c>
      <c r="K1463" s="34">
        <f t="shared" si="1512"/>
        <v>30810.338289162126</v>
      </c>
      <c r="L1463" s="36">
        <f t="shared" si="1563"/>
        <v>4697.7257122632564</v>
      </c>
      <c r="M1463" s="34">
        <f t="shared" si="1513"/>
        <v>52.228002934779802</v>
      </c>
      <c r="N1463" s="34">
        <f t="shared" si="1552"/>
        <v>294.97360835471011</v>
      </c>
      <c r="O1463" s="34">
        <f t="shared" si="1514"/>
        <v>4.9430669600601176</v>
      </c>
      <c r="P1463">
        <f t="shared" si="1567"/>
        <v>66.34620787346681</v>
      </c>
      <c r="Q1463" s="36">
        <f t="shared" si="1515"/>
        <v>246.60493596773443</v>
      </c>
      <c r="R1463" s="34">
        <f t="shared" si="1516"/>
        <v>133.80745415680025</v>
      </c>
      <c r="S1463" s="34">
        <f t="shared" si="1517"/>
        <v>112.79748181093419</v>
      </c>
      <c r="T1463" s="36">
        <f t="shared" si="1553"/>
        <v>-4.0035393311462899E-5</v>
      </c>
      <c r="U1463" s="36">
        <f t="shared" si="1518"/>
        <v>3397.1980952982426</v>
      </c>
      <c r="V1463" s="36">
        <f t="shared" si="1519"/>
        <v>1.4237971524801406E-2</v>
      </c>
      <c r="W1463" s="68">
        <f t="shared" si="1520"/>
        <v>13.422073463609303</v>
      </c>
      <c r="X1463">
        <f t="shared" si="1521"/>
        <v>7.7395663000724859</v>
      </c>
      <c r="Y1463">
        <f t="shared" si="1522"/>
        <v>1.5373874768040686E-2</v>
      </c>
      <c r="Z1463" s="34">
        <f t="shared" si="1523"/>
        <v>6.2394342047891618E-4</v>
      </c>
      <c r="AA1463" s="36">
        <f t="shared" si="1524"/>
        <v>1.0607877809195585E-3</v>
      </c>
      <c r="AB1463" s="34">
        <f t="shared" si="1525"/>
        <v>1.7719373785567562E-3</v>
      </c>
      <c r="AC1463" s="36">
        <f t="shared" si="1526"/>
        <v>44.605728581003412</v>
      </c>
      <c r="AD1463" s="34">
        <f t="shared" si="1527"/>
        <v>22.855517702330026</v>
      </c>
      <c r="AE1463">
        <f t="shared" si="1554"/>
        <v>25173.422673285892</v>
      </c>
      <c r="AF1463" s="36">
        <f t="shared" si="1568"/>
        <v>22.855517702330026</v>
      </c>
      <c r="AG1463" s="34">
        <f t="shared" si="1528"/>
        <v>0</v>
      </c>
      <c r="AH1463">
        <f t="shared" si="1564"/>
        <v>0</v>
      </c>
      <c r="AI1463" s="29">
        <f t="shared" si="1555"/>
        <v>0</v>
      </c>
      <c r="AJ1463">
        <f t="shared" si="1556"/>
        <v>0</v>
      </c>
      <c r="AK1463" s="36">
        <f t="shared" si="1569"/>
        <v>-1.5685812120033579E-5</v>
      </c>
      <c r="AL1463" s="36">
        <f t="shared" si="1557"/>
        <v>-2.6382813270390182E-4</v>
      </c>
      <c r="AM1463" s="36">
        <f t="shared" si="1558"/>
        <v>-5.7763322303080546E-2</v>
      </c>
      <c r="AN1463" s="37">
        <f t="shared" si="1570"/>
        <v>1.2150736075753608E-3</v>
      </c>
      <c r="AO1463" s="36">
        <f t="shared" si="1571"/>
        <v>1.2683304323789553</v>
      </c>
      <c r="AP1463" s="36">
        <f t="shared" si="1572"/>
        <v>32.543519376774263</v>
      </c>
      <c r="AQ1463" s="74">
        <f t="shared" si="1529"/>
        <v>9.1556395734059646E-6</v>
      </c>
      <c r="AR1463" s="73">
        <f t="shared" si="1530"/>
        <v>1.5486423266840445E-5</v>
      </c>
      <c r="AS1463" s="72">
        <f t="shared" si="1573"/>
        <v>2.0403150787057216</v>
      </c>
      <c r="AT1463" s="37">
        <f t="shared" si="1531"/>
        <v>3.1103464658348734E-2</v>
      </c>
      <c r="AU1463" s="37">
        <f t="shared" si="1532"/>
        <v>1699.6830255182297</v>
      </c>
      <c r="AV1463" s="34">
        <f t="shared" si="1533"/>
        <v>0</v>
      </c>
      <c r="AW1463" s="34">
        <f t="shared" si="1534"/>
        <v>1.2622404625012746</v>
      </c>
      <c r="AX1463" s="37">
        <f t="shared" si="1535"/>
        <v>6.2630969740924494</v>
      </c>
      <c r="AY1463" s="7">
        <f t="shared" si="1536"/>
        <v>20.947410900203028</v>
      </c>
      <c r="AZ1463" s="37">
        <f t="shared" si="1537"/>
        <v>19.685170437701753</v>
      </c>
      <c r="BA1463" s="2">
        <f>BE1463*'mass balance'!$B$17+BF1463*'mass balance'!$C$17+BG1463*'mass balance'!$D$17+BH1463*'mass balance'!$E$17</f>
        <v>2.9525315682608628E-4</v>
      </c>
      <c r="BB1463" s="2">
        <f>BE1463*'mass balance'!$B$18+BF1463*'mass balance'!$C$18+BG1463*'mass balance'!$D$18+BH1463*'mass balance'!$E$18</f>
        <v>2.997955130849492E-4</v>
      </c>
      <c r="BC1463" s="2">
        <f>BE1463*'mass balance'!$B$19+BF1463*'mass balance'!$C$19+BG1463*'mass balance'!$D$19+BH1463*'mass balance'!$E$19</f>
        <v>-3.7474439135618649E-4</v>
      </c>
      <c r="BD1463" s="2">
        <f>BE1463*'mass balance'!$B$20+BF1463*'mass balance'!$C$20+BG1463*'mass balance'!$D$20+BH1463*'mass balance'!$E$20</f>
        <v>1.3627068776588598E-5</v>
      </c>
      <c r="BE1463" s="2">
        <f>N1463*'mass balance'!$H$11+R1463*'mass balance'!$I$11+S1463*'mass balance'!$J$11</f>
        <v>-7.0231811513026216E-4</v>
      </c>
      <c r="BF1463" s="2">
        <f>N1463*'mass balance'!$H$12+R1463*'mass balance'!$I$12+S1463*'mass balance'!$J$12</f>
        <v>1.7871930784269546E-4</v>
      </c>
      <c r="BG1463" s="2">
        <f>N1463*'mass balance'!$H$13+R1463*'mass balance'!$I$13+S1463*'mass balance'!$J$13</f>
        <v>8.3394262736164945E-5</v>
      </c>
      <c r="BH1463" s="2">
        <f>N1463*'mass balance'!$H$14+R1463*'mass balance'!$I$14+S1463*'mass balance'!$J$14</f>
        <v>7.6816043842372418E-5</v>
      </c>
      <c r="BI1463" s="36">
        <f t="shared" si="1538"/>
        <v>7.8325413151257937E-20</v>
      </c>
      <c r="BJ1463" s="36">
        <f t="shared" si="1539"/>
        <v>1.1861605749955536E-22</v>
      </c>
      <c r="BK1463" s="36">
        <f t="shared" si="1540"/>
        <v>2.8751948533142183E-19</v>
      </c>
      <c r="BL1463" s="36">
        <f t="shared" si="1541"/>
        <v>1.5556860608127143E-19</v>
      </c>
      <c r="BM1463" s="36">
        <f t="shared" si="1574"/>
        <v>1.2438951656830639E-16</v>
      </c>
      <c r="BN1463" s="36">
        <f t="shared" ca="1" si="1542"/>
        <v>0.98054145049890373</v>
      </c>
      <c r="BO1463" s="36">
        <f t="shared" ca="1" si="1559"/>
        <v>1</v>
      </c>
      <c r="BP1463" s="36">
        <f t="shared" si="1575"/>
        <v>-1.2438951656830002E-16</v>
      </c>
      <c r="BQ1463" s="36">
        <f t="shared" si="1576"/>
        <v>0.99999999999994882</v>
      </c>
      <c r="BR1463" s="2">
        <f t="shared" si="1565"/>
        <v>-5</v>
      </c>
      <c r="BS1463">
        <v>0</v>
      </c>
      <c r="BT1463" s="37">
        <f t="shared" si="1560"/>
        <v>0.37568125233457694</v>
      </c>
      <c r="BU1463" s="34">
        <f t="shared" si="1543"/>
        <v>7.7395663000724859</v>
      </c>
      <c r="BV1463" s="34">
        <f t="shared" si="1544"/>
        <v>20.947410900203028</v>
      </c>
      <c r="BW1463" s="34">
        <f t="shared" si="1545"/>
        <v>-5</v>
      </c>
      <c r="BX1463" s="34">
        <f t="shared" si="1546"/>
        <v>-5</v>
      </c>
      <c r="BY1463" s="34">
        <f t="shared" si="1547"/>
        <v>9.3968264963337358</v>
      </c>
      <c r="BZ1463" s="36">
        <f t="shared" si="1561"/>
        <v>3.7474439135618649E-4</v>
      </c>
      <c r="CA1463" s="34">
        <f t="shared" si="1562"/>
        <v>1.9084480549635404E-2</v>
      </c>
    </row>
    <row r="1464" spans="1:79" ht="13.2" x14ac:dyDescent="0.25">
      <c r="A1464" s="75">
        <f t="shared" si="1548"/>
        <v>3.9178082191781849</v>
      </c>
      <c r="B1464" s="34">
        <f t="shared" si="1566"/>
        <v>1430.0000000000375</v>
      </c>
      <c r="C1464">
        <f t="shared" si="1549"/>
        <v>15</v>
      </c>
      <c r="D1464" s="35">
        <f t="shared" si="1509"/>
        <v>3000</v>
      </c>
      <c r="E1464" s="27">
        <v>0</v>
      </c>
      <c r="F1464" s="64">
        <f t="shared" si="1550"/>
        <v>0.46593146951268899</v>
      </c>
      <c r="G1464" s="34">
        <v>0</v>
      </c>
      <c r="H1464" s="34">
        <f t="shared" si="1510"/>
        <v>1</v>
      </c>
      <c r="I1464" s="34">
        <f t="shared" si="1551"/>
        <v>6192.2292298236371</v>
      </c>
      <c r="J1464" s="34">
        <f t="shared" si="1511"/>
        <v>34997.234929251179</v>
      </c>
      <c r="K1464" s="34">
        <f t="shared" si="1512"/>
        <v>30832.123259013555</v>
      </c>
      <c r="L1464" s="36">
        <f t="shared" si="1563"/>
        <v>4702.7090022969369</v>
      </c>
      <c r="M1464" s="34">
        <f t="shared" si="1513"/>
        <v>52.228002934779802</v>
      </c>
      <c r="N1464" s="34">
        <f t="shared" si="1552"/>
        <v>295.18217442447104</v>
      </c>
      <c r="O1464" s="34">
        <f t="shared" si="1514"/>
        <v>4.9430669600601176</v>
      </c>
      <c r="P1464">
        <f t="shared" si="1567"/>
        <v>66.416587120089332</v>
      </c>
      <c r="Q1464" s="36">
        <f t="shared" si="1515"/>
        <v>246.78697311441675</v>
      </c>
      <c r="R1464" s="34">
        <f t="shared" si="1516"/>
        <v>133.92763148526919</v>
      </c>
      <c r="S1464" s="34">
        <f t="shared" si="1517"/>
        <v>112.85934162914755</v>
      </c>
      <c r="T1464" s="36">
        <f t="shared" si="1553"/>
        <v>-3.9762345748791505E-5</v>
      </c>
      <c r="U1464" s="36">
        <f t="shared" si="1518"/>
        <v>3397.1980552628493</v>
      </c>
      <c r="V1464" s="36">
        <f t="shared" si="1519"/>
        <v>1.4245779840342778E-2</v>
      </c>
      <c r="W1464" s="68">
        <f t="shared" si="1520"/>
        <v>13.436311435134105</v>
      </c>
      <c r="X1464">
        <f t="shared" si="1521"/>
        <v>7.7423020120840169</v>
      </c>
      <c r="Y1464">
        <f t="shared" si="1522"/>
        <v>1.5373874768040686E-2</v>
      </c>
      <c r="Z1464" s="34">
        <f t="shared" si="1523"/>
        <v>6.2394342047891618E-4</v>
      </c>
      <c r="AA1464" s="36">
        <f t="shared" si="1524"/>
        <v>1.0602448379614085E-3</v>
      </c>
      <c r="AB1464" s="34">
        <f t="shared" si="1525"/>
        <v>1.7719373785567562E-3</v>
      </c>
      <c r="AC1464" s="36">
        <f t="shared" si="1526"/>
        <v>44.646227127126437</v>
      </c>
      <c r="AD1464" s="34">
        <f t="shared" si="1527"/>
        <v>22.864817238053419</v>
      </c>
      <c r="AE1464">
        <f t="shared" si="1554"/>
        <v>25196.278190988221</v>
      </c>
      <c r="AF1464" s="36">
        <f t="shared" si="1568"/>
        <v>22.864817238053419</v>
      </c>
      <c r="AG1464" s="34">
        <f t="shared" si="1528"/>
        <v>0</v>
      </c>
      <c r="AH1464">
        <f t="shared" si="1564"/>
        <v>0</v>
      </c>
      <c r="AI1464" s="29">
        <f t="shared" si="1555"/>
        <v>0</v>
      </c>
      <c r="AJ1464">
        <f t="shared" si="1556"/>
        <v>0</v>
      </c>
      <c r="AK1464" s="36">
        <f t="shared" si="1569"/>
        <v>-1.5486423266840445E-5</v>
      </c>
      <c r="AL1464" s="36">
        <f t="shared" si="1557"/>
        <v>-2.6377344144028452E-4</v>
      </c>
      <c r="AM1464" s="36">
        <f t="shared" si="1558"/>
        <v>-5.7660841947543513E-2</v>
      </c>
      <c r="AN1464" s="37">
        <f t="shared" si="1570"/>
        <v>1.1993877954553272E-3</v>
      </c>
      <c r="AO1464" s="36">
        <f t="shared" si="1571"/>
        <v>1.2680666042462514</v>
      </c>
      <c r="AP1464" s="36">
        <f t="shared" si="1572"/>
        <v>32.485756054471182</v>
      </c>
      <c r="AQ1464" s="74">
        <f t="shared" si="1529"/>
        <v>9.0430882480426943E-6</v>
      </c>
      <c r="AR1464" s="73">
        <f t="shared" si="1530"/>
        <v>1.5289528865845539E-5</v>
      </c>
      <c r="AS1464" s="72">
        <f t="shared" si="1573"/>
        <v>2.0390421125921918</v>
      </c>
      <c r="AT1464" s="37">
        <f t="shared" si="1531"/>
        <v>3.0721106206749647E-2</v>
      </c>
      <c r="AU1464" s="37">
        <f t="shared" si="1532"/>
        <v>1696.6661625514616</v>
      </c>
      <c r="AV1464" s="34">
        <f t="shared" si="1533"/>
        <v>0</v>
      </c>
      <c r="AW1464" s="34">
        <f t="shared" si="1534"/>
        <v>1.263579431760478</v>
      </c>
      <c r="AX1464" s="37">
        <f t="shared" si="1535"/>
        <v>6.269740716945468</v>
      </c>
      <c r="AY1464" s="7">
        <f t="shared" si="1536"/>
        <v>20.969631583840048</v>
      </c>
      <c r="AZ1464" s="37">
        <f t="shared" si="1537"/>
        <v>19.706052152079572</v>
      </c>
      <c r="BA1464" s="2">
        <f>BE1464*'mass balance'!$B$17+BF1464*'mass balance'!$C$17+BG1464*'mass balance'!$D$17+BH1464*'mass balance'!$E$17</f>
        <v>2.9549570428399527E-4</v>
      </c>
      <c r="BB1464" s="2">
        <f>BE1464*'mass balance'!$B$18+BF1464*'mass balance'!$C$18+BG1464*'mass balance'!$D$18+BH1464*'mass balance'!$E$18</f>
        <v>3.000417920422107E-4</v>
      </c>
      <c r="BC1464" s="2">
        <f>BE1464*'mass balance'!$B$19+BF1464*'mass balance'!$C$19+BG1464*'mass balance'!$D$19+BH1464*'mass balance'!$E$19</f>
        <v>-3.7505224005276343E-4</v>
      </c>
      <c r="BD1464" s="2">
        <f>BE1464*'mass balance'!$B$20+BF1464*'mass balance'!$C$20+BG1464*'mass balance'!$D$20+BH1464*'mass balance'!$E$20</f>
        <v>1.3638263274645942E-5</v>
      </c>
      <c r="BE1464" s="2">
        <f>N1464*'mass balance'!$H$11+R1464*'mass balance'!$I$11+S1464*'mass balance'!$J$11</f>
        <v>-7.0281470101064532E-4</v>
      </c>
      <c r="BF1464" s="2">
        <f>N1464*'mass balance'!$H$12+R1464*'mass balance'!$I$12+S1464*'mass balance'!$J$12</f>
        <v>1.7881732017166658E-4</v>
      </c>
      <c r="BG1464" s="2">
        <f>N1464*'mass balance'!$H$13+R1464*'mass balance'!$I$13+S1464*'mass balance'!$J$13</f>
        <v>8.3440002258714348E-5</v>
      </c>
      <c r="BH1464" s="2">
        <f>N1464*'mass balance'!$H$14+R1464*'mass balance'!$I$14+S1464*'mass balance'!$J$14</f>
        <v>7.6870357923039325E-5</v>
      </c>
      <c r="BI1464" s="36">
        <f t="shared" si="1538"/>
        <v>7.8325413151257937E-20</v>
      </c>
      <c r="BJ1464" s="36">
        <f t="shared" si="1539"/>
        <v>1.185098899212286E-22</v>
      </c>
      <c r="BK1464" s="36">
        <f t="shared" si="1540"/>
        <v>2.8763810138892139E-19</v>
      </c>
      <c r="BL1464" s="36">
        <f t="shared" si="1541"/>
        <v>1.5558981773931292E-19</v>
      </c>
      <c r="BM1464" s="36">
        <f t="shared" si="1574"/>
        <v>1.2454508517438766E-16</v>
      </c>
      <c r="BN1464" s="36">
        <f t="shared" ca="1" si="1542"/>
        <v>0.86348700773745768</v>
      </c>
      <c r="BO1464" s="36">
        <f t="shared" ca="1" si="1559"/>
        <v>1</v>
      </c>
      <c r="BP1464" s="36">
        <f t="shared" si="1575"/>
        <v>-1.2454508517438127E-16</v>
      </c>
      <c r="BQ1464" s="36">
        <f t="shared" si="1576"/>
        <v>0.99999999999994871</v>
      </c>
      <c r="BR1464" s="2">
        <f t="shared" si="1565"/>
        <v>-5</v>
      </c>
      <c r="BS1464">
        <v>0</v>
      </c>
      <c r="BT1464" s="37">
        <f t="shared" si="1560"/>
        <v>0.3759898706528953</v>
      </c>
      <c r="BU1464" s="34">
        <f t="shared" si="1543"/>
        <v>7.7423020120840169</v>
      </c>
      <c r="BV1464" s="34">
        <f t="shared" si="1544"/>
        <v>20.969631583840048</v>
      </c>
      <c r="BW1464" s="34">
        <f t="shared" si="1545"/>
        <v>-5</v>
      </c>
      <c r="BX1464" s="34">
        <f t="shared" si="1546"/>
        <v>-5</v>
      </c>
      <c r="BY1464" s="34">
        <f t="shared" si="1547"/>
        <v>9.4034706811524984</v>
      </c>
      <c r="BZ1464" s="36">
        <f t="shared" si="1561"/>
        <v>3.7505224005276343E-4</v>
      </c>
      <c r="CA1464" s="34">
        <f t="shared" si="1562"/>
        <v>1.9079918582942411E-2</v>
      </c>
    </row>
    <row r="1465" spans="1:79" ht="13.2" x14ac:dyDescent="0.25">
      <c r="A1465" s="75">
        <f t="shared" si="1548"/>
        <v>3.9205479452055823</v>
      </c>
      <c r="B1465" s="34">
        <f t="shared" si="1566"/>
        <v>1431.0000000000375</v>
      </c>
      <c r="C1465">
        <f t="shared" si="1549"/>
        <v>15</v>
      </c>
      <c r="D1465" s="35">
        <f t="shared" si="1509"/>
        <v>3000</v>
      </c>
      <c r="E1465" s="27">
        <v>0</v>
      </c>
      <c r="F1465" s="64">
        <f t="shared" si="1550"/>
        <v>0.46593146951268899</v>
      </c>
      <c r="G1465" s="34">
        <v>0</v>
      </c>
      <c r="H1465" s="34">
        <f t="shared" si="1510"/>
        <v>1</v>
      </c>
      <c r="I1465" s="34">
        <f t="shared" si="1551"/>
        <v>6192.2292298236371</v>
      </c>
      <c r="J1465" s="34">
        <f t="shared" si="1511"/>
        <v>35021.967651865176</v>
      </c>
      <c r="K1465" s="34">
        <f t="shared" si="1512"/>
        <v>30853.912476181926</v>
      </c>
      <c r="L1465" s="36">
        <f t="shared" si="1563"/>
        <v>4707.6950252410561</v>
      </c>
      <c r="M1465" s="34">
        <f t="shared" si="1513"/>
        <v>52.228002934779802</v>
      </c>
      <c r="N1465" s="34">
        <f t="shared" si="1552"/>
        <v>295.39078115741427</v>
      </c>
      <c r="O1465" s="34">
        <f t="shared" si="1514"/>
        <v>4.9430669600601176</v>
      </c>
      <c r="P1465">
        <f t="shared" si="1567"/>
        <v>66.487004963738428</v>
      </c>
      <c r="Q1465" s="36">
        <f t="shared" si="1515"/>
        <v>246.96905389772203</v>
      </c>
      <c r="R1465" s="34">
        <f t="shared" si="1516"/>
        <v>134.04785934799926</v>
      </c>
      <c r="S1465" s="34">
        <f t="shared" si="1517"/>
        <v>112.92119454972277</v>
      </c>
      <c r="T1465" s="36">
        <f t="shared" si="1553"/>
        <v>-3.9491258410961559E-5</v>
      </c>
      <c r="U1465" s="36">
        <f t="shared" si="1518"/>
        <v>3397.1980155005035</v>
      </c>
      <c r="V1465" s="36">
        <f t="shared" si="1519"/>
        <v>1.4253587285223076E-2</v>
      </c>
      <c r="W1465" s="68">
        <f t="shared" si="1520"/>
        <v>13.450557214974447</v>
      </c>
      <c r="X1465">
        <f t="shared" si="1521"/>
        <v>7.7450372908706688</v>
      </c>
      <c r="Y1465">
        <f t="shared" si="1522"/>
        <v>1.5373874768040686E-2</v>
      </c>
      <c r="Z1465" s="34">
        <f t="shared" si="1523"/>
        <v>6.2394342047891618E-4</v>
      </c>
      <c r="AA1465" s="36">
        <f t="shared" si="1524"/>
        <v>1.0597023645499697E-3</v>
      </c>
      <c r="AB1465" s="34">
        <f t="shared" si="1525"/>
        <v>1.7719373785567562E-3</v>
      </c>
      <c r="AC1465" s="36">
        <f t="shared" si="1526"/>
        <v>44.686742151444413</v>
      </c>
      <c r="AD1465" s="34">
        <f t="shared" si="1527"/>
        <v>22.874112232816437</v>
      </c>
      <c r="AE1465">
        <f t="shared" si="1554"/>
        <v>25219.143008226274</v>
      </c>
      <c r="AF1465" s="36">
        <f t="shared" si="1568"/>
        <v>22.874112232816437</v>
      </c>
      <c r="AG1465" s="34">
        <f t="shared" si="1528"/>
        <v>0</v>
      </c>
      <c r="AH1465">
        <f t="shared" si="1564"/>
        <v>0</v>
      </c>
      <c r="AI1465" s="29">
        <f t="shared" si="1555"/>
        <v>0</v>
      </c>
      <c r="AJ1465">
        <f t="shared" si="1556"/>
        <v>0</v>
      </c>
      <c r="AK1465" s="36">
        <f t="shared" si="1569"/>
        <v>-1.5289528865845539E-5</v>
      </c>
      <c r="AL1465" s="36">
        <f t="shared" si="1557"/>
        <v>-2.6371875923887736E-4</v>
      </c>
      <c r="AM1465" s="36">
        <f t="shared" si="1558"/>
        <v>-5.7558542820077392E-2</v>
      </c>
      <c r="AN1465" s="37">
        <f t="shared" si="1570"/>
        <v>1.1839013721884866E-3</v>
      </c>
      <c r="AO1465" s="36">
        <f t="shared" si="1571"/>
        <v>1.267802830804811</v>
      </c>
      <c r="AP1465" s="36">
        <f t="shared" si="1572"/>
        <v>32.428095212523637</v>
      </c>
      <c r="AQ1465" s="74">
        <f t="shared" si="1529"/>
        <v>8.9318971088923196E-6</v>
      </c>
      <c r="AR1465" s="73">
        <f t="shared" si="1530"/>
        <v>1.5095098219389775E-5</v>
      </c>
      <c r="AS1465" s="72">
        <f t="shared" si="1573"/>
        <v>2.037769939783209</v>
      </c>
      <c r="AT1465" s="37">
        <f t="shared" si="1531"/>
        <v>3.034336856874446E-2</v>
      </c>
      <c r="AU1465" s="37">
        <f t="shared" si="1532"/>
        <v>1693.6546519290034</v>
      </c>
      <c r="AV1465" s="34">
        <f t="shared" si="1533"/>
        <v>0</v>
      </c>
      <c r="AW1465" s="34">
        <f t="shared" si="1534"/>
        <v>1.2649191353303562</v>
      </c>
      <c r="AX1465" s="37">
        <f t="shared" si="1535"/>
        <v>6.2763881037142735</v>
      </c>
      <c r="AY1465" s="7">
        <f t="shared" si="1536"/>
        <v>20.991864454019076</v>
      </c>
      <c r="AZ1465" s="37">
        <f t="shared" si="1537"/>
        <v>19.72694531868872</v>
      </c>
      <c r="BA1465" s="2">
        <f>BE1465*'mass balance'!$B$17+BF1465*'mass balance'!$C$17+BG1465*'mass balance'!$D$17+BH1465*'mass balance'!$E$17</f>
        <v>2.9573833484696551E-4</v>
      </c>
      <c r="BB1465" s="2">
        <f>BE1465*'mass balance'!$B$18+BF1465*'mass balance'!$C$18+BG1465*'mass balance'!$D$18+BH1465*'mass balance'!$E$18</f>
        <v>3.0028815538307279E-4</v>
      </c>
      <c r="BC1465" s="2">
        <f>BE1465*'mass balance'!$B$19+BF1465*'mass balance'!$C$19+BG1465*'mass balance'!$D$19+BH1465*'mass balance'!$E$19</f>
        <v>-3.7536019422884095E-4</v>
      </c>
      <c r="BD1465" s="2">
        <f>BE1465*'mass balance'!$B$20+BF1465*'mass balance'!$C$20+BG1465*'mass balance'!$D$20+BH1465*'mass balance'!$E$20</f>
        <v>1.3649461608321485E-5</v>
      </c>
      <c r="BE1465" s="2">
        <f>N1465*'mass balance'!$H$11+R1465*'mass balance'!$I$11+S1465*'mass balance'!$J$11</f>
        <v>-7.0331138370812916E-4</v>
      </c>
      <c r="BF1465" s="2">
        <f>N1465*'mass balance'!$H$12+R1465*'mass balance'!$I$12+S1465*'mass balance'!$J$12</f>
        <v>1.7891532157183774E-4</v>
      </c>
      <c r="BG1465" s="2">
        <f>N1465*'mass balance'!$H$13+R1465*'mass balance'!$I$13+S1465*'mass balance'!$J$13</f>
        <v>8.3485736654641805E-5</v>
      </c>
      <c r="BH1465" s="2">
        <f>N1465*'mass balance'!$H$14+R1465*'mass balance'!$I$14+S1465*'mass balance'!$J$14</f>
        <v>7.6924682593076623E-5</v>
      </c>
      <c r="BI1465" s="36">
        <f t="shared" si="1538"/>
        <v>7.8325413151257937E-20</v>
      </c>
      <c r="BJ1465" s="36">
        <f t="shared" si="1539"/>
        <v>1.1840394660190866E-22</v>
      </c>
      <c r="BK1465" s="36">
        <f t="shared" si="1540"/>
        <v>2.877566112788426E-19</v>
      </c>
      <c r="BL1465" s="36">
        <f t="shared" si="1541"/>
        <v>1.5561101112870838E-19</v>
      </c>
      <c r="BM1465" s="36">
        <f t="shared" si="1574"/>
        <v>1.2470067499212698E-16</v>
      </c>
      <c r="BN1465" s="36">
        <f t="shared" ca="1" si="1542"/>
        <v>0.21977402487453268</v>
      </c>
      <c r="BO1465" s="36">
        <f t="shared" ca="1" si="1559"/>
        <v>1</v>
      </c>
      <c r="BP1465" s="36">
        <f t="shared" si="1575"/>
        <v>-1.2470067499212057E-16</v>
      </c>
      <c r="BQ1465" s="36">
        <f t="shared" si="1576"/>
        <v>0.9999999999999486</v>
      </c>
      <c r="BR1465" s="2">
        <f t="shared" si="1565"/>
        <v>-5</v>
      </c>
      <c r="BS1465">
        <v>0</v>
      </c>
      <c r="BT1465" s="37">
        <f t="shared" si="1560"/>
        <v>0.3762985947144129</v>
      </c>
      <c r="BU1465" s="34">
        <f t="shared" si="1543"/>
        <v>7.7450372908706688</v>
      </c>
      <c r="BV1465" s="34">
        <f t="shared" si="1544"/>
        <v>20.991864454019076</v>
      </c>
      <c r="BW1465" s="34">
        <f t="shared" si="1545"/>
        <v>-5</v>
      </c>
      <c r="BX1465" s="34">
        <f t="shared" si="1546"/>
        <v>-5</v>
      </c>
      <c r="BY1465" s="34">
        <f t="shared" si="1547"/>
        <v>9.410116161357891</v>
      </c>
      <c r="BZ1465" s="36">
        <f t="shared" si="1561"/>
        <v>3.7536019422884095E-4</v>
      </c>
      <c r="CA1465" s="34">
        <f t="shared" si="1562"/>
        <v>1.9075360560660084E-2</v>
      </c>
    </row>
    <row r="1466" spans="1:79" ht="13.2" x14ac:dyDescent="0.25">
      <c r="A1466" s="75">
        <f t="shared" si="1548"/>
        <v>3.9232876712329796</v>
      </c>
      <c r="B1466" s="34">
        <f t="shared" si="1566"/>
        <v>1432.0000000000375</v>
      </c>
      <c r="C1466">
        <f t="shared" si="1549"/>
        <v>15</v>
      </c>
      <c r="D1466" s="35">
        <f t="shared" si="1509"/>
        <v>3000</v>
      </c>
      <c r="E1466" s="27">
        <v>0</v>
      </c>
      <c r="F1466" s="64">
        <f t="shared" si="1550"/>
        <v>0.46593146951268899</v>
      </c>
      <c r="G1466" s="34">
        <v>0</v>
      </c>
      <c r="H1466" s="34">
        <f t="shared" si="1510"/>
        <v>1</v>
      </c>
      <c r="I1466" s="34">
        <f t="shared" si="1551"/>
        <v>6192.2292298236371</v>
      </c>
      <c r="J1466" s="34">
        <f t="shared" si="1511"/>
        <v>35046.705192033529</v>
      </c>
      <c r="K1466" s="34">
        <f t="shared" si="1512"/>
        <v>30875.705937555005</v>
      </c>
      <c r="L1466" s="36">
        <f t="shared" si="1563"/>
        <v>4712.6837807908842</v>
      </c>
      <c r="M1466" s="34">
        <f t="shared" si="1513"/>
        <v>52.228002934779802</v>
      </c>
      <c r="N1466" s="34">
        <f t="shared" si="1552"/>
        <v>295.59942852374382</v>
      </c>
      <c r="O1466" s="34">
        <f t="shared" si="1514"/>
        <v>4.9430669600601176</v>
      </c>
      <c r="P1466">
        <f t="shared" si="1567"/>
        <v>66.557461400110341</v>
      </c>
      <c r="Q1466" s="36">
        <f t="shared" si="1515"/>
        <v>247.15117829344771</v>
      </c>
      <c r="R1466" s="34">
        <f t="shared" si="1516"/>
        <v>134.16813773406591</v>
      </c>
      <c r="S1466" s="34">
        <f t="shared" si="1517"/>
        <v>112.98304055938181</v>
      </c>
      <c r="T1466" s="36">
        <f t="shared" si="1553"/>
        <v>-3.9222116506497116E-5</v>
      </c>
      <c r="U1466" s="36">
        <f t="shared" si="1518"/>
        <v>3397.1979760092449</v>
      </c>
      <c r="V1466" s="36">
        <f t="shared" si="1519"/>
        <v>1.4261393857766279E-2</v>
      </c>
      <c r="W1466" s="68">
        <f t="shared" si="1520"/>
        <v>13.46481080225967</v>
      </c>
      <c r="X1466">
        <f t="shared" si="1521"/>
        <v>7.7477721365008012</v>
      </c>
      <c r="Y1466">
        <f t="shared" si="1522"/>
        <v>1.5373874768040686E-2</v>
      </c>
      <c r="Z1466" s="34">
        <f t="shared" si="1523"/>
        <v>6.2394342047891618E-4</v>
      </c>
      <c r="AA1466" s="36">
        <f t="shared" si="1524"/>
        <v>1.0591603600826627E-3</v>
      </c>
      <c r="AB1466" s="34">
        <f t="shared" si="1525"/>
        <v>1.7719373785567562E-3</v>
      </c>
      <c r="AC1466" s="36">
        <f t="shared" si="1526"/>
        <v>44.72727364591104</v>
      </c>
      <c r="AD1466" s="34">
        <f t="shared" si="1527"/>
        <v>22.883402688044526</v>
      </c>
      <c r="AE1466">
        <f t="shared" si="1554"/>
        <v>25242.017120459092</v>
      </c>
      <c r="AF1466" s="36">
        <f t="shared" si="1568"/>
        <v>22.883402688044526</v>
      </c>
      <c r="AG1466" s="34">
        <f t="shared" si="1528"/>
        <v>0</v>
      </c>
      <c r="AH1466">
        <f t="shared" si="1564"/>
        <v>0</v>
      </c>
      <c r="AI1466" s="29">
        <f t="shared" si="1555"/>
        <v>0</v>
      </c>
      <c r="AJ1466">
        <f t="shared" si="1556"/>
        <v>0</v>
      </c>
      <c r="AK1466" s="36">
        <f t="shared" si="1569"/>
        <v>-1.5095098219389775E-5</v>
      </c>
      <c r="AL1466" s="36">
        <f t="shared" si="1557"/>
        <v>-2.6366408612529937E-4</v>
      </c>
      <c r="AM1466" s="36">
        <f t="shared" si="1558"/>
        <v>-5.745642460739913E-2</v>
      </c>
      <c r="AN1466" s="37">
        <f t="shared" si="1570"/>
        <v>1.1686118433226411E-3</v>
      </c>
      <c r="AO1466" s="36">
        <f t="shared" si="1571"/>
        <v>1.2675391120455721</v>
      </c>
      <c r="AP1466" s="36">
        <f t="shared" si="1572"/>
        <v>32.370536669703561</v>
      </c>
      <c r="AQ1466" s="74">
        <f t="shared" si="1529"/>
        <v>8.8220500060130205E-6</v>
      </c>
      <c r="AR1466" s="73">
        <f t="shared" si="1530"/>
        <v>1.4903101001219357E-5</v>
      </c>
      <c r="AS1466" s="72">
        <f t="shared" si="1573"/>
        <v>2.0364985597957346</v>
      </c>
      <c r="AT1466" s="37">
        <f t="shared" si="1531"/>
        <v>2.9970196879881519E-2</v>
      </c>
      <c r="AU1466" s="37">
        <f t="shared" si="1532"/>
        <v>1690.6484841856748</v>
      </c>
      <c r="AV1466" s="34">
        <f t="shared" si="1533"/>
        <v>0</v>
      </c>
      <c r="AW1466" s="34">
        <f t="shared" si="1534"/>
        <v>1.2662595731290303</v>
      </c>
      <c r="AX1466" s="37">
        <f t="shared" si="1535"/>
        <v>6.2830391339904414</v>
      </c>
      <c r="AY1466" s="7">
        <f t="shared" si="1536"/>
        <v>21.014109509379143</v>
      </c>
      <c r="AZ1466" s="37">
        <f t="shared" si="1537"/>
        <v>19.747849936250113</v>
      </c>
      <c r="BA1466" s="2">
        <f>BE1466*'mass balance'!$B$17+BF1466*'mass balance'!$C$17+BG1466*'mass balance'!$D$17+BH1466*'mass balance'!$E$17</f>
        <v>2.9598104848858935E-4</v>
      </c>
      <c r="BB1466" s="2">
        <f>BE1466*'mass balance'!$B$18+BF1466*'mass balance'!$C$18+BG1466*'mass balance'!$D$18+BH1466*'mass balance'!$E$18</f>
        <v>3.0053460308072152E-4</v>
      </c>
      <c r="BC1466" s="2">
        <f>BE1466*'mass balance'!$B$19+BF1466*'mass balance'!$C$19+BG1466*'mass balance'!$D$19+BH1466*'mass balance'!$E$19</f>
        <v>-3.7566825385090179E-4</v>
      </c>
      <c r="BD1466" s="2">
        <f>BE1466*'mass balance'!$B$20+BF1466*'mass balance'!$C$20+BG1466*'mass balance'!$D$20+BH1466*'mass balance'!$E$20</f>
        <v>1.3660663776396432E-5</v>
      </c>
      <c r="BE1466" s="2">
        <f>N1466*'mass balance'!$H$11+R1466*'mass balance'!$I$11+S1466*'mass balance'!$J$11</f>
        <v>-7.0380816315177095E-4</v>
      </c>
      <c r="BF1466" s="2">
        <f>N1466*'mass balance'!$H$12+R1466*'mass balance'!$I$12+S1466*'mass balance'!$J$12</f>
        <v>1.7901331202217085E-4</v>
      </c>
      <c r="BG1466" s="2">
        <f>N1466*'mass balance'!$H$13+R1466*'mass balance'!$I$13+S1466*'mass balance'!$J$13</f>
        <v>8.3531465914303608E-5</v>
      </c>
      <c r="BH1466" s="2">
        <f>N1466*'mass balance'!$H$14+R1466*'mass balance'!$I$14+S1466*'mass balance'!$J$14</f>
        <v>7.6979017844724948E-5</v>
      </c>
      <c r="BI1466" s="36">
        <f t="shared" si="1538"/>
        <v>7.8325413151257937E-20</v>
      </c>
      <c r="BJ1466" s="36">
        <f t="shared" si="1539"/>
        <v>1.1829822698630764E-22</v>
      </c>
      <c r="BK1466" s="36">
        <f t="shared" si="1540"/>
        <v>2.8787501522544452E-19</v>
      </c>
      <c r="BL1466" s="36">
        <f t="shared" si="1541"/>
        <v>1.556321863836523E-19</v>
      </c>
      <c r="BM1466" s="36">
        <f t="shared" si="1574"/>
        <v>1.248562860032557E-16</v>
      </c>
      <c r="BN1466" s="36">
        <f t="shared" ca="1" si="1542"/>
        <v>0.77722272199387599</v>
      </c>
      <c r="BO1466" s="36">
        <f t="shared" ca="1" si="1559"/>
        <v>1</v>
      </c>
      <c r="BP1466" s="36">
        <f t="shared" si="1575"/>
        <v>-1.2485628600324926E-16</v>
      </c>
      <c r="BQ1466" s="36">
        <f t="shared" si="1576"/>
        <v>0.99999999999994849</v>
      </c>
      <c r="BR1466" s="2">
        <f t="shared" si="1565"/>
        <v>-5</v>
      </c>
      <c r="BS1466">
        <v>0</v>
      </c>
      <c r="BT1466" s="37">
        <f t="shared" si="1560"/>
        <v>0.37660742448552903</v>
      </c>
      <c r="BU1466" s="34">
        <f t="shared" si="1543"/>
        <v>7.7477721365008012</v>
      </c>
      <c r="BV1466" s="34">
        <f t="shared" si="1544"/>
        <v>21.014109509379143</v>
      </c>
      <c r="BW1466" s="34">
        <f t="shared" si="1545"/>
        <v>-5</v>
      </c>
      <c r="BX1466" s="34">
        <f t="shared" si="1546"/>
        <v>-5</v>
      </c>
      <c r="BY1466" s="34">
        <f t="shared" si="1547"/>
        <v>9.4167629360007226</v>
      </c>
      <c r="BZ1466" s="36">
        <f t="shared" si="1561"/>
        <v>3.7566825385090179E-4</v>
      </c>
      <c r="CA1466" s="34">
        <f t="shared" si="1562"/>
        <v>1.9070806477732554E-2</v>
      </c>
    </row>
    <row r="1467" spans="1:79" ht="13.2" x14ac:dyDescent="0.25">
      <c r="A1467" s="75">
        <f t="shared" si="1548"/>
        <v>3.926027397260377</v>
      </c>
      <c r="B1467" s="34">
        <f t="shared" si="1566"/>
        <v>1433.0000000000375</v>
      </c>
      <c r="C1467">
        <f t="shared" si="1549"/>
        <v>15</v>
      </c>
      <c r="D1467" s="35">
        <f t="shared" si="1509"/>
        <v>3000</v>
      </c>
      <c r="E1467" s="27">
        <v>0</v>
      </c>
      <c r="F1467" s="64">
        <f t="shared" si="1550"/>
        <v>0.46593146951268899</v>
      </c>
      <c r="G1467" s="34">
        <v>0</v>
      </c>
      <c r="H1467" s="34">
        <f t="shared" si="1510"/>
        <v>1</v>
      </c>
      <c r="I1467" s="34">
        <f t="shared" si="1551"/>
        <v>6192.2292298236371</v>
      </c>
      <c r="J1467" s="34">
        <f t="shared" si="1511"/>
        <v>35071.447546225019</v>
      </c>
      <c r="K1467" s="34">
        <f t="shared" si="1512"/>
        <v>30897.503640021852</v>
      </c>
      <c r="L1467" s="36">
        <f t="shared" si="1563"/>
        <v>4717.6752686411028</v>
      </c>
      <c r="M1467" s="34">
        <f t="shared" si="1513"/>
        <v>52.228002934779802</v>
      </c>
      <c r="N1467" s="34">
        <f t="shared" si="1552"/>
        <v>295.80811649367598</v>
      </c>
      <c r="O1467" s="34">
        <f t="shared" si="1514"/>
        <v>4.9430669600601176</v>
      </c>
      <c r="P1467">
        <f t="shared" si="1567"/>
        <v>66.627956424893071</v>
      </c>
      <c r="Q1467" s="36">
        <f t="shared" si="1515"/>
        <v>247.33334627739833</v>
      </c>
      <c r="R1467" s="34">
        <f t="shared" si="1516"/>
        <v>134.28846663253816</v>
      </c>
      <c r="S1467" s="34">
        <f t="shared" si="1517"/>
        <v>113.0448796448602</v>
      </c>
      <c r="T1467" s="36">
        <f t="shared" si="1553"/>
        <v>-3.895490536697473E-5</v>
      </c>
      <c r="U1467" s="36">
        <f t="shared" si="1518"/>
        <v>3397.1979367871286</v>
      </c>
      <c r="V1467" s="36">
        <f t="shared" si="1519"/>
        <v>1.4269199556298058E-2</v>
      </c>
      <c r="W1467" s="68">
        <f t="shared" si="1520"/>
        <v>13.479072196117437</v>
      </c>
      <c r="X1467">
        <f t="shared" si="1521"/>
        <v>7.7505065490427603</v>
      </c>
      <c r="Y1467">
        <f t="shared" si="1522"/>
        <v>1.5373874768040686E-2</v>
      </c>
      <c r="Z1467" s="34">
        <f t="shared" si="1523"/>
        <v>6.2394342047891618E-4</v>
      </c>
      <c r="AA1467" s="36">
        <f t="shared" si="1524"/>
        <v>1.0586188239579436E-3</v>
      </c>
      <c r="AB1467" s="34">
        <f t="shared" si="1525"/>
        <v>1.7719373785567562E-3</v>
      </c>
      <c r="AC1467" s="36">
        <f t="shared" si="1526"/>
        <v>44.767821602482549</v>
      </c>
      <c r="AD1467" s="34">
        <f t="shared" si="1527"/>
        <v>22.89268860516254</v>
      </c>
      <c r="AE1467">
        <f t="shared" si="1554"/>
        <v>25264.900523147135</v>
      </c>
      <c r="AF1467" s="36">
        <f t="shared" si="1568"/>
        <v>22.89268860516254</v>
      </c>
      <c r="AG1467" s="34">
        <f t="shared" si="1528"/>
        <v>0</v>
      </c>
      <c r="AH1467">
        <f t="shared" si="1564"/>
        <v>0</v>
      </c>
      <c r="AI1467" s="29">
        <f t="shared" si="1555"/>
        <v>0</v>
      </c>
      <c r="AJ1467">
        <f t="shared" si="1556"/>
        <v>0</v>
      </c>
      <c r="AK1467" s="36">
        <f t="shared" si="1569"/>
        <v>-1.4903101001219357E-5</v>
      </c>
      <c r="AL1467" s="36">
        <f t="shared" si="1557"/>
        <v>-2.6360942212484353E-4</v>
      </c>
      <c r="AM1467" s="36">
        <f t="shared" si="1558"/>
        <v>-5.7354486996679985E-2</v>
      </c>
      <c r="AN1467" s="37">
        <f t="shared" si="1570"/>
        <v>1.1535167451032513E-3</v>
      </c>
      <c r="AO1467" s="36">
        <f t="shared" si="1571"/>
        <v>1.2672754479594468</v>
      </c>
      <c r="AP1467" s="36">
        <f t="shared" si="1572"/>
        <v>32.31308024509616</v>
      </c>
      <c r="AQ1467" s="74">
        <f t="shared" si="1529"/>
        <v>8.7135309777353073E-6</v>
      </c>
      <c r="AR1467" s="73">
        <f t="shared" si="1530"/>
        <v>1.4713507252070711E-5</v>
      </c>
      <c r="AS1467" s="72">
        <f t="shared" si="1573"/>
        <v>2.0352279721468851</v>
      </c>
      <c r="AT1467" s="37">
        <f t="shared" si="1531"/>
        <v>2.9601536915306426E-2</v>
      </c>
      <c r="AU1467" s="37">
        <f t="shared" si="1532"/>
        <v>1687.6476498726574</v>
      </c>
      <c r="AV1467" s="34">
        <f t="shared" si="1533"/>
        <v>0</v>
      </c>
      <c r="AW1467" s="34">
        <f t="shared" si="1534"/>
        <v>1.2676007450744637</v>
      </c>
      <c r="AX1467" s="37">
        <f t="shared" si="1535"/>
        <v>6.2896938073647837</v>
      </c>
      <c r="AY1467" s="7">
        <f t="shared" si="1536"/>
        <v>21.036366748556684</v>
      </c>
      <c r="AZ1467" s="37">
        <f t="shared" si="1537"/>
        <v>19.76876600348222</v>
      </c>
      <c r="BA1467" s="2">
        <f>BE1467*'mass balance'!$B$17+BF1467*'mass balance'!$C$17+BG1467*'mass balance'!$D$17+BH1467*'mass balance'!$E$17</f>
        <v>2.9622384518245557E-4</v>
      </c>
      <c r="BB1467" s="2">
        <f>BE1467*'mass balance'!$B$18+BF1467*'mass balance'!$C$18+BG1467*'mass balance'!$D$18+BH1467*'mass balance'!$E$18</f>
        <v>3.0078113510833963E-4</v>
      </c>
      <c r="BC1467" s="2">
        <f>BE1467*'mass balance'!$B$19+BF1467*'mass balance'!$C$19+BG1467*'mass balance'!$D$19+BH1467*'mass balance'!$E$19</f>
        <v>-3.7597641888542448E-4</v>
      </c>
      <c r="BD1467" s="2">
        <f>BE1467*'mass balance'!$B$20+BF1467*'mass balance'!$C$20+BG1467*'mass balance'!$D$20+BH1467*'mass balance'!$E$20</f>
        <v>1.3671869777651796E-5</v>
      </c>
      <c r="BE1467" s="2">
        <f>N1467*'mass balance'!$H$11+R1467*'mass balance'!$I$11+S1467*'mass balance'!$J$11</f>
        <v>-7.0430503927065705E-4</v>
      </c>
      <c r="BF1467" s="2">
        <f>N1467*'mass balance'!$H$12+R1467*'mass balance'!$I$12+S1467*'mass balance'!$J$12</f>
        <v>1.791112915016494E-4</v>
      </c>
      <c r="BG1467" s="2">
        <f>N1467*'mass balance'!$H$13+R1467*'mass balance'!$I$13+S1467*'mass balance'!$J$13</f>
        <v>8.3577190028064888E-5</v>
      </c>
      <c r="BH1467" s="2">
        <f>N1467*'mass balance'!$H$14+R1467*'mass balance'!$I$14+S1467*'mass balance'!$J$14</f>
        <v>7.7033363670228107E-5</v>
      </c>
      <c r="BI1467" s="36">
        <f t="shared" si="1538"/>
        <v>7.8325413151257937E-20</v>
      </c>
      <c r="BJ1467" s="36">
        <f t="shared" si="1539"/>
        <v>1.1819273052075786E-22</v>
      </c>
      <c r="BK1467" s="36">
        <f t="shared" si="1540"/>
        <v>2.8799331345243083E-19</v>
      </c>
      <c r="BL1467" s="36">
        <f t="shared" si="1541"/>
        <v>1.5565334363778817E-19</v>
      </c>
      <c r="BM1467" s="36">
        <f t="shared" si="1574"/>
        <v>1.2501191818963935E-16</v>
      </c>
      <c r="BN1467" s="36">
        <f t="shared" ca="1" si="1542"/>
        <v>0.53449095682194003</v>
      </c>
      <c r="BO1467" s="36">
        <f t="shared" ca="1" si="1559"/>
        <v>1</v>
      </c>
      <c r="BP1467" s="36">
        <f t="shared" si="1575"/>
        <v>-1.2501191818963289E-16</v>
      </c>
      <c r="BQ1467" s="36">
        <f t="shared" si="1576"/>
        <v>0.99999999999994837</v>
      </c>
      <c r="BR1467" s="2">
        <f t="shared" si="1565"/>
        <v>-5</v>
      </c>
      <c r="BS1467">
        <v>0</v>
      </c>
      <c r="BT1467" s="37">
        <f t="shared" si="1560"/>
        <v>0.37691635993263811</v>
      </c>
      <c r="BU1467" s="34">
        <f t="shared" si="1543"/>
        <v>7.7505065490427603</v>
      </c>
      <c r="BV1467" s="34">
        <f t="shared" si="1544"/>
        <v>21.036366748556684</v>
      </c>
      <c r="BW1467" s="34">
        <f t="shared" si="1545"/>
        <v>-5</v>
      </c>
      <c r="BX1467" s="34">
        <f t="shared" si="1546"/>
        <v>-5</v>
      </c>
      <c r="BY1467" s="34">
        <f t="shared" si="1547"/>
        <v>9.4234110041321824</v>
      </c>
      <c r="BZ1467" s="36">
        <f t="shared" si="1561"/>
        <v>3.7597641888542448E-4</v>
      </c>
      <c r="CA1467" s="34">
        <f t="shared" si="1562"/>
        <v>1.906625632911256E-2</v>
      </c>
    </row>
    <row r="1468" spans="1:79" ht="13.2" x14ac:dyDescent="0.25">
      <c r="A1468" s="75">
        <f t="shared" si="1548"/>
        <v>3.9287671232877743</v>
      </c>
      <c r="B1468" s="34">
        <f t="shared" si="1566"/>
        <v>1434.0000000000377</v>
      </c>
      <c r="C1468">
        <f t="shared" si="1549"/>
        <v>15</v>
      </c>
      <c r="D1468" s="35">
        <f t="shared" si="1509"/>
        <v>3000</v>
      </c>
      <c r="E1468" s="27">
        <v>0</v>
      </c>
      <c r="F1468" s="64">
        <f t="shared" si="1550"/>
        <v>0.46593146951268899</v>
      </c>
      <c r="G1468" s="34">
        <v>0</v>
      </c>
      <c r="H1468" s="34">
        <f t="shared" si="1510"/>
        <v>1</v>
      </c>
      <c r="I1468" s="34">
        <f t="shared" si="1551"/>
        <v>6192.2292298236371</v>
      </c>
      <c r="J1468" s="34">
        <f t="shared" si="1511"/>
        <v>35096.194710909826</v>
      </c>
      <c r="K1468" s="34">
        <f t="shared" si="1512"/>
        <v>30919.305580472737</v>
      </c>
      <c r="L1468" s="36">
        <f t="shared" si="1563"/>
        <v>4722.6694884858071</v>
      </c>
      <c r="M1468" s="34">
        <f t="shared" si="1513"/>
        <v>52.228002934779802</v>
      </c>
      <c r="N1468" s="34">
        <f t="shared" si="1552"/>
        <v>296.01684503743866</v>
      </c>
      <c r="O1468" s="34">
        <f t="shared" si="1514"/>
        <v>4.9430669600601176</v>
      </c>
      <c r="P1468">
        <f t="shared" si="1567"/>
        <v>66.698490033766319</v>
      </c>
      <c r="Q1468" s="36">
        <f t="shared" si="1515"/>
        <v>247.51555782538529</v>
      </c>
      <c r="R1468" s="34">
        <f t="shared" si="1516"/>
        <v>134.40884603247872</v>
      </c>
      <c r="S1468" s="34">
        <f t="shared" si="1517"/>
        <v>113.10671179290658</v>
      </c>
      <c r="T1468" s="36">
        <f t="shared" si="1553"/>
        <v>-3.8689610431875195E-5</v>
      </c>
      <c r="U1468" s="36">
        <f t="shared" si="1518"/>
        <v>3397.1978978322231</v>
      </c>
      <c r="V1468" s="36">
        <f t="shared" si="1519"/>
        <v>1.4277004379145775E-2</v>
      </c>
      <c r="W1468" s="68">
        <f t="shared" si="1520"/>
        <v>13.493341395673735</v>
      </c>
      <c r="X1468">
        <f t="shared" si="1521"/>
        <v>7.7532405285648744</v>
      </c>
      <c r="Y1468">
        <f t="shared" si="1522"/>
        <v>1.5373874768040686E-2</v>
      </c>
      <c r="Z1468" s="34">
        <f t="shared" si="1523"/>
        <v>6.2394342047891618E-4</v>
      </c>
      <c r="AA1468" s="36">
        <f t="shared" si="1524"/>
        <v>1.0580777555753017E-3</v>
      </c>
      <c r="AB1468" s="34">
        <f t="shared" si="1525"/>
        <v>1.7719373785567562E-3</v>
      </c>
      <c r="AC1468" s="36">
        <f t="shared" si="1526"/>
        <v>44.808386013117698</v>
      </c>
      <c r="AD1468" s="34">
        <f t="shared" si="1527"/>
        <v>22.901969985594704</v>
      </c>
      <c r="AE1468">
        <f t="shared" si="1554"/>
        <v>25287.793211752298</v>
      </c>
      <c r="AF1468" s="36">
        <f t="shared" si="1568"/>
        <v>22.901969985594704</v>
      </c>
      <c r="AG1468" s="34">
        <f t="shared" si="1528"/>
        <v>0</v>
      </c>
      <c r="AH1468">
        <f t="shared" si="1564"/>
        <v>0</v>
      </c>
      <c r="AI1468" s="29">
        <f t="shared" si="1555"/>
        <v>0</v>
      </c>
      <c r="AJ1468">
        <f t="shared" si="1556"/>
        <v>0</v>
      </c>
      <c r="AK1468" s="36">
        <f t="shared" si="1569"/>
        <v>-1.4713507252070711E-5</v>
      </c>
      <c r="AL1468" s="36">
        <f t="shared" si="1557"/>
        <v>-2.6355476726248027E-4</v>
      </c>
      <c r="AM1468" s="36">
        <f t="shared" si="1558"/>
        <v>-5.7252729675545913E-2</v>
      </c>
      <c r="AN1468" s="37">
        <f t="shared" si="1570"/>
        <v>1.1386136441020318E-3</v>
      </c>
      <c r="AO1468" s="36">
        <f t="shared" si="1571"/>
        <v>1.2670118385373219</v>
      </c>
      <c r="AP1468" s="36">
        <f t="shared" si="1572"/>
        <v>32.25572575809948</v>
      </c>
      <c r="AQ1468" s="74">
        <f t="shared" si="1529"/>
        <v>8.6063242485085518E-6</v>
      </c>
      <c r="AR1468" s="73">
        <f t="shared" si="1530"/>
        <v>1.4526287375306941E-5</v>
      </c>
      <c r="AS1468" s="72">
        <f t="shared" si="1573"/>
        <v>2.0339581763539325</v>
      </c>
      <c r="AT1468" s="37">
        <f t="shared" si="1531"/>
        <v>2.9237335082446258E-2</v>
      </c>
      <c r="AU1468" s="37">
        <f t="shared" si="1532"/>
        <v>1684.6521395574721</v>
      </c>
      <c r="AV1468" s="34">
        <f t="shared" si="1533"/>
        <v>0</v>
      </c>
      <c r="AW1468" s="34">
        <f t="shared" si="1534"/>
        <v>1.2689426510844628</v>
      </c>
      <c r="AX1468" s="37">
        <f t="shared" si="1535"/>
        <v>6.2963521234273356</v>
      </c>
      <c r="AY1468" s="7">
        <f t="shared" si="1536"/>
        <v>21.058636170185533</v>
      </c>
      <c r="AZ1468" s="37">
        <f t="shared" si="1537"/>
        <v>19.789693519101071</v>
      </c>
      <c r="BA1468" s="2">
        <f>BE1468*'mass balance'!$B$17+BF1468*'mass balance'!$C$17+BG1468*'mass balance'!$D$17+BH1468*'mass balance'!$E$17</f>
        <v>2.9646672490214981E-4</v>
      </c>
      <c r="BB1468" s="2">
        <f>BE1468*'mass balance'!$B$18+BF1468*'mass balance'!$C$18+BG1468*'mass balance'!$D$18+BH1468*'mass balance'!$E$18</f>
        <v>3.0102775143910602E-4</v>
      </c>
      <c r="BC1468" s="2">
        <f>BE1468*'mass balance'!$B$19+BF1468*'mass balance'!$C$19+BG1468*'mass balance'!$D$19+BH1468*'mass balance'!$E$19</f>
        <v>-3.7628468929888241E-4</v>
      </c>
      <c r="BD1468" s="2">
        <f>BE1468*'mass balance'!$B$20+BF1468*'mass balance'!$C$20+BG1468*'mass balance'!$D$20+BH1468*'mass balance'!$E$20</f>
        <v>1.3683079610868456E-5</v>
      </c>
      <c r="BE1468" s="2">
        <f>N1468*'mass balance'!$H$11+R1468*'mass balance'!$I$11+S1468*'mass balance'!$J$11</f>
        <v>-7.0480201199390146E-4</v>
      </c>
      <c r="BF1468" s="2">
        <f>N1468*'mass balance'!$H$12+R1468*'mass balance'!$I$12+S1468*'mass balance'!$J$12</f>
        <v>1.792092599892775E-4</v>
      </c>
      <c r="BG1468" s="2">
        <f>N1468*'mass balance'!$H$13+R1468*'mass balance'!$I$13+S1468*'mass balance'!$J$13</f>
        <v>8.3622908986298903E-5</v>
      </c>
      <c r="BH1468" s="2">
        <f>N1468*'mass balance'!$H$14+R1468*'mass balance'!$I$14+S1468*'mass balance'!$J$14</f>
        <v>7.708772006183297E-5</v>
      </c>
      <c r="BI1468" s="36">
        <f t="shared" si="1538"/>
        <v>7.8325413151257937E-20</v>
      </c>
      <c r="BJ1468" s="36">
        <f t="shared" si="1539"/>
        <v>1.1808745665320561E-22</v>
      </c>
      <c r="BK1468" s="36">
        <f t="shared" si="1540"/>
        <v>2.8811150618295157E-19</v>
      </c>
      <c r="BL1468" s="36">
        <f t="shared" si="1541"/>
        <v>1.5567448302421069E-19</v>
      </c>
      <c r="BM1468" s="36">
        <f t="shared" si="1574"/>
        <v>1.2516757153327713E-16</v>
      </c>
      <c r="BN1468" s="36">
        <f t="shared" ca="1" si="1542"/>
        <v>0.89541485394109777</v>
      </c>
      <c r="BO1468" s="36">
        <f t="shared" ca="1" si="1559"/>
        <v>1</v>
      </c>
      <c r="BP1468" s="36">
        <f t="shared" si="1575"/>
        <v>-1.2516757153327065E-16</v>
      </c>
      <c r="BQ1468" s="36">
        <f t="shared" si="1576"/>
        <v>0.99999999999994826</v>
      </c>
      <c r="BR1468" s="2">
        <f t="shared" si="1565"/>
        <v>-5</v>
      </c>
      <c r="BS1468">
        <v>0</v>
      </c>
      <c r="BT1468" s="37">
        <f t="shared" si="1560"/>
        <v>0.37722540102212965</v>
      </c>
      <c r="BU1468" s="34">
        <f t="shared" si="1543"/>
        <v>7.7532405285648744</v>
      </c>
      <c r="BV1468" s="34">
        <f t="shared" si="1544"/>
        <v>21.058636170185533</v>
      </c>
      <c r="BW1468" s="34">
        <f t="shared" si="1545"/>
        <v>-5</v>
      </c>
      <c r="BX1468" s="34">
        <f t="shared" si="1546"/>
        <v>-5</v>
      </c>
      <c r="BY1468" s="34">
        <f t="shared" si="1547"/>
        <v>9.4300603648038361</v>
      </c>
      <c r="BZ1468" s="36">
        <f t="shared" si="1561"/>
        <v>3.7628468929888241E-4</v>
      </c>
      <c r="CA1468" s="34">
        <f t="shared" si="1562"/>
        <v>1.9061710109761456E-2</v>
      </c>
    </row>
    <row r="1469" spans="1:79" ht="13.2" x14ac:dyDescent="0.25">
      <c r="A1469" s="75">
        <f t="shared" si="1548"/>
        <v>3.9315068493151717</v>
      </c>
      <c r="B1469" s="34">
        <f t="shared" si="1566"/>
        <v>1435.0000000000377</v>
      </c>
      <c r="C1469">
        <f t="shared" si="1549"/>
        <v>15</v>
      </c>
      <c r="D1469" s="35">
        <f t="shared" si="1509"/>
        <v>3000</v>
      </c>
      <c r="E1469" s="27">
        <v>0</v>
      </c>
      <c r="F1469" s="64">
        <f t="shared" si="1550"/>
        <v>0.46593146951268899</v>
      </c>
      <c r="G1469" s="34">
        <v>0</v>
      </c>
      <c r="H1469" s="34">
        <f t="shared" si="1510"/>
        <v>1</v>
      </c>
      <c r="I1469" s="34">
        <f t="shared" si="1551"/>
        <v>6192.2292298236371</v>
      </c>
      <c r="J1469" s="34">
        <f t="shared" si="1511"/>
        <v>35120.946682559581</v>
      </c>
      <c r="K1469" s="34">
        <f t="shared" si="1512"/>
        <v>30941.111755799207</v>
      </c>
      <c r="L1469" s="36">
        <f t="shared" si="1563"/>
        <v>4727.6664400185082</v>
      </c>
      <c r="M1469" s="34">
        <f t="shared" si="1513"/>
        <v>52.228002934779802</v>
      </c>
      <c r="N1469" s="34">
        <f t="shared" si="1552"/>
        <v>296.22561412527199</v>
      </c>
      <c r="O1469" s="34">
        <f t="shared" si="1514"/>
        <v>4.9430669600601176</v>
      </c>
      <c r="P1469">
        <f t="shared" si="1567"/>
        <v>66.769062222401502</v>
      </c>
      <c r="Q1469" s="36">
        <f t="shared" si="1515"/>
        <v>247.69781291322707</v>
      </c>
      <c r="R1469" s="34">
        <f t="shared" si="1516"/>
        <v>134.5292759229439</v>
      </c>
      <c r="S1469" s="34">
        <f t="shared" si="1517"/>
        <v>113.16853699028314</v>
      </c>
      <c r="T1469" s="36">
        <f t="shared" si="1553"/>
        <v>-3.8426217263302632E-5</v>
      </c>
      <c r="U1469" s="36">
        <f t="shared" si="1518"/>
        <v>3397.1978591426127</v>
      </c>
      <c r="V1469" s="36">
        <f t="shared" si="1519"/>
        <v>1.4284808324638441E-2</v>
      </c>
      <c r="W1469" s="68">
        <f t="shared" si="1520"/>
        <v>13.507618400052881</v>
      </c>
      <c r="X1469">
        <f t="shared" si="1521"/>
        <v>7.7559740751354695</v>
      </c>
      <c r="Y1469">
        <f t="shared" si="1522"/>
        <v>1.5373874768040686E-2</v>
      </c>
      <c r="Z1469" s="34">
        <f t="shared" si="1523"/>
        <v>6.2394342047891618E-4</v>
      </c>
      <c r="AA1469" s="36">
        <f t="shared" si="1524"/>
        <v>1.0575371543352541E-3</v>
      </c>
      <c r="AB1469" s="34">
        <f t="shared" si="1525"/>
        <v>1.7719373785567562E-3</v>
      </c>
      <c r="AC1469" s="36">
        <f t="shared" si="1526"/>
        <v>44.848966869777762</v>
      </c>
      <c r="AD1469" s="34">
        <f t="shared" si="1527"/>
        <v>22.911246830764647</v>
      </c>
      <c r="AE1469">
        <f t="shared" si="1554"/>
        <v>25310.695181737894</v>
      </c>
      <c r="AF1469" s="36">
        <f t="shared" si="1568"/>
        <v>22.911246830764647</v>
      </c>
      <c r="AG1469" s="34">
        <f t="shared" si="1528"/>
        <v>0</v>
      </c>
      <c r="AH1469">
        <f t="shared" si="1564"/>
        <v>0</v>
      </c>
      <c r="AI1469" s="29">
        <f t="shared" si="1555"/>
        <v>0</v>
      </c>
      <c r="AJ1469">
        <f t="shared" si="1556"/>
        <v>0</v>
      </c>
      <c r="AK1469" s="36">
        <f t="shared" si="1569"/>
        <v>-1.4526287375306941E-5</v>
      </c>
      <c r="AL1469" s="36">
        <f t="shared" si="1557"/>
        <v>-2.6350012156286119E-4</v>
      </c>
      <c r="AM1469" s="36">
        <f t="shared" si="1558"/>
        <v>-5.7151152332078042E-2</v>
      </c>
      <c r="AN1469" s="37">
        <f t="shared" si="1570"/>
        <v>1.1239001368499612E-3</v>
      </c>
      <c r="AO1469" s="36">
        <f t="shared" si="1571"/>
        <v>1.2667482837700594</v>
      </c>
      <c r="AP1469" s="36">
        <f t="shared" si="1572"/>
        <v>32.198473028423933</v>
      </c>
      <c r="AQ1469" s="74">
        <f t="shared" si="1529"/>
        <v>8.5004142267716645E-6</v>
      </c>
      <c r="AR1469" s="73">
        <f t="shared" si="1530"/>
        <v>1.4341412132605225E-5</v>
      </c>
      <c r="AS1469" s="72">
        <f t="shared" si="1573"/>
        <v>2.0326891719343063</v>
      </c>
      <c r="AT1469" s="37">
        <f t="shared" si="1531"/>
        <v>2.8877538413775872E-2</v>
      </c>
      <c r="AU1469" s="37">
        <f t="shared" si="1532"/>
        <v>1681.6619438239534</v>
      </c>
      <c r="AV1469" s="34">
        <f t="shared" si="1533"/>
        <v>0</v>
      </c>
      <c r="AW1469" s="34">
        <f t="shared" si="1534"/>
        <v>1.270285291076676</v>
      </c>
      <c r="AX1469" s="37">
        <f t="shared" si="1535"/>
        <v>6.3030140817673734</v>
      </c>
      <c r="AY1469" s="7">
        <f t="shared" si="1536"/>
        <v>21.080917772896928</v>
      </c>
      <c r="AZ1469" s="37">
        <f t="shared" si="1537"/>
        <v>19.810632481820253</v>
      </c>
      <c r="BA1469" s="2">
        <f>BE1469*'mass balance'!$B$17+BF1469*'mass balance'!$C$17+BG1469*'mass balance'!$D$17+BH1469*'mass balance'!$E$17</f>
        <v>2.9670968762125381E-4</v>
      </c>
      <c r="BB1469" s="2">
        <f>BE1469*'mass balance'!$B$18+BF1469*'mass balance'!$C$18+BG1469*'mass balance'!$D$18+BH1469*'mass balance'!$E$18</f>
        <v>3.0127445204619629E-4</v>
      </c>
      <c r="BC1469" s="2">
        <f>BE1469*'mass balance'!$B$19+BF1469*'mass balance'!$C$19+BG1469*'mass balance'!$D$19+BH1469*'mass balance'!$E$19</f>
        <v>-3.7659306505774531E-4</v>
      </c>
      <c r="BD1469" s="2">
        <f>BE1469*'mass balance'!$B$20+BF1469*'mass balance'!$C$20+BG1469*'mass balance'!$D$20+BH1469*'mass balance'!$E$20</f>
        <v>1.3694293274827098E-5</v>
      </c>
      <c r="BE1469" s="2">
        <f>N1469*'mass balance'!$H$11+R1469*'mass balance'!$I$11+S1469*'mass balance'!$J$11</f>
        <v>-7.0529908125064754E-4</v>
      </c>
      <c r="BF1469" s="2">
        <f>N1469*'mass balance'!$H$12+R1469*'mass balance'!$I$12+S1469*'mass balance'!$J$12</f>
        <v>1.7930721746408086E-4</v>
      </c>
      <c r="BG1469" s="2">
        <f>N1469*'mass balance'!$H$13+R1469*'mass balance'!$I$13+S1469*'mass balance'!$J$13</f>
        <v>8.3668622779387806E-5</v>
      </c>
      <c r="BH1469" s="2">
        <f>N1469*'mass balance'!$H$14+R1469*'mass balance'!$I$14+S1469*'mass balance'!$J$14</f>
        <v>7.7142087011789566E-5</v>
      </c>
      <c r="BI1469" s="36">
        <f t="shared" si="1538"/>
        <v>7.8325413151257937E-20</v>
      </c>
      <c r="BJ1469" s="36">
        <f t="shared" si="1539"/>
        <v>1.1798240483320738E-22</v>
      </c>
      <c r="BK1469" s="36">
        <f t="shared" si="1540"/>
        <v>2.8822959363960476E-19</v>
      </c>
      <c r="BL1469" s="36">
        <f t="shared" si="1541"/>
        <v>1.5569560467546847E-19</v>
      </c>
      <c r="BM1469" s="36">
        <f t="shared" si="1574"/>
        <v>1.2532324601630135E-16</v>
      </c>
      <c r="BN1469" s="36">
        <f t="shared" ca="1" si="1542"/>
        <v>0.22000328752211395</v>
      </c>
      <c r="BO1469" s="36">
        <f t="shared" ca="1" si="1559"/>
        <v>1</v>
      </c>
      <c r="BP1469" s="36">
        <f t="shared" si="1575"/>
        <v>-1.2532324601629484E-16</v>
      </c>
      <c r="BQ1469" s="36">
        <f t="shared" si="1576"/>
        <v>0.99999999999994815</v>
      </c>
      <c r="BR1469" s="2">
        <f t="shared" si="1565"/>
        <v>-5</v>
      </c>
      <c r="BS1469">
        <v>0</v>
      </c>
      <c r="BT1469" s="37">
        <f t="shared" si="1560"/>
        <v>0.37753454772038958</v>
      </c>
      <c r="BU1469" s="34">
        <f t="shared" si="1543"/>
        <v>7.7559740751354695</v>
      </c>
      <c r="BV1469" s="34">
        <f t="shared" si="1544"/>
        <v>21.080917772896928</v>
      </c>
      <c r="BW1469" s="34">
        <f t="shared" si="1545"/>
        <v>-5</v>
      </c>
      <c r="BX1469" s="34">
        <f t="shared" si="1546"/>
        <v>-5</v>
      </c>
      <c r="BY1469" s="34">
        <f t="shared" si="1547"/>
        <v>9.4367110170676423</v>
      </c>
      <c r="BZ1469" s="36">
        <f t="shared" si="1561"/>
        <v>3.7659306505774531E-4</v>
      </c>
      <c r="CA1469" s="34">
        <f t="shared" si="1562"/>
        <v>1.9057167814649233E-2</v>
      </c>
    </row>
    <row r="1470" spans="1:79" ht="13.2" x14ac:dyDescent="0.25">
      <c r="A1470" s="75">
        <f t="shared" si="1548"/>
        <v>3.9342465753425691</v>
      </c>
      <c r="B1470" s="34">
        <f t="shared" si="1566"/>
        <v>1436.0000000000377</v>
      </c>
      <c r="C1470">
        <f t="shared" si="1549"/>
        <v>15</v>
      </c>
      <c r="D1470" s="35">
        <f t="shared" si="1509"/>
        <v>3000</v>
      </c>
      <c r="E1470" s="27">
        <v>0</v>
      </c>
      <c r="F1470" s="64">
        <f t="shared" si="1550"/>
        <v>0.46593146951268899</v>
      </c>
      <c r="G1470" s="34">
        <v>0</v>
      </c>
      <c r="H1470" s="34">
        <f t="shared" si="1510"/>
        <v>1</v>
      </c>
      <c r="I1470" s="34">
        <f t="shared" si="1551"/>
        <v>6192.2292298236371</v>
      </c>
      <c r="J1470" s="34">
        <f t="shared" si="1511"/>
        <v>35145.703457647309</v>
      </c>
      <c r="K1470" s="34">
        <f t="shared" si="1512"/>
        <v>30962.92216289404</v>
      </c>
      <c r="L1470" s="36">
        <f t="shared" si="1563"/>
        <v>4732.6661229321317</v>
      </c>
      <c r="M1470" s="34">
        <f t="shared" si="1513"/>
        <v>52.228002934779802</v>
      </c>
      <c r="N1470" s="34">
        <f t="shared" si="1552"/>
        <v>296.43442372742783</v>
      </c>
      <c r="O1470" s="34">
        <f t="shared" si="1514"/>
        <v>4.9430669600601176</v>
      </c>
      <c r="P1470">
        <f t="shared" si="1567"/>
        <v>66.839672986461821</v>
      </c>
      <c r="Q1470" s="36">
        <f t="shared" si="1515"/>
        <v>247.88011151674894</v>
      </c>
      <c r="R1470" s="34">
        <f t="shared" si="1516"/>
        <v>134.64975629298368</v>
      </c>
      <c r="S1470" s="34">
        <f t="shared" si="1517"/>
        <v>113.23035522376529</v>
      </c>
      <c r="T1470" s="36">
        <f t="shared" si="1553"/>
        <v>-3.8164711530847855E-5</v>
      </c>
      <c r="U1470" s="36">
        <f t="shared" si="1518"/>
        <v>3397.1978207163957</v>
      </c>
      <c r="V1470" s="36">
        <f t="shared" si="1519"/>
        <v>1.4292611391106784E-2</v>
      </c>
      <c r="W1470" s="68">
        <f t="shared" si="1520"/>
        <v>13.52190320837752</v>
      </c>
      <c r="X1470">
        <f t="shared" si="1521"/>
        <v>7.7587071888228518</v>
      </c>
      <c r="Y1470">
        <f t="shared" si="1522"/>
        <v>1.5373874768040686E-2</v>
      </c>
      <c r="Z1470" s="34">
        <f t="shared" si="1523"/>
        <v>6.2394342047891618E-4</v>
      </c>
      <c r="AA1470" s="36">
        <f t="shared" si="1524"/>
        <v>1.0569970196393486E-3</v>
      </c>
      <c r="AB1470" s="34">
        <f t="shared" si="1525"/>
        <v>1.7719373785567562E-3</v>
      </c>
      <c r="AC1470" s="36">
        <f t="shared" si="1526"/>
        <v>44.889564164426538</v>
      </c>
      <c r="AD1470" s="34">
        <f t="shared" si="1527"/>
        <v>22.920519142095308</v>
      </c>
      <c r="AE1470">
        <f t="shared" si="1554"/>
        <v>25333.606428568659</v>
      </c>
      <c r="AF1470" s="36">
        <f t="shared" si="1568"/>
        <v>22.920519142095308</v>
      </c>
      <c r="AG1470" s="34">
        <f t="shared" si="1528"/>
        <v>0</v>
      </c>
      <c r="AH1470">
        <f t="shared" si="1564"/>
        <v>0</v>
      </c>
      <c r="AI1470" s="29">
        <f t="shared" si="1555"/>
        <v>0</v>
      </c>
      <c r="AJ1470">
        <f t="shared" si="1556"/>
        <v>0</v>
      </c>
      <c r="AK1470" s="36">
        <f t="shared" si="1569"/>
        <v>-1.4341412132605225E-5</v>
      </c>
      <c r="AL1470" s="36">
        <f t="shared" si="1557"/>
        <v>-2.6344548505032289E-4</v>
      </c>
      <c r="AM1470" s="36">
        <f t="shared" si="1558"/>
        <v>-5.7049754654812927E-2</v>
      </c>
      <c r="AN1470" s="37">
        <f t="shared" si="1570"/>
        <v>1.1093738494746543E-3</v>
      </c>
      <c r="AO1470" s="36">
        <f t="shared" si="1571"/>
        <v>1.2664847836484965</v>
      </c>
      <c r="AP1470" s="36">
        <f t="shared" si="1572"/>
        <v>32.141321876091858</v>
      </c>
      <c r="AQ1470" s="74">
        <f t="shared" si="1529"/>
        <v>8.3957855028476372E-6</v>
      </c>
      <c r="AR1470" s="73">
        <f t="shared" si="1530"/>
        <v>1.415885263969456E-5</v>
      </c>
      <c r="AS1470" s="72">
        <f t="shared" si="1573"/>
        <v>2.031420958405596</v>
      </c>
      <c r="AT1470" s="37">
        <f t="shared" si="1531"/>
        <v>2.8522094559665246E-2</v>
      </c>
      <c r="AU1470" s="37">
        <f t="shared" si="1532"/>
        <v>1678.6770532722278</v>
      </c>
      <c r="AV1470" s="34">
        <f t="shared" si="1533"/>
        <v>0</v>
      </c>
      <c r="AW1470" s="34">
        <f t="shared" si="1534"/>
        <v>1.2716286649685953</v>
      </c>
      <c r="AX1470" s="37">
        <f t="shared" si="1535"/>
        <v>6.3096796819734005</v>
      </c>
      <c r="AY1470" s="7">
        <f t="shared" si="1536"/>
        <v>21.103211555319515</v>
      </c>
      <c r="AZ1470" s="37">
        <f t="shared" si="1537"/>
        <v>19.831582890350919</v>
      </c>
      <c r="BA1470" s="2">
        <f>BE1470*'mass balance'!$B$17+BF1470*'mass balance'!$C$17+BG1470*'mass balance'!$D$17+BH1470*'mass balance'!$E$17</f>
        <v>2.9695273331334561E-4</v>
      </c>
      <c r="BB1470" s="2">
        <f>BE1470*'mass balance'!$B$18+BF1470*'mass balance'!$C$18+BG1470*'mass balance'!$D$18+BH1470*'mass balance'!$E$18</f>
        <v>3.0152123690278175E-4</v>
      </c>
      <c r="BC1470" s="2">
        <f>BE1470*'mass balance'!$B$19+BF1470*'mass balance'!$C$19+BG1470*'mass balance'!$D$19+BH1470*'mass balance'!$E$19</f>
        <v>-3.7690154612847725E-4</v>
      </c>
      <c r="BD1470" s="2">
        <f>BE1470*'mass balance'!$B$20+BF1470*'mass balance'!$C$20+BG1470*'mass balance'!$D$20+BH1470*'mass balance'!$E$20</f>
        <v>1.3705510768308262E-5</v>
      </c>
      <c r="BE1470" s="2">
        <f>N1470*'mass balance'!$H$11+R1470*'mass balance'!$I$11+S1470*'mass balance'!$J$11</f>
        <v>-7.0579624697006621E-4</v>
      </c>
      <c r="BF1470" s="2">
        <f>N1470*'mass balance'!$H$12+R1470*'mass balance'!$I$12+S1470*'mass balance'!$J$12</f>
        <v>1.7940516390510606E-4</v>
      </c>
      <c r="BG1470" s="2">
        <f>N1470*'mass balance'!$H$13+R1470*'mass balance'!$I$13+S1470*'mass balance'!$J$13</f>
        <v>8.3714331397722203E-5</v>
      </c>
      <c r="BH1470" s="2">
        <f>N1470*'mass balance'!$H$14+R1470*'mass balance'!$I$14+S1470*'mass balance'!$J$14</f>
        <v>7.7196464512350985E-5</v>
      </c>
      <c r="BI1470" s="36">
        <f t="shared" si="1538"/>
        <v>7.8325413151257937E-20</v>
      </c>
      <c r="BJ1470" s="36">
        <f t="shared" si="1539"/>
        <v>1.1787757451192272E-22</v>
      </c>
      <c r="BK1470" s="36">
        <f t="shared" si="1540"/>
        <v>2.8834757604443795E-19</v>
      </c>
      <c r="BL1470" s="36">
        <f t="shared" si="1541"/>
        <v>1.5571670872356566E-19</v>
      </c>
      <c r="BM1470" s="36">
        <f t="shared" si="1574"/>
        <v>1.2547894162097682E-16</v>
      </c>
      <c r="BN1470" s="36">
        <f t="shared" ca="1" si="1542"/>
        <v>0.66818969426067343</v>
      </c>
      <c r="BO1470" s="36">
        <f t="shared" ca="1" si="1559"/>
        <v>1</v>
      </c>
      <c r="BP1470" s="36">
        <f t="shared" si="1575"/>
        <v>-1.2547894162097031E-16</v>
      </c>
      <c r="BQ1470" s="36">
        <f t="shared" si="1576"/>
        <v>0.99999999999994804</v>
      </c>
      <c r="BR1470" s="2">
        <f t="shared" si="1565"/>
        <v>-5</v>
      </c>
      <c r="BS1470">
        <v>0</v>
      </c>
      <c r="BT1470" s="37">
        <f t="shared" si="1560"/>
        <v>0.37784379999379841</v>
      </c>
      <c r="BU1470" s="34">
        <f t="shared" si="1543"/>
        <v>7.7587071888228518</v>
      </c>
      <c r="BV1470" s="34">
        <f t="shared" si="1544"/>
        <v>21.103211555319515</v>
      </c>
      <c r="BW1470" s="34">
        <f t="shared" si="1545"/>
        <v>-5</v>
      </c>
      <c r="BX1470" s="34">
        <f t="shared" si="1546"/>
        <v>-5</v>
      </c>
      <c r="BY1470" s="34">
        <f t="shared" si="1547"/>
        <v>9.4433629599759303</v>
      </c>
      <c r="BZ1470" s="36">
        <f t="shared" si="1561"/>
        <v>3.7690154612847725E-4</v>
      </c>
      <c r="CA1470" s="34">
        <f t="shared" si="1562"/>
        <v>1.905262943875442E-2</v>
      </c>
    </row>
    <row r="1471" spans="1:79" ht="13.2" x14ac:dyDescent="0.25">
      <c r="A1471" s="75">
        <f t="shared" si="1548"/>
        <v>3.9369863013699664</v>
      </c>
      <c r="B1471" s="34">
        <f t="shared" si="1566"/>
        <v>1437.0000000000377</v>
      </c>
      <c r="C1471">
        <f t="shared" si="1549"/>
        <v>15</v>
      </c>
      <c r="D1471" s="35">
        <f t="shared" si="1509"/>
        <v>3000</v>
      </c>
      <c r="E1471" s="27">
        <v>0</v>
      </c>
      <c r="F1471" s="64">
        <f t="shared" si="1550"/>
        <v>0.46593146951268899</v>
      </c>
      <c r="G1471" s="34">
        <v>0</v>
      </c>
      <c r="H1471" s="34">
        <f t="shared" si="1510"/>
        <v>1</v>
      </c>
      <c r="I1471" s="34">
        <f t="shared" si="1551"/>
        <v>6192.2292298236371</v>
      </c>
      <c r="J1471" s="34">
        <f t="shared" si="1511"/>
        <v>35170.465032647488</v>
      </c>
      <c r="K1471" s="34">
        <f t="shared" si="1512"/>
        <v>30984.736798651298</v>
      </c>
      <c r="L1471" s="36">
        <f t="shared" si="1563"/>
        <v>4737.6685369190191</v>
      </c>
      <c r="M1471" s="34">
        <f t="shared" si="1513"/>
        <v>52.228002934779802</v>
      </c>
      <c r="N1471" s="34">
        <f t="shared" si="1552"/>
        <v>296.64327381417053</v>
      </c>
      <c r="O1471" s="34">
        <f t="shared" si="1514"/>
        <v>4.9430669600601176</v>
      </c>
      <c r="P1471">
        <f t="shared" si="1567"/>
        <v>66.910322321602166</v>
      </c>
      <c r="Q1471" s="36">
        <f t="shared" si="1515"/>
        <v>248.06245361178321</v>
      </c>
      <c r="R1471" s="34">
        <f t="shared" si="1516"/>
        <v>134.7702871316416</v>
      </c>
      <c r="S1471" s="34">
        <f t="shared" si="1517"/>
        <v>113.29216648014162</v>
      </c>
      <c r="T1471" s="36">
        <f t="shared" si="1553"/>
        <v>-3.7905079026298049E-5</v>
      </c>
      <c r="U1471" s="36">
        <f t="shared" si="1518"/>
        <v>3397.1977825516842</v>
      </c>
      <c r="V1471" s="36">
        <f t="shared" si="1519"/>
        <v>1.430041357688318E-2</v>
      </c>
      <c r="W1471" s="68">
        <f t="shared" si="1520"/>
        <v>13.536195819768626</v>
      </c>
      <c r="X1471">
        <f t="shared" si="1521"/>
        <v>7.7614398696953204</v>
      </c>
      <c r="Y1471">
        <f t="shared" si="1522"/>
        <v>1.5373874768040686E-2</v>
      </c>
      <c r="Z1471" s="34">
        <f t="shared" si="1523"/>
        <v>6.2394342047891618E-4</v>
      </c>
      <c r="AA1471" s="36">
        <f t="shared" si="1524"/>
        <v>1.056457350890157E-3</v>
      </c>
      <c r="AB1471" s="34">
        <f t="shared" si="1525"/>
        <v>1.7719373785567562E-3</v>
      </c>
      <c r="AC1471" s="36">
        <f t="shared" si="1526"/>
        <v>44.93017788903034</v>
      </c>
      <c r="AD1471" s="34">
        <f t="shared" si="1527"/>
        <v>22.929786921009075</v>
      </c>
      <c r="AE1471">
        <f t="shared" si="1554"/>
        <v>25356.526947710754</v>
      </c>
      <c r="AF1471" s="36">
        <f t="shared" si="1568"/>
        <v>22.929786921009075</v>
      </c>
      <c r="AG1471" s="34">
        <f t="shared" si="1528"/>
        <v>0</v>
      </c>
      <c r="AH1471">
        <f t="shared" si="1564"/>
        <v>0</v>
      </c>
      <c r="AI1471" s="29">
        <f t="shared" si="1555"/>
        <v>0</v>
      </c>
      <c r="AJ1471">
        <f t="shared" si="1556"/>
        <v>0</v>
      </c>
      <c r="AK1471" s="36">
        <f t="shared" si="1569"/>
        <v>-1.415885263969456E-5</v>
      </c>
      <c r="AL1471" s="36">
        <f t="shared" si="1557"/>
        <v>-2.6339085774889053E-4</v>
      </c>
      <c r="AM1471" s="36">
        <f t="shared" si="1558"/>
        <v>-5.6948536332743008E-2</v>
      </c>
      <c r="AN1471" s="37">
        <f t="shared" si="1570"/>
        <v>1.0950324373420492E-3</v>
      </c>
      <c r="AO1471" s="36">
        <f t="shared" si="1571"/>
        <v>1.2662213381634462</v>
      </c>
      <c r="AP1471" s="36">
        <f t="shared" si="1572"/>
        <v>32.084272121437046</v>
      </c>
      <c r="AQ1471" s="74">
        <f t="shared" si="1529"/>
        <v>8.2924228468617269E-6</v>
      </c>
      <c r="AR1471" s="73">
        <f t="shared" si="1530"/>
        <v>1.3978580362143298E-5</v>
      </c>
      <c r="AS1471" s="72">
        <f t="shared" si="1573"/>
        <v>2.0301535352855531</v>
      </c>
      <c r="AT1471" s="37">
        <f t="shared" si="1531"/>
        <v>2.8170951781307182E-2</v>
      </c>
      <c r="AU1471" s="37">
        <f t="shared" si="1532"/>
        <v>1675.6974585186879</v>
      </c>
      <c r="AV1471" s="34">
        <f t="shared" si="1533"/>
        <v>0</v>
      </c>
      <c r="AW1471" s="34">
        <f t="shared" si="1534"/>
        <v>1.272972772677555</v>
      </c>
      <c r="AX1471" s="37">
        <f t="shared" si="1535"/>
        <v>6.3163489236331625</v>
      </c>
      <c r="AY1471" s="7">
        <f t="shared" si="1536"/>
        <v>21.125517516079341</v>
      </c>
      <c r="AZ1471" s="37">
        <f t="shared" si="1537"/>
        <v>19.852544743401786</v>
      </c>
      <c r="BA1471" s="2">
        <f>BE1471*'mass balance'!$B$17+BF1471*'mass balance'!$C$17+BG1471*'mass balance'!$D$17+BH1471*'mass balance'!$E$17</f>
        <v>2.9719586195200032E-4</v>
      </c>
      <c r="BB1471" s="2">
        <f>BE1471*'mass balance'!$B$18+BF1471*'mass balance'!$C$18+BG1471*'mass balance'!$D$18+BH1471*'mass balance'!$E$18</f>
        <v>3.0176810598203104E-4</v>
      </c>
      <c r="BC1471" s="2">
        <f>BE1471*'mass balance'!$B$19+BF1471*'mass balance'!$C$19+BG1471*'mass balance'!$D$19+BH1471*'mass balance'!$E$19</f>
        <v>-3.7721013247753881E-4</v>
      </c>
      <c r="BD1471" s="2">
        <f>BE1471*'mass balance'!$B$20+BF1471*'mass balance'!$C$20+BG1471*'mass balance'!$D$20+BH1471*'mass balance'!$E$20</f>
        <v>1.3716732090092323E-5</v>
      </c>
      <c r="BE1471" s="2">
        <f>N1471*'mass balance'!$H$11+R1471*'mass balance'!$I$11+S1471*'mass balance'!$J$11</f>
        <v>-7.0629350908135832E-4</v>
      </c>
      <c r="BF1471" s="2">
        <f>N1471*'mass balance'!$H$12+R1471*'mass balance'!$I$12+S1471*'mass balance'!$J$12</f>
        <v>1.7950309929142065E-4</v>
      </c>
      <c r="BG1471" s="2">
        <f>N1471*'mass balance'!$H$13+R1471*'mass balance'!$I$13+S1471*'mass balance'!$J$13</f>
        <v>8.3760034831702217E-5</v>
      </c>
      <c r="BH1471" s="2">
        <f>N1471*'mass balance'!$H$14+R1471*'mass balance'!$I$14+S1471*'mass balance'!$J$14</f>
        <v>7.7250852555773558E-5</v>
      </c>
      <c r="BI1471" s="36">
        <f t="shared" si="1538"/>
        <v>7.8325413151257937E-20</v>
      </c>
      <c r="BJ1471" s="36">
        <f t="shared" si="1539"/>
        <v>1.1777296514210971E-22</v>
      </c>
      <c r="BK1471" s="36">
        <f t="shared" si="1540"/>
        <v>2.8846545361894988E-19</v>
      </c>
      <c r="BL1471" s="36">
        <f t="shared" si="1541"/>
        <v>1.557377952999646E-19</v>
      </c>
      <c r="BM1471" s="36">
        <f t="shared" si="1574"/>
        <v>1.2563465832970039E-16</v>
      </c>
      <c r="BN1471" s="36">
        <f t="shared" ca="1" si="1542"/>
        <v>0.84149823320408745</v>
      </c>
      <c r="BO1471" s="36">
        <f t="shared" ca="1" si="1559"/>
        <v>1</v>
      </c>
      <c r="BP1471" s="36">
        <f t="shared" si="1575"/>
        <v>-1.2563465832969386E-16</v>
      </c>
      <c r="BQ1471" s="36">
        <f t="shared" si="1576"/>
        <v>0.99999999999994793</v>
      </c>
      <c r="BR1471" s="2">
        <f t="shared" si="1565"/>
        <v>-5</v>
      </c>
      <c r="BS1471">
        <v>0</v>
      </c>
      <c r="BT1471" s="37">
        <f t="shared" si="1560"/>
        <v>0.37815315780873265</v>
      </c>
      <c r="BU1471" s="34">
        <f t="shared" si="1543"/>
        <v>7.7614398696953204</v>
      </c>
      <c r="BV1471" s="34">
        <f t="shared" si="1544"/>
        <v>21.125517516079341</v>
      </c>
      <c r="BW1471" s="34">
        <f t="shared" si="1545"/>
        <v>-5</v>
      </c>
      <c r="BX1471" s="34">
        <f t="shared" si="1546"/>
        <v>-5</v>
      </c>
      <c r="BY1471" s="34">
        <f t="shared" si="1547"/>
        <v>9.4500161925814226</v>
      </c>
      <c r="BZ1471" s="36">
        <f t="shared" si="1561"/>
        <v>3.7721013247753881E-4</v>
      </c>
      <c r="CA1471" s="34">
        <f t="shared" si="1562"/>
        <v>1.9048094977064139E-2</v>
      </c>
    </row>
    <row r="1472" spans="1:79" ht="13.2" x14ac:dyDescent="0.25">
      <c r="A1472" s="75">
        <f t="shared" si="1548"/>
        <v>3.9397260273973638</v>
      </c>
      <c r="B1472" s="34">
        <f t="shared" si="1566"/>
        <v>1438.0000000000377</v>
      </c>
      <c r="C1472">
        <f t="shared" si="1549"/>
        <v>15</v>
      </c>
      <c r="D1472" s="35">
        <f t="shared" si="1509"/>
        <v>3000</v>
      </c>
      <c r="E1472" s="27">
        <v>0</v>
      </c>
      <c r="F1472" s="64">
        <f t="shared" si="1550"/>
        <v>0.46593146951268899</v>
      </c>
      <c r="G1472" s="34">
        <v>0</v>
      </c>
      <c r="H1472" s="34">
        <f t="shared" si="1510"/>
        <v>1</v>
      </c>
      <c r="I1472" s="34">
        <f t="shared" si="1551"/>
        <v>6192.2292298236371</v>
      </c>
      <c r="J1472" s="34">
        <f t="shared" si="1511"/>
        <v>35195.231404035978</v>
      </c>
      <c r="K1472" s="34">
        <f t="shared" si="1512"/>
        <v>31006.55565996626</v>
      </c>
      <c r="L1472" s="36">
        <f t="shared" si="1563"/>
        <v>4742.6736816709281</v>
      </c>
      <c r="M1472" s="34">
        <f t="shared" si="1513"/>
        <v>52.228002934779802</v>
      </c>
      <c r="N1472" s="34">
        <f t="shared" si="1552"/>
        <v>296.85216435577581</v>
      </c>
      <c r="O1472" s="34">
        <f t="shared" si="1514"/>
        <v>4.9430669600601176</v>
      </c>
      <c r="P1472">
        <f t="shared" si="1567"/>
        <v>66.981010223469255</v>
      </c>
      <c r="Q1472" s="36">
        <f t="shared" si="1515"/>
        <v>248.24483917416924</v>
      </c>
      <c r="R1472" s="34">
        <f t="shared" si="1516"/>
        <v>134.89086842795501</v>
      </c>
      <c r="S1472" s="34">
        <f t="shared" si="1517"/>
        <v>113.35397074621423</v>
      </c>
      <c r="T1472" s="36">
        <f t="shared" si="1553"/>
        <v>-3.7647305642550969E-5</v>
      </c>
      <c r="U1472" s="36">
        <f t="shared" si="1518"/>
        <v>3397.1977446466053</v>
      </c>
      <c r="V1472" s="36">
        <f t="shared" si="1519"/>
        <v>1.4308214880301703E-2</v>
      </c>
      <c r="W1472" s="68">
        <f t="shared" si="1520"/>
        <v>13.550496233345509</v>
      </c>
      <c r="X1472">
        <f t="shared" si="1521"/>
        <v>7.7641721178211576</v>
      </c>
      <c r="Y1472">
        <f t="shared" si="1522"/>
        <v>1.5373874768040686E-2</v>
      </c>
      <c r="Z1472" s="34">
        <f t="shared" si="1523"/>
        <v>6.2394342047891618E-4</v>
      </c>
      <c r="AA1472" s="36">
        <f t="shared" si="1524"/>
        <v>1.055918147491276E-3</v>
      </c>
      <c r="AB1472" s="34">
        <f t="shared" si="1525"/>
        <v>1.7719373785567562E-3</v>
      </c>
      <c r="AC1472" s="36">
        <f t="shared" si="1526"/>
        <v>44.970808035558015</v>
      </c>
      <c r="AD1472" s="34">
        <f t="shared" si="1527"/>
        <v>22.939050168927729</v>
      </c>
      <c r="AE1472">
        <f t="shared" si="1554"/>
        <v>25379.456734631764</v>
      </c>
      <c r="AF1472" s="36">
        <f t="shared" si="1568"/>
        <v>22.939050168927729</v>
      </c>
      <c r="AG1472" s="34">
        <f t="shared" si="1528"/>
        <v>0</v>
      </c>
      <c r="AH1472">
        <f t="shared" si="1564"/>
        <v>0</v>
      </c>
      <c r="AI1472" s="29">
        <f t="shared" si="1555"/>
        <v>0</v>
      </c>
      <c r="AJ1472">
        <f t="shared" si="1556"/>
        <v>0</v>
      </c>
      <c r="AK1472" s="36">
        <f t="shared" si="1569"/>
        <v>-1.3978580362143298E-5</v>
      </c>
      <c r="AL1472" s="36">
        <f t="shared" si="1557"/>
        <v>-2.633362396822811E-4</v>
      </c>
      <c r="AM1472" s="36">
        <f t="shared" si="1558"/>
        <v>-5.6847497055316908E-2</v>
      </c>
      <c r="AN1472" s="37">
        <f t="shared" si="1570"/>
        <v>1.0808735847023547E-3</v>
      </c>
      <c r="AO1472" s="36">
        <f t="shared" si="1571"/>
        <v>1.2659579473056972</v>
      </c>
      <c r="AP1472" s="36">
        <f t="shared" si="1572"/>
        <v>32.027323585104305</v>
      </c>
      <c r="AQ1472" s="74">
        <f t="shared" si="1529"/>
        <v>8.1903112066830105E-6</v>
      </c>
      <c r="AR1472" s="73">
        <f t="shared" si="1530"/>
        <v>1.3800567111195925E-5</v>
      </c>
      <c r="AS1472" s="72">
        <f t="shared" si="1573"/>
        <v>2.0288869020920894</v>
      </c>
      <c r="AT1472" s="37">
        <f t="shared" si="1531"/>
        <v>2.7824058943724327E-2</v>
      </c>
      <c r="AU1472" s="37">
        <f t="shared" si="1532"/>
        <v>1672.72315019597</v>
      </c>
      <c r="AV1472" s="34">
        <f t="shared" si="1533"/>
        <v>0</v>
      </c>
      <c r="AW1472" s="34">
        <f t="shared" si="1534"/>
        <v>1.2743176141207331</v>
      </c>
      <c r="AX1472" s="37">
        <f t="shared" si="1535"/>
        <v>6.3230218063336334</v>
      </c>
      <c r="AY1472" s="7">
        <f t="shared" si="1536"/>
        <v>21.147835653799874</v>
      </c>
      <c r="AZ1472" s="37">
        <f t="shared" si="1537"/>
        <v>19.873518039679141</v>
      </c>
      <c r="BA1472" s="2">
        <f>BE1472*'mass balance'!$B$17+BF1472*'mass balance'!$C$17+BG1472*'mass balance'!$D$17+BH1472*'mass balance'!$E$17</f>
        <v>2.9743907351078896E-4</v>
      </c>
      <c r="BB1472" s="2">
        <f>BE1472*'mass balance'!$B$18+BF1472*'mass balance'!$C$18+BG1472*'mass balance'!$D$18+BH1472*'mass balance'!$E$18</f>
        <v>3.0201505925710886E-4</v>
      </c>
      <c r="BC1472" s="2">
        <f>BE1472*'mass balance'!$B$19+BF1472*'mass balance'!$C$19+BG1472*'mass balance'!$D$19+BH1472*'mass balance'!$E$19</f>
        <v>-3.7751882407138592E-4</v>
      </c>
      <c r="BD1472" s="2">
        <f>BE1472*'mass balance'!$B$20+BF1472*'mass balance'!$C$20+BG1472*'mass balance'!$D$20+BH1472*'mass balance'!$E$20</f>
        <v>1.3727957238959487E-5</v>
      </c>
      <c r="BE1472" s="2">
        <f>N1472*'mass balance'!$H$11+R1472*'mass balance'!$I$11+S1472*'mass balance'!$J$11</f>
        <v>-7.0679086751375192E-4</v>
      </c>
      <c r="BF1472" s="2">
        <f>N1472*'mass balance'!$H$12+R1472*'mass balance'!$I$12+S1472*'mass balance'!$J$12</f>
        <v>1.7960102360211347E-4</v>
      </c>
      <c r="BG1472" s="2">
        <f>N1472*'mass balance'!$H$13+R1472*'mass balance'!$I$13+S1472*'mass balance'!$J$13</f>
        <v>8.3805733071735478E-5</v>
      </c>
      <c r="BH1472" s="2">
        <f>N1472*'mass balance'!$H$14+R1472*'mass balance'!$I$14+S1472*'mass balance'!$J$14</f>
        <v>7.7305251134316609E-5</v>
      </c>
      <c r="BI1472" s="36">
        <f t="shared" si="1538"/>
        <v>7.8325413151257937E-20</v>
      </c>
      <c r="BJ1472" s="36">
        <f t="shared" si="1539"/>
        <v>1.1766857617811947E-22</v>
      </c>
      <c r="BK1472" s="36">
        <f t="shared" si="1540"/>
        <v>2.88583226584092E-19</v>
      </c>
      <c r="BL1472" s="36">
        <f t="shared" si="1541"/>
        <v>1.5575886453558784E-19</v>
      </c>
      <c r="BM1472" s="36">
        <f t="shared" si="1574"/>
        <v>1.2579039612500035E-16</v>
      </c>
      <c r="BN1472" s="36">
        <f t="shared" ca="1" si="1542"/>
        <v>0.74645298098800228</v>
      </c>
      <c r="BO1472" s="36">
        <f t="shared" ca="1" si="1559"/>
        <v>1</v>
      </c>
      <c r="BP1472" s="36">
        <f t="shared" si="1575"/>
        <v>-1.2579039612499379E-16</v>
      </c>
      <c r="BQ1472" s="36">
        <f t="shared" si="1576"/>
        <v>0.99999999999994782</v>
      </c>
      <c r="BR1472" s="2">
        <f t="shared" si="1565"/>
        <v>-5</v>
      </c>
      <c r="BS1472">
        <v>0</v>
      </c>
      <c r="BT1472" s="37">
        <f t="shared" si="1560"/>
        <v>0.37846262113156431</v>
      </c>
      <c r="BU1472" s="34">
        <f t="shared" si="1543"/>
        <v>7.7641721178211576</v>
      </c>
      <c r="BV1472" s="34">
        <f t="shared" si="1544"/>
        <v>21.147835653799874</v>
      </c>
      <c r="BW1472" s="34">
        <f t="shared" si="1545"/>
        <v>-5</v>
      </c>
      <c r="BX1472" s="34">
        <f t="shared" si="1546"/>
        <v>-5</v>
      </c>
      <c r="BY1472" s="34">
        <f t="shared" si="1547"/>
        <v>9.4566707139372088</v>
      </c>
      <c r="BZ1472" s="36">
        <f t="shared" si="1561"/>
        <v>3.7751882407138592E-4</v>
      </c>
      <c r="CA1472" s="34">
        <f t="shared" si="1562"/>
        <v>1.9043564424574052E-2</v>
      </c>
    </row>
    <row r="1473" spans="1:79" ht="13.2" x14ac:dyDescent="0.25">
      <c r="A1473" s="75">
        <f t="shared" si="1548"/>
        <v>3.9424657534247611</v>
      </c>
      <c r="B1473" s="34">
        <f t="shared" si="1566"/>
        <v>1439.0000000000377</v>
      </c>
      <c r="C1473">
        <f t="shared" si="1549"/>
        <v>15</v>
      </c>
      <c r="D1473" s="35">
        <f t="shared" si="1509"/>
        <v>3000</v>
      </c>
      <c r="E1473" s="27">
        <v>0</v>
      </c>
      <c r="F1473" s="64">
        <f t="shared" si="1550"/>
        <v>0.46593146951268899</v>
      </c>
      <c r="G1473" s="34">
        <v>0</v>
      </c>
      <c r="H1473" s="34">
        <f t="shared" si="1510"/>
        <v>1</v>
      </c>
      <c r="I1473" s="34">
        <f t="shared" si="1551"/>
        <v>6192.2292298236371</v>
      </c>
      <c r="J1473" s="34">
        <f t="shared" si="1511"/>
        <v>35220.002568290096</v>
      </c>
      <c r="K1473" s="34">
        <f t="shared" si="1512"/>
        <v>31028.378743735488</v>
      </c>
      <c r="L1473" s="36">
        <f t="shared" si="1563"/>
        <v>4747.6815568790335</v>
      </c>
      <c r="M1473" s="34">
        <f t="shared" si="1513"/>
        <v>52.228002934779802</v>
      </c>
      <c r="N1473" s="34">
        <f t="shared" si="1552"/>
        <v>297.06109532253186</v>
      </c>
      <c r="O1473" s="34">
        <f t="shared" si="1514"/>
        <v>4.9430669600601176</v>
      </c>
      <c r="P1473">
        <f t="shared" si="1567"/>
        <v>67.051736687701521</v>
      </c>
      <c r="Q1473" s="36">
        <f t="shared" si="1515"/>
        <v>248.4272681797529</v>
      </c>
      <c r="R1473" s="34">
        <f t="shared" si="1516"/>
        <v>135.01150017095472</v>
      </c>
      <c r="S1473" s="34">
        <f t="shared" si="1517"/>
        <v>113.41576800879818</v>
      </c>
      <c r="T1473" s="36">
        <f t="shared" si="1553"/>
        <v>-3.7391377391304983E-5</v>
      </c>
      <c r="U1473" s="36">
        <f t="shared" si="1518"/>
        <v>3397.1977069992995</v>
      </c>
      <c r="V1473" s="36">
        <f t="shared" si="1519"/>
        <v>1.4316015299698089E-2</v>
      </c>
      <c r="W1473" s="68">
        <f t="shared" si="1520"/>
        <v>13.564804448225811</v>
      </c>
      <c r="X1473">
        <f t="shared" si="1521"/>
        <v>7.766903933268642</v>
      </c>
      <c r="Y1473">
        <f t="shared" si="1522"/>
        <v>1.5373874768040686E-2</v>
      </c>
      <c r="Z1473" s="34">
        <f t="shared" si="1523"/>
        <v>6.2394342047891618E-4</v>
      </c>
      <c r="AA1473" s="36">
        <f t="shared" si="1524"/>
        <v>1.0553794088473227E-3</v>
      </c>
      <c r="AB1473" s="34">
        <f t="shared" si="1525"/>
        <v>1.7719373785567562E-3</v>
      </c>
      <c r="AC1473" s="36">
        <f t="shared" si="1526"/>
        <v>45.011454595980929</v>
      </c>
      <c r="AD1473" s="34">
        <f t="shared" si="1527"/>
        <v>22.948308887272283</v>
      </c>
      <c r="AE1473">
        <f t="shared" si="1554"/>
        <v>25402.39578480069</v>
      </c>
      <c r="AF1473" s="36">
        <f t="shared" si="1568"/>
        <v>22.948308887272283</v>
      </c>
      <c r="AG1473" s="34">
        <f t="shared" si="1528"/>
        <v>0</v>
      </c>
      <c r="AH1473">
        <f t="shared" si="1564"/>
        <v>0</v>
      </c>
      <c r="AI1473" s="29">
        <f t="shared" si="1555"/>
        <v>0</v>
      </c>
      <c r="AJ1473">
        <f t="shared" si="1556"/>
        <v>0</v>
      </c>
      <c r="AK1473" s="36">
        <f t="shared" si="1569"/>
        <v>-1.3800567111195925E-5</v>
      </c>
      <c r="AL1473" s="36">
        <f t="shared" si="1557"/>
        <v>-2.6328163087390772E-4</v>
      </c>
      <c r="AM1473" s="36">
        <f t="shared" si="1558"/>
        <v>-5.6746636512439753E-2</v>
      </c>
      <c r="AN1473" s="37">
        <f t="shared" si="1570"/>
        <v>1.0668950043402113E-3</v>
      </c>
      <c r="AO1473" s="36">
        <f t="shared" si="1571"/>
        <v>1.265694611066015</v>
      </c>
      <c r="AP1473" s="36">
        <f t="shared" si="1572"/>
        <v>31.97047608804899</v>
      </c>
      <c r="AQ1473" s="74">
        <f t="shared" si="1529"/>
        <v>8.0894357058890164E-6</v>
      </c>
      <c r="AR1473" s="73">
        <f t="shared" si="1530"/>
        <v>1.3624785039658414E-5</v>
      </c>
      <c r="AS1473" s="72">
        <f t="shared" si="1573"/>
        <v>2.0276210583432834</v>
      </c>
      <c r="AT1473" s="37">
        <f t="shared" si="1531"/>
        <v>2.7481365508854647E-2</v>
      </c>
      <c r="AU1473" s="37">
        <f t="shared" si="1532"/>
        <v>1669.7541189529302</v>
      </c>
      <c r="AV1473" s="34">
        <f t="shared" si="1533"/>
        <v>0</v>
      </c>
      <c r="AW1473" s="34">
        <f t="shared" si="1534"/>
        <v>1.2756631892151511</v>
      </c>
      <c r="AX1473" s="37">
        <f t="shared" si="1535"/>
        <v>6.3296983296610252</v>
      </c>
      <c r="AY1473" s="7">
        <f t="shared" si="1536"/>
        <v>21.170165967101987</v>
      </c>
      <c r="AZ1473" s="37">
        <f t="shared" si="1537"/>
        <v>19.894502777886835</v>
      </c>
      <c r="BA1473" s="2">
        <f>BE1473*'mass balance'!$B$17+BF1473*'mass balance'!$C$17+BG1473*'mass balance'!$D$17+BH1473*'mass balance'!$E$17</f>
        <v>2.9768236796327906E-4</v>
      </c>
      <c r="BB1473" s="2">
        <f>BE1473*'mass balance'!$B$18+BF1473*'mass balance'!$C$18+BG1473*'mass balance'!$D$18+BH1473*'mass balance'!$E$18</f>
        <v>3.0226209670117563E-4</v>
      </c>
      <c r="BC1473" s="2">
        <f>BE1473*'mass balance'!$B$19+BF1473*'mass balance'!$C$19+BG1473*'mass balance'!$D$19+BH1473*'mass balance'!$E$19</f>
        <v>-3.7782762087646966E-4</v>
      </c>
      <c r="BD1473" s="2">
        <f>BE1473*'mass balance'!$B$20+BF1473*'mass balance'!$C$20+BG1473*'mass balance'!$D$20+BH1473*'mass balance'!$E$20</f>
        <v>1.3739186213689803E-5</v>
      </c>
      <c r="BE1473" s="2">
        <f>N1473*'mass balance'!$H$11+R1473*'mass balance'!$I$11+S1473*'mass balance'!$J$11</f>
        <v>-7.0728832219650432E-4</v>
      </c>
      <c r="BF1473" s="2">
        <f>N1473*'mass balance'!$H$12+R1473*'mass balance'!$I$12+S1473*'mass balance'!$J$12</f>
        <v>1.79698936816294E-4</v>
      </c>
      <c r="BG1473" s="2">
        <f>N1473*'mass balance'!$H$13+R1473*'mass balance'!$I$13+S1473*'mass balance'!$J$13</f>
        <v>8.3851426108239616E-5</v>
      </c>
      <c r="BH1473" s="2">
        <f>N1473*'mass balance'!$H$14+R1473*'mass balance'!$I$14+S1473*'mass balance'!$J$14</f>
        <v>7.7359660240242662E-5</v>
      </c>
      <c r="BI1473" s="36">
        <f t="shared" si="1538"/>
        <v>7.8325413151257937E-20</v>
      </c>
      <c r="BJ1473" s="36">
        <f t="shared" si="1539"/>
        <v>1.1756440707589118E-22</v>
      </c>
      <c r="BK1473" s="36">
        <f t="shared" si="1540"/>
        <v>2.8870089516027014E-19</v>
      </c>
      <c r="BL1473" s="36">
        <f t="shared" si="1541"/>
        <v>1.5577991656082041E-19</v>
      </c>
      <c r="BM1473" s="36">
        <f t="shared" si="1574"/>
        <v>1.2594615498953594E-16</v>
      </c>
      <c r="BN1473" s="36">
        <f t="shared" ca="1" si="1542"/>
        <v>0.98882407150930163</v>
      </c>
      <c r="BO1473" s="36">
        <f t="shared" ca="1" si="1559"/>
        <v>1</v>
      </c>
      <c r="BP1473" s="36">
        <f t="shared" si="1575"/>
        <v>-1.2594615498952936E-16</v>
      </c>
      <c r="BQ1473" s="36">
        <f t="shared" si="1576"/>
        <v>0.99999999999994771</v>
      </c>
      <c r="BR1473" s="2">
        <f t="shared" si="1565"/>
        <v>-5</v>
      </c>
      <c r="BS1473">
        <v>0</v>
      </c>
      <c r="BT1473" s="37">
        <f t="shared" si="1560"/>
        <v>0.37877218992866074</v>
      </c>
      <c r="BU1473" s="34">
        <f t="shared" si="1543"/>
        <v>7.766903933268642</v>
      </c>
      <c r="BV1473" s="34">
        <f t="shared" si="1544"/>
        <v>21.170165967101987</v>
      </c>
      <c r="BW1473" s="34">
        <f t="shared" si="1545"/>
        <v>-5</v>
      </c>
      <c r="BX1473" s="34">
        <f t="shared" si="1546"/>
        <v>-5</v>
      </c>
      <c r="BY1473" s="34">
        <f t="shared" si="1547"/>
        <v>9.4633265230967751</v>
      </c>
      <c r="BZ1473" s="36">
        <f t="shared" si="1561"/>
        <v>3.7782762087646966E-4</v>
      </c>
      <c r="CA1473" s="34">
        <f t="shared" si="1562"/>
        <v>1.9039037776288337E-2</v>
      </c>
    </row>
    <row r="1474" spans="1:79" ht="13.2" x14ac:dyDescent="0.25">
      <c r="A1474" s="75">
        <f t="shared" si="1548"/>
        <v>3.9452054794521585</v>
      </c>
      <c r="B1474" s="34">
        <f t="shared" si="1566"/>
        <v>1440.0000000000377</v>
      </c>
      <c r="C1474">
        <f t="shared" si="1549"/>
        <v>15</v>
      </c>
      <c r="D1474" s="35">
        <f t="shared" si="1509"/>
        <v>3000</v>
      </c>
      <c r="E1474" s="27">
        <v>0</v>
      </c>
      <c r="F1474" s="64">
        <f t="shared" si="1550"/>
        <v>0.46593146951268899</v>
      </c>
      <c r="G1474" s="34">
        <v>0</v>
      </c>
      <c r="H1474" s="34">
        <f t="shared" si="1510"/>
        <v>1</v>
      </c>
      <c r="I1474" s="34">
        <f t="shared" si="1551"/>
        <v>6192.2292298236371</v>
      </c>
      <c r="J1474" s="34">
        <f t="shared" si="1511"/>
        <v>35244.778521888569</v>
      </c>
      <c r="K1474" s="34">
        <f t="shared" si="1512"/>
        <v>31050.206046856772</v>
      </c>
      <c r="L1474" s="36">
        <f t="shared" si="1563"/>
        <v>4752.6921622339278</v>
      </c>
      <c r="M1474" s="34">
        <f t="shared" si="1513"/>
        <v>52.228002934779802</v>
      </c>
      <c r="N1474" s="34">
        <f t="shared" si="1552"/>
        <v>297.27006668473859</v>
      </c>
      <c r="O1474" s="34">
        <f t="shared" si="1514"/>
        <v>4.9430669600601176</v>
      </c>
      <c r="P1474">
        <f t="shared" si="1567"/>
        <v>67.122501709929168</v>
      </c>
      <c r="Q1474" s="36">
        <f t="shared" si="1515"/>
        <v>248.60974060438772</v>
      </c>
      <c r="R1474" s="34">
        <f t="shared" si="1516"/>
        <v>135.13218234966547</v>
      </c>
      <c r="S1474" s="34">
        <f t="shared" si="1517"/>
        <v>113.47755825472223</v>
      </c>
      <c r="T1474" s="36">
        <f t="shared" si="1553"/>
        <v>-3.7137280393907461E-5</v>
      </c>
      <c r="U1474" s="36">
        <f t="shared" si="1518"/>
        <v>3397.1976696079223</v>
      </c>
      <c r="V1474" s="36">
        <f t="shared" si="1519"/>
        <v>1.4323814833409769E-2</v>
      </c>
      <c r="W1474" s="68">
        <f t="shared" si="1520"/>
        <v>13.579120463525509</v>
      </c>
      <c r="X1474">
        <f t="shared" si="1521"/>
        <v>7.7696353161060312</v>
      </c>
      <c r="Y1474">
        <f t="shared" si="1522"/>
        <v>1.5373874768040686E-2</v>
      </c>
      <c r="Z1474" s="34">
        <f t="shared" si="1523"/>
        <v>6.2394342047891618E-4</v>
      </c>
      <c r="AA1474" s="36">
        <f t="shared" si="1524"/>
        <v>1.0548411343639348E-3</v>
      </c>
      <c r="AB1474" s="34">
        <f t="shared" si="1525"/>
        <v>1.7719373785567562E-3</v>
      </c>
      <c r="AC1474" s="36">
        <f t="shared" si="1526"/>
        <v>45.052117562272954</v>
      </c>
      <c r="AD1474" s="34">
        <f t="shared" si="1527"/>
        <v>22.957563077463362</v>
      </c>
      <c r="AE1474">
        <f t="shared" si="1554"/>
        <v>25425.344093687963</v>
      </c>
      <c r="AF1474" s="36">
        <f t="shared" si="1568"/>
        <v>22.957563077463362</v>
      </c>
      <c r="AG1474" s="34">
        <f t="shared" si="1528"/>
        <v>0</v>
      </c>
      <c r="AH1474">
        <f t="shared" si="1564"/>
        <v>0</v>
      </c>
      <c r="AI1474" s="29">
        <f t="shared" si="1555"/>
        <v>0</v>
      </c>
      <c r="AJ1474">
        <f t="shared" si="1556"/>
        <v>0</v>
      </c>
      <c r="AK1474" s="36">
        <f t="shared" si="1569"/>
        <v>-1.3624785039658414E-5</v>
      </c>
      <c r="AL1474" s="36">
        <f t="shared" si="1557"/>
        <v>-2.6322703134688211E-4</v>
      </c>
      <c r="AM1474" s="36">
        <f t="shared" si="1558"/>
        <v>-5.6645954394473536E-2</v>
      </c>
      <c r="AN1474" s="37">
        <f t="shared" si="1570"/>
        <v>1.0530944372290154E-3</v>
      </c>
      <c r="AO1474" s="36">
        <f t="shared" si="1571"/>
        <v>1.2654313294351411</v>
      </c>
      <c r="AP1474" s="36">
        <f t="shared" si="1572"/>
        <v>31.91372945153655</v>
      </c>
      <c r="AQ1474" s="74">
        <f t="shared" si="1529"/>
        <v>7.989781641753224E-6</v>
      </c>
      <c r="AR1474" s="73">
        <f t="shared" si="1530"/>
        <v>1.3451206637831746E-5</v>
      </c>
      <c r="AS1474" s="72">
        <f t="shared" si="1573"/>
        <v>2.0263560035573773</v>
      </c>
      <c r="AT1474" s="37">
        <f t="shared" si="1531"/>
        <v>2.7142821528714622E-2</v>
      </c>
      <c r="AU1474" s="37">
        <f t="shared" si="1532"/>
        <v>1666.7903554546197</v>
      </c>
      <c r="AV1474" s="34">
        <f t="shared" si="1533"/>
        <v>0</v>
      </c>
      <c r="AW1474" s="34">
        <f t="shared" si="1534"/>
        <v>1.2770094978776731</v>
      </c>
      <c r="AX1474" s="37">
        <f t="shared" si="1535"/>
        <v>6.3363784932007894</v>
      </c>
      <c r="AY1474" s="7">
        <f t="shared" si="1536"/>
        <v>21.192508454603974</v>
      </c>
      <c r="AZ1474" s="37">
        <f t="shared" si="1537"/>
        <v>19.915498956726299</v>
      </c>
      <c r="BA1474" s="2">
        <f>BE1474*'mass balance'!$B$17+BF1474*'mass balance'!$C$17+BG1474*'mass balance'!$D$17+BH1474*'mass balance'!$E$17</f>
        <v>2.9792574528303536E-4</v>
      </c>
      <c r="BB1474" s="2">
        <f>BE1474*'mass balance'!$B$18+BF1474*'mass balance'!$C$18+BG1474*'mass balance'!$D$18+BH1474*'mass balance'!$E$18</f>
        <v>3.0250921828738975E-4</v>
      </c>
      <c r="BC1474" s="2">
        <f>BE1474*'mass balance'!$B$19+BF1474*'mass balance'!$C$19+BG1474*'mass balance'!$D$19+BH1474*'mass balance'!$E$19</f>
        <v>-3.7813652285923719E-4</v>
      </c>
      <c r="BD1474" s="2">
        <f>BE1474*'mass balance'!$B$20+BF1474*'mass balance'!$C$20+BG1474*'mass balance'!$D$20+BH1474*'mass balance'!$E$20</f>
        <v>1.3750419013063171E-5</v>
      </c>
      <c r="BE1474" s="2">
        <f>N1474*'mass balance'!$H$11+R1474*'mass balance'!$I$11+S1474*'mass balance'!$J$11</f>
        <v>-7.0778587305890138E-4</v>
      </c>
      <c r="BF1474" s="2">
        <f>N1474*'mass balance'!$H$12+R1474*'mass balance'!$I$12+S1474*'mass balance'!$J$12</f>
        <v>1.7979683891309334E-4</v>
      </c>
      <c r="BG1474" s="2">
        <f>N1474*'mass balance'!$H$13+R1474*'mass balance'!$I$13+S1474*'mass balance'!$J$13</f>
        <v>8.3897113931639527E-5</v>
      </c>
      <c r="BH1474" s="2">
        <f>N1474*'mass balance'!$H$14+R1474*'mass balance'!$I$14+S1474*'mass balance'!$J$14</f>
        <v>7.741407986581733E-5</v>
      </c>
      <c r="BI1474" s="36">
        <f t="shared" si="1538"/>
        <v>7.8325413151257937E-20</v>
      </c>
      <c r="BJ1474" s="36">
        <f t="shared" si="1539"/>
        <v>1.1746045729294586E-22</v>
      </c>
      <c r="BK1474" s="36">
        <f t="shared" si="1540"/>
        <v>2.8881845956734604E-19</v>
      </c>
      <c r="BL1474" s="36">
        <f t="shared" si="1541"/>
        <v>1.5580095150551188E-19</v>
      </c>
      <c r="BM1474" s="36">
        <f t="shared" si="1574"/>
        <v>1.2610193490609675E-16</v>
      </c>
      <c r="BN1474" s="36">
        <f t="shared" ca="1" si="1542"/>
        <v>0.67654651439232261</v>
      </c>
      <c r="BO1474" s="36">
        <f t="shared" ca="1" si="1559"/>
        <v>1</v>
      </c>
      <c r="BP1474" s="36">
        <f t="shared" si="1575"/>
        <v>-1.2610193490609014E-16</v>
      </c>
      <c r="BQ1474" s="36">
        <f t="shared" si="1576"/>
        <v>0.9999999999999476</v>
      </c>
      <c r="BR1474" s="2">
        <f t="shared" si="1565"/>
        <v>-5</v>
      </c>
      <c r="BS1474">
        <v>0</v>
      </c>
      <c r="BT1474" s="37">
        <f t="shared" si="1560"/>
        <v>0.37908186416638529</v>
      </c>
      <c r="BU1474" s="34">
        <f t="shared" si="1543"/>
        <v>7.7696353161060312</v>
      </c>
      <c r="BV1474" s="34">
        <f t="shared" si="1544"/>
        <v>21.192508454603974</v>
      </c>
      <c r="BW1474" s="34">
        <f t="shared" si="1545"/>
        <v>-5</v>
      </c>
      <c r="BX1474" s="34">
        <f t="shared" si="1546"/>
        <v>-5</v>
      </c>
      <c r="BY1474" s="34">
        <f t="shared" si="1547"/>
        <v>9.4699836191139859</v>
      </c>
      <c r="BZ1474" s="36">
        <f t="shared" si="1561"/>
        <v>3.7813652285923719E-4</v>
      </c>
      <c r="CA1474" s="34">
        <f t="shared" si="1562"/>
        <v>1.9034515027219714E-2</v>
      </c>
    </row>
    <row r="1475" spans="1:79" ht="13.2" x14ac:dyDescent="0.25">
      <c r="A1475" s="75">
        <f t="shared" si="1548"/>
        <v>3.9479452054795559</v>
      </c>
      <c r="B1475" s="34">
        <f t="shared" si="1566"/>
        <v>1441.000000000038</v>
      </c>
      <c r="C1475">
        <f t="shared" si="1549"/>
        <v>15</v>
      </c>
      <c r="D1475" s="35">
        <f t="shared" si="1509"/>
        <v>3000</v>
      </c>
      <c r="E1475" s="27">
        <v>0</v>
      </c>
      <c r="F1475" s="64">
        <f t="shared" si="1550"/>
        <v>0.46593146951268899</v>
      </c>
      <c r="G1475" s="34">
        <v>0</v>
      </c>
      <c r="H1475" s="34">
        <f t="shared" si="1510"/>
        <v>1</v>
      </c>
      <c r="I1475" s="34">
        <f t="shared" si="1551"/>
        <v>6192.2292298236371</v>
      </c>
      <c r="J1475" s="34">
        <f t="shared" si="1511"/>
        <v>35269.559261311508</v>
      </c>
      <c r="K1475" s="34">
        <f t="shared" si="1512"/>
        <v>31072.037566229148</v>
      </c>
      <c r="L1475" s="36">
        <f t="shared" si="1563"/>
        <v>4757.7054974256216</v>
      </c>
      <c r="M1475" s="34">
        <f t="shared" si="1513"/>
        <v>52.228002934779802</v>
      </c>
      <c r="N1475" s="34">
        <f t="shared" si="1552"/>
        <v>297.47907841270791</v>
      </c>
      <c r="O1475" s="34">
        <f t="shared" si="1514"/>
        <v>4.9430669600601176</v>
      </c>
      <c r="P1475">
        <f t="shared" si="1567"/>
        <v>67.19330528577423</v>
      </c>
      <c r="Q1475" s="36">
        <f t="shared" si="1515"/>
        <v>248.79225642393342</v>
      </c>
      <c r="R1475" s="34">
        <f t="shared" si="1516"/>
        <v>135.25291495310546</v>
      </c>
      <c r="S1475" s="34">
        <f t="shared" si="1517"/>
        <v>113.53934147082796</v>
      </c>
      <c r="T1475" s="36">
        <f t="shared" si="1553"/>
        <v>-3.6885000881154108E-5</v>
      </c>
      <c r="U1475" s="36">
        <f t="shared" si="1518"/>
        <v>3397.197632470642</v>
      </c>
      <c r="V1475" s="36">
        <f t="shared" si="1519"/>
        <v>1.4331613479775818E-2</v>
      </c>
      <c r="W1475" s="68">
        <f t="shared" si="1520"/>
        <v>13.59344427835892</v>
      </c>
      <c r="X1475">
        <f t="shared" si="1521"/>
        <v>7.7723662664015771</v>
      </c>
      <c r="Y1475">
        <f t="shared" si="1522"/>
        <v>1.5373874768040686E-2</v>
      </c>
      <c r="Z1475" s="34">
        <f t="shared" si="1523"/>
        <v>6.2394342047891618E-4</v>
      </c>
      <c r="AA1475" s="36">
        <f t="shared" si="1524"/>
        <v>1.0543033234477652E-3</v>
      </c>
      <c r="AB1475" s="34">
        <f t="shared" si="1525"/>
        <v>1.7719373785567562E-3</v>
      </c>
      <c r="AC1475" s="36">
        <f t="shared" si="1526"/>
        <v>45.092796926410486</v>
      </c>
      <c r="AD1475" s="34">
        <f t="shared" si="1527"/>
        <v>22.966812740920744</v>
      </c>
      <c r="AE1475">
        <f t="shared" si="1554"/>
        <v>25448.301656765427</v>
      </c>
      <c r="AF1475" s="36">
        <f t="shared" si="1568"/>
        <v>22.966812740920744</v>
      </c>
      <c r="AG1475" s="34">
        <f t="shared" si="1528"/>
        <v>0</v>
      </c>
      <c r="AH1475">
        <f t="shared" si="1564"/>
        <v>0</v>
      </c>
      <c r="AI1475" s="29">
        <f t="shared" si="1555"/>
        <v>0</v>
      </c>
      <c r="AJ1475">
        <f t="shared" si="1556"/>
        <v>0</v>
      </c>
      <c r="AK1475" s="36">
        <f t="shared" si="1569"/>
        <v>-1.3451206637831746E-5</v>
      </c>
      <c r="AL1475" s="36">
        <f t="shared" si="1557"/>
        <v>-2.6317244112401887E-4</v>
      </c>
      <c r="AM1475" s="36">
        <f t="shared" si="1558"/>
        <v>-5.6545450392237372E-2</v>
      </c>
      <c r="AN1475" s="37">
        <f t="shared" si="1570"/>
        <v>1.0394696521893571E-3</v>
      </c>
      <c r="AO1475" s="36">
        <f t="shared" si="1571"/>
        <v>1.2651681024037942</v>
      </c>
      <c r="AP1475" s="36">
        <f t="shared" si="1572"/>
        <v>31.857083497142078</v>
      </c>
      <c r="AQ1475" s="74">
        <f t="shared" si="1529"/>
        <v>7.8913344832551644E-6</v>
      </c>
      <c r="AR1475" s="73">
        <f t="shared" si="1530"/>
        <v>1.327980472949293E-5</v>
      </c>
      <c r="AS1475" s="72">
        <f t="shared" si="1573"/>
        <v>2.0250917372527817</v>
      </c>
      <c r="AT1475" s="37">
        <f t="shared" si="1531"/>
        <v>2.6808377638639101E-2</v>
      </c>
      <c r="AU1475" s="37">
        <f t="shared" si="1532"/>
        <v>1663.8318503822616</v>
      </c>
      <c r="AV1475" s="34">
        <f t="shared" si="1533"/>
        <v>0</v>
      </c>
      <c r="AW1475" s="34">
        <f t="shared" si="1534"/>
        <v>1.2783565400250081</v>
      </c>
      <c r="AX1475" s="37">
        <f t="shared" si="1535"/>
        <v>6.3430622965376111</v>
      </c>
      <c r="AY1475" s="7">
        <f t="shared" si="1536"/>
        <v>21.214863114921538</v>
      </c>
      <c r="AZ1475" s="37">
        <f t="shared" si="1537"/>
        <v>19.93650657489653</v>
      </c>
      <c r="BA1475" s="2">
        <f>BE1475*'mass balance'!$B$17+BF1475*'mass balance'!$C$17+BG1475*'mass balance'!$D$17+BH1475*'mass balance'!$E$17</f>
        <v>2.9816920544361832E-4</v>
      </c>
      <c r="BB1475" s="2">
        <f>BE1475*'mass balance'!$B$18+BF1475*'mass balance'!$C$18+BG1475*'mass balance'!$D$18+BH1475*'mass balance'!$E$18</f>
        <v>3.027564239889048E-4</v>
      </c>
      <c r="BC1475" s="2">
        <f>BE1475*'mass balance'!$B$19+BF1475*'mass balance'!$C$19+BG1475*'mass balance'!$D$19+BH1475*'mass balance'!$E$19</f>
        <v>-3.7844552998613087E-4</v>
      </c>
      <c r="BD1475" s="2">
        <f>BE1475*'mass balance'!$B$20+BF1475*'mass balance'!$C$20+BG1475*'mass balance'!$D$20+BH1475*'mass balance'!$E$20</f>
        <v>1.3761655635859305E-5</v>
      </c>
      <c r="BE1475" s="2">
        <f>N1475*'mass balance'!$H$11+R1475*'mass balance'!$I$11+S1475*'mass balance'!$J$11</f>
        <v>-7.082835200302569E-4</v>
      </c>
      <c r="BF1475" s="2">
        <f>N1475*'mass balance'!$H$12+R1475*'mass balance'!$I$12+S1475*'mass balance'!$J$12</f>
        <v>1.7989472987166297E-4</v>
      </c>
      <c r="BG1475" s="2">
        <f>N1475*'mass balance'!$H$13+R1475*'mass balance'!$I$13+S1475*'mass balance'!$J$13</f>
        <v>8.3942796532369729E-5</v>
      </c>
      <c r="BH1475" s="2">
        <f>N1475*'mass balance'!$H$14+R1475*'mass balance'!$I$14+S1475*'mass balance'!$J$14</f>
        <v>7.7468510003309344E-5</v>
      </c>
      <c r="BI1475" s="36">
        <f t="shared" si="1538"/>
        <v>7.8325413151257937E-20</v>
      </c>
      <c r="BJ1475" s="36">
        <f t="shared" si="1539"/>
        <v>1.1735672628838232E-22</v>
      </c>
      <c r="BK1475" s="36">
        <f t="shared" si="1540"/>
        <v>2.88935920024639E-19</v>
      </c>
      <c r="BL1475" s="36">
        <f t="shared" si="1541"/>
        <v>1.5582196949897885E-19</v>
      </c>
      <c r="BM1475" s="36">
        <f t="shared" si="1574"/>
        <v>1.2625773585760226E-16</v>
      </c>
      <c r="BN1475" s="36">
        <f t="shared" ca="1" si="1542"/>
        <v>0.18299777148370167</v>
      </c>
      <c r="BO1475" s="36">
        <f t="shared" ca="1" si="1559"/>
        <v>1</v>
      </c>
      <c r="BP1475" s="36">
        <f t="shared" si="1575"/>
        <v>-1.2625773585759563E-16</v>
      </c>
      <c r="BQ1475" s="36">
        <f t="shared" si="1576"/>
        <v>0.99999999999994749</v>
      </c>
      <c r="BR1475" s="2">
        <f t="shared" si="1565"/>
        <v>-5</v>
      </c>
      <c r="BS1475">
        <v>0</v>
      </c>
      <c r="BT1475" s="37">
        <f t="shared" si="1560"/>
        <v>0.37939164381109619</v>
      </c>
      <c r="BU1475" s="34">
        <f t="shared" si="1543"/>
        <v>7.7723662664015771</v>
      </c>
      <c r="BV1475" s="34">
        <f t="shared" si="1544"/>
        <v>21.214863114921538</v>
      </c>
      <c r="BW1475" s="34">
        <f t="shared" si="1545"/>
        <v>-5</v>
      </c>
      <c r="BX1475" s="34">
        <f t="shared" si="1546"/>
        <v>-5</v>
      </c>
      <c r="BY1475" s="34">
        <f t="shared" si="1547"/>
        <v>9.4766420010430714</v>
      </c>
      <c r="BZ1475" s="36">
        <f t="shared" si="1561"/>
        <v>3.7844552998613087E-4</v>
      </c>
      <c r="CA1475" s="34">
        <f t="shared" si="1562"/>
        <v>1.9029996172389357E-2</v>
      </c>
    </row>
    <row r="1476" spans="1:79" ht="13.2" x14ac:dyDescent="0.25">
      <c r="A1476" s="75">
        <f t="shared" si="1548"/>
        <v>3.9506849315069532</v>
      </c>
      <c r="B1476" s="34">
        <f t="shared" si="1566"/>
        <v>1442.000000000038</v>
      </c>
      <c r="C1476">
        <f t="shared" si="1549"/>
        <v>15</v>
      </c>
      <c r="D1476" s="35">
        <f t="shared" si="1509"/>
        <v>3000</v>
      </c>
      <c r="E1476" s="27">
        <v>0</v>
      </c>
      <c r="F1476" s="64">
        <f t="shared" si="1550"/>
        <v>0.46593146951268899</v>
      </c>
      <c r="G1476" s="34">
        <v>0</v>
      </c>
      <c r="H1476" s="34">
        <f t="shared" si="1510"/>
        <v>1</v>
      </c>
      <c r="I1476" s="34">
        <f t="shared" si="1551"/>
        <v>6192.2292298236371</v>
      </c>
      <c r="J1476" s="34">
        <f t="shared" si="1511"/>
        <v>35294.344783040498</v>
      </c>
      <c r="K1476" s="34">
        <f t="shared" si="1512"/>
        <v>31093.873298752933</v>
      </c>
      <c r="L1476" s="36">
        <f t="shared" si="1563"/>
        <v>4762.7215621435435</v>
      </c>
      <c r="M1476" s="34">
        <f t="shared" si="1513"/>
        <v>52.228002934779802</v>
      </c>
      <c r="N1476" s="34">
        <f t="shared" si="1552"/>
        <v>297.68813047676377</v>
      </c>
      <c r="O1476" s="34">
        <f t="shared" si="1514"/>
        <v>4.9430669600601176</v>
      </c>
      <c r="P1476">
        <f t="shared" si="1567"/>
        <v>67.264147410850455</v>
      </c>
      <c r="Q1476" s="36">
        <f t="shared" si="1515"/>
        <v>248.9748156142569</v>
      </c>
      <c r="R1476" s="34">
        <f t="shared" si="1516"/>
        <v>135.37369797028657</v>
      </c>
      <c r="S1476" s="34">
        <f t="shared" si="1517"/>
        <v>113.60111764397033</v>
      </c>
      <c r="T1476" s="36">
        <f t="shared" si="1553"/>
        <v>-3.6634525190112735E-5</v>
      </c>
      <c r="U1476" s="36">
        <f t="shared" si="1518"/>
        <v>3397.197595585641</v>
      </c>
      <c r="V1476" s="36">
        <f t="shared" si="1519"/>
        <v>1.4339411237136983E-2</v>
      </c>
      <c r="W1476" s="68">
        <f t="shared" si="1520"/>
        <v>13.607775891838696</v>
      </c>
      <c r="X1476">
        <f t="shared" si="1521"/>
        <v>7.7750967842235186</v>
      </c>
      <c r="Y1476">
        <f t="shared" si="1522"/>
        <v>1.5373874768040686E-2</v>
      </c>
      <c r="Z1476" s="34">
        <f t="shared" si="1523"/>
        <v>6.2394342047891618E-4</v>
      </c>
      <c r="AA1476" s="36">
        <f t="shared" si="1524"/>
        <v>1.0537659755064815E-3</v>
      </c>
      <c r="AB1476" s="34">
        <f t="shared" si="1525"/>
        <v>1.7719373785567562E-3</v>
      </c>
      <c r="AC1476" s="36">
        <f t="shared" si="1526"/>
        <v>45.133492680372434</v>
      </c>
      <c r="AD1476" s="34">
        <f t="shared" si="1527"/>
        <v>22.976057879063696</v>
      </c>
      <c r="AE1476">
        <f t="shared" si="1554"/>
        <v>25471.268469506347</v>
      </c>
      <c r="AF1476" s="36">
        <f t="shared" si="1568"/>
        <v>22.976057879063696</v>
      </c>
      <c r="AG1476" s="34">
        <f t="shared" si="1528"/>
        <v>0</v>
      </c>
      <c r="AH1476">
        <f t="shared" si="1564"/>
        <v>0</v>
      </c>
      <c r="AI1476" s="29">
        <f t="shared" si="1555"/>
        <v>0</v>
      </c>
      <c r="AJ1476">
        <f t="shared" si="1556"/>
        <v>0</v>
      </c>
      <c r="AK1476" s="36">
        <f t="shared" si="1569"/>
        <v>-1.327980472949293E-5</v>
      </c>
      <c r="AL1476" s="36">
        <f t="shared" si="1557"/>
        <v>-2.6311786022783839E-4</v>
      </c>
      <c r="AM1476" s="36">
        <f t="shared" si="1558"/>
        <v>-5.6445124197007833E-2</v>
      </c>
      <c r="AN1476" s="37">
        <f t="shared" si="1570"/>
        <v>1.0260184455515254E-3</v>
      </c>
      <c r="AO1476" s="36">
        <f t="shared" si="1571"/>
        <v>1.2649049299626702</v>
      </c>
      <c r="AP1476" s="36">
        <f t="shared" si="1572"/>
        <v>31.800538046749839</v>
      </c>
      <c r="AQ1476" s="74">
        <f t="shared" si="1529"/>
        <v>7.7940798691128563E-6</v>
      </c>
      <c r="AR1476" s="73">
        <f t="shared" si="1530"/>
        <v>1.3110552467923004E-5</v>
      </c>
      <c r="AS1476" s="72">
        <f t="shared" si="1573"/>
        <v>2.0238282589480767</v>
      </c>
      <c r="AT1476" s="37">
        <f t="shared" si="1531"/>
        <v>2.6477985050597175E-2</v>
      </c>
      <c r="AU1476" s="37">
        <f t="shared" si="1532"/>
        <v>1660.8785944332274</v>
      </c>
      <c r="AV1476" s="34">
        <f t="shared" si="1533"/>
        <v>0</v>
      </c>
      <c r="AW1476" s="34">
        <f t="shared" si="1534"/>
        <v>1.2797043155737078</v>
      </c>
      <c r="AX1476" s="37">
        <f t="shared" si="1535"/>
        <v>6.3497497392554125</v>
      </c>
      <c r="AY1476" s="7">
        <f t="shared" si="1536"/>
        <v>21.237229946667814</v>
      </c>
      <c r="AZ1476" s="37">
        <f t="shared" si="1537"/>
        <v>19.957525631094107</v>
      </c>
      <c r="BA1476" s="2">
        <f>BE1476*'mass balance'!$B$17+BF1476*'mass balance'!$C$17+BG1476*'mass balance'!$D$17+BH1476*'mass balance'!$E$17</f>
        <v>2.9841274841858483E-4</v>
      </c>
      <c r="BB1476" s="2">
        <f>BE1476*'mass balance'!$B$18+BF1476*'mass balance'!$C$18+BG1476*'mass balance'!$D$18+BH1476*'mass balance'!$E$18</f>
        <v>3.0300371377887079E-4</v>
      </c>
      <c r="BC1476" s="2">
        <f>BE1476*'mass balance'!$B$19+BF1476*'mass balance'!$C$19+BG1476*'mass balance'!$D$19+BH1476*'mass balance'!$E$19</f>
        <v>-3.7875464222358852E-4</v>
      </c>
      <c r="BD1476" s="2">
        <f>BE1476*'mass balance'!$B$20+BF1476*'mass balance'!$C$20+BG1476*'mass balance'!$D$20+BH1476*'mass balance'!$E$20</f>
        <v>1.3772896080857764E-5</v>
      </c>
      <c r="BE1476" s="2">
        <f>N1476*'mass balance'!$H$11+R1476*'mass balance'!$I$11+S1476*'mass balance'!$J$11</f>
        <v>-7.0878126303991365E-4</v>
      </c>
      <c r="BF1476" s="2">
        <f>N1476*'mass balance'!$H$12+R1476*'mass balance'!$I$12+S1476*'mass balance'!$J$12</f>
        <v>1.7999260967117552E-4</v>
      </c>
      <c r="BG1476" s="2">
        <f>N1476*'mass balance'!$H$13+R1476*'mass balance'!$I$13+S1476*'mass balance'!$J$13</f>
        <v>8.3988473900873902E-5</v>
      </c>
      <c r="BH1476" s="2">
        <f>N1476*'mass balance'!$H$14+R1476*'mass balance'!$I$14+S1476*'mass balance'!$J$14</f>
        <v>7.7522950644990551E-5</v>
      </c>
      <c r="BI1476" s="36">
        <f t="shared" si="1538"/>
        <v>7.8325413151257937E-20</v>
      </c>
      <c r="BJ1476" s="36">
        <f t="shared" si="1539"/>
        <v>1.1725321352287087E-22</v>
      </c>
      <c r="BK1476" s="36">
        <f t="shared" si="1540"/>
        <v>2.8905327675092736E-19</v>
      </c>
      <c r="BL1476" s="36">
        <f t="shared" si="1541"/>
        <v>1.55842970670007E-19</v>
      </c>
      <c r="BM1476" s="36">
        <f t="shared" si="1574"/>
        <v>1.2641355782710124E-16</v>
      </c>
      <c r="BN1476" s="36">
        <f t="shared" ca="1" si="1542"/>
        <v>0.58940913875891032</v>
      </c>
      <c r="BO1476" s="36">
        <f t="shared" ca="1" si="1559"/>
        <v>1</v>
      </c>
      <c r="BP1476" s="36">
        <f t="shared" si="1575"/>
        <v>-1.2641355782709458E-16</v>
      </c>
      <c r="BQ1476" s="36">
        <f t="shared" si="1576"/>
        <v>0.99999999999994738</v>
      </c>
      <c r="BR1476" s="2">
        <f t="shared" si="1565"/>
        <v>-5</v>
      </c>
      <c r="BS1476">
        <v>0</v>
      </c>
      <c r="BT1476" s="37">
        <f t="shared" si="1560"/>
        <v>0.37970152882914743</v>
      </c>
      <c r="BU1476" s="34">
        <f t="shared" si="1543"/>
        <v>7.7750967842235186</v>
      </c>
      <c r="BV1476" s="34">
        <f t="shared" si="1544"/>
        <v>21.237229946667814</v>
      </c>
      <c r="BW1476" s="34">
        <f t="shared" si="1545"/>
        <v>-5</v>
      </c>
      <c r="BX1476" s="34">
        <f t="shared" si="1546"/>
        <v>-5</v>
      </c>
      <c r="BY1476" s="34">
        <f t="shared" si="1547"/>
        <v>9.4833016679386635</v>
      </c>
      <c r="BZ1476" s="36">
        <f t="shared" si="1561"/>
        <v>3.7875464222358852E-4</v>
      </c>
      <c r="CA1476" s="34">
        <f t="shared" si="1562"/>
        <v>1.9025481206826917E-2</v>
      </c>
    </row>
    <row r="1477" spans="1:79" ht="13.2" x14ac:dyDescent="0.25">
      <c r="A1477" s="75">
        <f t="shared" si="1548"/>
        <v>3.9534246575343506</v>
      </c>
      <c r="B1477" s="34">
        <f t="shared" si="1566"/>
        <v>1443.000000000038</v>
      </c>
      <c r="C1477">
        <f t="shared" si="1549"/>
        <v>15</v>
      </c>
      <c r="D1477" s="35">
        <f t="shared" si="1509"/>
        <v>3000</v>
      </c>
      <c r="E1477" s="27">
        <v>0</v>
      </c>
      <c r="F1477" s="64">
        <f t="shared" si="1550"/>
        <v>0.46593146951268899</v>
      </c>
      <c r="G1477" s="34">
        <v>0</v>
      </c>
      <c r="H1477" s="34">
        <f t="shared" si="1510"/>
        <v>1</v>
      </c>
      <c r="I1477" s="34">
        <f t="shared" si="1551"/>
        <v>6192.2292298236371</v>
      </c>
      <c r="J1477" s="34">
        <f t="shared" si="1511"/>
        <v>35319.135083558496</v>
      </c>
      <c r="K1477" s="34">
        <f t="shared" si="1512"/>
        <v>31115.713241329653</v>
      </c>
      <c r="L1477" s="36">
        <f t="shared" si="1563"/>
        <v>4767.7403560765415</v>
      </c>
      <c r="M1477" s="34">
        <f t="shared" si="1513"/>
        <v>52.228002934779802</v>
      </c>
      <c r="N1477" s="34">
        <f t="shared" si="1552"/>
        <v>297.89722284724195</v>
      </c>
      <c r="O1477" s="34">
        <f t="shared" si="1514"/>
        <v>4.9430669600601176</v>
      </c>
      <c r="P1477">
        <f t="shared" si="1567"/>
        <v>67.335028080763465</v>
      </c>
      <c r="Q1477" s="36">
        <f t="shared" si="1515"/>
        <v>249.15741815123226</v>
      </c>
      <c r="R1477" s="34">
        <f t="shared" si="1516"/>
        <v>135.49453139021458</v>
      </c>
      <c r="S1477" s="34">
        <f t="shared" si="1517"/>
        <v>113.66288676101767</v>
      </c>
      <c r="T1477" s="36">
        <f t="shared" si="1553"/>
        <v>-3.6385839766904105E-5</v>
      </c>
      <c r="U1477" s="36">
        <f t="shared" si="1518"/>
        <v>3397.1975589511158</v>
      </c>
      <c r="V1477" s="36">
        <f t="shared" si="1519"/>
        <v>1.4347208103835718E-2</v>
      </c>
      <c r="W1477" s="68">
        <f t="shared" si="1520"/>
        <v>13.622115303075832</v>
      </c>
      <c r="X1477">
        <f t="shared" si="1521"/>
        <v>7.7778268696400801</v>
      </c>
      <c r="Y1477">
        <f t="shared" si="1522"/>
        <v>1.5373874768040686E-2</v>
      </c>
      <c r="Z1477" s="34">
        <f t="shared" si="1523"/>
        <v>6.2394342047891618E-4</v>
      </c>
      <c r="AA1477" s="36">
        <f t="shared" si="1524"/>
        <v>1.053229089948766E-3</v>
      </c>
      <c r="AB1477" s="34">
        <f t="shared" si="1525"/>
        <v>1.7719373785567562E-3</v>
      </c>
      <c r="AC1477" s="36">
        <f t="shared" si="1526"/>
        <v>45.174204816140232</v>
      </c>
      <c r="AD1477" s="34">
        <f t="shared" si="1527"/>
        <v>22.985298493310879</v>
      </c>
      <c r="AE1477">
        <f t="shared" si="1554"/>
        <v>25494.24452738541</v>
      </c>
      <c r="AF1477" s="36">
        <f t="shared" si="1568"/>
        <v>22.985298493310879</v>
      </c>
      <c r="AG1477" s="34">
        <f t="shared" si="1528"/>
        <v>0</v>
      </c>
      <c r="AH1477">
        <f t="shared" si="1564"/>
        <v>0</v>
      </c>
      <c r="AI1477" s="29">
        <f t="shared" si="1555"/>
        <v>0</v>
      </c>
      <c r="AJ1477">
        <f t="shared" si="1556"/>
        <v>0</v>
      </c>
      <c r="AK1477" s="36">
        <f t="shared" si="1569"/>
        <v>-1.3110552467923004E-5</v>
      </c>
      <c r="AL1477" s="36">
        <f t="shared" si="1557"/>
        <v>-2.6306328868057083E-4</v>
      </c>
      <c r="AM1477" s="36">
        <f t="shared" si="1558"/>
        <v>-5.6344975500519166E-2</v>
      </c>
      <c r="AN1477" s="37">
        <f t="shared" si="1570"/>
        <v>1.0127386408220326E-3</v>
      </c>
      <c r="AO1477" s="36">
        <f t="shared" si="1571"/>
        <v>1.2646418121024423</v>
      </c>
      <c r="AP1477" s="36">
        <f t="shared" si="1572"/>
        <v>31.744092922552831</v>
      </c>
      <c r="AQ1477" s="74">
        <f t="shared" si="1529"/>
        <v>7.6980036058373709E-6</v>
      </c>
      <c r="AR1477" s="73">
        <f t="shared" si="1530"/>
        <v>1.2943423331981514E-5</v>
      </c>
      <c r="AS1477" s="72">
        <f t="shared" si="1573"/>
        <v>2.0225655681620101</v>
      </c>
      <c r="AT1477" s="37">
        <f t="shared" si="1531"/>
        <v>2.6151595546583143E-2</v>
      </c>
      <c r="AU1477" s="37">
        <f t="shared" si="1532"/>
        <v>1657.930578321012</v>
      </c>
      <c r="AV1477" s="34">
        <f t="shared" si="1533"/>
        <v>0</v>
      </c>
      <c r="AW1477" s="34">
        <f t="shared" si="1534"/>
        <v>1.2810528244401682</v>
      </c>
      <c r="AX1477" s="37">
        <f t="shared" si="1535"/>
        <v>6.3564408209373608</v>
      </c>
      <c r="AY1477" s="7">
        <f t="shared" si="1536"/>
        <v>21.259608948453359</v>
      </c>
      <c r="AZ1477" s="37">
        <f t="shared" si="1537"/>
        <v>19.978556124013192</v>
      </c>
      <c r="BA1477" s="2">
        <f>BE1477*'mass balance'!$B$17+BF1477*'mass balance'!$C$17+BG1477*'mass balance'!$D$17+BH1477*'mass balance'!$E$17</f>
        <v>2.9865637418148919E-4</v>
      </c>
      <c r="BB1477" s="2">
        <f>BE1477*'mass balance'!$B$18+BF1477*'mass balance'!$C$18+BG1477*'mass balance'!$D$18+BH1477*'mass balance'!$E$18</f>
        <v>3.0325108763043528E-4</v>
      </c>
      <c r="BC1477" s="2">
        <f>BE1477*'mass balance'!$B$19+BF1477*'mass balance'!$C$19+BG1477*'mass balance'!$D$19+BH1477*'mass balance'!$E$19</f>
        <v>-3.7906385953804394E-4</v>
      </c>
      <c r="BD1477" s="2">
        <f>BE1477*'mass balance'!$B$20+BF1477*'mass balance'!$C$20+BG1477*'mass balance'!$D$20+BH1477*'mass balance'!$E$20</f>
        <v>1.3784140346837959E-5</v>
      </c>
      <c r="BE1477" s="2">
        <f>N1477*'mass balance'!$H$11+R1477*'mass balance'!$I$11+S1477*'mass balance'!$J$11</f>
        <v>-7.0927910201724269E-4</v>
      </c>
      <c r="BF1477" s="2">
        <f>N1477*'mass balance'!$H$12+R1477*'mass balance'!$I$12+S1477*'mass balance'!$J$12</f>
        <v>1.8009047829082482E-4</v>
      </c>
      <c r="BG1477" s="2">
        <f>N1477*'mass balance'!$H$13+R1477*'mass balance'!$I$13+S1477*'mass balance'!$J$13</f>
        <v>8.4034146027602935E-5</v>
      </c>
      <c r="BH1477" s="2">
        <f>N1477*'mass balance'!$H$14+R1477*'mass balance'!$I$14+S1477*'mass balance'!$J$14</f>
        <v>7.7577401783135915E-5</v>
      </c>
      <c r="BI1477" s="36">
        <f t="shared" si="1538"/>
        <v>7.8325413151257937E-20</v>
      </c>
      <c r="BJ1477" s="36">
        <f t="shared" si="1539"/>
        <v>1.1714991845864814E-22</v>
      </c>
      <c r="BK1477" s="36">
        <f t="shared" si="1540"/>
        <v>2.8917052996445025E-19</v>
      </c>
      <c r="BL1477" s="36">
        <f t="shared" si="1541"/>
        <v>1.55863955146853E-19</v>
      </c>
      <c r="BM1477" s="36">
        <f t="shared" si="1574"/>
        <v>1.2656940079777125E-16</v>
      </c>
      <c r="BN1477" s="36">
        <f t="shared" ca="1" si="1542"/>
        <v>0.68775464860454738</v>
      </c>
      <c r="BO1477" s="36">
        <f t="shared" ca="1" si="1559"/>
        <v>1</v>
      </c>
      <c r="BP1477" s="36">
        <f t="shared" si="1575"/>
        <v>-1.2656940079776457E-16</v>
      </c>
      <c r="BQ1477" s="36">
        <f t="shared" si="1576"/>
        <v>0.99999999999994726</v>
      </c>
      <c r="BR1477" s="2">
        <f t="shared" si="1565"/>
        <v>-5</v>
      </c>
      <c r="BS1477">
        <v>0</v>
      </c>
      <c r="BT1477" s="37">
        <f t="shared" si="1560"/>
        <v>0.38001151918688908</v>
      </c>
      <c r="BU1477" s="34">
        <f t="shared" si="1543"/>
        <v>7.7778268696400801</v>
      </c>
      <c r="BV1477" s="34">
        <f t="shared" si="1544"/>
        <v>21.259608948453359</v>
      </c>
      <c r="BW1477" s="34">
        <f t="shared" si="1545"/>
        <v>-5</v>
      </c>
      <c r="BX1477" s="34">
        <f t="shared" si="1546"/>
        <v>-5</v>
      </c>
      <c r="BY1477" s="34">
        <f t="shared" si="1547"/>
        <v>9.4899626188557633</v>
      </c>
      <c r="BZ1477" s="36">
        <f t="shared" si="1561"/>
        <v>3.7906385953804394E-4</v>
      </c>
      <c r="CA1477" s="34">
        <f t="shared" si="1562"/>
        <v>1.9020970125570531E-2</v>
      </c>
    </row>
    <row r="1478" spans="1:79" ht="13.2" x14ac:dyDescent="0.25">
      <c r="A1478" s="75">
        <f t="shared" si="1548"/>
        <v>3.9561643835617479</v>
      </c>
      <c r="B1478" s="34">
        <f t="shared" si="1566"/>
        <v>1444.000000000038</v>
      </c>
      <c r="C1478">
        <f t="shared" si="1549"/>
        <v>15</v>
      </c>
      <c r="D1478" s="35">
        <f t="shared" si="1509"/>
        <v>3000</v>
      </c>
      <c r="E1478" s="27">
        <v>0</v>
      </c>
      <c r="F1478" s="64">
        <f t="shared" si="1550"/>
        <v>0.46593146951268899</v>
      </c>
      <c r="G1478" s="34">
        <v>0</v>
      </c>
      <c r="H1478" s="34">
        <f t="shared" si="1510"/>
        <v>1</v>
      </c>
      <c r="I1478" s="34">
        <f t="shared" si="1551"/>
        <v>6192.2292298236371</v>
      </c>
      <c r="J1478" s="34">
        <f t="shared" si="1511"/>
        <v>35343.930159349897</v>
      </c>
      <c r="K1478" s="34">
        <f t="shared" si="1512"/>
        <v>31137.557390862108</v>
      </c>
      <c r="L1478" s="36">
        <f t="shared" si="1563"/>
        <v>4772.7618789128837</v>
      </c>
      <c r="M1478" s="34">
        <f t="shared" si="1513"/>
        <v>52.228002934779802</v>
      </c>
      <c r="N1478" s="34">
        <f t="shared" si="1552"/>
        <v>298.10635549449023</v>
      </c>
      <c r="O1478" s="34">
        <f t="shared" si="1514"/>
        <v>4.9430669600601176</v>
      </c>
      <c r="P1478">
        <f t="shared" si="1567"/>
        <v>67.405947291110635</v>
      </c>
      <c r="Q1478" s="36">
        <f t="shared" si="1515"/>
        <v>249.34006401074024</v>
      </c>
      <c r="R1478" s="34">
        <f t="shared" si="1516"/>
        <v>135.61541520188874</v>
      </c>
      <c r="S1478" s="34">
        <f t="shared" si="1517"/>
        <v>113.7246488088515</v>
      </c>
      <c r="T1478" s="36">
        <f t="shared" si="1553"/>
        <v>-3.613893116650283E-5</v>
      </c>
      <c r="U1478" s="36">
        <f t="shared" si="1518"/>
        <v>3397.1975225652759</v>
      </c>
      <c r="V1478" s="36">
        <f t="shared" si="1519"/>
        <v>1.435500407821611E-2</v>
      </c>
      <c r="W1478" s="68">
        <f t="shared" si="1520"/>
        <v>13.636462511179667</v>
      </c>
      <c r="X1478">
        <f t="shared" si="1521"/>
        <v>7.7805565227194764</v>
      </c>
      <c r="Y1478">
        <f t="shared" si="1522"/>
        <v>1.5373874768040686E-2</v>
      </c>
      <c r="Z1478" s="34">
        <f t="shared" si="1523"/>
        <v>6.2394342047891618E-4</v>
      </c>
      <c r="AA1478" s="36">
        <f t="shared" si="1524"/>
        <v>1.0526926661843096E-3</v>
      </c>
      <c r="AB1478" s="34">
        <f t="shared" si="1525"/>
        <v>1.7719373785567562E-3</v>
      </c>
      <c r="AC1478" s="36">
        <f t="shared" si="1526"/>
        <v>45.214933325697807</v>
      </c>
      <c r="AD1478" s="34">
        <f t="shared" si="1527"/>
        <v>22.994534585080295</v>
      </c>
      <c r="AE1478">
        <f t="shared" si="1554"/>
        <v>25517.22982587872</v>
      </c>
      <c r="AF1478" s="36">
        <f t="shared" si="1568"/>
        <v>22.994534585080295</v>
      </c>
      <c r="AG1478" s="34">
        <f t="shared" si="1528"/>
        <v>0</v>
      </c>
      <c r="AH1478">
        <f t="shared" si="1564"/>
        <v>0</v>
      </c>
      <c r="AI1478" s="29">
        <f t="shared" si="1555"/>
        <v>0</v>
      </c>
      <c r="AJ1478">
        <f t="shared" si="1556"/>
        <v>0</v>
      </c>
      <c r="AK1478" s="36">
        <f t="shared" si="1569"/>
        <v>-1.2943423331981514E-5</v>
      </c>
      <c r="AL1478" s="36">
        <f t="shared" si="1557"/>
        <v>-2.630087265041586E-4</v>
      </c>
      <c r="AM1478" s="36">
        <f t="shared" si="1558"/>
        <v>-5.6245003994963641E-2</v>
      </c>
      <c r="AN1478" s="37">
        <f t="shared" si="1570"/>
        <v>9.9962808835410964E-4</v>
      </c>
      <c r="AO1478" s="36">
        <f t="shared" si="1571"/>
        <v>1.2643787488137617</v>
      </c>
      <c r="AP1478" s="36">
        <f t="shared" si="1572"/>
        <v>31.687747947052312</v>
      </c>
      <c r="AQ1478" s="74">
        <f t="shared" si="1529"/>
        <v>7.6030916658092373E-6</v>
      </c>
      <c r="AR1478" s="73">
        <f t="shared" si="1530"/>
        <v>1.277839112222691E-5</v>
      </c>
      <c r="AS1478" s="72">
        <f t="shared" si="1573"/>
        <v>2.0213036644135047</v>
      </c>
      <c r="AT1478" s="37">
        <f t="shared" si="1531"/>
        <v>2.5829161472081655E-2</v>
      </c>
      <c r="AU1478" s="37">
        <f t="shared" si="1532"/>
        <v>1654.9877927752109</v>
      </c>
      <c r="AV1478" s="34">
        <f t="shared" si="1533"/>
        <v>0</v>
      </c>
      <c r="AW1478" s="34">
        <f t="shared" si="1534"/>
        <v>1.2824020665406295</v>
      </c>
      <c r="AX1478" s="37">
        <f t="shared" si="1535"/>
        <v>6.3631355411658532</v>
      </c>
      <c r="AY1478" s="7">
        <f t="shared" si="1536"/>
        <v>21.282000118886149</v>
      </c>
      <c r="AZ1478" s="37">
        <f t="shared" si="1537"/>
        <v>19.999598052345519</v>
      </c>
      <c r="BA1478" s="2">
        <f>BE1478*'mass balance'!$B$17+BF1478*'mass balance'!$C$17+BG1478*'mass balance'!$D$17+BH1478*'mass balance'!$E$17</f>
        <v>2.9890008270588137E-4</v>
      </c>
      <c r="BB1478" s="2">
        <f>BE1478*'mass balance'!$B$18+BF1478*'mass balance'!$C$18+BG1478*'mass balance'!$D$18+BH1478*'mass balance'!$E$18</f>
        <v>3.0349854551674102E-4</v>
      </c>
      <c r="BC1478" s="2">
        <f>BE1478*'mass balance'!$B$19+BF1478*'mass balance'!$C$19+BG1478*'mass balance'!$D$19+BH1478*'mass balance'!$E$19</f>
        <v>-3.7937318189592634E-4</v>
      </c>
      <c r="BD1478" s="2">
        <f>BE1478*'mass balance'!$B$20+BF1478*'mass balance'!$C$20+BG1478*'mass balance'!$D$20+BH1478*'mass balance'!$E$20</f>
        <v>1.3795388432579141E-5</v>
      </c>
      <c r="BE1478" s="2">
        <f>N1478*'mass balance'!$H$11+R1478*'mass balance'!$I$11+S1478*'mass balance'!$J$11</f>
        <v>-7.0977703689164336E-4</v>
      </c>
      <c r="BF1478" s="2">
        <f>N1478*'mass balance'!$H$12+R1478*'mass balance'!$I$12+S1478*'mass balance'!$J$12</f>
        <v>1.8018833570982565E-4</v>
      </c>
      <c r="BG1478" s="2">
        <f>N1478*'mass balance'!$H$13+R1478*'mass balance'!$I$13+S1478*'mass balance'!$J$13</f>
        <v>8.4079812903017177E-5</v>
      </c>
      <c r="BH1478" s="2">
        <f>N1478*'mass balance'!$H$14+R1478*'mass balance'!$I$14+S1478*'mass balance'!$J$14</f>
        <v>7.7631863410023479E-5</v>
      </c>
      <c r="BI1478" s="36">
        <f t="shared" si="1538"/>
        <v>7.8325413151257937E-20</v>
      </c>
      <c r="BJ1478" s="36">
        <f t="shared" si="1539"/>
        <v>1.1704684055951276E-22</v>
      </c>
      <c r="BK1478" s="36">
        <f t="shared" si="1540"/>
        <v>2.892876798829089E-19</v>
      </c>
      <c r="BL1478" s="36">
        <f t="shared" si="1541"/>
        <v>1.5588492305724704E-19</v>
      </c>
      <c r="BM1478" s="36">
        <f t="shared" si="1574"/>
        <v>1.267252647529181E-16</v>
      </c>
      <c r="BN1478" s="36">
        <f t="shared" ca="1" si="1542"/>
        <v>0.62580713274544875</v>
      </c>
      <c r="BO1478" s="36">
        <f t="shared" ca="1" si="1559"/>
        <v>1</v>
      </c>
      <c r="BP1478" s="36">
        <f t="shared" si="1575"/>
        <v>-1.2672526475291139E-16</v>
      </c>
      <c r="BQ1478" s="36">
        <f t="shared" si="1576"/>
        <v>0.99999999999994715</v>
      </c>
      <c r="BR1478" s="2">
        <f t="shared" si="1565"/>
        <v>-5</v>
      </c>
      <c r="BS1478">
        <v>0</v>
      </c>
      <c r="BT1478" s="37">
        <f t="shared" si="1560"/>
        <v>0.38032161485066612</v>
      </c>
      <c r="BU1478" s="34">
        <f t="shared" si="1543"/>
        <v>7.7805565227194764</v>
      </c>
      <c r="BV1478" s="34">
        <f t="shared" si="1544"/>
        <v>21.282000118886149</v>
      </c>
      <c r="BW1478" s="34">
        <f t="shared" si="1545"/>
        <v>-5</v>
      </c>
      <c r="BX1478" s="34">
        <f t="shared" si="1546"/>
        <v>-5</v>
      </c>
      <c r="BY1478" s="34">
        <f t="shared" si="1547"/>
        <v>9.4966248528497559</v>
      </c>
      <c r="BZ1478" s="36">
        <f t="shared" si="1561"/>
        <v>3.7937318189592634E-4</v>
      </c>
      <c r="CA1478" s="34">
        <f t="shared" si="1562"/>
        <v>1.9016462923666742E-2</v>
      </c>
    </row>
    <row r="1479" spans="1:79" ht="13.2" x14ac:dyDescent="0.25">
      <c r="A1479" s="75">
        <f t="shared" si="1548"/>
        <v>3.9589041095891453</v>
      </c>
      <c r="B1479" s="34">
        <f t="shared" si="1566"/>
        <v>1445.000000000038</v>
      </c>
      <c r="C1479">
        <f t="shared" si="1549"/>
        <v>15</v>
      </c>
      <c r="D1479" s="35">
        <f t="shared" si="1509"/>
        <v>3000</v>
      </c>
      <c r="E1479" s="27">
        <v>0</v>
      </c>
      <c r="F1479" s="64">
        <f t="shared" si="1550"/>
        <v>0.46593146951268899</v>
      </c>
      <c r="G1479" s="34">
        <v>0</v>
      </c>
      <c r="H1479" s="34">
        <f t="shared" si="1510"/>
        <v>1</v>
      </c>
      <c r="I1479" s="34">
        <f t="shared" si="1551"/>
        <v>6192.2292298236371</v>
      </c>
      <c r="J1479" s="34">
        <f t="shared" si="1511"/>
        <v>35368.730006900543</v>
      </c>
      <c r="K1479" s="34">
        <f t="shared" si="1512"/>
        <v>31159.405744254374</v>
      </c>
      <c r="L1479" s="36">
        <f t="shared" si="1563"/>
        <v>4777.7861303402597</v>
      </c>
      <c r="M1479" s="34">
        <f t="shared" si="1513"/>
        <v>52.228002934779802</v>
      </c>
      <c r="N1479" s="34">
        <f t="shared" si="1552"/>
        <v>298.31552838886876</v>
      </c>
      <c r="O1479" s="34">
        <f t="shared" si="1514"/>
        <v>4.9430669600601176</v>
      </c>
      <c r="P1479">
        <f t="shared" si="1567"/>
        <v>67.476905037481202</v>
      </c>
      <c r="Q1479" s="36">
        <f t="shared" si="1515"/>
        <v>249.52275316866843</v>
      </c>
      <c r="R1479" s="34">
        <f t="shared" si="1516"/>
        <v>135.73634939430212</v>
      </c>
      <c r="S1479" s="34">
        <f t="shared" si="1517"/>
        <v>113.78640377436629</v>
      </c>
      <c r="T1479" s="36">
        <f t="shared" si="1553"/>
        <v>-3.5893786049565814E-5</v>
      </c>
      <c r="U1479" s="36">
        <f t="shared" si="1518"/>
        <v>3397.1974864263448</v>
      </c>
      <c r="V1479" s="36">
        <f t="shared" si="1519"/>
        <v>1.4362799158623917E-2</v>
      </c>
      <c r="W1479" s="68">
        <f t="shared" si="1520"/>
        <v>13.650817515257884</v>
      </c>
      <c r="X1479">
        <f t="shared" si="1521"/>
        <v>7.7832857435299134</v>
      </c>
      <c r="Y1479">
        <f t="shared" si="1522"/>
        <v>1.5373874768040686E-2</v>
      </c>
      <c r="Z1479" s="34">
        <f t="shared" si="1523"/>
        <v>6.2394342047891618E-4</v>
      </c>
      <c r="AA1479" s="36">
        <f t="shared" si="1524"/>
        <v>1.052156703623811E-3</v>
      </c>
      <c r="AB1479" s="34">
        <f t="shared" si="1525"/>
        <v>1.7719373785567562E-3</v>
      </c>
      <c r="AC1479" s="36">
        <f t="shared" si="1526"/>
        <v>45.255678201031628</v>
      </c>
      <c r="AD1479" s="34">
        <f t="shared" si="1527"/>
        <v>23.003766155789307</v>
      </c>
      <c r="AE1479">
        <f t="shared" si="1554"/>
        <v>25540.224360463799</v>
      </c>
      <c r="AF1479" s="36">
        <f t="shared" si="1568"/>
        <v>23.003766155789307</v>
      </c>
      <c r="AG1479" s="34">
        <f t="shared" si="1528"/>
        <v>0</v>
      </c>
      <c r="AH1479">
        <f t="shared" si="1564"/>
        <v>0</v>
      </c>
      <c r="AI1479" s="29">
        <f t="shared" si="1555"/>
        <v>0</v>
      </c>
      <c r="AJ1479">
        <f t="shared" si="1556"/>
        <v>0</v>
      </c>
      <c r="AK1479" s="36">
        <f t="shared" si="1569"/>
        <v>-1.277839112222691E-5</v>
      </c>
      <c r="AL1479" s="36">
        <f t="shared" si="1557"/>
        <v>-2.6295417372026021E-4</v>
      </c>
      <c r="AM1479" s="36">
        <f t="shared" si="1558"/>
        <v>-5.6145209372991708E-2</v>
      </c>
      <c r="AN1479" s="37">
        <f t="shared" si="1570"/>
        <v>9.8668466502212812E-4</v>
      </c>
      <c r="AO1479" s="36">
        <f t="shared" si="1571"/>
        <v>1.2641157400872576</v>
      </c>
      <c r="AP1479" s="36">
        <f t="shared" si="1572"/>
        <v>31.631502943057349</v>
      </c>
      <c r="AQ1479" s="74">
        <f t="shared" si="1529"/>
        <v>7.5093301853764815E-6</v>
      </c>
      <c r="AR1479" s="73">
        <f t="shared" si="1530"/>
        <v>1.2615429957082352E-5</v>
      </c>
      <c r="AS1479" s="72">
        <f t="shared" si="1573"/>
        <v>2.0200425472216552</v>
      </c>
      <c r="AT1479" s="37">
        <f t="shared" si="1531"/>
        <v>2.5510635729606424E-2</v>
      </c>
      <c r="AU1479" s="37">
        <f t="shared" si="1532"/>
        <v>1652.0502285414952</v>
      </c>
      <c r="AV1479" s="34">
        <f t="shared" si="1533"/>
        <v>0</v>
      </c>
      <c r="AW1479" s="34">
        <f t="shared" si="1534"/>
        <v>1.2837520417911765</v>
      </c>
      <c r="AX1479" s="37">
        <f t="shared" si="1535"/>
        <v>6.3698338995225381</v>
      </c>
      <c r="AY1479" s="7">
        <f t="shared" si="1536"/>
        <v>21.304403456571599</v>
      </c>
      <c r="AZ1479" s="37">
        <f t="shared" si="1537"/>
        <v>20.020651414780424</v>
      </c>
      <c r="BA1479" s="2">
        <f>BE1479*'mass balance'!$B$17+BF1479*'mass balance'!$C$17+BG1479*'mass balance'!$D$17+BH1479*'mass balance'!$E$17</f>
        <v>2.9914387396530814E-4</v>
      </c>
      <c r="BB1479" s="2">
        <f>BE1479*'mass balance'!$B$18+BF1479*'mass balance'!$C$18+BG1479*'mass balance'!$D$18+BH1479*'mass balance'!$E$18</f>
        <v>3.037460874109283E-4</v>
      </c>
      <c r="BC1479" s="2">
        <f>BE1479*'mass balance'!$B$19+BF1479*'mass balance'!$C$19+BG1479*'mass balance'!$D$19+BH1479*'mass balance'!$E$19</f>
        <v>-3.7968260926366047E-4</v>
      </c>
      <c r="BD1479" s="2">
        <f>BE1479*'mass balance'!$B$20+BF1479*'mass balance'!$C$20+BG1479*'mass balance'!$D$20+BH1479*'mass balance'!$E$20</f>
        <v>1.3806640336860375E-5</v>
      </c>
      <c r="BE1479" s="2">
        <f>N1479*'mass balance'!$H$11+R1479*'mass balance'!$I$11+S1479*'mass balance'!$J$11</f>
        <v>-7.1027506759254464E-4</v>
      </c>
      <c r="BF1479" s="2">
        <f>N1479*'mass balance'!$H$12+R1479*'mass balance'!$I$12+S1479*'mass balance'!$J$12</f>
        <v>1.8028618190741322E-4</v>
      </c>
      <c r="BG1479" s="2">
        <f>N1479*'mass balance'!$H$13+R1479*'mass balance'!$I$13+S1479*'mass balance'!$J$13</f>
        <v>8.4125474517586789E-5</v>
      </c>
      <c r="BH1479" s="2">
        <f>N1479*'mass balance'!$H$14+R1479*'mass balance'!$I$14+S1479*'mass balance'!$J$14</f>
        <v>7.7686335517934563E-5</v>
      </c>
      <c r="BI1479" s="36">
        <f t="shared" si="1538"/>
        <v>7.8325413151257937E-20</v>
      </c>
      <c r="BJ1479" s="36">
        <f t="shared" si="1539"/>
        <v>1.1694397929081915E-22</v>
      </c>
      <c r="BK1479" s="36">
        <f t="shared" si="1540"/>
        <v>2.894047267234684E-19</v>
      </c>
      <c r="BL1479" s="36">
        <f t="shared" si="1541"/>
        <v>1.5590587452839481E-19</v>
      </c>
      <c r="BM1479" s="36">
        <f t="shared" si="1574"/>
        <v>1.2688114967597535E-16</v>
      </c>
      <c r="BN1479" s="36">
        <f t="shared" ca="1" si="1542"/>
        <v>0.4141703432194912</v>
      </c>
      <c r="BO1479" s="36">
        <f t="shared" ca="1" si="1559"/>
        <v>1</v>
      </c>
      <c r="BP1479" s="36">
        <f t="shared" si="1575"/>
        <v>-1.2688114967596862E-16</v>
      </c>
      <c r="BQ1479" s="36">
        <f t="shared" si="1576"/>
        <v>0.99999999999994704</v>
      </c>
      <c r="BR1479" s="2">
        <f t="shared" si="1565"/>
        <v>-5</v>
      </c>
      <c r="BS1479">
        <v>0</v>
      </c>
      <c r="BT1479" s="37">
        <f t="shared" si="1560"/>
        <v>0.38063181578681965</v>
      </c>
      <c r="BU1479" s="34">
        <f t="shared" si="1543"/>
        <v>7.7832857435299134</v>
      </c>
      <c r="BV1479" s="34">
        <f t="shared" si="1544"/>
        <v>21.304403456571599</v>
      </c>
      <c r="BW1479" s="34">
        <f t="shared" si="1545"/>
        <v>-5</v>
      </c>
      <c r="BX1479" s="34">
        <f t="shared" si="1546"/>
        <v>-5</v>
      </c>
      <c r="BY1479" s="34">
        <f t="shared" si="1547"/>
        <v>9.5032883689764152</v>
      </c>
      <c r="BZ1479" s="36">
        <f t="shared" si="1561"/>
        <v>3.7968260926366047E-4</v>
      </c>
      <c r="CA1479" s="34">
        <f t="shared" si="1562"/>
        <v>1.9011959596170525E-2</v>
      </c>
    </row>
    <row r="1480" spans="1:79" ht="13.2" x14ac:dyDescent="0.25">
      <c r="A1480" s="75">
        <f t="shared" si="1548"/>
        <v>3.9616438356165427</v>
      </c>
      <c r="B1480" s="34">
        <f t="shared" si="1566"/>
        <v>1446.000000000038</v>
      </c>
      <c r="C1480">
        <f t="shared" si="1549"/>
        <v>15</v>
      </c>
      <c r="D1480" s="35">
        <f t="shared" si="1509"/>
        <v>3000</v>
      </c>
      <c r="E1480" s="27">
        <v>0</v>
      </c>
      <c r="F1480" s="64">
        <f t="shared" si="1550"/>
        <v>0.46593146951268899</v>
      </c>
      <c r="G1480" s="34">
        <v>0</v>
      </c>
      <c r="H1480" s="34">
        <f t="shared" si="1510"/>
        <v>1</v>
      </c>
      <c r="I1480" s="34">
        <f t="shared" si="1551"/>
        <v>6192.2292298236371</v>
      </c>
      <c r="J1480" s="34">
        <f t="shared" si="1511"/>
        <v>35393.534622697625</v>
      </c>
      <c r="K1480" s="34">
        <f t="shared" si="1512"/>
        <v>31181.258298411696</v>
      </c>
      <c r="L1480" s="36">
        <f t="shared" si="1563"/>
        <v>4782.8131100457776</v>
      </c>
      <c r="M1480" s="34">
        <f t="shared" si="1513"/>
        <v>52.228002934779802</v>
      </c>
      <c r="N1480" s="34">
        <f t="shared" si="1552"/>
        <v>298.5247415007488</v>
      </c>
      <c r="O1480" s="34">
        <f t="shared" si="1514"/>
        <v>4.9430669600601176</v>
      </c>
      <c r="P1480">
        <f t="shared" si="1567"/>
        <v>67.547901315456173</v>
      </c>
      <c r="Q1480" s="36">
        <f t="shared" si="1515"/>
        <v>249.70548560091157</v>
      </c>
      <c r="R1480" s="34">
        <f t="shared" si="1516"/>
        <v>135.85733395644155</v>
      </c>
      <c r="S1480" s="34">
        <f t="shared" si="1517"/>
        <v>113.84815164447002</v>
      </c>
      <c r="T1480" s="36">
        <f t="shared" si="1553"/>
        <v>-3.5650391176295382E-5</v>
      </c>
      <c r="U1480" s="36">
        <f t="shared" si="1518"/>
        <v>3397.1974505325588</v>
      </c>
      <c r="V1480" s="36">
        <f t="shared" si="1519"/>
        <v>1.4370593343406587E-2</v>
      </c>
      <c r="W1480" s="68">
        <f t="shared" si="1520"/>
        <v>13.665180314416508</v>
      </c>
      <c r="X1480">
        <f t="shared" si="1521"/>
        <v>7.7860145321395784</v>
      </c>
      <c r="Y1480">
        <f t="shared" si="1522"/>
        <v>1.5373874768040686E-2</v>
      </c>
      <c r="Z1480" s="34">
        <f t="shared" si="1523"/>
        <v>6.2394342047891618E-4</v>
      </c>
      <c r="AA1480" s="36">
        <f t="shared" si="1524"/>
        <v>1.0516212016789769E-3</v>
      </c>
      <c r="AB1480" s="34">
        <f t="shared" si="1525"/>
        <v>1.7719373785567562E-3</v>
      </c>
      <c r="AC1480" s="36">
        <f t="shared" si="1526"/>
        <v>45.296439434130654</v>
      </c>
      <c r="AD1480" s="34">
        <f t="shared" si="1527"/>
        <v>23.012993206854723</v>
      </c>
      <c r="AE1480">
        <f t="shared" si="1554"/>
        <v>25563.22812661959</v>
      </c>
      <c r="AF1480" s="36">
        <f t="shared" si="1568"/>
        <v>23.012993206854723</v>
      </c>
      <c r="AG1480" s="34">
        <f t="shared" si="1528"/>
        <v>0</v>
      </c>
      <c r="AH1480">
        <f t="shared" si="1564"/>
        <v>0</v>
      </c>
      <c r="AI1480" s="29">
        <f t="shared" si="1555"/>
        <v>0</v>
      </c>
      <c r="AJ1480">
        <f t="shared" si="1556"/>
        <v>0</v>
      </c>
      <c r="AK1480" s="36">
        <f t="shared" si="1569"/>
        <v>-1.2615429957082352E-5</v>
      </c>
      <c r="AL1480" s="36">
        <f t="shared" si="1557"/>
        <v>-2.6289963035025385E-4</v>
      </c>
      <c r="AM1480" s="36">
        <f t="shared" si="1558"/>
        <v>-5.6045591327712294E-2</v>
      </c>
      <c r="AN1480" s="37">
        <f t="shared" si="1570"/>
        <v>9.7390627389990121E-4</v>
      </c>
      <c r="AO1480" s="36">
        <f t="shared" si="1571"/>
        <v>1.2638527859135373</v>
      </c>
      <c r="AP1480" s="36">
        <f t="shared" si="1572"/>
        <v>31.575357733684356</v>
      </c>
      <c r="AQ1480" s="74">
        <f t="shared" si="1529"/>
        <v>7.4167054629740432E-6</v>
      </c>
      <c r="AR1480" s="73">
        <f t="shared" si="1530"/>
        <v>1.2454514269046318E-5</v>
      </c>
      <c r="AS1480" s="72">
        <f t="shared" si="1573"/>
        <v>2.0187822161057301</v>
      </c>
      <c r="AT1480" s="37">
        <f t="shared" si="1531"/>
        <v>2.5195971772311535E-2</v>
      </c>
      <c r="AU1480" s="37">
        <f t="shared" si="1532"/>
        <v>1649.1178763815888</v>
      </c>
      <c r="AV1480" s="34">
        <f t="shared" si="1533"/>
        <v>0</v>
      </c>
      <c r="AW1480" s="34">
        <f t="shared" si="1534"/>
        <v>1.2851027501077377</v>
      </c>
      <c r="AX1480" s="37">
        <f t="shared" si="1535"/>
        <v>6.3765358955882947</v>
      </c>
      <c r="AY1480" s="7">
        <f t="shared" si="1536"/>
        <v>21.32681896011254</v>
      </c>
      <c r="AZ1480" s="37">
        <f t="shared" si="1537"/>
        <v>20.041716210004804</v>
      </c>
      <c r="BA1480" s="2">
        <f>BE1480*'mass balance'!$B$17+BF1480*'mass balance'!$C$17+BG1480*'mass balance'!$D$17+BH1480*'mass balance'!$E$17</f>
        <v>2.9938774793331297E-4</v>
      </c>
      <c r="BB1480" s="2">
        <f>BE1480*'mass balance'!$B$18+BF1480*'mass balance'!$C$18+BG1480*'mass balance'!$D$18+BH1480*'mass balance'!$E$18</f>
        <v>3.0399371328613319E-4</v>
      </c>
      <c r="BC1480" s="2">
        <f>BE1480*'mass balance'!$B$19+BF1480*'mass balance'!$C$19+BG1480*'mass balance'!$D$19+BH1480*'mass balance'!$E$19</f>
        <v>-3.7999214160766651E-4</v>
      </c>
      <c r="BD1480" s="2">
        <f>BE1480*'mass balance'!$B$20+BF1480*'mass balance'!$C$20+BG1480*'mass balance'!$D$20+BH1480*'mass balance'!$E$20</f>
        <v>1.3817896058460599E-5</v>
      </c>
      <c r="BE1480" s="2">
        <f>N1480*'mass balance'!$H$11+R1480*'mass balance'!$I$11+S1480*'mass balance'!$J$11</f>
        <v>-7.1077319404940181E-4</v>
      </c>
      <c r="BF1480" s="2">
        <f>N1480*'mass balance'!$H$12+R1480*'mass balance'!$I$12+S1480*'mass balance'!$J$12</f>
        <v>1.803840168628442E-4</v>
      </c>
      <c r="BG1480" s="2">
        <f>N1480*'mass balance'!$H$13+R1480*'mass balance'!$I$13+S1480*'mass balance'!$J$13</f>
        <v>8.4171130861788302E-5</v>
      </c>
      <c r="BH1480" s="2">
        <f>N1480*'mass balance'!$H$14+R1480*'mass balance'!$I$14+S1480*'mass balance'!$J$14</f>
        <v>7.774081809915332E-5</v>
      </c>
      <c r="BI1480" s="36">
        <f t="shared" si="1538"/>
        <v>7.8325413151257937E-20</v>
      </c>
      <c r="BJ1480" s="36">
        <f t="shared" si="1539"/>
        <v>1.1684133411947277E-22</v>
      </c>
      <c r="BK1480" s="36">
        <f t="shared" si="1540"/>
        <v>2.8952167070275921E-19</v>
      </c>
      <c r="BL1480" s="36">
        <f t="shared" si="1541"/>
        <v>1.5592680968697951E-19</v>
      </c>
      <c r="BM1480" s="36">
        <f t="shared" si="1574"/>
        <v>1.2703705555050375E-16</v>
      </c>
      <c r="BN1480" s="36">
        <f t="shared" ca="1" si="1542"/>
        <v>0.71960806966492796</v>
      </c>
      <c r="BO1480" s="36">
        <f t="shared" ca="1" si="1559"/>
        <v>1</v>
      </c>
      <c r="BP1480" s="36">
        <f t="shared" si="1575"/>
        <v>-1.2703705555049702E-16</v>
      </c>
      <c r="BQ1480" s="36">
        <f t="shared" si="1576"/>
        <v>0.99999999999994693</v>
      </c>
      <c r="BR1480" s="2">
        <f t="shared" si="1565"/>
        <v>-5</v>
      </c>
      <c r="BS1480">
        <v>0</v>
      </c>
      <c r="BT1480" s="37">
        <f t="shared" si="1560"/>
        <v>0.3809421219616857</v>
      </c>
      <c r="BU1480" s="34">
        <f t="shared" si="1543"/>
        <v>7.7860145321395784</v>
      </c>
      <c r="BV1480" s="34">
        <f t="shared" si="1544"/>
        <v>21.32681896011254</v>
      </c>
      <c r="BW1480" s="34">
        <f t="shared" si="1545"/>
        <v>-5</v>
      </c>
      <c r="BX1480" s="34">
        <f t="shared" si="1546"/>
        <v>-5</v>
      </c>
      <c r="BY1480" s="34">
        <f t="shared" si="1547"/>
        <v>9.5099531662918775</v>
      </c>
      <c r="BZ1480" s="36">
        <f t="shared" si="1561"/>
        <v>3.7999214160766651E-4</v>
      </c>
      <c r="CA1480" s="34">
        <f t="shared" si="1562"/>
        <v>1.9007460138145246E-2</v>
      </c>
    </row>
    <row r="1481" spans="1:79" ht="13.2" x14ac:dyDescent="0.25">
      <c r="A1481" s="75">
        <f t="shared" si="1548"/>
        <v>3.96438356164394</v>
      </c>
      <c r="B1481" s="34">
        <f t="shared" si="1566"/>
        <v>1447.0000000000382</v>
      </c>
      <c r="C1481">
        <f t="shared" si="1549"/>
        <v>15</v>
      </c>
      <c r="D1481" s="35">
        <f t="shared" si="1509"/>
        <v>3000</v>
      </c>
      <c r="E1481" s="27">
        <v>0</v>
      </c>
      <c r="F1481" s="64">
        <f t="shared" si="1550"/>
        <v>0.46593146951268899</v>
      </c>
      <c r="G1481" s="34">
        <v>0</v>
      </c>
      <c r="H1481" s="34">
        <f t="shared" si="1510"/>
        <v>1</v>
      </c>
      <c r="I1481" s="34">
        <f t="shared" si="1551"/>
        <v>6192.2292298236371</v>
      </c>
      <c r="J1481" s="34">
        <f t="shared" si="1511"/>
        <v>35418.344003229824</v>
      </c>
      <c r="K1481" s="34">
        <f t="shared" si="1512"/>
        <v>31203.11505024066</v>
      </c>
      <c r="L1481" s="36">
        <f t="shared" si="1563"/>
        <v>4787.8428177159703</v>
      </c>
      <c r="M1481" s="34">
        <f t="shared" si="1513"/>
        <v>52.228002934779802</v>
      </c>
      <c r="N1481" s="34">
        <f t="shared" si="1552"/>
        <v>298.73399480051444</v>
      </c>
      <c r="O1481" s="34">
        <f t="shared" si="1514"/>
        <v>4.9430669600601176</v>
      </c>
      <c r="P1481">
        <f t="shared" si="1567"/>
        <v>67.618936120608424</v>
      </c>
      <c r="Q1481" s="36">
        <f t="shared" si="1515"/>
        <v>249.88826128337109</v>
      </c>
      <c r="R1481" s="34">
        <f t="shared" si="1516"/>
        <v>135.97836887728744</v>
      </c>
      <c r="S1481" s="34">
        <f t="shared" si="1517"/>
        <v>113.90989240608366</v>
      </c>
      <c r="T1481" s="36">
        <f t="shared" si="1553"/>
        <v>-3.5408733421112258E-5</v>
      </c>
      <c r="U1481" s="36">
        <f t="shared" si="1518"/>
        <v>3397.1974148821678</v>
      </c>
      <c r="V1481" s="36">
        <f t="shared" si="1519"/>
        <v>1.4378386630913205E-2</v>
      </c>
      <c r="W1481" s="68">
        <f t="shared" si="1520"/>
        <v>13.679550907759914</v>
      </c>
      <c r="X1481">
        <f t="shared" si="1521"/>
        <v>7.7887428886166532</v>
      </c>
      <c r="Y1481">
        <f t="shared" si="1522"/>
        <v>1.5373874768040686E-2</v>
      </c>
      <c r="Z1481" s="34">
        <f t="shared" si="1523"/>
        <v>6.2394342047891618E-4</v>
      </c>
      <c r="AA1481" s="36">
        <f t="shared" si="1524"/>
        <v>1.0510861597625158E-3</v>
      </c>
      <c r="AB1481" s="34">
        <f t="shared" si="1525"/>
        <v>1.7719373785567562E-3</v>
      </c>
      <c r="AC1481" s="36">
        <f t="shared" si="1526"/>
        <v>45.337217016986351</v>
      </c>
      <c r="AD1481" s="34">
        <f t="shared" si="1527"/>
        <v>23.022215739692648</v>
      </c>
      <c r="AE1481">
        <f t="shared" si="1554"/>
        <v>25586.241119826445</v>
      </c>
      <c r="AF1481" s="36">
        <f t="shared" si="1568"/>
        <v>23.022215739692648</v>
      </c>
      <c r="AG1481" s="34">
        <f t="shared" si="1528"/>
        <v>0</v>
      </c>
      <c r="AH1481">
        <f t="shared" si="1564"/>
        <v>0</v>
      </c>
      <c r="AI1481" s="29">
        <f t="shared" si="1555"/>
        <v>0</v>
      </c>
      <c r="AJ1481">
        <f t="shared" si="1556"/>
        <v>0</v>
      </c>
      <c r="AK1481" s="36">
        <f t="shared" si="1569"/>
        <v>-1.2454514269046318E-5</v>
      </c>
      <c r="AL1481" s="36">
        <f t="shared" si="1557"/>
        <v>-2.6284509641523983E-4</v>
      </c>
      <c r="AM1481" s="36">
        <f t="shared" si="1558"/>
        <v>-5.594614955269301E-2</v>
      </c>
      <c r="AN1481" s="37">
        <f t="shared" si="1570"/>
        <v>9.612908439428189E-4</v>
      </c>
      <c r="AO1481" s="36">
        <f t="shared" si="1571"/>
        <v>1.2635898862831871</v>
      </c>
      <c r="AP1481" s="36">
        <f t="shared" si="1572"/>
        <v>31.519312142356643</v>
      </c>
      <c r="AQ1481" s="74">
        <f t="shared" si="1529"/>
        <v>7.3252039572643383E-6</v>
      </c>
      <c r="AR1481" s="73">
        <f t="shared" si="1530"/>
        <v>1.2295618800947674E-5</v>
      </c>
      <c r="AS1481" s="72">
        <f t="shared" si="1573"/>
        <v>2.017522670585175</v>
      </c>
      <c r="AT1481" s="37">
        <f t="shared" si="1531"/>
        <v>2.4885123597674544E-2</v>
      </c>
      <c r="AU1481" s="37">
        <f t="shared" si="1532"/>
        <v>1646.1907270732434</v>
      </c>
      <c r="AV1481" s="34">
        <f t="shared" si="1533"/>
        <v>0</v>
      </c>
      <c r="AW1481" s="34">
        <f t="shared" si="1534"/>
        <v>1.286454191406087</v>
      </c>
      <c r="AX1481" s="37">
        <f t="shared" si="1535"/>
        <v>6.3832415289432456</v>
      </c>
      <c r="AY1481" s="7">
        <f t="shared" si="1536"/>
        <v>21.349246628109245</v>
      </c>
      <c r="AZ1481" s="37">
        <f t="shared" si="1537"/>
        <v>20.062792436703159</v>
      </c>
      <c r="BA1481" s="2">
        <f>BE1481*'mass balance'!$B$17+BF1481*'mass balance'!$C$17+BG1481*'mass balance'!$D$17+BH1481*'mass balance'!$E$17</f>
        <v>2.9963170458343583E-4</v>
      </c>
      <c r="BB1481" s="2">
        <f>BE1481*'mass balance'!$B$18+BF1481*'mass balance'!$C$18+BG1481*'mass balance'!$D$18+BH1481*'mass balance'!$E$18</f>
        <v>3.0424142311548863E-4</v>
      </c>
      <c r="BC1481" s="2">
        <f>BE1481*'mass balance'!$B$19+BF1481*'mass balance'!$C$19+BG1481*'mass balance'!$D$19+BH1481*'mass balance'!$E$19</f>
        <v>-3.8030177889436084E-4</v>
      </c>
      <c r="BD1481" s="2">
        <f>BE1481*'mass balance'!$B$20+BF1481*'mass balance'!$C$20+BG1481*'mass balance'!$D$20+BH1481*'mass balance'!$E$20</f>
        <v>1.3829155596158575E-5</v>
      </c>
      <c r="BE1481" s="2">
        <f>N1481*'mass balance'!$H$11+R1481*'mass balance'!$I$11+S1481*'mass balance'!$J$11</f>
        <v>-7.1127141619170098E-4</v>
      </c>
      <c r="BF1481" s="2">
        <f>N1481*'mass balance'!$H$12+R1481*'mass balance'!$I$12+S1481*'mass balance'!$J$12</f>
        <v>1.8048184055539582E-4</v>
      </c>
      <c r="BG1481" s="2">
        <f>N1481*'mass balance'!$H$13+R1481*'mass balance'!$I$13+S1481*'mass balance'!$J$13</f>
        <v>8.4216781926109224E-5</v>
      </c>
      <c r="BH1481" s="2">
        <f>N1481*'mass balance'!$H$14+R1481*'mass balance'!$I$14+S1481*'mass balance'!$J$14</f>
        <v>7.7795311145967291E-5</v>
      </c>
      <c r="BI1481" s="36">
        <f t="shared" si="1538"/>
        <v>7.8325413151257937E-20</v>
      </c>
      <c r="BJ1481" s="36">
        <f t="shared" si="1539"/>
        <v>1.1673890451392466E-22</v>
      </c>
      <c r="BK1481" s="36">
        <f t="shared" si="1540"/>
        <v>2.8963851203687867E-19</v>
      </c>
      <c r="BL1481" s="36">
        <f t="shared" si="1541"/>
        <v>1.5594772865916437E-19</v>
      </c>
      <c r="BM1481" s="36">
        <f t="shared" si="1574"/>
        <v>1.2719298236019073E-16</v>
      </c>
      <c r="BN1481" s="36">
        <f t="shared" ca="1" si="1542"/>
        <v>0.72483200733252262</v>
      </c>
      <c r="BO1481" s="36">
        <f t="shared" ca="1" si="1559"/>
        <v>1</v>
      </c>
      <c r="BP1481" s="36">
        <f t="shared" si="1575"/>
        <v>-1.2719298236018398E-16</v>
      </c>
      <c r="BQ1481" s="36">
        <f t="shared" si="1576"/>
        <v>0.99999999999994682</v>
      </c>
      <c r="BR1481" s="2">
        <f t="shared" si="1565"/>
        <v>-5</v>
      </c>
      <c r="BS1481">
        <v>0</v>
      </c>
      <c r="BT1481" s="37">
        <f t="shared" si="1560"/>
        <v>0.38125253334159664</v>
      </c>
      <c r="BU1481" s="34">
        <f t="shared" si="1543"/>
        <v>7.7887428886166532</v>
      </c>
      <c r="BV1481" s="34">
        <f t="shared" si="1544"/>
        <v>21.349246628109245</v>
      </c>
      <c r="BW1481" s="34">
        <f t="shared" si="1545"/>
        <v>-5</v>
      </c>
      <c r="BX1481" s="34">
        <f t="shared" si="1546"/>
        <v>-5</v>
      </c>
      <c r="BY1481" s="34">
        <f t="shared" si="1547"/>
        <v>9.5166192438526842</v>
      </c>
      <c r="BZ1481" s="36">
        <f t="shared" si="1561"/>
        <v>3.8030177889436084E-4</v>
      </c>
      <c r="CA1481" s="34">
        <f t="shared" si="1562"/>
        <v>1.9002964544662677E-2</v>
      </c>
    </row>
    <row r="1482" spans="1:79" ht="13.2" x14ac:dyDescent="0.25">
      <c r="A1482" s="75">
        <f t="shared" si="1548"/>
        <v>3.9671232876713374</v>
      </c>
      <c r="B1482" s="34">
        <f t="shared" si="1566"/>
        <v>1448.0000000000382</v>
      </c>
      <c r="C1482">
        <f t="shared" si="1549"/>
        <v>15</v>
      </c>
      <c r="D1482" s="35">
        <f t="shared" si="1509"/>
        <v>3000</v>
      </c>
      <c r="E1482" s="27">
        <v>0</v>
      </c>
      <c r="F1482" s="64">
        <f t="shared" si="1550"/>
        <v>0.46593146951268899</v>
      </c>
      <c r="G1482" s="34">
        <v>0</v>
      </c>
      <c r="H1482" s="34">
        <f t="shared" si="1510"/>
        <v>1</v>
      </c>
      <c r="I1482" s="34">
        <f t="shared" si="1551"/>
        <v>6192.2292298236371</v>
      </c>
      <c r="J1482" s="34">
        <f t="shared" si="1511"/>
        <v>35443.158144987166</v>
      </c>
      <c r="K1482" s="34">
        <f t="shared" si="1512"/>
        <v>31224.975996649016</v>
      </c>
      <c r="L1482" s="36">
        <f t="shared" si="1563"/>
        <v>4792.8752530367892</v>
      </c>
      <c r="M1482" s="34">
        <f t="shared" si="1513"/>
        <v>52.228002934779802</v>
      </c>
      <c r="N1482" s="34">
        <f t="shared" si="1552"/>
        <v>298.94328825856093</v>
      </c>
      <c r="O1482" s="34">
        <f t="shared" si="1514"/>
        <v>4.9430669600601176</v>
      </c>
      <c r="P1482">
        <f t="shared" si="1567"/>
        <v>67.69000944850265</v>
      </c>
      <c r="Q1482" s="36">
        <f t="shared" si="1515"/>
        <v>250.07108019195562</v>
      </c>
      <c r="R1482" s="34">
        <f t="shared" si="1516"/>
        <v>136.09945414581404</v>
      </c>
      <c r="S1482" s="34">
        <f t="shared" si="1517"/>
        <v>113.97162604614158</v>
      </c>
      <c r="T1482" s="36">
        <f t="shared" si="1553"/>
        <v>-3.5168799748688639E-5</v>
      </c>
      <c r="U1482" s="36">
        <f t="shared" si="1518"/>
        <v>3397.1973794734345</v>
      </c>
      <c r="V1482" s="36">
        <f t="shared" si="1519"/>
        <v>1.4386179019494533E-2</v>
      </c>
      <c r="W1482" s="68">
        <f t="shared" si="1520"/>
        <v>13.693929294390827</v>
      </c>
      <c r="X1482">
        <f t="shared" si="1521"/>
        <v>7.791470813029302</v>
      </c>
      <c r="Y1482">
        <f t="shared" si="1522"/>
        <v>1.5373874768040686E-2</v>
      </c>
      <c r="Z1482" s="34">
        <f t="shared" si="1523"/>
        <v>6.2394342047891618E-4</v>
      </c>
      <c r="AA1482" s="36">
        <f t="shared" si="1524"/>
        <v>1.0505515772881388E-3</v>
      </c>
      <c r="AB1482" s="34">
        <f t="shared" si="1525"/>
        <v>1.7719373785567562E-3</v>
      </c>
      <c r="AC1482" s="36">
        <f t="shared" si="1526"/>
        <v>45.378010941592713</v>
      </c>
      <c r="AD1482" s="34">
        <f t="shared" si="1527"/>
        <v>23.031433755718673</v>
      </c>
      <c r="AE1482">
        <f t="shared" si="1554"/>
        <v>25609.263335566138</v>
      </c>
      <c r="AF1482" s="36">
        <f t="shared" si="1568"/>
        <v>23.031433755718673</v>
      </c>
      <c r="AG1482" s="34">
        <f t="shared" si="1528"/>
        <v>0</v>
      </c>
      <c r="AH1482">
        <f t="shared" si="1564"/>
        <v>0</v>
      </c>
      <c r="AI1482" s="29">
        <f t="shared" si="1555"/>
        <v>0</v>
      </c>
      <c r="AJ1482">
        <f t="shared" si="1556"/>
        <v>0</v>
      </c>
      <c r="AK1482" s="36">
        <f t="shared" si="1569"/>
        <v>-1.2295618800947674E-5</v>
      </c>
      <c r="AL1482" s="36">
        <f t="shared" si="1557"/>
        <v>-2.6279057193604431E-4</v>
      </c>
      <c r="AM1482" s="36">
        <f t="shared" si="1558"/>
        <v>-5.5846883741960375E-2</v>
      </c>
      <c r="AN1482" s="37">
        <f t="shared" si="1570"/>
        <v>9.4883632967377254E-4</v>
      </c>
      <c r="AO1482" s="36">
        <f t="shared" si="1571"/>
        <v>1.2633270411867719</v>
      </c>
      <c r="AP1482" s="36">
        <f t="shared" si="1572"/>
        <v>31.463365992803951</v>
      </c>
      <c r="AQ1482" s="74">
        <f t="shared" si="1529"/>
        <v>7.2348122852987453E-6</v>
      </c>
      <c r="AR1482" s="73">
        <f t="shared" si="1530"/>
        <v>1.2138718602244509E-5</v>
      </c>
      <c r="AS1482" s="72">
        <f t="shared" si="1573"/>
        <v>2.0162639101796125</v>
      </c>
      <c r="AT1482" s="37">
        <f t="shared" si="1531"/>
        <v>2.4578045741250693E-2</v>
      </c>
      <c r="AU1482" s="37">
        <f t="shared" si="1532"/>
        <v>1643.2687714102158</v>
      </c>
      <c r="AV1482" s="34">
        <f t="shared" si="1533"/>
        <v>0</v>
      </c>
      <c r="AW1482" s="34">
        <f t="shared" si="1534"/>
        <v>1.2878063656018424</v>
      </c>
      <c r="AX1482" s="37">
        <f t="shared" si="1535"/>
        <v>6.3899507991667619</v>
      </c>
      <c r="AY1482" s="7">
        <f t="shared" si="1536"/>
        <v>21.371686459159431</v>
      </c>
      <c r="AZ1482" s="37">
        <f t="shared" si="1537"/>
        <v>20.083880093557589</v>
      </c>
      <c r="BA1482" s="2">
        <f>BE1482*'mass balance'!$B$17+BF1482*'mass balance'!$C$17+BG1482*'mass balance'!$D$17+BH1482*'mass balance'!$E$17</f>
        <v>2.9987574388921294E-4</v>
      </c>
      <c r="BB1482" s="2">
        <f>BE1482*'mass balance'!$B$18+BF1482*'mass balance'!$C$18+BG1482*'mass balance'!$D$18+BH1482*'mass balance'!$E$18</f>
        <v>3.0448921687212385E-4</v>
      </c>
      <c r="BC1482" s="2">
        <f>BE1482*'mass balance'!$B$19+BF1482*'mass balance'!$C$19+BG1482*'mass balance'!$D$19+BH1482*'mass balance'!$E$19</f>
        <v>-3.8061152109015485E-4</v>
      </c>
      <c r="BD1482" s="2">
        <f>BE1482*'mass balance'!$B$20+BF1482*'mass balance'!$C$20+BG1482*'mass balance'!$D$20+BH1482*'mass balance'!$E$20</f>
        <v>1.3840418948732903E-5</v>
      </c>
      <c r="BE1482" s="2">
        <f>N1482*'mass balance'!$H$11+R1482*'mass balance'!$I$11+S1482*'mass balance'!$J$11</f>
        <v>-7.1176973394895457E-4</v>
      </c>
      <c r="BF1482" s="2">
        <f>N1482*'mass balance'!$H$12+R1482*'mass balance'!$I$12+S1482*'mass balance'!$J$12</f>
        <v>1.8057965296436657E-4</v>
      </c>
      <c r="BG1482" s="2">
        <f>N1482*'mass balance'!$H$13+R1482*'mass balance'!$I$13+S1482*'mass balance'!$J$13</f>
        <v>8.4262427701043677E-5</v>
      </c>
      <c r="BH1482" s="2">
        <f>N1482*'mass balance'!$H$14+R1482*'mass balance'!$I$14+S1482*'mass balance'!$J$14</f>
        <v>7.7849814650666891E-5</v>
      </c>
      <c r="BI1482" s="36">
        <f t="shared" si="1538"/>
        <v>7.8325413151257937E-20</v>
      </c>
      <c r="BJ1482" s="36">
        <f t="shared" si="1539"/>
        <v>1.1663668994416695E-22</v>
      </c>
      <c r="BK1482" s="36">
        <f t="shared" si="1540"/>
        <v>2.8975525094139261E-19</v>
      </c>
      <c r="BL1482" s="36">
        <f t="shared" si="1541"/>
        <v>1.5596863157059443E-19</v>
      </c>
      <c r="BM1482" s="36">
        <f t="shared" si="1574"/>
        <v>1.2734893008884991E-16</v>
      </c>
      <c r="BN1482" s="36">
        <f t="shared" ca="1" si="1542"/>
        <v>0.58847386863915307</v>
      </c>
      <c r="BO1482" s="36">
        <f t="shared" ca="1" si="1559"/>
        <v>1</v>
      </c>
      <c r="BP1482" s="36">
        <f t="shared" si="1575"/>
        <v>-1.2734893008884313E-16</v>
      </c>
      <c r="BQ1482" s="36">
        <f t="shared" si="1576"/>
        <v>0.99999999999994671</v>
      </c>
      <c r="BR1482" s="2">
        <f t="shared" si="1565"/>
        <v>-5</v>
      </c>
      <c r="BS1482">
        <v>0</v>
      </c>
      <c r="BT1482" s="37">
        <f t="shared" si="1560"/>
        <v>0.3815630498928802</v>
      </c>
      <c r="BU1482" s="34">
        <f t="shared" si="1543"/>
        <v>7.791470813029302</v>
      </c>
      <c r="BV1482" s="34">
        <f t="shared" si="1544"/>
        <v>21.371686459159431</v>
      </c>
      <c r="BW1482" s="34">
        <f t="shared" si="1545"/>
        <v>-5</v>
      </c>
      <c r="BX1482" s="34">
        <f t="shared" si="1546"/>
        <v>-5</v>
      </c>
      <c r="BY1482" s="34">
        <f t="shared" si="1547"/>
        <v>9.5232866007157266</v>
      </c>
      <c r="BZ1482" s="36">
        <f t="shared" si="1561"/>
        <v>3.8061152109015485E-4</v>
      </c>
      <c r="CA1482" s="34">
        <f t="shared" si="1562"/>
        <v>1.8998472810802938E-2</v>
      </c>
    </row>
    <row r="1483" spans="1:79" ht="13.2" x14ac:dyDescent="0.25">
      <c r="A1483" s="75">
        <f t="shared" si="1548"/>
        <v>3.9698630136987347</v>
      </c>
      <c r="B1483" s="34">
        <f t="shared" si="1566"/>
        <v>1449.0000000000382</v>
      </c>
      <c r="C1483">
        <f t="shared" si="1549"/>
        <v>15</v>
      </c>
      <c r="D1483" s="35">
        <f t="shared" si="1509"/>
        <v>3000</v>
      </c>
      <c r="E1483" s="27">
        <v>0</v>
      </c>
      <c r="F1483" s="64">
        <f t="shared" si="1550"/>
        <v>0.46593146951268899</v>
      </c>
      <c r="G1483" s="34">
        <v>0</v>
      </c>
      <c r="H1483" s="34">
        <f t="shared" si="1510"/>
        <v>1</v>
      </c>
      <c r="I1483" s="34">
        <f t="shared" si="1551"/>
        <v>6192.2292298236371</v>
      </c>
      <c r="J1483" s="34">
        <f t="shared" si="1511"/>
        <v>35467.977044461164</v>
      </c>
      <c r="K1483" s="34">
        <f t="shared" si="1512"/>
        <v>31246.84113454583</v>
      </c>
      <c r="L1483" s="36">
        <f t="shared" si="1563"/>
        <v>4797.9104156936128</v>
      </c>
      <c r="M1483" s="34">
        <f t="shared" si="1513"/>
        <v>52.228002934779802</v>
      </c>
      <c r="N1483" s="34">
        <f t="shared" si="1552"/>
        <v>299.15262184529621</v>
      </c>
      <c r="O1483" s="34">
        <f t="shared" si="1514"/>
        <v>4.9430669600601176</v>
      </c>
      <c r="P1483">
        <f t="shared" si="1567"/>
        <v>67.761121294695428</v>
      </c>
      <c r="Q1483" s="36">
        <f t="shared" si="1515"/>
        <v>250.25394230258019</v>
      </c>
      <c r="R1483" s="34">
        <f t="shared" si="1516"/>
        <v>136.22058975098929</v>
      </c>
      <c r="S1483" s="34">
        <f t="shared" si="1517"/>
        <v>114.03335255159089</v>
      </c>
      <c r="T1483" s="36">
        <f t="shared" si="1553"/>
        <v>-3.4930577237533982E-5</v>
      </c>
      <c r="U1483" s="36">
        <f t="shared" si="1518"/>
        <v>3397.1973443046345</v>
      </c>
      <c r="V1483" s="36">
        <f t="shared" si="1519"/>
        <v>1.4393970507502987E-2</v>
      </c>
      <c r="W1483" s="68">
        <f t="shared" si="1520"/>
        <v>13.708315473410321</v>
      </c>
      <c r="X1483">
        <f t="shared" si="1521"/>
        <v>7.7941983054456871</v>
      </c>
      <c r="Y1483">
        <f t="shared" si="1522"/>
        <v>1.5373874768040686E-2</v>
      </c>
      <c r="Z1483" s="34">
        <f t="shared" si="1523"/>
        <v>6.2394342047891618E-4</v>
      </c>
      <c r="AA1483" s="36">
        <f t="shared" si="1524"/>
        <v>1.0500174536705559E-3</v>
      </c>
      <c r="AB1483" s="34">
        <f t="shared" si="1525"/>
        <v>1.7719373785567562E-3</v>
      </c>
      <c r="AC1483" s="36">
        <f t="shared" si="1526"/>
        <v>45.418821199946223</v>
      </c>
      <c r="AD1483" s="34">
        <f t="shared" si="1527"/>
        <v>23.040647256347626</v>
      </c>
      <c r="AE1483">
        <f t="shared" si="1554"/>
        <v>25632.294769321856</v>
      </c>
      <c r="AF1483" s="36">
        <f t="shared" si="1568"/>
        <v>23.040647256347626</v>
      </c>
      <c r="AG1483" s="34">
        <f t="shared" si="1528"/>
        <v>0</v>
      </c>
      <c r="AH1483">
        <f t="shared" si="1564"/>
        <v>0</v>
      </c>
      <c r="AI1483" s="29">
        <f t="shared" si="1555"/>
        <v>0</v>
      </c>
      <c r="AJ1483">
        <f t="shared" si="1556"/>
        <v>0</v>
      </c>
      <c r="AK1483" s="36">
        <f t="shared" si="1569"/>
        <v>-1.2138718602244509E-5</v>
      </c>
      <c r="AL1483" s="36">
        <f t="shared" si="1557"/>
        <v>-2.627360569332222E-4</v>
      </c>
      <c r="AM1483" s="36">
        <f t="shared" si="1558"/>
        <v>-5.574779358999999E-2</v>
      </c>
      <c r="AN1483" s="37">
        <f t="shared" si="1570"/>
        <v>9.3654071087282483E-4</v>
      </c>
      <c r="AO1483" s="36">
        <f t="shared" si="1571"/>
        <v>1.2630642506148357</v>
      </c>
      <c r="AP1483" s="36">
        <f t="shared" si="1572"/>
        <v>31.40751910906199</v>
      </c>
      <c r="AQ1483" s="74">
        <f t="shared" si="1529"/>
        <v>7.14551722069976E-6</v>
      </c>
      <c r="AR1483" s="73">
        <f t="shared" si="1530"/>
        <v>1.1983789025366345E-5</v>
      </c>
      <c r="AS1483" s="72">
        <f t="shared" si="1573"/>
        <v>2.0150059344088445</v>
      </c>
      <c r="AT1483" s="37">
        <f t="shared" si="1531"/>
        <v>2.4274693270497378E-2</v>
      </c>
      <c r="AU1483" s="37">
        <f t="shared" si="1532"/>
        <v>1640.3520002022424</v>
      </c>
      <c r="AV1483" s="34">
        <f t="shared" si="1533"/>
        <v>0</v>
      </c>
      <c r="AW1483" s="34">
        <f t="shared" si="1534"/>
        <v>1.2891592726104673</v>
      </c>
      <c r="AX1483" s="37">
        <f t="shared" si="1535"/>
        <v>6.39666370583745</v>
      </c>
      <c r="AY1483" s="7">
        <f t="shared" si="1536"/>
        <v>21.39413845185824</v>
      </c>
      <c r="AZ1483" s="37">
        <f t="shared" si="1537"/>
        <v>20.104979179247771</v>
      </c>
      <c r="BA1483" s="2">
        <f>BE1483*'mass balance'!$B$17+BF1483*'mass balance'!$C$17+BG1483*'mass balance'!$D$17+BH1483*'mass balance'!$E$17</f>
        <v>3.0011986582417739E-4</v>
      </c>
      <c r="BB1483" s="2">
        <f>BE1483*'mass balance'!$B$18+BF1483*'mass balance'!$C$18+BG1483*'mass balance'!$D$18+BH1483*'mass balance'!$E$18</f>
        <v>3.0473709452916474E-4</v>
      </c>
      <c r="BC1483" s="2">
        <f>BE1483*'mass balance'!$B$19+BF1483*'mass balance'!$C$19+BG1483*'mass balance'!$D$19+BH1483*'mass balance'!$E$19</f>
        <v>-3.8092136816145596E-4</v>
      </c>
      <c r="BD1483" s="2">
        <f>BE1483*'mass balance'!$B$20+BF1483*'mass balance'!$C$20+BG1483*'mass balance'!$D$20+BH1483*'mass balance'!$E$20</f>
        <v>1.3851686114962036E-5</v>
      </c>
      <c r="BE1483" s="2">
        <f>N1483*'mass balance'!$H$11+R1483*'mass balance'!$I$11+S1483*'mass balance'!$J$11</f>
        <v>-7.1226814725070518E-4</v>
      </c>
      <c r="BF1483" s="2">
        <f>N1483*'mass balance'!$H$12+R1483*'mass balance'!$I$12+S1483*'mass balance'!$J$12</f>
        <v>1.8067745406907511E-4</v>
      </c>
      <c r="BG1483" s="2">
        <f>N1483*'mass balance'!$H$13+R1483*'mass balance'!$I$13+S1483*'mass balance'!$J$13</f>
        <v>8.4308068177096597E-5</v>
      </c>
      <c r="BH1483" s="2">
        <f>N1483*'mass balance'!$H$14+R1483*'mass balance'!$I$14+S1483*'mass balance'!$J$14</f>
        <v>7.7904328605545882E-5</v>
      </c>
      <c r="BI1483" s="36">
        <f t="shared" si="1538"/>
        <v>7.8325413151257937E-20</v>
      </c>
      <c r="BJ1483" s="36">
        <f t="shared" si="1539"/>
        <v>1.1653468988172699E-22</v>
      </c>
      <c r="BK1483" s="36">
        <f t="shared" si="1540"/>
        <v>2.8987188763133678E-19</v>
      </c>
      <c r="BL1483" s="36">
        <f t="shared" si="1541"/>
        <v>1.5598951854639871E-19</v>
      </c>
      <c r="BM1483" s="36">
        <f t="shared" si="1574"/>
        <v>1.2750489872042051E-16</v>
      </c>
      <c r="BN1483" s="36">
        <f t="shared" ca="1" si="1542"/>
        <v>0.60859294994396318</v>
      </c>
      <c r="BO1483" s="36">
        <f t="shared" ca="1" si="1559"/>
        <v>1</v>
      </c>
      <c r="BP1483" s="36">
        <f t="shared" si="1575"/>
        <v>-1.275048987204137E-16</v>
      </c>
      <c r="BQ1483" s="36">
        <f t="shared" si="1576"/>
        <v>0.9999999999999466</v>
      </c>
      <c r="BR1483" s="2">
        <f t="shared" si="1565"/>
        <v>-5</v>
      </c>
      <c r="BS1483">
        <v>0</v>
      </c>
      <c r="BT1483" s="37">
        <f t="shared" si="1560"/>
        <v>0.38187367158185959</v>
      </c>
      <c r="BU1483" s="34">
        <f t="shared" si="1543"/>
        <v>7.7941983054456871</v>
      </c>
      <c r="BV1483" s="34">
        <f t="shared" si="1544"/>
        <v>21.39413845185824</v>
      </c>
      <c r="BW1483" s="34">
        <f t="shared" si="1545"/>
        <v>-5</v>
      </c>
      <c r="BX1483" s="34">
        <f t="shared" si="1546"/>
        <v>-5</v>
      </c>
      <c r="BY1483" s="34">
        <f t="shared" si="1547"/>
        <v>9.52995523593831</v>
      </c>
      <c r="BZ1483" s="36">
        <f t="shared" si="1561"/>
        <v>3.8092136816145596E-4</v>
      </c>
      <c r="CA1483" s="34">
        <f t="shared" si="1562"/>
        <v>1.8993984931654499E-2</v>
      </c>
    </row>
    <row r="1484" spans="1:79" ht="13.2" x14ac:dyDescent="0.25">
      <c r="A1484" s="75">
        <f t="shared" si="1548"/>
        <v>3.9726027397261321</v>
      </c>
      <c r="B1484" s="34">
        <f t="shared" si="1566"/>
        <v>1450.0000000000382</v>
      </c>
      <c r="C1484">
        <f t="shared" si="1549"/>
        <v>15</v>
      </c>
      <c r="D1484" s="35">
        <f t="shared" si="1509"/>
        <v>3000</v>
      </c>
      <c r="E1484" s="27">
        <v>0</v>
      </c>
      <c r="F1484" s="64">
        <f t="shared" si="1550"/>
        <v>0.46593146951268899</v>
      </c>
      <c r="G1484" s="34">
        <v>0</v>
      </c>
      <c r="H1484" s="34">
        <f t="shared" si="1510"/>
        <v>1</v>
      </c>
      <c r="I1484" s="34">
        <f t="shared" si="1551"/>
        <v>6192.2292298236371</v>
      </c>
      <c r="J1484" s="34">
        <f t="shared" si="1511"/>
        <v>35492.800698144689</v>
      </c>
      <c r="K1484" s="34">
        <f t="shared" si="1512"/>
        <v>31268.710460841376</v>
      </c>
      <c r="L1484" s="36">
        <f t="shared" si="1563"/>
        <v>4802.9483053712393</v>
      </c>
      <c r="M1484" s="34">
        <f t="shared" si="1513"/>
        <v>52.228002934779802</v>
      </c>
      <c r="N1484" s="34">
        <f t="shared" si="1552"/>
        <v>299.36199553113954</v>
      </c>
      <c r="O1484" s="34">
        <f t="shared" si="1514"/>
        <v>4.9430669600601176</v>
      </c>
      <c r="P1484">
        <f t="shared" si="1567"/>
        <v>67.832271654735152</v>
      </c>
      <c r="Q1484" s="36">
        <f t="shared" si="1515"/>
        <v>250.43684759116735</v>
      </c>
      <c r="R1484" s="34">
        <f t="shared" si="1516"/>
        <v>136.34177568177489</v>
      </c>
      <c r="S1484" s="34">
        <f t="shared" si="1517"/>
        <v>114.09507190939242</v>
      </c>
      <c r="T1484" s="36">
        <f t="shared" si="1553"/>
        <v>-3.4694053061981482E-5</v>
      </c>
      <c r="U1484" s="36">
        <f t="shared" si="1518"/>
        <v>3397.1973093740571</v>
      </c>
      <c r="V1484" s="36">
        <f t="shared" si="1519"/>
        <v>1.4401761093292663E-2</v>
      </c>
      <c r="W1484" s="68">
        <f t="shared" si="1520"/>
        <v>13.722709443917825</v>
      </c>
      <c r="X1484">
        <f t="shared" si="1521"/>
        <v>7.7969253659339461</v>
      </c>
      <c r="Y1484">
        <f t="shared" si="1522"/>
        <v>1.5373874768040686E-2</v>
      </c>
      <c r="Z1484" s="34">
        <f t="shared" si="1523"/>
        <v>6.2394342047891618E-4</v>
      </c>
      <c r="AA1484" s="36">
        <f t="shared" si="1524"/>
        <v>1.0494837883254758E-3</v>
      </c>
      <c r="AB1484" s="34">
        <f t="shared" si="1525"/>
        <v>1.7719373785567562E-3</v>
      </c>
      <c r="AC1484" s="36">
        <f t="shared" si="1526"/>
        <v>45.459647784045885</v>
      </c>
      <c r="AD1484" s="34">
        <f t="shared" si="1527"/>
        <v>23.049856242993869</v>
      </c>
      <c r="AE1484">
        <f t="shared" si="1554"/>
        <v>25655.335416578204</v>
      </c>
      <c r="AF1484" s="36">
        <f t="shared" si="1568"/>
        <v>23.049856242993869</v>
      </c>
      <c r="AG1484" s="34">
        <f t="shared" si="1528"/>
        <v>0</v>
      </c>
      <c r="AH1484">
        <f t="shared" si="1564"/>
        <v>0</v>
      </c>
      <c r="AI1484" s="29">
        <f t="shared" si="1555"/>
        <v>0</v>
      </c>
      <c r="AJ1484">
        <f t="shared" si="1556"/>
        <v>0</v>
      </c>
      <c r="AK1484" s="36">
        <f t="shared" si="1569"/>
        <v>-1.1983789025366345E-5</v>
      </c>
      <c r="AL1484" s="36">
        <f t="shared" si="1557"/>
        <v>-2.626815514270606E-4</v>
      </c>
      <c r="AM1484" s="36">
        <f t="shared" si="1558"/>
        <v>-5.5648878791756749E-2</v>
      </c>
      <c r="AN1484" s="37">
        <f t="shared" si="1570"/>
        <v>9.2440199227058031E-4</v>
      </c>
      <c r="AO1484" s="36">
        <f t="shared" si="1571"/>
        <v>1.2628015145579026</v>
      </c>
      <c r="AP1484" s="36">
        <f t="shared" si="1572"/>
        <v>31.351771315471989</v>
      </c>
      <c r="AQ1484" s="74">
        <f t="shared" si="1529"/>
        <v>7.0573056918636235E-6</v>
      </c>
      <c r="AR1484" s="73">
        <f t="shared" si="1530"/>
        <v>1.1830805722099212E-5</v>
      </c>
      <c r="AS1484" s="72">
        <f t="shared" si="1573"/>
        <v>2.0137487427928527</v>
      </c>
      <c r="AT1484" s="37">
        <f t="shared" si="1531"/>
        <v>2.3975021778668108E-2</v>
      </c>
      <c r="AU1484" s="37">
        <f t="shared" si="1532"/>
        <v>1637.4404042750164</v>
      </c>
      <c r="AV1484" s="34">
        <f t="shared" si="1533"/>
        <v>0</v>
      </c>
      <c r="AW1484" s="34">
        <f t="shared" si="1534"/>
        <v>1.2905129123472696</v>
      </c>
      <c r="AX1484" s="37">
        <f t="shared" si="1535"/>
        <v>6.4033802485331641</v>
      </c>
      <c r="AY1484" s="7">
        <f t="shared" si="1536"/>
        <v>21.416602604798261</v>
      </c>
      <c r="AZ1484" s="37">
        <f t="shared" si="1537"/>
        <v>20.126089692450989</v>
      </c>
      <c r="BA1484" s="2">
        <f>BE1484*'mass balance'!$B$17+BF1484*'mass balance'!$C$17+BG1484*'mass balance'!$D$17+BH1484*'mass balance'!$E$17</f>
        <v>3.0036407036185898E-4</v>
      </c>
      <c r="BB1484" s="2">
        <f>BE1484*'mass balance'!$B$18+BF1484*'mass balance'!$C$18+BG1484*'mass balance'!$D$18+BH1484*'mass balance'!$E$18</f>
        <v>3.049850560597337E-4</v>
      </c>
      <c r="BC1484" s="2">
        <f>BE1484*'mass balance'!$B$19+BF1484*'mass balance'!$C$19+BG1484*'mass balance'!$D$19+BH1484*'mass balance'!$E$19</f>
        <v>-3.8123132007466707E-4</v>
      </c>
      <c r="BD1484" s="2">
        <f>BE1484*'mass balance'!$B$20+BF1484*'mass balance'!$C$20+BG1484*'mass balance'!$D$20+BH1484*'mass balance'!$E$20</f>
        <v>1.3862957093624258E-5</v>
      </c>
      <c r="BE1484" s="2">
        <f>N1484*'mass balance'!$H$11+R1484*'mass balance'!$I$11+S1484*'mass balance'!$J$11</f>
        <v>-7.127666560265227E-4</v>
      </c>
      <c r="BF1484" s="2">
        <f>N1484*'mass balance'!$H$12+R1484*'mass balance'!$I$12+S1484*'mass balance'!$J$12</f>
        <v>1.8077524384886177E-4</v>
      </c>
      <c r="BG1484" s="2">
        <f>N1484*'mass balance'!$H$13+R1484*'mass balance'!$I$13+S1484*'mass balance'!$J$13</f>
        <v>8.4353703344779754E-5</v>
      </c>
      <c r="BH1484" s="2">
        <f>N1484*'mass balance'!$H$14+R1484*'mass balance'!$I$14+S1484*'mass balance'!$J$14</f>
        <v>7.7958853002900913E-5</v>
      </c>
      <c r="BI1484" s="36">
        <f t="shared" si="1538"/>
        <v>7.8325413151257937E-20</v>
      </c>
      <c r="BJ1484" s="36">
        <f t="shared" si="1539"/>
        <v>1.1643290379966227E-22</v>
      </c>
      <c r="BK1484" s="36">
        <f t="shared" si="1540"/>
        <v>2.8998842232121851E-19</v>
      </c>
      <c r="BL1484" s="36">
        <f t="shared" si="1541"/>
        <v>1.5601038971119233E-19</v>
      </c>
      <c r="BM1484" s="36">
        <f t="shared" si="1574"/>
        <v>1.2766088823896691E-16</v>
      </c>
      <c r="BN1484" s="36">
        <f t="shared" ca="1" si="1542"/>
        <v>0.2378544622896982</v>
      </c>
      <c r="BO1484" s="36">
        <f t="shared" ca="1" si="1559"/>
        <v>1</v>
      </c>
      <c r="BP1484" s="36">
        <f t="shared" si="1575"/>
        <v>-1.2766088823896008E-16</v>
      </c>
      <c r="BQ1484" s="36">
        <f t="shared" si="1576"/>
        <v>0.99999999999994649</v>
      </c>
      <c r="BR1484" s="2">
        <f t="shared" si="1565"/>
        <v>-5</v>
      </c>
      <c r="BS1484">
        <v>0</v>
      </c>
      <c r="BT1484" s="37">
        <f t="shared" si="1560"/>
        <v>0.38218439837485368</v>
      </c>
      <c r="BU1484" s="34">
        <f t="shared" si="1543"/>
        <v>7.7969253659339461</v>
      </c>
      <c r="BV1484" s="34">
        <f t="shared" si="1544"/>
        <v>21.416602604798261</v>
      </c>
      <c r="BW1484" s="34">
        <f t="shared" si="1545"/>
        <v>-5</v>
      </c>
      <c r="BX1484" s="34">
        <f t="shared" si="1546"/>
        <v>-5</v>
      </c>
      <c r="BY1484" s="34">
        <f t="shared" si="1547"/>
        <v>9.5366251485780946</v>
      </c>
      <c r="BZ1484" s="36">
        <f t="shared" si="1561"/>
        <v>3.8123132007466707E-4</v>
      </c>
      <c r="CA1484" s="34">
        <f t="shared" si="1562"/>
        <v>1.8989500902314157E-2</v>
      </c>
    </row>
    <row r="1485" spans="1:79" ht="13.2" x14ac:dyDescent="0.25">
      <c r="A1485" s="75">
        <f t="shared" si="1548"/>
        <v>3.9753424657535295</v>
      </c>
      <c r="B1485" s="34">
        <f t="shared" si="1566"/>
        <v>1451.0000000000382</v>
      </c>
      <c r="C1485">
        <f t="shared" si="1549"/>
        <v>15</v>
      </c>
      <c r="D1485" s="35">
        <f t="shared" si="1509"/>
        <v>3000</v>
      </c>
      <c r="E1485" s="27">
        <v>0</v>
      </c>
      <c r="F1485" s="64">
        <f t="shared" si="1550"/>
        <v>0.46593146951268899</v>
      </c>
      <c r="G1485" s="34">
        <v>0</v>
      </c>
      <c r="H1485" s="34">
        <f t="shared" si="1510"/>
        <v>1</v>
      </c>
      <c r="I1485" s="34">
        <f t="shared" si="1551"/>
        <v>6192.2292298236371</v>
      </c>
      <c r="J1485" s="34">
        <f t="shared" si="1511"/>
        <v>35517.629102532061</v>
      </c>
      <c r="K1485" s="34">
        <f t="shared" si="1512"/>
        <v>31290.583972447177</v>
      </c>
      <c r="L1485" s="36">
        <f t="shared" si="1563"/>
        <v>4807.9889217538912</v>
      </c>
      <c r="M1485" s="34">
        <f t="shared" si="1513"/>
        <v>52.228002934779802</v>
      </c>
      <c r="N1485" s="34">
        <f t="shared" si="1552"/>
        <v>299.57140928652251</v>
      </c>
      <c r="O1485" s="34">
        <f t="shared" si="1514"/>
        <v>4.9430669600601176</v>
      </c>
      <c r="P1485">
        <f t="shared" si="1567"/>
        <v>67.903460524162085</v>
      </c>
      <c r="Q1485" s="36">
        <f t="shared" si="1515"/>
        <v>250.61979603364603</v>
      </c>
      <c r="R1485" s="34">
        <f t="shared" si="1516"/>
        <v>136.4630119271263</v>
      </c>
      <c r="S1485" s="34">
        <f t="shared" si="1517"/>
        <v>114.15678410651972</v>
      </c>
      <c r="T1485" s="36">
        <f t="shared" si="1553"/>
        <v>-3.4459214500913657E-5</v>
      </c>
      <c r="U1485" s="36">
        <f t="shared" si="1518"/>
        <v>3397.1972746800038</v>
      </c>
      <c r="V1485" s="36">
        <f t="shared" si="1519"/>
        <v>1.4409550775219286E-2</v>
      </c>
      <c r="W1485" s="68">
        <f t="shared" si="1520"/>
        <v>13.737111205011118</v>
      </c>
      <c r="X1485">
        <f t="shared" si="1521"/>
        <v>7.7996519945622147</v>
      </c>
      <c r="Y1485">
        <f t="shared" si="1522"/>
        <v>1.5373874768040686E-2</v>
      </c>
      <c r="Z1485" s="34">
        <f t="shared" si="1523"/>
        <v>6.2394342047891618E-4</v>
      </c>
      <c r="AA1485" s="36">
        <f t="shared" si="1524"/>
        <v>1.0489505806696004E-3</v>
      </c>
      <c r="AB1485" s="34">
        <f t="shared" si="1525"/>
        <v>1.7719373785567562E-3</v>
      </c>
      <c r="AC1485" s="36">
        <f t="shared" si="1526"/>
        <v>45.500490685893205</v>
      </c>
      <c r="AD1485" s="34">
        <f t="shared" si="1527"/>
        <v>23.059060717071013</v>
      </c>
      <c r="AE1485">
        <f t="shared" si="1554"/>
        <v>25678.385272821197</v>
      </c>
      <c r="AF1485" s="36">
        <f t="shared" si="1568"/>
        <v>23.059060717071013</v>
      </c>
      <c r="AG1485" s="34">
        <f t="shared" si="1528"/>
        <v>0</v>
      </c>
      <c r="AH1485">
        <f t="shared" si="1564"/>
        <v>0</v>
      </c>
      <c r="AI1485" s="29">
        <f t="shared" si="1555"/>
        <v>0</v>
      </c>
      <c r="AJ1485">
        <f t="shared" si="1556"/>
        <v>0</v>
      </c>
      <c r="AK1485" s="36">
        <f t="shared" si="1569"/>
        <v>-1.1830805722099212E-5</v>
      </c>
      <c r="AL1485" s="36">
        <f t="shared" si="1557"/>
        <v>-2.6262705543758159E-4</v>
      </c>
      <c r="AM1485" s="36">
        <f t="shared" si="1558"/>
        <v>-5.5550139042635005E-2</v>
      </c>
      <c r="AN1485" s="37">
        <f t="shared" si="1570"/>
        <v>9.1241820324521397E-4</v>
      </c>
      <c r="AO1485" s="36">
        <f t="shared" si="1571"/>
        <v>1.2625388330064755</v>
      </c>
      <c r="AP1485" s="36">
        <f t="shared" si="1572"/>
        <v>31.296122436680232</v>
      </c>
      <c r="AQ1485" s="74">
        <f t="shared" si="1529"/>
        <v>6.9701647801831695E-6</v>
      </c>
      <c r="AR1485" s="73">
        <f t="shared" si="1530"/>
        <v>1.1679744640013031E-5</v>
      </c>
      <c r="AS1485" s="72">
        <f t="shared" si="1573"/>
        <v>2.0124923348518005</v>
      </c>
      <c r="AT1485" s="37">
        <f t="shared" si="1531"/>
        <v>2.3678987378775166E-2</v>
      </c>
      <c r="AU1485" s="37">
        <f t="shared" si="1532"/>
        <v>1634.5339744701632</v>
      </c>
      <c r="AV1485" s="34">
        <f t="shared" si="1533"/>
        <v>0</v>
      </c>
      <c r="AW1485" s="34">
        <f t="shared" si="1534"/>
        <v>1.2918672847274026</v>
      </c>
      <c r="AX1485" s="37">
        <f t="shared" si="1535"/>
        <v>6.4101004268310007</v>
      </c>
      <c r="AY1485" s="7">
        <f t="shared" si="1536"/>
        <v>21.439078916569521</v>
      </c>
      <c r="AZ1485" s="37">
        <f t="shared" si="1537"/>
        <v>20.147211631842119</v>
      </c>
      <c r="BA1485" s="2">
        <f>BE1485*'mass balance'!$B$17+BF1485*'mass balance'!$C$17+BG1485*'mass balance'!$D$17+BH1485*'mass balance'!$E$17</f>
        <v>3.0060835747578363E-4</v>
      </c>
      <c r="BB1485" s="2">
        <f>BE1485*'mass balance'!$B$18+BF1485*'mass balance'!$C$18+BG1485*'mass balance'!$D$18+BH1485*'mass balance'!$E$18</f>
        <v>3.0523310143694958E-4</v>
      </c>
      <c r="BC1485" s="2">
        <f>BE1485*'mass balance'!$B$19+BF1485*'mass balance'!$C$19+BG1485*'mass balance'!$D$19+BH1485*'mass balance'!$E$19</f>
        <v>-3.8154137679618702E-4</v>
      </c>
      <c r="BD1485" s="2">
        <f>BE1485*'mass balance'!$B$20+BF1485*'mass balance'!$C$20+BG1485*'mass balance'!$D$20+BH1485*'mass balance'!$E$20</f>
        <v>1.3874231883497705E-5</v>
      </c>
      <c r="BE1485" s="2">
        <f>N1485*'mass balance'!$H$11+R1485*'mass balance'!$I$11+S1485*'mass balance'!$J$11</f>
        <v>-7.1326526020600587E-4</v>
      </c>
      <c r="BF1485" s="2">
        <f>N1485*'mass balance'!$H$12+R1485*'mass balance'!$I$12+S1485*'mass balance'!$J$12</f>
        <v>1.808730222830872E-4</v>
      </c>
      <c r="BG1485" s="2">
        <f>N1485*'mass balance'!$H$13+R1485*'mass balance'!$I$13+S1485*'mass balance'!$J$13</f>
        <v>8.4399333194614643E-5</v>
      </c>
      <c r="BH1485" s="2">
        <f>N1485*'mass balance'!$H$14+R1485*'mass balance'!$I$14+S1485*'mass balance'!$J$14</f>
        <v>7.8013387835031885E-5</v>
      </c>
      <c r="BI1485" s="36">
        <f t="shared" si="1538"/>
        <v>7.8325413151257937E-20</v>
      </c>
      <c r="BJ1485" s="36">
        <f t="shared" si="1539"/>
        <v>1.1633133117255625E-22</v>
      </c>
      <c r="BK1485" s="36">
        <f t="shared" si="1540"/>
        <v>2.9010485522501816E-19</v>
      </c>
      <c r="BL1485" s="36">
        <f t="shared" si="1541"/>
        <v>1.5603124518907882E-19</v>
      </c>
      <c r="BM1485" s="36">
        <f t="shared" si="1574"/>
        <v>1.2781689862867809E-16</v>
      </c>
      <c r="BN1485" s="36">
        <f t="shared" ca="1" si="1542"/>
        <v>0.54983155928798011</v>
      </c>
      <c r="BO1485" s="36">
        <f t="shared" ca="1" si="1559"/>
        <v>1</v>
      </c>
      <c r="BP1485" s="36">
        <f t="shared" si="1575"/>
        <v>-1.2781689862867124E-16</v>
      </c>
      <c r="BQ1485" s="36">
        <f t="shared" si="1576"/>
        <v>0.99999999999994638</v>
      </c>
      <c r="BR1485" s="2">
        <f t="shared" si="1565"/>
        <v>-5</v>
      </c>
      <c r="BS1485">
        <v>0</v>
      </c>
      <c r="BT1485" s="37">
        <f t="shared" si="1560"/>
        <v>0.38249523023817739</v>
      </c>
      <c r="BU1485" s="34">
        <f t="shared" si="1543"/>
        <v>7.7996519945622147</v>
      </c>
      <c r="BV1485" s="34">
        <f t="shared" si="1544"/>
        <v>21.439078916569521</v>
      </c>
      <c r="BW1485" s="34">
        <f t="shared" si="1545"/>
        <v>-5</v>
      </c>
      <c r="BX1485" s="34">
        <f t="shared" si="1546"/>
        <v>-5</v>
      </c>
      <c r="BY1485" s="34">
        <f t="shared" si="1547"/>
        <v>9.5432963376931319</v>
      </c>
      <c r="BZ1485" s="36">
        <f t="shared" si="1561"/>
        <v>3.8154137679618702E-4</v>
      </c>
      <c r="CA1485" s="34">
        <f t="shared" si="1562"/>
        <v>1.898502071788704E-2</v>
      </c>
    </row>
    <row r="1486" spans="1:79" ht="13.2" x14ac:dyDescent="0.25">
      <c r="A1486" s="75">
        <f t="shared" si="1548"/>
        <v>3.9780821917809268</v>
      </c>
      <c r="B1486" s="34">
        <f t="shared" si="1566"/>
        <v>1452.0000000000382</v>
      </c>
      <c r="C1486">
        <f t="shared" si="1549"/>
        <v>15</v>
      </c>
      <c r="D1486" s="35">
        <f t="shared" si="1509"/>
        <v>3000</v>
      </c>
      <c r="E1486" s="27">
        <v>0</v>
      </c>
      <c r="F1486" s="64">
        <f t="shared" si="1550"/>
        <v>0.46593146951268899</v>
      </c>
      <c r="G1486" s="34">
        <v>0</v>
      </c>
      <c r="H1486" s="34">
        <f t="shared" si="1510"/>
        <v>1</v>
      </c>
      <c r="I1486" s="34">
        <f t="shared" si="1551"/>
        <v>6192.2292298236371</v>
      </c>
      <c r="J1486" s="34">
        <f t="shared" si="1511"/>
        <v>35542.462254118996</v>
      </c>
      <c r="K1486" s="34">
        <f t="shared" si="1512"/>
        <v>31312.461666276024</v>
      </c>
      <c r="L1486" s="36">
        <f t="shared" si="1563"/>
        <v>4813.0322645252181</v>
      </c>
      <c r="M1486" s="34">
        <f t="shared" si="1513"/>
        <v>52.228002934779802</v>
      </c>
      <c r="N1486" s="34">
        <f t="shared" si="1552"/>
        <v>299.78086308188847</v>
      </c>
      <c r="O1486" s="34">
        <f t="shared" si="1514"/>
        <v>4.9430669600601176</v>
      </c>
      <c r="P1486">
        <f t="shared" si="1567"/>
        <v>67.974687898508378</v>
      </c>
      <c r="Q1486" s="36">
        <f t="shared" si="1515"/>
        <v>250.8027876059524</v>
      </c>
      <c r="R1486" s="34">
        <f t="shared" si="1516"/>
        <v>136.58429847599274</v>
      </c>
      <c r="S1486" s="34">
        <f t="shared" si="1517"/>
        <v>114.21848912995969</v>
      </c>
      <c r="T1486" s="36">
        <f t="shared" si="1553"/>
        <v>-3.4226048928675104E-5</v>
      </c>
      <c r="U1486" s="36">
        <f t="shared" si="1518"/>
        <v>3397.1972402207894</v>
      </c>
      <c r="V1486" s="36">
        <f t="shared" si="1519"/>
        <v>1.4417339551640262E-2</v>
      </c>
      <c r="W1486" s="68">
        <f t="shared" si="1520"/>
        <v>13.751520755786338</v>
      </c>
      <c r="X1486">
        <f t="shared" si="1521"/>
        <v>7.8023781913986143</v>
      </c>
      <c r="Y1486">
        <f t="shared" si="1522"/>
        <v>1.5373874768040686E-2</v>
      </c>
      <c r="Z1486" s="34">
        <f t="shared" si="1523"/>
        <v>6.2394342047891618E-4</v>
      </c>
      <c r="AA1486" s="36">
        <f t="shared" si="1524"/>
        <v>1.0484178301206259E-3</v>
      </c>
      <c r="AB1486" s="34">
        <f t="shared" si="1525"/>
        <v>1.7719373785567562E-3</v>
      </c>
      <c r="AC1486" s="36">
        <f t="shared" si="1526"/>
        <v>45.541349897492189</v>
      </c>
      <c r="AD1486" s="34">
        <f t="shared" si="1527"/>
        <v>23.068260679992157</v>
      </c>
      <c r="AE1486">
        <f t="shared" si="1554"/>
        <v>25701.444333538268</v>
      </c>
      <c r="AF1486" s="36">
        <f t="shared" si="1568"/>
        <v>23.068260679992157</v>
      </c>
      <c r="AG1486" s="34">
        <f t="shared" si="1528"/>
        <v>0</v>
      </c>
      <c r="AH1486">
        <f t="shared" si="1564"/>
        <v>0</v>
      </c>
      <c r="AI1486" s="29">
        <f t="shared" si="1555"/>
        <v>0</v>
      </c>
      <c r="AJ1486">
        <f t="shared" si="1556"/>
        <v>0</v>
      </c>
      <c r="AK1486" s="36">
        <f t="shared" si="1569"/>
        <v>-1.1679744640013031E-5</v>
      </c>
      <c r="AL1486" s="36">
        <f t="shared" si="1557"/>
        <v>-2.6257256898454528E-4</v>
      </c>
      <c r="AM1486" s="36">
        <f t="shared" si="1558"/>
        <v>-5.5451574038498729E-2</v>
      </c>
      <c r="AN1486" s="37">
        <f t="shared" si="1570"/>
        <v>9.005873975231148E-4</v>
      </c>
      <c r="AO1486" s="36">
        <f t="shared" si="1571"/>
        <v>1.262276205951038</v>
      </c>
      <c r="AP1486" s="36">
        <f t="shared" si="1572"/>
        <v>31.240572297637598</v>
      </c>
      <c r="AQ1486" s="74">
        <f t="shared" si="1529"/>
        <v>6.8840817182906795E-6</v>
      </c>
      <c r="AR1486" s="73">
        <f t="shared" si="1530"/>
        <v>1.1530582018930904E-5</v>
      </c>
      <c r="AS1486" s="72">
        <f t="shared" si="1573"/>
        <v>2.0112367101060342</v>
      </c>
      <c r="AT1486" s="37">
        <f t="shared" si="1531"/>
        <v>2.3386546697620275E-2</v>
      </c>
      <c r="AU1486" s="37">
        <f t="shared" si="1532"/>
        <v>1631.6327016452171</v>
      </c>
      <c r="AV1486" s="34">
        <f t="shared" si="1533"/>
        <v>0</v>
      </c>
      <c r="AW1486" s="34">
        <f t="shared" si="1534"/>
        <v>1.2932223896658654</v>
      </c>
      <c r="AX1486" s="37">
        <f t="shared" si="1535"/>
        <v>6.416824240307303</v>
      </c>
      <c r="AY1486" s="7">
        <f t="shared" si="1536"/>
        <v>21.461567385759505</v>
      </c>
      <c r="AZ1486" s="37">
        <f t="shared" si="1537"/>
        <v>20.168344996093641</v>
      </c>
      <c r="BA1486" s="2">
        <f>BE1486*'mass balance'!$B$17+BF1486*'mass balance'!$C$17+BG1486*'mass balance'!$D$17+BH1486*'mass balance'!$E$17</f>
        <v>3.0085272713947428E-4</v>
      </c>
      <c r="BB1486" s="2">
        <f>BE1486*'mass balance'!$B$18+BF1486*'mass balance'!$C$18+BG1486*'mass balance'!$D$18+BH1486*'mass balance'!$E$18</f>
        <v>3.0548123063392783E-4</v>
      </c>
      <c r="BC1486" s="2">
        <f>BE1486*'mass balance'!$B$19+BF1486*'mass balance'!$C$19+BG1486*'mass balance'!$D$19+BH1486*'mass balance'!$E$19</f>
        <v>-3.8185153829240978E-4</v>
      </c>
      <c r="BD1486" s="2">
        <f>BE1486*'mass balance'!$B$20+BF1486*'mass balance'!$C$20+BG1486*'mass balance'!$D$20+BH1486*'mass balance'!$E$20</f>
        <v>1.3885510483360353E-5</v>
      </c>
      <c r="BE1486" s="2">
        <f>N1486*'mass balance'!$H$11+R1486*'mass balance'!$I$11+S1486*'mass balance'!$J$11</f>
        <v>-7.1376395971878206E-4</v>
      </c>
      <c r="BF1486" s="2">
        <f>N1486*'mass balance'!$H$12+R1486*'mass balance'!$I$12+S1486*'mass balance'!$J$12</f>
        <v>1.8097078935113304E-4</v>
      </c>
      <c r="BG1486" s="2">
        <f>N1486*'mass balance'!$H$13+R1486*'mass balance'!$I$13+S1486*'mass balance'!$J$13</f>
        <v>8.4444957717131112E-5</v>
      </c>
      <c r="BH1486" s="2">
        <f>N1486*'mass balance'!$H$14+R1486*'mass balance'!$I$14+S1486*'mass balance'!$J$14</f>
        <v>7.8067933094241775E-5</v>
      </c>
      <c r="BI1486" s="36">
        <f t="shared" si="1538"/>
        <v>7.8325413151257937E-20</v>
      </c>
      <c r="BJ1486" s="36">
        <f t="shared" si="1539"/>
        <v>1.1622997147651201E-22</v>
      </c>
      <c r="BK1486" s="36">
        <f t="shared" si="1540"/>
        <v>2.9022118655619072E-19</v>
      </c>
      <c r="BL1486" s="36">
        <f t="shared" si="1541"/>
        <v>1.5605208510365188E-19</v>
      </c>
      <c r="BM1486" s="36">
        <f t="shared" si="1574"/>
        <v>1.2797292987386716E-16</v>
      </c>
      <c r="BN1486" s="36">
        <f t="shared" ca="1" si="1542"/>
        <v>0.99066484710955338</v>
      </c>
      <c r="BO1486" s="36">
        <f t="shared" ca="1" si="1559"/>
        <v>1</v>
      </c>
      <c r="BP1486" s="36">
        <f t="shared" si="1575"/>
        <v>-1.2797292987386028E-16</v>
      </c>
      <c r="BQ1486" s="36">
        <f t="shared" si="1576"/>
        <v>0.99999999999994627</v>
      </c>
      <c r="BR1486" s="2">
        <f t="shared" si="1565"/>
        <v>-5</v>
      </c>
      <c r="BS1486">
        <v>0</v>
      </c>
      <c r="BT1486" s="37">
        <f t="shared" si="1560"/>
        <v>0.38280616713814081</v>
      </c>
      <c r="BU1486" s="34">
        <f t="shared" si="1543"/>
        <v>7.8023781913986143</v>
      </c>
      <c r="BV1486" s="34">
        <f t="shared" si="1544"/>
        <v>21.461567385759505</v>
      </c>
      <c r="BW1486" s="34">
        <f t="shared" si="1545"/>
        <v>-5</v>
      </c>
      <c r="BX1486" s="34">
        <f t="shared" si="1546"/>
        <v>-5</v>
      </c>
      <c r="BY1486" s="34">
        <f t="shared" si="1547"/>
        <v>9.5499688023418514</v>
      </c>
      <c r="BZ1486" s="36">
        <f t="shared" si="1561"/>
        <v>3.8185153829240978E-4</v>
      </c>
      <c r="CA1486" s="34">
        <f t="shared" si="1562"/>
        <v>1.8980544373486553E-2</v>
      </c>
    </row>
    <row r="1487" spans="1:79" ht="13.2" x14ac:dyDescent="0.25">
      <c r="A1487" s="75">
        <f t="shared" si="1548"/>
        <v>3.9808219178083242</v>
      </c>
      <c r="B1487" s="34">
        <f t="shared" si="1566"/>
        <v>1453.0000000000384</v>
      </c>
      <c r="C1487">
        <f t="shared" si="1549"/>
        <v>15</v>
      </c>
      <c r="D1487" s="35">
        <f t="shared" si="1509"/>
        <v>3000</v>
      </c>
      <c r="E1487" s="27">
        <v>0</v>
      </c>
      <c r="F1487" s="64">
        <f t="shared" si="1550"/>
        <v>0.46593146951268899</v>
      </c>
      <c r="G1487" s="34">
        <v>0</v>
      </c>
      <c r="H1487" s="34">
        <f t="shared" si="1510"/>
        <v>1</v>
      </c>
      <c r="I1487" s="34">
        <f t="shared" si="1551"/>
        <v>6192.2292298236371</v>
      </c>
      <c r="J1487" s="34">
        <f t="shared" si="1511"/>
        <v>35567.300149402647</v>
      </c>
      <c r="K1487" s="34">
        <f t="shared" si="1512"/>
        <v>31334.343539241927</v>
      </c>
      <c r="L1487" s="36">
        <f t="shared" si="1563"/>
        <v>4818.0783333682921</v>
      </c>
      <c r="M1487" s="34">
        <f t="shared" si="1513"/>
        <v>52.228002934779802</v>
      </c>
      <c r="N1487" s="34">
        <f t="shared" si="1552"/>
        <v>299.99035688769271</v>
      </c>
      <c r="O1487" s="34">
        <f t="shared" si="1514"/>
        <v>4.9430669600601176</v>
      </c>
      <c r="P1487">
        <f t="shared" si="1567"/>
        <v>68.045953773298066</v>
      </c>
      <c r="Q1487" s="36">
        <f t="shared" si="1515"/>
        <v>250.9858222840293</v>
      </c>
      <c r="R1487" s="34">
        <f t="shared" si="1516"/>
        <v>136.70563531731713</v>
      </c>
      <c r="S1487" s="34">
        <f t="shared" si="1517"/>
        <v>114.28018696671217</v>
      </c>
      <c r="T1487" s="36">
        <f t="shared" si="1553"/>
        <v>-3.3994543826757681E-5</v>
      </c>
      <c r="U1487" s="36">
        <f t="shared" si="1518"/>
        <v>3397.1972059947402</v>
      </c>
      <c r="V1487" s="36">
        <f t="shared" si="1519"/>
        <v>1.4425127420914651E-2</v>
      </c>
      <c r="W1487" s="68">
        <f t="shared" si="1520"/>
        <v>13.765938095337978</v>
      </c>
      <c r="X1487">
        <f t="shared" si="1521"/>
        <v>7.8051039565112523</v>
      </c>
      <c r="Y1487">
        <f t="shared" si="1522"/>
        <v>1.5373874768040686E-2</v>
      </c>
      <c r="Z1487" s="34">
        <f t="shared" si="1523"/>
        <v>6.2394342047891618E-4</v>
      </c>
      <c r="AA1487" s="36">
        <f t="shared" si="1524"/>
        <v>1.0478855360972397E-3</v>
      </c>
      <c r="AB1487" s="34">
        <f t="shared" si="1525"/>
        <v>1.7719373785567562E-3</v>
      </c>
      <c r="AC1487" s="36">
        <f t="shared" si="1526"/>
        <v>45.582225410849361</v>
      </c>
      <c r="AD1487" s="34">
        <f t="shared" si="1527"/>
        <v>23.077456133169704</v>
      </c>
      <c r="AE1487">
        <f t="shared" si="1554"/>
        <v>25724.51259421826</v>
      </c>
      <c r="AF1487" s="36">
        <f t="shared" si="1568"/>
        <v>23.077456133169704</v>
      </c>
      <c r="AG1487" s="34">
        <f t="shared" si="1528"/>
        <v>0</v>
      </c>
      <c r="AH1487">
        <f t="shared" si="1564"/>
        <v>0</v>
      </c>
      <c r="AI1487" s="29">
        <f t="shared" si="1555"/>
        <v>0</v>
      </c>
      <c r="AJ1487">
        <f t="shared" si="1556"/>
        <v>0</v>
      </c>
      <c r="AK1487" s="36">
        <f t="shared" si="1569"/>
        <v>-1.1530582018930904E-5</v>
      </c>
      <c r="AL1487" s="36">
        <f t="shared" si="1557"/>
        <v>-2.6251809208745295E-4</v>
      </c>
      <c r="AM1487" s="36">
        <f t="shared" si="1558"/>
        <v>-5.5353183475671683E-2</v>
      </c>
      <c r="AN1487" s="37">
        <f t="shared" si="1570"/>
        <v>8.8890765288310173E-4</v>
      </c>
      <c r="AO1487" s="36">
        <f t="shared" si="1571"/>
        <v>1.2620136333820533</v>
      </c>
      <c r="AP1487" s="36">
        <f t="shared" si="1572"/>
        <v>31.185120723599098</v>
      </c>
      <c r="AQ1487" s="74">
        <f t="shared" si="1529"/>
        <v>6.7990438883205329E-6</v>
      </c>
      <c r="AR1487" s="73">
        <f t="shared" si="1530"/>
        <v>1.1383294387439767E-5</v>
      </c>
      <c r="AS1487" s="72">
        <f t="shared" si="1573"/>
        <v>2.0099818680760837</v>
      </c>
      <c r="AT1487" s="37">
        <f t="shared" si="1531"/>
        <v>2.3097656869892472E-2</v>
      </c>
      <c r="AU1487" s="37">
        <f t="shared" si="1532"/>
        <v>1628.7365766735961</v>
      </c>
      <c r="AV1487" s="34">
        <f t="shared" si="1533"/>
        <v>0</v>
      </c>
      <c r="AW1487" s="34">
        <f t="shared" si="1534"/>
        <v>1.2945782270775024</v>
      </c>
      <c r="AX1487" s="37">
        <f t="shared" si="1535"/>
        <v>6.4235516885376551</v>
      </c>
      <c r="AY1487" s="7">
        <f t="shared" si="1536"/>
        <v>21.484068010953134</v>
      </c>
      <c r="AZ1487" s="37">
        <f t="shared" si="1537"/>
        <v>20.189489783875633</v>
      </c>
      <c r="BA1487" s="2">
        <f>BE1487*'mass balance'!$B$17+BF1487*'mass balance'!$C$17+BG1487*'mass balance'!$D$17+BH1487*'mass balance'!$E$17</f>
        <v>3.0109717932645024E-4</v>
      </c>
      <c r="BB1487" s="2">
        <f>BE1487*'mass balance'!$B$18+BF1487*'mass balance'!$C$18+BG1487*'mass balance'!$D$18+BH1487*'mass balance'!$E$18</f>
        <v>3.0572944362378032E-4</v>
      </c>
      <c r="BC1487" s="2">
        <f>BE1487*'mass balance'!$B$19+BF1487*'mass balance'!$C$19+BG1487*'mass balance'!$D$19+BH1487*'mass balance'!$E$19</f>
        <v>-3.8216180452972529E-4</v>
      </c>
      <c r="BD1487" s="2">
        <f>BE1487*'mass balance'!$B$20+BF1487*'mass balance'!$C$20+BG1487*'mass balance'!$D$20+BH1487*'mass balance'!$E$20</f>
        <v>1.3896792891990011E-5</v>
      </c>
      <c r="BE1487" s="2">
        <f>N1487*'mass balance'!$H$11+R1487*'mass balance'!$I$11+S1487*'mass balance'!$J$11</f>
        <v>-7.1426275449450638E-4</v>
      </c>
      <c r="BF1487" s="2">
        <f>N1487*'mass balance'!$H$12+R1487*'mass balance'!$I$12+S1487*'mass balance'!$J$12</f>
        <v>1.810685450324015E-4</v>
      </c>
      <c r="BG1487" s="2">
        <f>N1487*'mass balance'!$H$13+R1487*'mass balance'!$I$13+S1487*'mass balance'!$J$13</f>
        <v>8.4490576902867951E-5</v>
      </c>
      <c r="BH1487" s="2">
        <f>N1487*'mass balance'!$H$14+R1487*'mass balance'!$I$14+S1487*'mass balance'!$J$14</f>
        <v>7.8122488772836625E-5</v>
      </c>
      <c r="BI1487" s="36">
        <f t="shared" si="1538"/>
        <v>7.8325413151257937E-20</v>
      </c>
      <c r="BJ1487" s="36">
        <f t="shared" si="1539"/>
        <v>1.1612882418914815E-22</v>
      </c>
      <c r="BK1487" s="36">
        <f t="shared" si="1540"/>
        <v>2.9033741652766722E-19</v>
      </c>
      <c r="BL1487" s="36">
        <f t="shared" si="1541"/>
        <v>1.5607290957799755E-19</v>
      </c>
      <c r="BM1487" s="36">
        <f t="shared" si="1574"/>
        <v>1.281289819589708E-16</v>
      </c>
      <c r="BN1487" s="36">
        <f t="shared" ca="1" si="1542"/>
        <v>0.20636231588468634</v>
      </c>
      <c r="BO1487" s="36">
        <f t="shared" ca="1" si="1559"/>
        <v>1</v>
      </c>
      <c r="BP1487" s="36">
        <f t="shared" si="1575"/>
        <v>-1.281289819589639E-16</v>
      </c>
      <c r="BQ1487" s="36">
        <f t="shared" si="1576"/>
        <v>0.99999999999994615</v>
      </c>
      <c r="BR1487" s="2">
        <f t="shared" si="1565"/>
        <v>-5</v>
      </c>
      <c r="BS1487">
        <v>0</v>
      </c>
      <c r="BT1487" s="37">
        <f t="shared" si="1560"/>
        <v>0.38311720904104957</v>
      </c>
      <c r="BU1487" s="34">
        <f t="shared" si="1543"/>
        <v>7.8051039565112523</v>
      </c>
      <c r="BV1487" s="34">
        <f t="shared" si="1544"/>
        <v>21.484068010953134</v>
      </c>
      <c r="BW1487" s="34">
        <f t="shared" si="1545"/>
        <v>-5</v>
      </c>
      <c r="BX1487" s="34">
        <f t="shared" si="1546"/>
        <v>-5</v>
      </c>
      <c r="BY1487" s="34">
        <f t="shared" si="1547"/>
        <v>9.5566425415830665</v>
      </c>
      <c r="BZ1487" s="36">
        <f t="shared" si="1561"/>
        <v>3.8216180452972529E-4</v>
      </c>
      <c r="CA1487" s="34">
        <f t="shared" si="1562"/>
        <v>1.8976071864234365E-2</v>
      </c>
    </row>
    <row r="1488" spans="1:79" ht="13.2" x14ac:dyDescent="0.25">
      <c r="A1488" s="75">
        <f t="shared" si="1548"/>
        <v>3.9835616438357215</v>
      </c>
      <c r="B1488" s="34">
        <f t="shared" si="1566"/>
        <v>1454.0000000000384</v>
      </c>
      <c r="C1488">
        <f t="shared" si="1549"/>
        <v>15</v>
      </c>
      <c r="D1488" s="35">
        <f t="shared" si="1509"/>
        <v>3000</v>
      </c>
      <c r="E1488" s="27">
        <v>0</v>
      </c>
      <c r="F1488" s="64">
        <f t="shared" si="1550"/>
        <v>0.46593146951268899</v>
      </c>
      <c r="G1488" s="34">
        <v>0</v>
      </c>
      <c r="H1488" s="34">
        <f t="shared" si="1510"/>
        <v>1</v>
      </c>
      <c r="I1488" s="34">
        <f t="shared" si="1551"/>
        <v>6192.2292298236371</v>
      </c>
      <c r="J1488" s="34">
        <f t="shared" si="1511"/>
        <v>35592.142784881551</v>
      </c>
      <c r="K1488" s="34">
        <f t="shared" si="1512"/>
        <v>31356.229588260168</v>
      </c>
      <c r="L1488" s="36">
        <f t="shared" si="1563"/>
        <v>4823.1271279656121</v>
      </c>
      <c r="M1488" s="34">
        <f t="shared" si="1513"/>
        <v>52.228002934779802</v>
      </c>
      <c r="N1488" s="34">
        <f t="shared" si="1552"/>
        <v>300.19989067440252</v>
      </c>
      <c r="O1488" s="34">
        <f t="shared" si="1514"/>
        <v>4.9430669600601176</v>
      </c>
      <c r="P1488">
        <f t="shared" si="1567"/>
        <v>68.117258144047042</v>
      </c>
      <c r="Q1488" s="36">
        <f t="shared" si="1515"/>
        <v>251.16890004382643</v>
      </c>
      <c r="R1488" s="34">
        <f t="shared" si="1516"/>
        <v>136.82702244003622</v>
      </c>
      <c r="S1488" s="34">
        <f t="shared" si="1517"/>
        <v>114.34187760379021</v>
      </c>
      <c r="T1488" s="36">
        <f t="shared" si="1553"/>
        <v>-3.376468676582401E-5</v>
      </c>
      <c r="U1488" s="36">
        <f t="shared" si="1518"/>
        <v>3397.1971720001966</v>
      </c>
      <c r="V1488" s="36">
        <f t="shared" si="1519"/>
        <v>1.4432914381403157E-2</v>
      </c>
      <c r="W1488" s="68">
        <f t="shared" si="1520"/>
        <v>13.780363222758892</v>
      </c>
      <c r="X1488">
        <f t="shared" si="1521"/>
        <v>7.8078292899682271</v>
      </c>
      <c r="Y1488">
        <f t="shared" si="1522"/>
        <v>1.5373874768040686E-2</v>
      </c>
      <c r="Z1488" s="34">
        <f t="shared" si="1523"/>
        <v>6.2394342047891618E-4</v>
      </c>
      <c r="AA1488" s="36">
        <f t="shared" si="1524"/>
        <v>1.0473536980191167E-3</v>
      </c>
      <c r="AB1488" s="34">
        <f t="shared" si="1525"/>
        <v>1.7719373785567562E-3</v>
      </c>
      <c r="AC1488" s="36">
        <f t="shared" si="1526"/>
        <v>45.623117217973736</v>
      </c>
      <c r="AD1488" s="34">
        <f t="shared" si="1527"/>
        <v>23.086647078015424</v>
      </c>
      <c r="AE1488">
        <f t="shared" si="1554"/>
        <v>25747.590050351431</v>
      </c>
      <c r="AF1488" s="36">
        <f t="shared" si="1568"/>
        <v>23.086647078015424</v>
      </c>
      <c r="AG1488" s="34">
        <f t="shared" si="1528"/>
        <v>0</v>
      </c>
      <c r="AH1488">
        <f t="shared" si="1564"/>
        <v>0</v>
      </c>
      <c r="AI1488" s="29">
        <f t="shared" si="1555"/>
        <v>0</v>
      </c>
      <c r="AJ1488">
        <f t="shared" si="1556"/>
        <v>0</v>
      </c>
      <c r="AK1488" s="36">
        <f t="shared" si="1569"/>
        <v>-1.1383294387439767E-5</v>
      </c>
      <c r="AL1488" s="36">
        <f t="shared" si="1557"/>
        <v>-2.6246362476555027E-4</v>
      </c>
      <c r="AM1488" s="36">
        <f t="shared" si="1558"/>
        <v>-5.5254967050937527E-2</v>
      </c>
      <c r="AN1488" s="37">
        <f t="shared" si="1570"/>
        <v>8.773770708641708E-4</v>
      </c>
      <c r="AO1488" s="36">
        <f t="shared" si="1571"/>
        <v>1.2617511152899659</v>
      </c>
      <c r="AP1488" s="36">
        <f t="shared" si="1572"/>
        <v>31.129767540123428</v>
      </c>
      <c r="AQ1488" s="74">
        <f t="shared" si="1529"/>
        <v>6.7150388201914166E-6</v>
      </c>
      <c r="AR1488" s="73">
        <f t="shared" si="1530"/>
        <v>1.123785855944197E-5</v>
      </c>
      <c r="AS1488" s="72">
        <f t="shared" si="1573"/>
        <v>2.0087278082826656</v>
      </c>
      <c r="AT1488" s="37">
        <f t="shared" si="1531"/>
        <v>2.2812275532332438E-2</v>
      </c>
      <c r="AU1488" s="37">
        <f t="shared" si="1532"/>
        <v>1625.8455904445793</v>
      </c>
      <c r="AV1488" s="34">
        <f t="shared" si="1533"/>
        <v>0</v>
      </c>
      <c r="AW1488" s="34">
        <f t="shared" si="1534"/>
        <v>1.2959347968770032</v>
      </c>
      <c r="AX1488" s="37">
        <f t="shared" si="1535"/>
        <v>6.4302827710968939</v>
      </c>
      <c r="AY1488" s="7">
        <f t="shared" si="1536"/>
        <v>21.506580790732787</v>
      </c>
      <c r="AZ1488" s="37">
        <f t="shared" si="1537"/>
        <v>20.210645993855785</v>
      </c>
      <c r="BA1488" s="2">
        <f>BE1488*'mass balance'!$B$17+BF1488*'mass balance'!$C$17+BG1488*'mass balance'!$D$17+BH1488*'mass balance'!$E$17</f>
        <v>3.0134171401022741E-4</v>
      </c>
      <c r="BB1488" s="2">
        <f>BE1488*'mass balance'!$B$18+BF1488*'mass balance'!$C$18+BG1488*'mass balance'!$D$18+BH1488*'mass balance'!$E$18</f>
        <v>3.0597774037961572E-4</v>
      </c>
      <c r="BC1488" s="2">
        <f>BE1488*'mass balance'!$B$19+BF1488*'mass balance'!$C$19+BG1488*'mass balance'!$D$19+BH1488*'mass balance'!$E$19</f>
        <v>-3.8247217547451948E-4</v>
      </c>
      <c r="BD1488" s="2">
        <f>BE1488*'mass balance'!$B$20+BF1488*'mass balance'!$C$20+BG1488*'mass balance'!$D$20+BH1488*'mass balance'!$E$20</f>
        <v>1.3908079108164343E-5</v>
      </c>
      <c r="BE1488" s="2">
        <f>N1488*'mass balance'!$H$11+R1488*'mass balance'!$I$11+S1488*'mass balance'!$J$11</f>
        <v>-7.1476164446286313E-4</v>
      </c>
      <c r="BF1488" s="2">
        <f>N1488*'mass balance'!$H$12+R1488*'mass balance'!$I$12+S1488*'mass balance'!$J$12</f>
        <v>1.8116628930631571E-4</v>
      </c>
      <c r="BG1488" s="2">
        <f>N1488*'mass balance'!$H$13+R1488*'mass balance'!$I$13+S1488*'mass balance'!$J$13</f>
        <v>8.4536190742372572E-5</v>
      </c>
      <c r="BH1488" s="2">
        <f>N1488*'mass balance'!$H$14+R1488*'mass balance'!$I$14+S1488*'mass balance'!$J$14</f>
        <v>7.8177054863125646E-5</v>
      </c>
      <c r="BI1488" s="36">
        <f t="shared" si="1538"/>
        <v>7.8325413151257937E-20</v>
      </c>
      <c r="BJ1488" s="36">
        <f t="shared" si="1539"/>
        <v>1.1602788878959319E-22</v>
      </c>
      <c r="BK1488" s="36">
        <f t="shared" si="1540"/>
        <v>2.9045354535185639E-19</v>
      </c>
      <c r="BL1488" s="36">
        <f t="shared" si="1541"/>
        <v>1.5609371873469653E-19</v>
      </c>
      <c r="BM1488" s="36">
        <f t="shared" si="1574"/>
        <v>1.2828505486854879E-16</v>
      </c>
      <c r="BN1488" s="36">
        <f t="shared" ca="1" si="1542"/>
        <v>0.48004332252112936</v>
      </c>
      <c r="BO1488" s="36">
        <f t="shared" ca="1" si="1559"/>
        <v>1</v>
      </c>
      <c r="BP1488" s="36">
        <f t="shared" si="1575"/>
        <v>-1.2828505486854186E-16</v>
      </c>
      <c r="BQ1488" s="36">
        <f t="shared" si="1576"/>
        <v>0.99999999999994604</v>
      </c>
      <c r="BR1488" s="2">
        <f t="shared" si="1565"/>
        <v>-5</v>
      </c>
      <c r="BS1488">
        <v>0</v>
      </c>
      <c r="BT1488" s="37">
        <f t="shared" si="1560"/>
        <v>0.38342835591320573</v>
      </c>
      <c r="BU1488" s="34">
        <f t="shared" si="1543"/>
        <v>7.8078292899682271</v>
      </c>
      <c r="BV1488" s="34">
        <f t="shared" si="1544"/>
        <v>21.506580790732787</v>
      </c>
      <c r="BW1488" s="34">
        <f t="shared" si="1545"/>
        <v>-5</v>
      </c>
      <c r="BX1488" s="34">
        <f t="shared" si="1546"/>
        <v>-5</v>
      </c>
      <c r="BY1488" s="34">
        <f t="shared" si="1547"/>
        <v>9.5633175544759617</v>
      </c>
      <c r="BZ1488" s="36">
        <f t="shared" si="1561"/>
        <v>3.8247217547451948E-4</v>
      </c>
      <c r="CA1488" s="34">
        <f t="shared" si="1562"/>
        <v>1.8971603185260449E-2</v>
      </c>
    </row>
    <row r="1489" spans="1:79" ht="13.2" x14ac:dyDescent="0.25">
      <c r="A1489" s="75">
        <f t="shared" si="1548"/>
        <v>3.9863013698631189</v>
      </c>
      <c r="B1489" s="34">
        <f t="shared" si="1566"/>
        <v>1455.0000000000384</v>
      </c>
      <c r="C1489">
        <f t="shared" si="1549"/>
        <v>15</v>
      </c>
      <c r="D1489" s="35">
        <f t="shared" si="1509"/>
        <v>3000</v>
      </c>
      <c r="E1489" s="27">
        <v>0</v>
      </c>
      <c r="F1489" s="64">
        <f t="shared" si="1550"/>
        <v>0.46593146951268899</v>
      </c>
      <c r="G1489" s="34">
        <v>0</v>
      </c>
      <c r="H1489" s="34">
        <f t="shared" si="1510"/>
        <v>1</v>
      </c>
      <c r="I1489" s="34">
        <f t="shared" si="1551"/>
        <v>6192.2292298236371</v>
      </c>
      <c r="J1489" s="34">
        <f t="shared" si="1511"/>
        <v>35616.990157055683</v>
      </c>
      <c r="K1489" s="34">
        <f t="shared" si="1512"/>
        <v>31378.119810247252</v>
      </c>
      <c r="L1489" s="36">
        <f t="shared" si="1563"/>
        <v>4828.1786479991033</v>
      </c>
      <c r="M1489" s="34">
        <f t="shared" si="1513"/>
        <v>52.228002934779802</v>
      </c>
      <c r="N1489" s="34">
        <f t="shared" si="1552"/>
        <v>300.40946441249702</v>
      </c>
      <c r="O1489" s="34">
        <f t="shared" si="1514"/>
        <v>4.9430669600601176</v>
      </c>
      <c r="P1489">
        <f t="shared" si="1567"/>
        <v>68.188601006263127</v>
      </c>
      <c r="Q1489" s="36">
        <f t="shared" si="1515"/>
        <v>251.3520208613007</v>
      </c>
      <c r="R1489" s="34">
        <f t="shared" si="1516"/>
        <v>136.94845983308053</v>
      </c>
      <c r="S1489" s="34">
        <f t="shared" si="1517"/>
        <v>114.40356102822017</v>
      </c>
      <c r="T1489" s="36">
        <f t="shared" si="1553"/>
        <v>-3.3536465417395648E-5</v>
      </c>
      <c r="U1489" s="36">
        <f t="shared" si="1518"/>
        <v>3397.19713823551</v>
      </c>
      <c r="V1489" s="36">
        <f t="shared" si="1519"/>
        <v>1.4440700431468147E-2</v>
      </c>
      <c r="W1489" s="68">
        <f t="shared" si="1520"/>
        <v>13.794796137140295</v>
      </c>
      <c r="X1489">
        <f t="shared" si="1521"/>
        <v>7.8105541918376247</v>
      </c>
      <c r="Y1489">
        <f t="shared" si="1522"/>
        <v>1.5373874768040686E-2</v>
      </c>
      <c r="Z1489" s="34">
        <f t="shared" si="1523"/>
        <v>6.2394342047891618E-4</v>
      </c>
      <c r="AA1489" s="36">
        <f t="shared" si="1524"/>
        <v>1.046822315306919E-3</v>
      </c>
      <c r="AB1489" s="34">
        <f t="shared" si="1525"/>
        <v>1.7719373785567562E-3</v>
      </c>
      <c r="AC1489" s="36">
        <f t="shared" si="1526"/>
        <v>45.664025310876816</v>
      </c>
      <c r="AD1489" s="34">
        <f t="shared" si="1527"/>
        <v>23.095833515940605</v>
      </c>
      <c r="AE1489">
        <f t="shared" si="1554"/>
        <v>25770.676697429448</v>
      </c>
      <c r="AF1489" s="36">
        <f t="shared" si="1568"/>
        <v>23.095833515940605</v>
      </c>
      <c r="AG1489" s="34">
        <f t="shared" si="1528"/>
        <v>0</v>
      </c>
      <c r="AH1489">
        <f t="shared" si="1564"/>
        <v>0</v>
      </c>
      <c r="AI1489" s="29">
        <f t="shared" si="1555"/>
        <v>0</v>
      </c>
      <c r="AJ1489">
        <f t="shared" si="1556"/>
        <v>0</v>
      </c>
      <c r="AK1489" s="36">
        <f t="shared" si="1569"/>
        <v>-1.123785855944197E-5</v>
      </c>
      <c r="AL1489" s="36">
        <f t="shared" si="1557"/>
        <v>-2.624091670378296E-4</v>
      </c>
      <c r="AM1489" s="36">
        <f t="shared" si="1558"/>
        <v>-5.5156924461539983E-2</v>
      </c>
      <c r="AN1489" s="37">
        <f t="shared" si="1570"/>
        <v>8.6599377647673102E-4</v>
      </c>
      <c r="AO1489" s="36">
        <f t="shared" si="1571"/>
        <v>1.2614886516652004</v>
      </c>
      <c r="AP1489" s="36">
        <f t="shared" si="1572"/>
        <v>31.074512573072489</v>
      </c>
      <c r="AQ1489" s="74">
        <f t="shared" si="1529"/>
        <v>6.6320541899078873E-6</v>
      </c>
      <c r="AR1489" s="73">
        <f t="shared" si="1530"/>
        <v>1.1094251630747274E-5</v>
      </c>
      <c r="AS1489" s="72">
        <f t="shared" si="1573"/>
        <v>2.0074745302466828</v>
      </c>
      <c r="AT1489" s="37">
        <f t="shared" si="1531"/>
        <v>2.253036081796261E-2</v>
      </c>
      <c r="AU1489" s="37">
        <f t="shared" si="1532"/>
        <v>1622.9597338632818</v>
      </c>
      <c r="AV1489" s="34">
        <f t="shared" si="1533"/>
        <v>0</v>
      </c>
      <c r="AW1489" s="34">
        <f t="shared" si="1534"/>
        <v>1.2972920989789041</v>
      </c>
      <c r="AX1489" s="37">
        <f t="shared" si="1535"/>
        <v>6.4370174875590989</v>
      </c>
      <c r="AY1489" s="7">
        <f t="shared" si="1536"/>
        <v>21.529105723678299</v>
      </c>
      <c r="AZ1489" s="37">
        <f t="shared" si="1537"/>
        <v>20.231813624699395</v>
      </c>
      <c r="BA1489" s="2">
        <f>BE1489*'mass balance'!$B$17+BF1489*'mass balance'!$C$17+BG1489*'mass balance'!$D$17+BH1489*'mass balance'!$E$17</f>
        <v>3.0158633116431836E-4</v>
      </c>
      <c r="BB1489" s="2">
        <f>BE1489*'mass balance'!$B$18+BF1489*'mass balance'!$C$18+BG1489*'mass balance'!$D$18+BH1489*'mass balance'!$E$18</f>
        <v>3.0622612087453872E-4</v>
      </c>
      <c r="BC1489" s="2">
        <f>BE1489*'mass balance'!$B$19+BF1489*'mass balance'!$C$19+BG1489*'mass balance'!$D$19+BH1489*'mass balance'!$E$19</f>
        <v>-3.8278265109317338E-4</v>
      </c>
      <c r="BD1489" s="2">
        <f>BE1489*'mass balance'!$B$20+BF1489*'mass balance'!$C$20+BG1489*'mass balance'!$D$20+BH1489*'mass balance'!$E$20</f>
        <v>1.3919369130660851E-5</v>
      </c>
      <c r="BE1489" s="2">
        <f>N1489*'mass balance'!$H$11+R1489*'mass balance'!$I$11+S1489*'mass balance'!$J$11</f>
        <v>-7.1526062955356423E-4</v>
      </c>
      <c r="BF1489" s="2">
        <f>N1489*'mass balance'!$H$12+R1489*'mass balance'!$I$12+S1489*'mass balance'!$J$12</f>
        <v>1.8126402215231993E-4</v>
      </c>
      <c r="BG1489" s="2">
        <f>N1489*'mass balance'!$H$13+R1489*'mass balance'!$I$13+S1489*'mass balance'!$J$13</f>
        <v>8.4581799226200516E-5</v>
      </c>
      <c r="BH1489" s="2">
        <f>N1489*'mass balance'!$H$14+R1489*'mass balance'!$I$14+S1489*'mass balance'!$J$14</f>
        <v>7.8231631357421086E-5</v>
      </c>
      <c r="BI1489" s="36">
        <f t="shared" si="1538"/>
        <v>7.8325413151257937E-20</v>
      </c>
      <c r="BJ1489" s="36">
        <f t="shared" si="1539"/>
        <v>1.1592716475848091E-22</v>
      </c>
      <c r="BK1489" s="36">
        <f t="shared" si="1540"/>
        <v>2.90569573240646E-19</v>
      </c>
      <c r="BL1489" s="36">
        <f t="shared" si="1541"/>
        <v>1.5611451269582587E-19</v>
      </c>
      <c r="BM1489" s="36">
        <f t="shared" si="1574"/>
        <v>1.284411485872835E-16</v>
      </c>
      <c r="BN1489" s="36">
        <f t="shared" ca="1" si="1542"/>
        <v>9.422719994162887E-2</v>
      </c>
      <c r="BO1489" s="36">
        <f t="shared" ca="1" si="1559"/>
        <v>1</v>
      </c>
      <c r="BP1489" s="36">
        <f t="shared" si="1575"/>
        <v>-1.2844114858727655E-16</v>
      </c>
      <c r="BQ1489" s="36">
        <f t="shared" si="1576"/>
        <v>0.99999999999994593</v>
      </c>
      <c r="BR1489" s="2">
        <f t="shared" si="1565"/>
        <v>-5</v>
      </c>
      <c r="BS1489">
        <v>0</v>
      </c>
      <c r="BT1489" s="37">
        <f t="shared" si="1560"/>
        <v>0.38373960772090626</v>
      </c>
      <c r="BU1489" s="34">
        <f t="shared" si="1543"/>
        <v>7.8105541918376247</v>
      </c>
      <c r="BV1489" s="34">
        <f t="shared" si="1544"/>
        <v>21.529105723678299</v>
      </c>
      <c r="BW1489" s="34">
        <f t="shared" si="1545"/>
        <v>-5</v>
      </c>
      <c r="BX1489" s="34">
        <f t="shared" si="1546"/>
        <v>-5</v>
      </c>
      <c r="BY1489" s="34">
        <f t="shared" si="1547"/>
        <v>9.5699938400801088</v>
      </c>
      <c r="BZ1489" s="36">
        <f t="shared" si="1561"/>
        <v>3.8278265109317338E-4</v>
      </c>
      <c r="CA1489" s="34">
        <f t="shared" si="1562"/>
        <v>1.8967138331702969E-2</v>
      </c>
    </row>
    <row r="1490" spans="1:79" ht="13.2" x14ac:dyDescent="0.25">
      <c r="A1490" s="75">
        <f t="shared" si="1548"/>
        <v>3.9890410958905163</v>
      </c>
      <c r="B1490" s="34">
        <f t="shared" si="1566"/>
        <v>1456.0000000000384</v>
      </c>
      <c r="C1490">
        <f t="shared" si="1549"/>
        <v>15</v>
      </c>
      <c r="D1490" s="35">
        <f t="shared" si="1509"/>
        <v>3000</v>
      </c>
      <c r="E1490" s="27">
        <v>0</v>
      </c>
      <c r="F1490" s="64">
        <f t="shared" si="1550"/>
        <v>0.46593146951268899</v>
      </c>
      <c r="G1490" s="34">
        <v>0</v>
      </c>
      <c r="H1490" s="34">
        <f t="shared" si="1510"/>
        <v>1</v>
      </c>
      <c r="I1490" s="34">
        <f t="shared" si="1551"/>
        <v>6192.2292298236371</v>
      </c>
      <c r="J1490" s="34">
        <f t="shared" si="1511"/>
        <v>35641.842262426413</v>
      </c>
      <c r="K1490" s="34">
        <f t="shared" si="1512"/>
        <v>31400.014202120936</v>
      </c>
      <c r="L1490" s="36">
        <f t="shared" si="1563"/>
        <v>4833.232893150117</v>
      </c>
      <c r="M1490" s="34">
        <f t="shared" si="1513"/>
        <v>52.228002934779802</v>
      </c>
      <c r="N1490" s="34">
        <f t="shared" si="1552"/>
        <v>300.61907807246723</v>
      </c>
      <c r="O1490" s="34">
        <f t="shared" si="1514"/>
        <v>4.9430669600601176</v>
      </c>
      <c r="P1490">
        <f t="shared" si="1567"/>
        <v>68.259982355446041</v>
      </c>
      <c r="Q1490" s="36">
        <f t="shared" si="1515"/>
        <v>251.53518471241551</v>
      </c>
      <c r="R1490" s="34">
        <f t="shared" si="1516"/>
        <v>137.06994748537446</v>
      </c>
      <c r="S1490" s="34">
        <f t="shared" si="1517"/>
        <v>114.46523722704109</v>
      </c>
      <c r="T1490" s="36">
        <f t="shared" si="1553"/>
        <v>-3.3309867550708554E-5</v>
      </c>
      <c r="U1490" s="36">
        <f t="shared" si="1518"/>
        <v>3397.1971046990448</v>
      </c>
      <c r="V1490" s="36">
        <f t="shared" si="1519"/>
        <v>1.4448485569473644E-2</v>
      </c>
      <c r="W1490" s="68">
        <f t="shared" si="1520"/>
        <v>13.809236837571763</v>
      </c>
      <c r="X1490">
        <f t="shared" si="1521"/>
        <v>7.8132786621875185</v>
      </c>
      <c r="Y1490">
        <f t="shared" si="1522"/>
        <v>1.5373874768040686E-2</v>
      </c>
      <c r="Z1490" s="34">
        <f t="shared" si="1523"/>
        <v>6.2394342047891618E-4</v>
      </c>
      <c r="AA1490" s="36">
        <f t="shared" si="1524"/>
        <v>1.0462913873822942E-3</v>
      </c>
      <c r="AB1490" s="34">
        <f t="shared" si="1525"/>
        <v>1.7719373785567562E-3</v>
      </c>
      <c r="AC1490" s="36">
        <f t="shared" si="1526"/>
        <v>45.704949681572636</v>
      </c>
      <c r="AD1490" s="34">
        <f t="shared" si="1527"/>
        <v>23.105015448355765</v>
      </c>
      <c r="AE1490">
        <f t="shared" si="1554"/>
        <v>25793.772530945389</v>
      </c>
      <c r="AF1490" s="36">
        <f t="shared" si="1568"/>
        <v>23.105015448355765</v>
      </c>
      <c r="AG1490" s="34">
        <f t="shared" si="1528"/>
        <v>0</v>
      </c>
      <c r="AH1490">
        <f t="shared" si="1564"/>
        <v>0</v>
      </c>
      <c r="AI1490" s="29">
        <f t="shared" si="1555"/>
        <v>0</v>
      </c>
      <c r="AJ1490">
        <f t="shared" si="1556"/>
        <v>0</v>
      </c>
      <c r="AK1490" s="36">
        <f t="shared" si="1569"/>
        <v>-1.1094251630747274E-5</v>
      </c>
      <c r="AL1490" s="36">
        <f t="shared" si="1557"/>
        <v>-2.6235471892303359E-4</v>
      </c>
      <c r="AM1490" s="36">
        <f t="shared" si="1558"/>
        <v>-5.5059055405182918E-2</v>
      </c>
      <c r="AN1490" s="37">
        <f t="shared" si="1570"/>
        <v>8.5475591791728906E-4</v>
      </c>
      <c r="AO1490" s="36">
        <f t="shared" si="1571"/>
        <v>1.2612262424981626</v>
      </c>
      <c r="AP1490" s="36">
        <f t="shared" si="1572"/>
        <v>31.019355648610951</v>
      </c>
      <c r="AQ1490" s="74">
        <f t="shared" si="1529"/>
        <v>6.550077817881091E-6</v>
      </c>
      <c r="AR1490" s="73">
        <f t="shared" si="1530"/>
        <v>1.0952450975704842E-5</v>
      </c>
      <c r="AS1490" s="72">
        <f t="shared" si="1573"/>
        <v>2.0062220334892249</v>
      </c>
      <c r="AT1490" s="37">
        <f t="shared" si="1531"/>
        <v>2.2251871350382289E-2</v>
      </c>
      <c r="AU1490" s="37">
        <f t="shared" si="1532"/>
        <v>1620.0789978506311</v>
      </c>
      <c r="AV1490" s="34">
        <f t="shared" si="1533"/>
        <v>0</v>
      </c>
      <c r="AW1490" s="34">
        <f t="shared" si="1534"/>
        <v>1.2986501332975864</v>
      </c>
      <c r="AX1490" s="37">
        <f t="shared" si="1535"/>
        <v>6.4437558374976005</v>
      </c>
      <c r="AY1490" s="7">
        <f t="shared" si="1536"/>
        <v>21.55164280836695</v>
      </c>
      <c r="AZ1490" s="37">
        <f t="shared" si="1537"/>
        <v>20.252992675069365</v>
      </c>
      <c r="BA1490" s="2">
        <f>BE1490*'mass balance'!$B$17+BF1490*'mass balance'!$C$17+BG1490*'mass balance'!$D$17+BH1490*'mass balance'!$E$17</f>
        <v>3.0183103076223251E-4</v>
      </c>
      <c r="BB1490" s="2">
        <f>BE1490*'mass balance'!$B$18+BF1490*'mass balance'!$C$18+BG1490*'mass balance'!$D$18+BH1490*'mass balance'!$E$18</f>
        <v>3.0647458508165158E-4</v>
      </c>
      <c r="BC1490" s="2">
        <f>BE1490*'mass balance'!$B$19+BF1490*'mass balance'!$C$19+BG1490*'mass balance'!$D$19+BH1490*'mass balance'!$E$19</f>
        <v>-3.8309323135206439E-4</v>
      </c>
      <c r="BD1490" s="2">
        <f>BE1490*'mass balance'!$B$20+BF1490*'mass balance'!$C$20+BG1490*'mass balance'!$D$20+BH1490*'mass balance'!$E$20</f>
        <v>1.3930662958256886E-5</v>
      </c>
      <c r="BE1490" s="2">
        <f>N1490*'mass balance'!$H$11+R1490*'mass balance'!$I$11+S1490*'mass balance'!$J$11</f>
        <v>-7.1575970969635046E-4</v>
      </c>
      <c r="BF1490" s="2">
        <f>N1490*'mass balance'!$H$12+R1490*'mass balance'!$I$12+S1490*'mass balance'!$J$12</f>
        <v>1.8136174354987841E-4</v>
      </c>
      <c r="BG1490" s="2">
        <f>N1490*'mass balance'!$H$13+R1490*'mass balance'!$I$13+S1490*'mass balance'!$J$13</f>
        <v>8.4627402344916757E-5</v>
      </c>
      <c r="BH1490" s="2">
        <f>N1490*'mass balance'!$H$14+R1490*'mass balance'!$I$14+S1490*'mass balance'!$J$14</f>
        <v>7.8286218248038323E-5</v>
      </c>
      <c r="BI1490" s="36">
        <f t="shared" si="1538"/>
        <v>7.8325413151257937E-20</v>
      </c>
      <c r="BJ1490" s="36">
        <f t="shared" si="1539"/>
        <v>1.1582665157794493E-22</v>
      </c>
      <c r="BK1490" s="36">
        <f t="shared" si="1540"/>
        <v>2.9068550040540447E-19</v>
      </c>
      <c r="BL1490" s="36">
        <f t="shared" si="1541"/>
        <v>1.561352915829612E-19</v>
      </c>
      <c r="BM1490" s="36">
        <f t="shared" si="1574"/>
        <v>1.2859726309997931E-16</v>
      </c>
      <c r="BN1490" s="36">
        <f t="shared" ca="1" si="1542"/>
        <v>0.66066304420420496</v>
      </c>
      <c r="BO1490" s="36">
        <f t="shared" ca="1" si="1559"/>
        <v>1</v>
      </c>
      <c r="BP1490" s="36">
        <f t="shared" si="1575"/>
        <v>-1.2859726309997234E-16</v>
      </c>
      <c r="BQ1490" s="36">
        <f t="shared" si="1576"/>
        <v>0.99999999999994582</v>
      </c>
      <c r="BR1490" s="2">
        <f t="shared" si="1565"/>
        <v>-5</v>
      </c>
      <c r="BS1490">
        <v>0</v>
      </c>
      <c r="BT1490" s="37">
        <f t="shared" si="1560"/>
        <v>0.38405096443044445</v>
      </c>
      <c r="BU1490" s="34">
        <f t="shared" si="1543"/>
        <v>7.8132786621875185</v>
      </c>
      <c r="BV1490" s="34">
        <f t="shared" si="1544"/>
        <v>21.55164280836695</v>
      </c>
      <c r="BW1490" s="34">
        <f t="shared" si="1545"/>
        <v>-5</v>
      </c>
      <c r="BX1490" s="34">
        <f t="shared" si="1546"/>
        <v>-5</v>
      </c>
      <c r="BY1490" s="34">
        <f t="shared" si="1547"/>
        <v>9.5766713974554563</v>
      </c>
      <c r="BZ1490" s="36">
        <f t="shared" si="1561"/>
        <v>3.8309323135206439E-4</v>
      </c>
      <c r="CA1490" s="34">
        <f t="shared" si="1562"/>
        <v>1.8962677298708354E-2</v>
      </c>
    </row>
    <row r="1491" spans="1:79" ht="13.2" x14ac:dyDescent="0.25">
      <c r="A1491" s="75">
        <f t="shared" si="1548"/>
        <v>3.9917808219179136</v>
      </c>
      <c r="B1491" s="34">
        <f t="shared" si="1566"/>
        <v>1457.0000000000384</v>
      </c>
      <c r="C1491">
        <f t="shared" si="1549"/>
        <v>15</v>
      </c>
      <c r="D1491" s="35">
        <f t="shared" si="1509"/>
        <v>3000</v>
      </c>
      <c r="E1491" s="27">
        <v>0</v>
      </c>
      <c r="F1491" s="64">
        <f t="shared" si="1550"/>
        <v>0.46593146951268899</v>
      </c>
      <c r="G1491" s="34">
        <v>0</v>
      </c>
      <c r="H1491" s="34">
        <f t="shared" si="1510"/>
        <v>1</v>
      </c>
      <c r="I1491" s="34">
        <f t="shared" si="1551"/>
        <v>6192.2292298236371</v>
      </c>
      <c r="J1491" s="34">
        <f t="shared" si="1511"/>
        <v>35666.699097496545</v>
      </c>
      <c r="K1491" s="34">
        <f t="shared" si="1512"/>
        <v>31421.912760800224</v>
      </c>
      <c r="L1491" s="36">
        <f t="shared" si="1563"/>
        <v>4838.2898630994332</v>
      </c>
      <c r="M1491" s="34">
        <f t="shared" si="1513"/>
        <v>52.228002934779802</v>
      </c>
      <c r="N1491" s="34">
        <f t="shared" si="1552"/>
        <v>300.82873162481627</v>
      </c>
      <c r="O1491" s="34">
        <f t="shared" si="1514"/>
        <v>4.9430669600601176</v>
      </c>
      <c r="P1491">
        <f t="shared" si="1567"/>
        <v>68.33140218708742</v>
      </c>
      <c r="Q1491" s="36">
        <f t="shared" si="1515"/>
        <v>251.71839157314136</v>
      </c>
      <c r="R1491" s="34">
        <f t="shared" si="1516"/>
        <v>137.19148538583596</v>
      </c>
      <c r="S1491" s="34">
        <f t="shared" si="1517"/>
        <v>114.52690618730537</v>
      </c>
      <c r="T1491" s="36">
        <f t="shared" si="1553"/>
        <v>-3.3084881032535837E-5</v>
      </c>
      <c r="U1491" s="36">
        <f t="shared" si="1518"/>
        <v>3397.1970713891774</v>
      </c>
      <c r="V1491" s="36">
        <f t="shared" si="1519"/>
        <v>1.4456269793785313E-2</v>
      </c>
      <c r="W1491" s="68">
        <f t="shared" si="1520"/>
        <v>13.823685323141238</v>
      </c>
      <c r="X1491">
        <f t="shared" si="1521"/>
        <v>7.8160027010859743</v>
      </c>
      <c r="Y1491">
        <f t="shared" si="1522"/>
        <v>1.5373874768040686E-2</v>
      </c>
      <c r="Z1491" s="34">
        <f t="shared" si="1523"/>
        <v>6.2394342047891618E-4</v>
      </c>
      <c r="AA1491" s="36">
        <f t="shared" si="1524"/>
        <v>1.0457609136678705E-3</v>
      </c>
      <c r="AB1491" s="34">
        <f t="shared" si="1525"/>
        <v>1.7719373785567562E-3</v>
      </c>
      <c r="AC1491" s="36">
        <f t="shared" si="1526"/>
        <v>45.745890322077713</v>
      </c>
      <c r="AD1491" s="34">
        <f t="shared" si="1527"/>
        <v>23.114192876670842</v>
      </c>
      <c r="AE1491">
        <f t="shared" si="1554"/>
        <v>25816.877546393745</v>
      </c>
      <c r="AF1491" s="36">
        <f t="shared" si="1568"/>
        <v>23.114192876670842</v>
      </c>
      <c r="AG1491" s="34">
        <f t="shared" si="1528"/>
        <v>0</v>
      </c>
      <c r="AH1491">
        <f t="shared" si="1564"/>
        <v>0</v>
      </c>
      <c r="AI1491" s="29">
        <f t="shared" si="1555"/>
        <v>0</v>
      </c>
      <c r="AJ1491">
        <f t="shared" si="1556"/>
        <v>0</v>
      </c>
      <c r="AK1491" s="36">
        <f t="shared" si="1569"/>
        <v>-1.0952450975704842E-5</v>
      </c>
      <c r="AL1491" s="36">
        <f t="shared" si="1557"/>
        <v>-2.6230028043965753E-4</v>
      </c>
      <c r="AM1491" s="36">
        <f t="shared" si="1558"/>
        <v>-5.4961359580030476E-2</v>
      </c>
      <c r="AN1491" s="37">
        <f t="shared" si="1570"/>
        <v>8.4366166628654178E-4</v>
      </c>
      <c r="AO1491" s="36">
        <f t="shared" si="1571"/>
        <v>1.2609638877792395</v>
      </c>
      <c r="AP1491" s="36">
        <f t="shared" si="1572"/>
        <v>30.964296593205766</v>
      </c>
      <c r="AQ1491" s="74">
        <f t="shared" si="1529"/>
        <v>6.469097667268377E-6</v>
      </c>
      <c r="AR1491" s="73">
        <f t="shared" si="1530"/>
        <v>1.0812434243874727E-5</v>
      </c>
      <c r="AS1491" s="72">
        <f t="shared" si="1573"/>
        <v>2.0049703175315714</v>
      </c>
      <c r="AT1491" s="37">
        <f t="shared" si="1531"/>
        <v>2.1976766238127055E-2</v>
      </c>
      <c r="AU1491" s="37">
        <f t="shared" si="1532"/>
        <v>1617.2033733433429</v>
      </c>
      <c r="AV1491" s="34">
        <f t="shared" si="1533"/>
        <v>0</v>
      </c>
      <c r="AW1491" s="34">
        <f t="shared" si="1534"/>
        <v>1.3000088997472785</v>
      </c>
      <c r="AX1491" s="37">
        <f t="shared" si="1535"/>
        <v>6.4504978204849719</v>
      </c>
      <c r="AY1491" s="7">
        <f t="shared" si="1536"/>
        <v>21.57419204337349</v>
      </c>
      <c r="AZ1491" s="37">
        <f t="shared" si="1537"/>
        <v>20.27418314362621</v>
      </c>
      <c r="BA1491" s="2">
        <f>BE1491*'mass balance'!$B$17+BF1491*'mass balance'!$C$17+BG1491*'mass balance'!$D$17+BH1491*'mass balance'!$E$17</f>
        <v>3.020758127774756E-4</v>
      </c>
      <c r="BB1491" s="2">
        <f>BE1491*'mass balance'!$B$18+BF1491*'mass balance'!$C$18+BG1491*'mass balance'!$D$18+BH1491*'mass balance'!$E$18</f>
        <v>3.0672313297405214E-4</v>
      </c>
      <c r="BC1491" s="2">
        <f>BE1491*'mass balance'!$B$19+BF1491*'mass balance'!$C$19+BG1491*'mass balance'!$D$19+BH1491*'mass balance'!$E$19</f>
        <v>-3.8340391621756518E-4</v>
      </c>
      <c r="BD1491" s="2">
        <f>BE1491*'mass balance'!$B$20+BF1491*'mass balance'!$C$20+BG1491*'mass balance'!$D$20+BH1491*'mass balance'!$E$20</f>
        <v>1.3941960589729644E-5</v>
      </c>
      <c r="BE1491" s="2">
        <f>N1491*'mass balance'!$H$11+R1491*'mass balance'!$I$11+S1491*'mass balance'!$J$11</f>
        <v>-7.1625888482099111E-4</v>
      </c>
      <c r="BF1491" s="2">
        <f>N1491*'mass balance'!$H$12+R1491*'mass balance'!$I$12+S1491*'mass balance'!$J$12</f>
        <v>1.8145945347847669E-4</v>
      </c>
      <c r="BG1491" s="2">
        <f>N1491*'mass balance'!$H$13+R1491*'mass balance'!$I$13+S1491*'mass balance'!$J$13</f>
        <v>8.46730000890947E-5</v>
      </c>
      <c r="BH1491" s="2">
        <f>N1491*'mass balance'!$H$14+R1491*'mass balance'!$I$14+S1491*'mass balance'!$J$14</f>
        <v>7.8340815527295894E-5</v>
      </c>
      <c r="BI1491" s="36">
        <f t="shared" si="1538"/>
        <v>7.8325413151257937E-20</v>
      </c>
      <c r="BJ1491" s="36">
        <f t="shared" si="1539"/>
        <v>1.1572634873161446E-22</v>
      </c>
      <c r="BK1491" s="36">
        <f t="shared" si="1540"/>
        <v>2.9080132705698241E-19</v>
      </c>
      <c r="BL1491" s="36">
        <f t="shared" si="1541"/>
        <v>1.5615605551717892E-19</v>
      </c>
      <c r="BM1491" s="36">
        <f t="shared" si="1574"/>
        <v>1.2875339839156226E-16</v>
      </c>
      <c r="BN1491" s="36">
        <f t="shared" ca="1" si="1542"/>
        <v>0.89191407595358063</v>
      </c>
      <c r="BO1491" s="36">
        <f t="shared" ca="1" si="1559"/>
        <v>1</v>
      </c>
      <c r="BP1491" s="36">
        <f t="shared" si="1575"/>
        <v>-1.2875339839155526E-16</v>
      </c>
      <c r="BQ1491" s="36">
        <f t="shared" si="1576"/>
        <v>0.99999999999994571</v>
      </c>
      <c r="BR1491" s="2">
        <f t="shared" si="1565"/>
        <v>-5</v>
      </c>
      <c r="BS1491">
        <v>0</v>
      </c>
      <c r="BT1491" s="37">
        <f t="shared" si="1560"/>
        <v>0.38436242600810905</v>
      </c>
      <c r="BU1491" s="34">
        <f t="shared" si="1543"/>
        <v>7.8160027010859743</v>
      </c>
      <c r="BV1491" s="34">
        <f t="shared" si="1544"/>
        <v>21.57419204337349</v>
      </c>
      <c r="BW1491" s="34">
        <f t="shared" si="1545"/>
        <v>-5</v>
      </c>
      <c r="BX1491" s="34">
        <f t="shared" si="1546"/>
        <v>-5</v>
      </c>
      <c r="BY1491" s="34">
        <f t="shared" si="1547"/>
        <v>9.5833502256623344</v>
      </c>
      <c r="BZ1491" s="36">
        <f t="shared" si="1561"/>
        <v>3.8340391621756518E-4</v>
      </c>
      <c r="CA1491" s="34">
        <f t="shared" si="1562"/>
        <v>1.8958220081431235E-2</v>
      </c>
    </row>
    <row r="1492" spans="1:79" ht="13.2" x14ac:dyDescent="0.25">
      <c r="A1492" s="75">
        <f t="shared" si="1548"/>
        <v>3.994520547945311</v>
      </c>
      <c r="B1492" s="34">
        <f t="shared" si="1566"/>
        <v>1458.0000000000384</v>
      </c>
      <c r="C1492">
        <f t="shared" si="1549"/>
        <v>15</v>
      </c>
      <c r="D1492" s="35">
        <f t="shared" si="1509"/>
        <v>3000</v>
      </c>
      <c r="E1492" s="27">
        <v>0</v>
      </c>
      <c r="F1492" s="64">
        <f t="shared" si="1550"/>
        <v>0.46593146951268899</v>
      </c>
      <c r="G1492" s="34">
        <v>0</v>
      </c>
      <c r="H1492" s="34">
        <f t="shared" si="1510"/>
        <v>1</v>
      </c>
      <c r="I1492" s="34">
        <f t="shared" si="1551"/>
        <v>6192.2292298236371</v>
      </c>
      <c r="J1492" s="34">
        <f t="shared" si="1511"/>
        <v>35691.560658770271</v>
      </c>
      <c r="K1492" s="34">
        <f t="shared" si="1512"/>
        <v>31443.815483205373</v>
      </c>
      <c r="L1492" s="36">
        <f t="shared" si="1563"/>
        <v>4843.3495575272582</v>
      </c>
      <c r="M1492" s="34">
        <f t="shared" si="1513"/>
        <v>52.228002934779802</v>
      </c>
      <c r="N1492" s="34">
        <f t="shared" si="1552"/>
        <v>301.03842504005894</v>
      </c>
      <c r="O1492" s="34">
        <f t="shared" si="1514"/>
        <v>4.9430669600601176</v>
      </c>
      <c r="P1492">
        <f t="shared" si="1567"/>
        <v>68.402860496670797</v>
      </c>
      <c r="Q1492" s="36">
        <f t="shared" si="1515"/>
        <v>251.90164141945556</v>
      </c>
      <c r="R1492" s="34">
        <f t="shared" si="1516"/>
        <v>137.31307352337706</v>
      </c>
      <c r="S1492" s="34">
        <f t="shared" si="1517"/>
        <v>114.5885678960785</v>
      </c>
      <c r="T1492" s="36">
        <f t="shared" si="1553"/>
        <v>-3.2861493818132296E-5</v>
      </c>
      <c r="U1492" s="36">
        <f t="shared" si="1518"/>
        <v>3397.1970383042963</v>
      </c>
      <c r="V1492" s="36">
        <f t="shared" si="1519"/>
        <v>1.4464053102770474E-2</v>
      </c>
      <c r="W1492" s="68">
        <f t="shared" si="1520"/>
        <v>13.838141592935022</v>
      </c>
      <c r="X1492">
        <f t="shared" si="1521"/>
        <v>7.8187263086010388</v>
      </c>
      <c r="Y1492">
        <f t="shared" si="1522"/>
        <v>1.5373874768040686E-2</v>
      </c>
      <c r="Z1492" s="34">
        <f t="shared" si="1523"/>
        <v>6.2394342047891618E-4</v>
      </c>
      <c r="AA1492" s="36">
        <f t="shared" si="1524"/>
        <v>1.0452308935872579E-3</v>
      </c>
      <c r="AB1492" s="34">
        <f t="shared" si="1525"/>
        <v>1.7719373785567562E-3</v>
      </c>
      <c r="AC1492" s="36">
        <f t="shared" si="1526"/>
        <v>45.786847224411055</v>
      </c>
      <c r="AD1492" s="34">
        <f t="shared" si="1527"/>
        <v>23.123365802295218</v>
      </c>
      <c r="AE1492">
        <f t="shared" si="1554"/>
        <v>25839.991739270416</v>
      </c>
      <c r="AF1492" s="36">
        <f t="shared" si="1568"/>
        <v>23.123365802295218</v>
      </c>
      <c r="AG1492" s="34">
        <f t="shared" si="1528"/>
        <v>0</v>
      </c>
      <c r="AH1492">
        <f t="shared" si="1564"/>
        <v>0</v>
      </c>
      <c r="AI1492" s="29">
        <f t="shared" si="1555"/>
        <v>0</v>
      </c>
      <c r="AJ1492">
        <f t="shared" si="1556"/>
        <v>0</v>
      </c>
      <c r="AK1492" s="36">
        <f t="shared" si="1569"/>
        <v>-1.0812434243874727E-5</v>
      </c>
      <c r="AL1492" s="36">
        <f t="shared" si="1557"/>
        <v>-2.6224585160595251E-4</v>
      </c>
      <c r="AM1492" s="36">
        <f t="shared" si="1558"/>
        <v>-5.4863836684707165E-2</v>
      </c>
      <c r="AN1492" s="37">
        <f t="shared" si="1570"/>
        <v>8.3270921531083692E-4</v>
      </c>
      <c r="AO1492" s="36">
        <f t="shared" si="1571"/>
        <v>1.2607015874987999</v>
      </c>
      <c r="AP1492" s="36">
        <f t="shared" si="1572"/>
        <v>30.909335233625736</v>
      </c>
      <c r="AQ1492" s="74">
        <f t="shared" si="1529"/>
        <v>6.3891018423316609E-6</v>
      </c>
      <c r="AR1492" s="73">
        <f t="shared" si="1530"/>
        <v>1.0674179356738437E-5</v>
      </c>
      <c r="AS1492" s="72">
        <f t="shared" si="1573"/>
        <v>2.0037193818951931</v>
      </c>
      <c r="AT1492" s="37">
        <f t="shared" si="1531"/>
        <v>2.170500506909176E-2</v>
      </c>
      <c r="AU1492" s="37">
        <f t="shared" si="1532"/>
        <v>1614.3328512938976</v>
      </c>
      <c r="AV1492" s="34">
        <f t="shared" si="1533"/>
        <v>0</v>
      </c>
      <c r="AW1492" s="34">
        <f t="shared" si="1534"/>
        <v>1.3013683982420547</v>
      </c>
      <c r="AX1492" s="37">
        <f t="shared" si="1535"/>
        <v>6.4572434360930409</v>
      </c>
      <c r="AY1492" s="7">
        <f t="shared" si="1536"/>
        <v>21.596753427270116</v>
      </c>
      <c r="AZ1492" s="37">
        <f t="shared" si="1537"/>
        <v>20.295385029028061</v>
      </c>
      <c r="BA1492" s="2">
        <f>BE1492*'mass balance'!$B$17+BF1492*'mass balance'!$C$17+BG1492*'mass balance'!$D$17+BH1492*'mass balance'!$E$17</f>
        <v>3.0232067718354998E-4</v>
      </c>
      <c r="BB1492" s="2">
        <f>BE1492*'mass balance'!$B$18+BF1492*'mass balance'!$C$18+BG1492*'mass balance'!$D$18+BH1492*'mass balance'!$E$18</f>
        <v>3.0697176452483538E-4</v>
      </c>
      <c r="BC1492" s="2">
        <f>BE1492*'mass balance'!$B$19+BF1492*'mass balance'!$C$19+BG1492*'mass balance'!$D$19+BH1492*'mass balance'!$E$19</f>
        <v>-3.8371470565604413E-4</v>
      </c>
      <c r="BD1492" s="2">
        <f>BE1492*'mass balance'!$B$20+BF1492*'mass balance'!$C$20+BG1492*'mass balance'!$D$20+BH1492*'mass balance'!$E$20</f>
        <v>1.3953262023856149E-5</v>
      </c>
      <c r="BE1492" s="2">
        <f>N1492*'mass balance'!$H$11+R1492*'mass balance'!$I$11+S1492*'mass balance'!$J$11</f>
        <v>-7.1675815485728309E-4</v>
      </c>
      <c r="BF1492" s="2">
        <f>N1492*'mass balance'!$H$12+R1492*'mass balance'!$I$12+S1492*'mass balance'!$J$12</f>
        <v>1.8155715191762095E-4</v>
      </c>
      <c r="BG1492" s="2">
        <f>N1492*'mass balance'!$H$13+R1492*'mass balance'!$I$13+S1492*'mass balance'!$J$13</f>
        <v>8.4718592449316152E-5</v>
      </c>
      <c r="BH1492" s="2">
        <f>N1492*'mass balance'!$H$14+R1492*'mass balance'!$I$14+S1492*'mass balance'!$J$14</f>
        <v>7.8395423187515342E-5</v>
      </c>
      <c r="BI1492" s="36">
        <f t="shared" si="1538"/>
        <v>7.8325413151257937E-20</v>
      </c>
      <c r="BJ1492" s="36">
        <f t="shared" si="1539"/>
        <v>1.1562625570460825E-22</v>
      </c>
      <c r="BK1492" s="36">
        <f t="shared" si="1540"/>
        <v>2.90917053405714E-19</v>
      </c>
      <c r="BL1492" s="36">
        <f t="shared" si="1541"/>
        <v>1.561768046190579E-19</v>
      </c>
      <c r="BM1492" s="36">
        <f t="shared" si="1574"/>
        <v>1.2890955444707944E-16</v>
      </c>
      <c r="BN1492" s="36">
        <f t="shared" ca="1" si="1542"/>
        <v>0.86711208390778782</v>
      </c>
      <c r="BO1492" s="36">
        <f t="shared" ca="1" si="1559"/>
        <v>1</v>
      </c>
      <c r="BP1492" s="36">
        <f t="shared" si="1575"/>
        <v>-1.2890955444707244E-16</v>
      </c>
      <c r="BQ1492" s="36">
        <f t="shared" si="1576"/>
        <v>0.9999999999999456</v>
      </c>
      <c r="BR1492" s="2">
        <f t="shared" si="1565"/>
        <v>-5</v>
      </c>
      <c r="BS1492">
        <v>0</v>
      </c>
      <c r="BT1492" s="37">
        <f t="shared" si="1560"/>
        <v>0.38467399242018424</v>
      </c>
      <c r="BU1492" s="34">
        <f t="shared" si="1543"/>
        <v>7.8187263086010388</v>
      </c>
      <c r="BV1492" s="34">
        <f t="shared" si="1544"/>
        <v>21.596753427270116</v>
      </c>
      <c r="BW1492" s="34">
        <f t="shared" si="1545"/>
        <v>-5</v>
      </c>
      <c r="BX1492" s="34">
        <f t="shared" si="1546"/>
        <v>-5</v>
      </c>
      <c r="BY1492" s="34">
        <f t="shared" si="1547"/>
        <v>9.5900303237614501</v>
      </c>
      <c r="BZ1492" s="36">
        <f t="shared" si="1561"/>
        <v>3.8371470565604413E-4</v>
      </c>
      <c r="CA1492" s="34">
        <f t="shared" si="1562"/>
        <v>1.8953766675034404E-2</v>
      </c>
    </row>
    <row r="1493" spans="1:79" ht="13.2" x14ac:dyDescent="0.25">
      <c r="A1493" s="75">
        <f t="shared" si="1548"/>
        <v>3.9972602739727083</v>
      </c>
      <c r="B1493" s="34">
        <f t="shared" si="1566"/>
        <v>1459.0000000000387</v>
      </c>
      <c r="C1493">
        <f t="shared" si="1549"/>
        <v>15</v>
      </c>
      <c r="D1493" s="35">
        <f t="shared" si="1509"/>
        <v>3000</v>
      </c>
      <c r="E1493" s="27">
        <v>0</v>
      </c>
      <c r="F1493" s="64">
        <f t="shared" si="1550"/>
        <v>0.46593146951268899</v>
      </c>
      <c r="G1493" s="34">
        <v>0</v>
      </c>
      <c r="H1493" s="34">
        <f t="shared" si="1510"/>
        <v>1</v>
      </c>
      <c r="I1493" s="34">
        <f t="shared" si="1551"/>
        <v>6192.2292298236371</v>
      </c>
      <c r="J1493" s="34">
        <f t="shared" si="1511"/>
        <v>35716.42694275322</v>
      </c>
      <c r="K1493" s="34">
        <f t="shared" si="1512"/>
        <v>31465.722366257873</v>
      </c>
      <c r="L1493" s="36">
        <f t="shared" si="1563"/>
        <v>4848.4119761132279</v>
      </c>
      <c r="M1493" s="34">
        <f t="shared" si="1513"/>
        <v>52.228002934779802</v>
      </c>
      <c r="N1493" s="34">
        <f t="shared" si="1552"/>
        <v>301.24815828872221</v>
      </c>
      <c r="O1493" s="34">
        <f t="shared" si="1514"/>
        <v>4.9430669600601176</v>
      </c>
      <c r="P1493">
        <f t="shared" si="1567"/>
        <v>68.474357279671651</v>
      </c>
      <c r="Q1493" s="36">
        <f t="shared" si="1515"/>
        <v>252.08493422734233</v>
      </c>
      <c r="R1493" s="34">
        <f t="shared" si="1516"/>
        <v>137.43471188690344</v>
      </c>
      <c r="S1493" s="34">
        <f t="shared" si="1517"/>
        <v>114.65022234043889</v>
      </c>
      <c r="T1493" s="36">
        <f t="shared" si="1553"/>
        <v>-3.2639693965866255E-5</v>
      </c>
      <c r="U1493" s="36">
        <f t="shared" si="1518"/>
        <v>3397.1970054428025</v>
      </c>
      <c r="V1493" s="36">
        <f t="shared" si="1519"/>
        <v>1.4471835494798082E-2</v>
      </c>
      <c r="W1493" s="68">
        <f t="shared" si="1520"/>
        <v>13.852605646037793</v>
      </c>
      <c r="X1493">
        <f t="shared" si="1521"/>
        <v>7.8214494848007545</v>
      </c>
      <c r="Y1493">
        <f t="shared" si="1522"/>
        <v>1.5373874768040686E-2</v>
      </c>
      <c r="Z1493" s="34">
        <f t="shared" si="1523"/>
        <v>6.2394342047891618E-4</v>
      </c>
      <c r="AA1493" s="36">
        <f t="shared" si="1524"/>
        <v>1.0447013265650427E-3</v>
      </c>
      <c r="AB1493" s="34">
        <f t="shared" si="1525"/>
        <v>1.7719373785567562E-3</v>
      </c>
      <c r="AC1493" s="36">
        <f t="shared" si="1526"/>
        <v>45.827820380594183</v>
      </c>
      <c r="AD1493" s="34">
        <f t="shared" si="1527"/>
        <v>23.132534226637596</v>
      </c>
      <c r="AE1493">
        <f t="shared" si="1554"/>
        <v>25863.115105072709</v>
      </c>
      <c r="AF1493" s="36">
        <f t="shared" si="1568"/>
        <v>23.132534226637596</v>
      </c>
      <c r="AG1493" s="34">
        <f t="shared" si="1528"/>
        <v>0</v>
      </c>
      <c r="AH1493">
        <f t="shared" si="1564"/>
        <v>0</v>
      </c>
      <c r="AI1493" s="29">
        <f t="shared" si="1555"/>
        <v>0</v>
      </c>
      <c r="AJ1493">
        <f t="shared" si="1556"/>
        <v>0</v>
      </c>
      <c r="AK1493" s="36">
        <f t="shared" si="1569"/>
        <v>-1.0674179356738437E-5</v>
      </c>
      <c r="AL1493" s="36">
        <f t="shared" si="1557"/>
        <v>-2.6219143243992832E-4</v>
      </c>
      <c r="AM1493" s="36">
        <f t="shared" si="1558"/>
        <v>-5.4766486418297941E-2</v>
      </c>
      <c r="AN1493" s="37">
        <f t="shared" si="1570"/>
        <v>8.2189678106696221E-4</v>
      </c>
      <c r="AO1493" s="36">
        <f t="shared" si="1571"/>
        <v>1.260439341647194</v>
      </c>
      <c r="AP1493" s="36">
        <f t="shared" si="1572"/>
        <v>30.85447139694103</v>
      </c>
      <c r="AQ1493" s="74">
        <f t="shared" si="1529"/>
        <v>6.3100785868142841E-6</v>
      </c>
      <c r="AR1493" s="73">
        <f t="shared" si="1530"/>
        <v>1.053766450444808E-5</v>
      </c>
      <c r="AS1493" s="72">
        <f t="shared" si="1573"/>
        <v>2.0024692261017512</v>
      </c>
      <c r="AT1493" s="37">
        <f t="shared" si="1531"/>
        <v>2.1436547905016434E-2</v>
      </c>
      <c r="AU1493" s="37">
        <f t="shared" si="1532"/>
        <v>1611.4674226705156</v>
      </c>
      <c r="AV1493" s="34">
        <f t="shared" si="1533"/>
        <v>0</v>
      </c>
      <c r="AW1493" s="34">
        <f t="shared" si="1534"/>
        <v>1.3027286286958355</v>
      </c>
      <c r="AX1493" s="37">
        <f t="shared" si="1535"/>
        <v>6.4639926838928838</v>
      </c>
      <c r="AY1493" s="7">
        <f t="shared" si="1536"/>
        <v>21.619326958626512</v>
      </c>
      <c r="AZ1493" s="37">
        <f t="shared" si="1537"/>
        <v>20.316598329930677</v>
      </c>
      <c r="BA1493" s="2">
        <f>BE1493*'mass balance'!$B$17+BF1493*'mass balance'!$C$17+BG1493*'mass balance'!$D$17+BH1493*'mass balance'!$E$17</f>
        <v>3.0256562395395483E-4</v>
      </c>
      <c r="BB1493" s="2">
        <f>BE1493*'mass balance'!$B$18+BF1493*'mass balance'!$C$18+BG1493*'mass balance'!$D$18+BH1493*'mass balance'!$E$18</f>
        <v>3.0722047970709266E-4</v>
      </c>
      <c r="BC1493" s="2">
        <f>BE1493*'mass balance'!$B$19+BF1493*'mass balance'!$C$19+BG1493*'mass balance'!$D$19+BH1493*'mass balance'!$E$19</f>
        <v>-3.8402559963386581E-4</v>
      </c>
      <c r="BD1493" s="2">
        <f>BE1493*'mass balance'!$B$20+BF1493*'mass balance'!$C$20+BG1493*'mass balance'!$D$20+BH1493*'mass balance'!$E$20</f>
        <v>1.3964567259413301E-5</v>
      </c>
      <c r="BE1493" s="2">
        <f>N1493*'mass balance'!$H$11+R1493*'mass balance'!$I$11+S1493*'mass balance'!$J$11</f>
        <v>-7.1725751973505285E-4</v>
      </c>
      <c r="BF1493" s="2">
        <f>N1493*'mass balance'!$H$12+R1493*'mass balance'!$I$12+S1493*'mass balance'!$J$12</f>
        <v>1.8165483884683789E-4</v>
      </c>
      <c r="BG1493" s="2">
        <f>N1493*'mass balance'!$H$13+R1493*'mass balance'!$I$13+S1493*'mass balance'!$J$13</f>
        <v>8.476417941617219E-5</v>
      </c>
      <c r="BH1493" s="2">
        <f>N1493*'mass balance'!$H$14+R1493*'mass balance'!$I$14+S1493*'mass balance'!$J$14</f>
        <v>7.8450041221021397E-5</v>
      </c>
      <c r="BI1493" s="36">
        <f t="shared" si="1538"/>
        <v>7.8325413151257937E-20</v>
      </c>
      <c r="BJ1493" s="36">
        <f t="shared" si="1539"/>
        <v>1.1552637198353104E-22</v>
      </c>
      <c r="BK1493" s="36">
        <f t="shared" si="1540"/>
        <v>2.9103267966141863E-19</v>
      </c>
      <c r="BL1493" s="36">
        <f t="shared" si="1541"/>
        <v>1.5619753900868193E-19</v>
      </c>
      <c r="BM1493" s="36">
        <f t="shared" si="1574"/>
        <v>1.2906573125169849E-16</v>
      </c>
      <c r="BN1493" s="36">
        <f t="shared" ca="1" si="1542"/>
        <v>0.9312149585755547</v>
      </c>
      <c r="BO1493" s="36">
        <f t="shared" ca="1" si="1559"/>
        <v>1</v>
      </c>
      <c r="BP1493" s="36">
        <f t="shared" si="1575"/>
        <v>-1.2906573125169147E-16</v>
      </c>
      <c r="BQ1493" s="36">
        <f t="shared" si="1576"/>
        <v>0.99999999999994549</v>
      </c>
      <c r="BR1493" s="2">
        <f t="shared" si="1565"/>
        <v>-5</v>
      </c>
      <c r="BS1493">
        <v>0</v>
      </c>
      <c r="BT1493" s="37">
        <f t="shared" si="1560"/>
        <v>0.3849856636329505</v>
      </c>
      <c r="BU1493" s="34">
        <f t="shared" si="1543"/>
        <v>7.8214494848007545</v>
      </c>
      <c r="BV1493" s="34">
        <f t="shared" si="1544"/>
        <v>21.619326958626512</v>
      </c>
      <c r="BW1493" s="34">
        <f t="shared" si="1545"/>
        <v>-5</v>
      </c>
      <c r="BX1493" s="34">
        <f t="shared" si="1546"/>
        <v>-5</v>
      </c>
      <c r="BY1493" s="34">
        <f t="shared" si="1547"/>
        <v>9.5967116908138923</v>
      </c>
      <c r="BZ1493" s="36">
        <f t="shared" si="1561"/>
        <v>3.8402559963386581E-4</v>
      </c>
      <c r="CA1493" s="34">
        <f t="shared" si="1562"/>
        <v>1.8949317074688856E-2</v>
      </c>
    </row>
    <row r="1494" spans="1:79" ht="13.2" x14ac:dyDescent="0.25">
      <c r="A1494" s="75">
        <f t="shared" si="1548"/>
        <v>4.0000000000001057</v>
      </c>
      <c r="B1494" s="34">
        <f t="shared" si="1566"/>
        <v>1460.0000000000387</v>
      </c>
      <c r="C1494">
        <f t="shared" si="1549"/>
        <v>15</v>
      </c>
      <c r="D1494" s="35">
        <f t="shared" si="1509"/>
        <v>3000</v>
      </c>
      <c r="E1494" s="27">
        <v>0</v>
      </c>
      <c r="F1494" s="64">
        <f t="shared" si="1550"/>
        <v>0.46593146951268899</v>
      </c>
      <c r="G1494" s="34">
        <v>0</v>
      </c>
      <c r="H1494" s="34">
        <f t="shared" si="1510"/>
        <v>1</v>
      </c>
      <c r="I1494" s="34">
        <f t="shared" si="1551"/>
        <v>6192.2292298236371</v>
      </c>
      <c r="J1494" s="34">
        <f t="shared" si="1511"/>
        <v>35741.297945952414</v>
      </c>
      <c r="K1494" s="34">
        <f t="shared" si="1512"/>
        <v>31487.633406880454</v>
      </c>
      <c r="L1494" s="36">
        <f t="shared" si="1563"/>
        <v>4853.4771185364061</v>
      </c>
      <c r="M1494" s="34">
        <f t="shared" si="1513"/>
        <v>52.228002934779802</v>
      </c>
      <c r="N1494" s="34">
        <f t="shared" si="1552"/>
        <v>301.4579313413447</v>
      </c>
      <c r="O1494" s="34">
        <f t="shared" si="1514"/>
        <v>4.9430669600601176</v>
      </c>
      <c r="P1494">
        <f t="shared" si="1567"/>
        <v>68.545892531557413</v>
      </c>
      <c r="Q1494" s="36">
        <f t="shared" si="1515"/>
        <v>252.26826997279252</v>
      </c>
      <c r="R1494" s="34">
        <f t="shared" si="1516"/>
        <v>137.55640046531454</v>
      </c>
      <c r="S1494" s="34">
        <f t="shared" si="1517"/>
        <v>114.71186950747796</v>
      </c>
      <c r="T1494" s="36">
        <f t="shared" si="1553"/>
        <v>-3.2419469625203304E-5</v>
      </c>
      <c r="U1494" s="36">
        <f t="shared" si="1518"/>
        <v>3397.1969728031086</v>
      </c>
      <c r="V1494" s="36">
        <f t="shared" si="1519"/>
        <v>1.4479616968238766E-2</v>
      </c>
      <c r="W1494" s="68">
        <f t="shared" si="1520"/>
        <v>13.86707748153259</v>
      </c>
      <c r="X1494">
        <f t="shared" si="1521"/>
        <v>7.8241722297531497</v>
      </c>
      <c r="Y1494">
        <f t="shared" si="1522"/>
        <v>1.5373874768040686E-2</v>
      </c>
      <c r="Z1494" s="34">
        <f t="shared" si="1523"/>
        <v>6.2394342047891618E-4</v>
      </c>
      <c r="AA1494" s="36">
        <f t="shared" si="1524"/>
        <v>1.0441722120267895E-3</v>
      </c>
      <c r="AB1494" s="34">
        <f t="shared" si="1525"/>
        <v>1.7719373785567562E-3</v>
      </c>
      <c r="AC1494" s="36">
        <f t="shared" si="1526"/>
        <v>45.868809782651105</v>
      </c>
      <c r="AD1494" s="34">
        <f t="shared" si="1527"/>
        <v>23.14169815110602</v>
      </c>
      <c r="AE1494">
        <f t="shared" si="1554"/>
        <v>25886.247639299349</v>
      </c>
      <c r="AF1494" s="36">
        <f t="shared" si="1568"/>
        <v>23.14169815110602</v>
      </c>
      <c r="AG1494" s="34">
        <f t="shared" si="1528"/>
        <v>0</v>
      </c>
      <c r="AH1494">
        <f t="shared" si="1564"/>
        <v>0</v>
      </c>
      <c r="AI1494" s="29">
        <f t="shared" si="1555"/>
        <v>0</v>
      </c>
      <c r="AJ1494">
        <f t="shared" si="1556"/>
        <v>0</v>
      </c>
      <c r="AK1494" s="36">
        <f t="shared" si="1569"/>
        <v>-1.053766450444808E-5</v>
      </c>
      <c r="AL1494" s="36">
        <f t="shared" si="1557"/>
        <v>-2.6213702295935579E-4</v>
      </c>
      <c r="AM1494" s="36">
        <f t="shared" si="1558"/>
        <v>-5.4669308480348268E-2</v>
      </c>
      <c r="AN1494" s="37">
        <f t="shared" si="1570"/>
        <v>8.1122260171022375E-4</v>
      </c>
      <c r="AO1494" s="36">
        <f t="shared" si="1571"/>
        <v>1.2601771502147541</v>
      </c>
      <c r="AP1494" s="36">
        <f t="shared" si="1572"/>
        <v>30.799704910522731</v>
      </c>
      <c r="AQ1494" s="74">
        <f t="shared" si="1529"/>
        <v>6.2320162823361808E-6</v>
      </c>
      <c r="AR1494" s="73">
        <f t="shared" si="1530"/>
        <v>1.0402868142613712E-5</v>
      </c>
      <c r="AS1494" s="72">
        <f t="shared" si="1573"/>
        <v>2.0012198496731006</v>
      </c>
      <c r="AT1494" s="37">
        <f t="shared" si="1531"/>
        <v>2.1171355276034351E-2</v>
      </c>
      <c r="AU1494" s="37">
        <f t="shared" si="1532"/>
        <v>1608.6070784571332</v>
      </c>
      <c r="AV1494" s="34">
        <f t="shared" si="1533"/>
        <v>0</v>
      </c>
      <c r="AW1494" s="34">
        <f t="shared" si="1534"/>
        <v>1.304089591022388</v>
      </c>
      <c r="AX1494" s="37">
        <f t="shared" si="1535"/>
        <v>6.4707455634548241</v>
      </c>
      <c r="AY1494" s="7">
        <f t="shared" si="1536"/>
        <v>21.641912636009803</v>
      </c>
      <c r="AZ1494" s="37">
        <f t="shared" si="1537"/>
        <v>20.337823044987413</v>
      </c>
      <c r="BA1494" s="2">
        <f>BE1494*'mass balance'!$B$17+BF1494*'mass balance'!$C$17+BG1494*'mass balance'!$D$17+BH1494*'mass balance'!$E$17</f>
        <v>3.0281065306218585E-4</v>
      </c>
      <c r="BB1494" s="2">
        <f>BE1494*'mass balance'!$B$18+BF1494*'mass balance'!$C$18+BG1494*'mass balance'!$D$18+BH1494*'mass balance'!$E$18</f>
        <v>3.0746927849391179E-4</v>
      </c>
      <c r="BC1494" s="2">
        <f>BE1494*'mass balance'!$B$19+BF1494*'mass balance'!$C$19+BG1494*'mass balance'!$D$19+BH1494*'mass balance'!$E$19</f>
        <v>-3.843365981173897E-4</v>
      </c>
      <c r="BD1494" s="2">
        <f>BE1494*'mass balance'!$B$20+BF1494*'mass balance'!$C$20+BG1494*'mass balance'!$D$20+BH1494*'mass balance'!$E$20</f>
        <v>1.3975876295177808E-5</v>
      </c>
      <c r="BE1494" s="2">
        <f>N1494*'mass balance'!$H$11+R1494*'mass balance'!$I$11+S1494*'mass balance'!$J$11</f>
        <v>-7.1775697938415402E-4</v>
      </c>
      <c r="BF1494" s="2">
        <f>N1494*'mass balance'!$H$12+R1494*'mass balance'!$I$12+S1494*'mass balance'!$J$12</f>
        <v>1.8175251424567483E-4</v>
      </c>
      <c r="BG1494" s="2">
        <f>N1494*'mass balance'!$H$13+R1494*'mass balance'!$I$13+S1494*'mass balance'!$J$13</f>
        <v>8.4809760980262454E-5</v>
      </c>
      <c r="BH1494" s="2">
        <f>N1494*'mass balance'!$H$14+R1494*'mass balance'!$I$14+S1494*'mass balance'!$J$14</f>
        <v>7.8504669620141839E-5</v>
      </c>
      <c r="BI1494" s="36">
        <f t="shared" si="1538"/>
        <v>7.8325413151257937E-20</v>
      </c>
      <c r="BJ1494" s="36">
        <f t="shared" si="1539"/>
        <v>1.1542669705646707E-22</v>
      </c>
      <c r="BK1494" s="36">
        <f t="shared" si="1540"/>
        <v>2.9114820603340215E-19</v>
      </c>
      <c r="BL1494" s="36">
        <f t="shared" si="1541"/>
        <v>1.5621825880564118E-19</v>
      </c>
      <c r="BM1494" s="36">
        <f t="shared" si="1574"/>
        <v>1.2922192879070718E-16</v>
      </c>
      <c r="BN1494" s="36">
        <f t="shared" ca="1" si="1542"/>
        <v>0.93778844060703492</v>
      </c>
      <c r="BO1494" s="36">
        <f t="shared" ca="1" si="1559"/>
        <v>1</v>
      </c>
      <c r="BP1494" s="36">
        <f t="shared" si="1575"/>
        <v>-1.2922192879070012E-16</v>
      </c>
      <c r="BQ1494" s="36">
        <f t="shared" si="1576"/>
        <v>0.99999999999994538</v>
      </c>
      <c r="BR1494" s="2">
        <f t="shared" si="1565"/>
        <v>-5</v>
      </c>
      <c r="BS1494">
        <v>0</v>
      </c>
      <c r="BT1494" s="37">
        <f t="shared" si="1560"/>
        <v>0.38529743961268315</v>
      </c>
      <c r="BU1494" s="34">
        <f t="shared" si="1543"/>
        <v>7.8241722297531497</v>
      </c>
      <c r="BV1494" s="34">
        <f t="shared" si="1544"/>
        <v>21.641912636009803</v>
      </c>
      <c r="BW1494" s="34">
        <f t="shared" si="1545"/>
        <v>-5</v>
      </c>
      <c r="BX1494" s="34">
        <f t="shared" si="1546"/>
        <v>-5</v>
      </c>
      <c r="BY1494" s="34">
        <f t="shared" si="1547"/>
        <v>9.6033943258811263</v>
      </c>
      <c r="BZ1494" s="36">
        <f t="shared" si="1561"/>
        <v>3.843365981173897E-4</v>
      </c>
      <c r="CA1494" s="34">
        <f t="shared" si="1562"/>
        <v>1.8944871275573712E-2</v>
      </c>
    </row>
    <row r="1495" spans="1:79" ht="13.2" x14ac:dyDescent="0.25">
      <c r="A1495" s="75">
        <f t="shared" si="1548"/>
        <v>4.0027397260275031</v>
      </c>
      <c r="B1495" s="34">
        <f t="shared" si="1566"/>
        <v>1461.0000000000387</v>
      </c>
      <c r="C1495">
        <f t="shared" si="1549"/>
        <v>15</v>
      </c>
      <c r="D1495" s="35">
        <f t="shared" si="1509"/>
        <v>3000</v>
      </c>
      <c r="E1495" s="27">
        <v>0</v>
      </c>
      <c r="F1495" s="64">
        <f t="shared" si="1550"/>
        <v>0.46593146951268899</v>
      </c>
      <c r="G1495" s="34">
        <v>0</v>
      </c>
      <c r="H1495" s="34">
        <f t="shared" si="1510"/>
        <v>1</v>
      </c>
      <c r="I1495" s="34">
        <f t="shared" si="1551"/>
        <v>6192.2292298236371</v>
      </c>
      <c r="J1495" s="34">
        <f t="shared" si="1511"/>
        <v>35766.173664876267</v>
      </c>
      <c r="K1495" s="34">
        <f t="shared" si="1512"/>
        <v>31509.548601997074</v>
      </c>
      <c r="L1495" s="36">
        <f t="shared" si="1563"/>
        <v>4858.5449844752893</v>
      </c>
      <c r="M1495" s="34">
        <f t="shared" si="1513"/>
        <v>52.228002934779802</v>
      </c>
      <c r="N1495" s="34">
        <f t="shared" si="1552"/>
        <v>301.66774416847687</v>
      </c>
      <c r="O1495" s="34">
        <f t="shared" si="1514"/>
        <v>4.9430669600601176</v>
      </c>
      <c r="P1495">
        <f t="shared" si="1567"/>
        <v>68.617466247787434</v>
      </c>
      <c r="Q1495" s="36">
        <f t="shared" si="1515"/>
        <v>252.45164863180446</v>
      </c>
      <c r="R1495" s="34">
        <f t="shared" si="1516"/>
        <v>137.67813924750385</v>
      </c>
      <c r="S1495" s="34">
        <f t="shared" si="1517"/>
        <v>114.77350938430061</v>
      </c>
      <c r="T1495" s="36">
        <f t="shared" si="1553"/>
        <v>-3.2200809027671682E-5</v>
      </c>
      <c r="U1495" s="36">
        <f t="shared" si="1518"/>
        <v>3397.1969403836388</v>
      </c>
      <c r="V1495" s="36">
        <f t="shared" si="1519"/>
        <v>1.4487397521464804E-2</v>
      </c>
      <c r="W1495" s="68">
        <f t="shared" si="1520"/>
        <v>13.881557098500828</v>
      </c>
      <c r="X1495">
        <f t="shared" si="1521"/>
        <v>7.8268945435262349</v>
      </c>
      <c r="Y1495">
        <f t="shared" si="1522"/>
        <v>1.5373874768040686E-2</v>
      </c>
      <c r="Z1495" s="34">
        <f t="shared" si="1523"/>
        <v>6.2394342047891618E-4</v>
      </c>
      <c r="AA1495" s="36">
        <f t="shared" si="1524"/>
        <v>1.0436435493990372E-3</v>
      </c>
      <c r="AB1495" s="34">
        <f t="shared" si="1525"/>
        <v>1.7719373785567562E-3</v>
      </c>
      <c r="AC1495" s="36">
        <f t="shared" si="1526"/>
        <v>45.909815422608325</v>
      </c>
      <c r="AD1495" s="34">
        <f t="shared" si="1527"/>
        <v>23.150857577108106</v>
      </c>
      <c r="AE1495">
        <f t="shared" si="1554"/>
        <v>25909.389337450455</v>
      </c>
      <c r="AF1495" s="36">
        <f t="shared" si="1568"/>
        <v>23.150857577108106</v>
      </c>
      <c r="AG1495" s="34">
        <f t="shared" si="1528"/>
        <v>0</v>
      </c>
      <c r="AH1495">
        <f t="shared" si="1564"/>
        <v>0</v>
      </c>
      <c r="AI1495" s="29">
        <f t="shared" si="1555"/>
        <v>0</v>
      </c>
      <c r="AJ1495">
        <f t="shared" si="1556"/>
        <v>0</v>
      </c>
      <c r="AK1495" s="36">
        <f t="shared" si="1569"/>
        <v>-1.0402868142613712E-5</v>
      </c>
      <c r="AL1495" s="36">
        <f t="shared" si="1557"/>
        <v>-2.6208262318177025E-4</v>
      </c>
      <c r="AM1495" s="36">
        <f t="shared" si="1558"/>
        <v>-5.4572302570864206E-2</v>
      </c>
      <c r="AN1495" s="37">
        <f t="shared" si="1570"/>
        <v>8.0068493720577563E-4</v>
      </c>
      <c r="AO1495" s="36">
        <f t="shared" si="1571"/>
        <v>1.2599150131917947</v>
      </c>
      <c r="AP1495" s="36">
        <f t="shared" si="1572"/>
        <v>30.745035602042382</v>
      </c>
      <c r="AQ1495" s="74">
        <f t="shared" si="1529"/>
        <v>6.1549034468071649E-6</v>
      </c>
      <c r="AR1495" s="73">
        <f t="shared" si="1530"/>
        <v>1.0269768989128361E-5</v>
      </c>
      <c r="AS1495" s="72">
        <f t="shared" si="1573"/>
        <v>1.9999712521312893</v>
      </c>
      <c r="AT1495" s="37">
        <f t="shared" si="1531"/>
        <v>2.0909388175281655E-2</v>
      </c>
      <c r="AU1495" s="37">
        <f t="shared" si="1532"/>
        <v>1605.751809653379</v>
      </c>
      <c r="AV1495" s="34">
        <f t="shared" si="1533"/>
        <v>0</v>
      </c>
      <c r="AW1495" s="34">
        <f t="shared" si="1534"/>
        <v>1.3054512851353268</v>
      </c>
      <c r="AX1495" s="37">
        <f t="shared" si="1535"/>
        <v>6.4775020743484388</v>
      </c>
      <c r="AY1495" s="7">
        <f t="shared" si="1536"/>
        <v>21.664510457984594</v>
      </c>
      <c r="AZ1495" s="37">
        <f t="shared" si="1537"/>
        <v>20.359059172849268</v>
      </c>
      <c r="BA1495" s="2">
        <f>BE1495*'mass balance'!$B$17+BF1495*'mass balance'!$C$17+BG1495*'mass balance'!$D$17+BH1495*'mass balance'!$E$17</f>
        <v>3.0305576448173561E-4</v>
      </c>
      <c r="BB1495" s="2">
        <f>BE1495*'mass balance'!$B$18+BF1495*'mass balance'!$C$18+BG1495*'mass balance'!$D$18+BH1495*'mass balance'!$E$18</f>
        <v>3.0771816085837763E-4</v>
      </c>
      <c r="BC1495" s="2">
        <f>BE1495*'mass balance'!$B$19+BF1495*'mass balance'!$C$19+BG1495*'mass balance'!$D$19+BH1495*'mass balance'!$E$19</f>
        <v>-3.8464770107297214E-4</v>
      </c>
      <c r="BD1495" s="2">
        <f>BE1495*'mass balance'!$B$20+BF1495*'mass balance'!$C$20+BG1495*'mass balance'!$D$20+BH1495*'mass balance'!$E$20</f>
        <v>1.3987189129926255E-5</v>
      </c>
      <c r="BE1495" s="2">
        <f>N1495*'mass balance'!$H$11+R1495*'mass balance'!$I$11+S1495*'mass balance'!$J$11</f>
        <v>-7.1825653373446864E-4</v>
      </c>
      <c r="BF1495" s="2">
        <f>N1495*'mass balance'!$H$12+R1495*'mass balance'!$I$12+S1495*'mass balance'!$J$12</f>
        <v>1.8185017809370043E-4</v>
      </c>
      <c r="BG1495" s="2">
        <f>N1495*'mass balance'!$H$13+R1495*'mass balance'!$I$13+S1495*'mass balance'!$J$13</f>
        <v>8.4855337132193852E-5</v>
      </c>
      <c r="BH1495" s="2">
        <f>N1495*'mass balance'!$H$14+R1495*'mass balance'!$I$14+S1495*'mass balance'!$J$14</f>
        <v>7.8559308377207509E-5</v>
      </c>
      <c r="BI1495" s="36">
        <f t="shared" si="1538"/>
        <v>7.8325413151257937E-20</v>
      </c>
      <c r="BJ1495" s="36">
        <f t="shared" si="1539"/>
        <v>1.1532723041297635E-22</v>
      </c>
      <c r="BK1495" s="36">
        <f t="shared" si="1540"/>
        <v>2.912636327304586E-19</v>
      </c>
      <c r="BL1495" s="36">
        <f t="shared" si="1541"/>
        <v>1.5623896412903446E-19</v>
      </c>
      <c r="BM1495" s="36">
        <f t="shared" si="1574"/>
        <v>1.2937814704951283E-16</v>
      </c>
      <c r="BN1495" s="36">
        <f t="shared" ca="1" si="1542"/>
        <v>0.50227540027564344</v>
      </c>
      <c r="BO1495" s="36">
        <f t="shared" ca="1" si="1559"/>
        <v>1</v>
      </c>
      <c r="BP1495" s="36">
        <f t="shared" si="1575"/>
        <v>-1.2937814704950575E-16</v>
      </c>
      <c r="BQ1495" s="36">
        <f t="shared" si="1576"/>
        <v>0.99999999999994527</v>
      </c>
      <c r="BR1495" s="2">
        <f t="shared" si="1565"/>
        <v>-5</v>
      </c>
      <c r="BS1495">
        <v>0</v>
      </c>
      <c r="BT1495" s="37">
        <f t="shared" si="1560"/>
        <v>0.38560932032565454</v>
      </c>
      <c r="BU1495" s="34">
        <f t="shared" si="1543"/>
        <v>7.8268945435262349</v>
      </c>
      <c r="BV1495" s="34">
        <f t="shared" si="1544"/>
        <v>21.664510457984594</v>
      </c>
      <c r="BW1495" s="34">
        <f t="shared" si="1545"/>
        <v>-5</v>
      </c>
      <c r="BX1495" s="34">
        <f t="shared" si="1546"/>
        <v>-5</v>
      </c>
      <c r="BY1495" s="34">
        <f t="shared" si="1547"/>
        <v>9.6100782280249941</v>
      </c>
      <c r="BZ1495" s="36">
        <f t="shared" si="1561"/>
        <v>3.8464770107297214E-4</v>
      </c>
      <c r="CA1495" s="34">
        <f t="shared" si="1562"/>
        <v>1.8940429272876275E-2</v>
      </c>
    </row>
    <row r="1496" spans="1:79" ht="13.2" x14ac:dyDescent="0.25">
      <c r="A1496" s="75">
        <f t="shared" si="1548"/>
        <v>4.0054794520549004</v>
      </c>
      <c r="B1496" s="34">
        <f t="shared" si="1566"/>
        <v>1462.0000000000387</v>
      </c>
      <c r="C1496">
        <f t="shared" si="1549"/>
        <v>15</v>
      </c>
      <c r="D1496" s="35">
        <f t="shared" si="1509"/>
        <v>3000</v>
      </c>
      <c r="E1496" s="27">
        <v>0</v>
      </c>
      <c r="F1496" s="64">
        <f t="shared" si="1550"/>
        <v>0.46593146951268899</v>
      </c>
      <c r="G1496" s="34">
        <v>0</v>
      </c>
      <c r="H1496" s="34">
        <f t="shared" si="1510"/>
        <v>1</v>
      </c>
      <c r="I1496" s="34">
        <f t="shared" si="1551"/>
        <v>6192.2292298236371</v>
      </c>
      <c r="J1496" s="34">
        <f t="shared" si="1511"/>
        <v>35791.05409603467</v>
      </c>
      <c r="K1496" s="34">
        <f t="shared" si="1512"/>
        <v>31531.467948532998</v>
      </c>
      <c r="L1496" s="36">
        <f t="shared" si="1563"/>
        <v>4863.6155736078026</v>
      </c>
      <c r="M1496" s="34">
        <f t="shared" si="1513"/>
        <v>52.228002934779802</v>
      </c>
      <c r="N1496" s="34">
        <f t="shared" si="1552"/>
        <v>301.87759674068161</v>
      </c>
      <c r="O1496" s="34">
        <f t="shared" si="1514"/>
        <v>4.9430669600601176</v>
      </c>
      <c r="P1496">
        <f t="shared" si="1567"/>
        <v>68.689078423813044</v>
      </c>
      <c r="Q1496" s="36">
        <f t="shared" si="1515"/>
        <v>252.63507018038257</v>
      </c>
      <c r="R1496" s="34">
        <f t="shared" si="1516"/>
        <v>137.79992822235852</v>
      </c>
      <c r="S1496" s="34">
        <f t="shared" si="1517"/>
        <v>114.83514195802408</v>
      </c>
      <c r="T1496" s="36">
        <f t="shared" si="1553"/>
        <v>-3.1983700516267594E-5</v>
      </c>
      <c r="U1496" s="36">
        <f t="shared" si="1518"/>
        <v>3397.1969081828297</v>
      </c>
      <c r="V1496" s="36">
        <f t="shared" si="1519"/>
        <v>1.4495177152850059E-2</v>
      </c>
      <c r="W1496" s="68">
        <f t="shared" si="1520"/>
        <v>13.896044496022293</v>
      </c>
      <c r="X1496">
        <f t="shared" si="1521"/>
        <v>7.8296164261880241</v>
      </c>
      <c r="Y1496">
        <f t="shared" si="1522"/>
        <v>1.5373874768040686E-2</v>
      </c>
      <c r="Z1496" s="34">
        <f t="shared" si="1523"/>
        <v>6.2394342047891618E-4</v>
      </c>
      <c r="AA1496" s="36">
        <f t="shared" si="1524"/>
        <v>1.0431153381092919E-3</v>
      </c>
      <c r="AB1496" s="34">
        <f t="shared" si="1525"/>
        <v>1.7719373785567562E-3</v>
      </c>
      <c r="AC1496" s="36">
        <f t="shared" si="1526"/>
        <v>45.950837292494853</v>
      </c>
      <c r="AD1496" s="34">
        <f t="shared" si="1527"/>
        <v>23.160012506050606</v>
      </c>
      <c r="AE1496">
        <f t="shared" si="1554"/>
        <v>25932.540195027563</v>
      </c>
      <c r="AF1496" s="36">
        <f t="shared" si="1568"/>
        <v>23.160012506050606</v>
      </c>
      <c r="AG1496" s="34">
        <f t="shared" si="1528"/>
        <v>0</v>
      </c>
      <c r="AH1496">
        <f t="shared" si="1564"/>
        <v>0</v>
      </c>
      <c r="AI1496" s="29">
        <f t="shared" si="1555"/>
        <v>0</v>
      </c>
      <c r="AJ1496">
        <f t="shared" si="1556"/>
        <v>0</v>
      </c>
      <c r="AK1496" s="36">
        <f t="shared" si="1569"/>
        <v>-1.0269768989128361E-5</v>
      </c>
      <c r="AL1496" s="36">
        <f t="shared" si="1557"/>
        <v>-2.6202823312447332E-4</v>
      </c>
      <c r="AM1496" s="36">
        <f t="shared" si="1558"/>
        <v>-5.4475468390312455E-2</v>
      </c>
      <c r="AN1496" s="37">
        <f t="shared" si="1570"/>
        <v>7.9028206906316188E-4</v>
      </c>
      <c r="AO1496" s="36">
        <f t="shared" si="1571"/>
        <v>1.2596529305686128</v>
      </c>
      <c r="AP1496" s="36">
        <f t="shared" si="1572"/>
        <v>30.690463299471517</v>
      </c>
      <c r="AQ1496" s="74">
        <f t="shared" si="1529"/>
        <v>6.0787287328580981E-6</v>
      </c>
      <c r="AR1496" s="73">
        <f t="shared" si="1530"/>
        <v>1.0138346021030405E-5</v>
      </c>
      <c r="AS1496" s="72">
        <f t="shared" si="1573"/>
        <v>1.9987234329985613</v>
      </c>
      <c r="AT1496" s="37">
        <f t="shared" si="1531"/>
        <v>2.0650608053567752E-2</v>
      </c>
      <c r="AU1496" s="37">
        <f t="shared" si="1532"/>
        <v>1602.9016072745503</v>
      </c>
      <c r="AV1496" s="34">
        <f t="shared" si="1533"/>
        <v>0</v>
      </c>
      <c r="AW1496" s="34">
        <f t="shared" si="1534"/>
        <v>1.3068137109481133</v>
      </c>
      <c r="AX1496" s="37">
        <f t="shared" si="1535"/>
        <v>6.48426221614256</v>
      </c>
      <c r="AY1496" s="7">
        <f t="shared" si="1536"/>
        <v>21.687120423112965</v>
      </c>
      <c r="AZ1496" s="37">
        <f t="shared" si="1537"/>
        <v>20.380306712164852</v>
      </c>
      <c r="BA1496" s="2">
        <f>BE1496*'mass balance'!$B$17+BF1496*'mass balance'!$C$17+BG1496*'mass balance'!$D$17+BH1496*'mass balance'!$E$17</f>
        <v>3.0330095818609335E-4</v>
      </c>
      <c r="BB1496" s="2">
        <f>BE1496*'mass balance'!$B$18+BF1496*'mass balance'!$C$18+BG1496*'mass balance'!$D$18+BH1496*'mass balance'!$E$18</f>
        <v>3.0796712677357176E-4</v>
      </c>
      <c r="BC1496" s="2">
        <f>BE1496*'mass balance'!$B$19+BF1496*'mass balance'!$C$19+BG1496*'mass balance'!$D$19+BH1496*'mass balance'!$E$19</f>
        <v>-3.8495890846696466E-4</v>
      </c>
      <c r="BD1496" s="2">
        <f>BE1496*'mass balance'!$B$20+BF1496*'mass balance'!$C$20+BG1496*'mass balance'!$D$20+BH1496*'mass balance'!$E$20</f>
        <v>1.3998505762435076E-5</v>
      </c>
      <c r="BE1496" s="2">
        <f>N1496*'mass balance'!$H$11+R1496*'mass balance'!$I$11+S1496*'mass balance'!$J$11</f>
        <v>-7.1875618271590857E-4</v>
      </c>
      <c r="BF1496" s="2">
        <f>N1496*'mass balance'!$H$12+R1496*'mass balance'!$I$12+S1496*'mass balance'!$J$12</f>
        <v>1.8194783037050289E-4</v>
      </c>
      <c r="BG1496" s="2">
        <f>N1496*'mass balance'!$H$13+R1496*'mass balance'!$I$13+S1496*'mass balance'!$J$13</f>
        <v>8.4900907862584457E-5</v>
      </c>
      <c r="BH1496" s="2">
        <f>N1496*'mass balance'!$H$14+R1496*'mass balance'!$I$14+S1496*'mass balance'!$J$14</f>
        <v>7.8613957484552488E-5</v>
      </c>
      <c r="BI1496" s="36">
        <f t="shared" si="1538"/>
        <v>7.8325413151257937E-20</v>
      </c>
      <c r="BJ1496" s="36">
        <f t="shared" si="1539"/>
        <v>1.1522797154408985E-22</v>
      </c>
      <c r="BK1496" s="36">
        <f t="shared" si="1540"/>
        <v>2.9137895996087157E-19</v>
      </c>
      <c r="BL1496" s="36">
        <f t="shared" si="1541"/>
        <v>1.5625965509747199E-19</v>
      </c>
      <c r="BM1496" s="36">
        <f t="shared" si="1574"/>
        <v>1.2953438601364187E-16</v>
      </c>
      <c r="BN1496" s="36">
        <f t="shared" ca="1" si="1542"/>
        <v>0.2229491458660775</v>
      </c>
      <c r="BO1496" s="36">
        <f t="shared" ca="1" si="1559"/>
        <v>1</v>
      </c>
      <c r="BP1496" s="36">
        <f t="shared" si="1575"/>
        <v>-1.2953438601363477E-16</v>
      </c>
      <c r="BQ1496" s="36">
        <f t="shared" si="1576"/>
        <v>0.99999999999994515</v>
      </c>
      <c r="BR1496" s="2">
        <f t="shared" si="1565"/>
        <v>-5</v>
      </c>
      <c r="BS1496">
        <v>0</v>
      </c>
      <c r="BT1496" s="37">
        <f t="shared" si="1560"/>
        <v>0.38592130573813205</v>
      </c>
      <c r="BU1496" s="34">
        <f t="shared" si="1543"/>
        <v>7.8296164261880241</v>
      </c>
      <c r="BV1496" s="34">
        <f t="shared" si="1544"/>
        <v>21.687120423112965</v>
      </c>
      <c r="BW1496" s="34">
        <f t="shared" si="1545"/>
        <v>-5</v>
      </c>
      <c r="BX1496" s="34">
        <f t="shared" si="1546"/>
        <v>-5</v>
      </c>
      <c r="BY1496" s="34">
        <f t="shared" si="1547"/>
        <v>9.6167633963077286</v>
      </c>
      <c r="BZ1496" s="36">
        <f t="shared" si="1561"/>
        <v>3.8495890846696466E-4</v>
      </c>
      <c r="CA1496" s="34">
        <f t="shared" si="1562"/>
        <v>1.8935991061791946E-2</v>
      </c>
    </row>
    <row r="1497" spans="1:79" ht="13.2" x14ac:dyDescent="0.25">
      <c r="A1497" s="75">
        <f t="shared" si="1548"/>
        <v>4.0082191780822978</v>
      </c>
      <c r="B1497" s="34">
        <f t="shared" si="1566"/>
        <v>1463.0000000000387</v>
      </c>
      <c r="C1497">
        <f t="shared" si="1549"/>
        <v>15</v>
      </c>
      <c r="D1497" s="35">
        <f t="shared" si="1509"/>
        <v>3000</v>
      </c>
      <c r="E1497" s="27">
        <v>0</v>
      </c>
      <c r="F1497" s="64">
        <f t="shared" si="1550"/>
        <v>0.46593146951268899</v>
      </c>
      <c r="G1497" s="34">
        <v>0</v>
      </c>
      <c r="H1497" s="34">
        <f t="shared" si="1510"/>
        <v>1</v>
      </c>
      <c r="I1497" s="34">
        <f t="shared" si="1551"/>
        <v>6192.2292298236371</v>
      </c>
      <c r="J1497" s="34">
        <f t="shared" si="1511"/>
        <v>35815.939235938851</v>
      </c>
      <c r="K1497" s="34">
        <f t="shared" si="1512"/>
        <v>31553.39144341465</v>
      </c>
      <c r="L1497" s="36">
        <f t="shared" si="1563"/>
        <v>4868.6888856113001</v>
      </c>
      <c r="M1497" s="34">
        <f t="shared" si="1513"/>
        <v>52.228002934779802</v>
      </c>
      <c r="N1497" s="34">
        <f t="shared" si="1552"/>
        <v>302.08748902853301</v>
      </c>
      <c r="O1497" s="34">
        <f t="shared" si="1514"/>
        <v>4.9430669600601176</v>
      </c>
      <c r="P1497">
        <f t="shared" si="1567"/>
        <v>68.760729055077519</v>
      </c>
      <c r="Q1497" s="36">
        <f t="shared" si="1515"/>
        <v>252.81853459453859</v>
      </c>
      <c r="R1497" s="34">
        <f t="shared" si="1516"/>
        <v>137.92176737875951</v>
      </c>
      <c r="S1497" s="34">
        <f t="shared" si="1517"/>
        <v>114.89676721577909</v>
      </c>
      <c r="T1497" s="36">
        <f t="shared" si="1553"/>
        <v>-3.176813250980172E-5</v>
      </c>
      <c r="U1497" s="36">
        <f t="shared" si="1518"/>
        <v>3397.1968761991293</v>
      </c>
      <c r="V1497" s="36">
        <f t="shared" si="1519"/>
        <v>1.4502955860770115E-2</v>
      </c>
      <c r="W1497" s="68">
        <f t="shared" si="1520"/>
        <v>13.910539673175144</v>
      </c>
      <c r="X1497">
        <f t="shared" si="1521"/>
        <v>7.8323378778065056</v>
      </c>
      <c r="Y1497">
        <f t="shared" si="1522"/>
        <v>1.5373874768040686E-2</v>
      </c>
      <c r="Z1497" s="34">
        <f t="shared" si="1523"/>
        <v>6.2394342047891618E-4</v>
      </c>
      <c r="AA1497" s="36">
        <f t="shared" si="1524"/>
        <v>1.0425875775860354E-3</v>
      </c>
      <c r="AB1497" s="34">
        <f t="shared" si="1525"/>
        <v>1.7719373785567562E-3</v>
      </c>
      <c r="AC1497" s="36">
        <f t="shared" si="1526"/>
        <v>45.991875384342165</v>
      </c>
      <c r="AD1497" s="34">
        <f t="shared" si="1527"/>
        <v>23.169162939339813</v>
      </c>
      <c r="AE1497">
        <f t="shared" si="1554"/>
        <v>25955.700207533613</v>
      </c>
      <c r="AF1497" s="36">
        <f t="shared" si="1568"/>
        <v>23.169162939339813</v>
      </c>
      <c r="AG1497" s="34">
        <f t="shared" si="1528"/>
        <v>0</v>
      </c>
      <c r="AH1497">
        <f t="shared" si="1564"/>
        <v>0</v>
      </c>
      <c r="AI1497" s="29">
        <f t="shared" si="1555"/>
        <v>0</v>
      </c>
      <c r="AJ1497">
        <f t="shared" si="1556"/>
        <v>0</v>
      </c>
      <c r="AK1497" s="36">
        <f t="shared" si="1569"/>
        <v>-1.0138346021030405E-5</v>
      </c>
      <c r="AL1497" s="36">
        <f t="shared" si="1557"/>
        <v>-2.619738528045366E-4</v>
      </c>
      <c r="AM1497" s="36">
        <f t="shared" si="1558"/>
        <v>-5.437880563962038E-2</v>
      </c>
      <c r="AN1497" s="37">
        <f t="shared" si="1570"/>
        <v>7.800123000740335E-4</v>
      </c>
      <c r="AO1497" s="36">
        <f t="shared" si="1571"/>
        <v>1.2593909023354883</v>
      </c>
      <c r="AP1497" s="36">
        <f t="shared" si="1572"/>
        <v>30.635987831081206</v>
      </c>
      <c r="AQ1497" s="74">
        <f t="shared" si="1529"/>
        <v>6.0034809262897834E-6</v>
      </c>
      <c r="AR1497" s="73">
        <f t="shared" si="1530"/>
        <v>1.0008578471402735E-5</v>
      </c>
      <c r="AS1497" s="72">
        <f t="shared" si="1573"/>
        <v>1.9974763917973559</v>
      </c>
      <c r="AT1497" s="37">
        <f t="shared" si="1531"/>
        <v>2.0394976814105889E-2</v>
      </c>
      <c r="AU1497" s="37">
        <f t="shared" si="1532"/>
        <v>1600.0564623515875</v>
      </c>
      <c r="AV1497" s="34">
        <f t="shared" si="1533"/>
        <v>0</v>
      </c>
      <c r="AW1497" s="34">
        <f t="shared" si="1534"/>
        <v>1.3081768683740547</v>
      </c>
      <c r="AX1497" s="37">
        <f t="shared" si="1535"/>
        <v>6.4910259884052675</v>
      </c>
      <c r="AY1497" s="7">
        <f t="shared" si="1536"/>
        <v>21.709742529954468</v>
      </c>
      <c r="AZ1497" s="37">
        <f t="shared" si="1537"/>
        <v>20.401565661580413</v>
      </c>
      <c r="BA1497" s="2">
        <f>BE1497*'mass balance'!$B$17+BF1497*'mass balance'!$C$17+BG1497*'mass balance'!$D$17+BH1497*'mass balance'!$E$17</f>
        <v>3.0354623414874442E-4</v>
      </c>
      <c r="BB1497" s="2">
        <f>BE1497*'mass balance'!$B$18+BF1497*'mass balance'!$C$18+BG1497*'mass balance'!$D$18+BH1497*'mass balance'!$E$18</f>
        <v>3.0821617621257122E-4</v>
      </c>
      <c r="BC1497" s="2">
        <f>BE1497*'mass balance'!$B$19+BF1497*'mass balance'!$C$19+BG1497*'mass balance'!$D$19+BH1497*'mass balance'!$E$19</f>
        <v>-3.8527022026571404E-4</v>
      </c>
      <c r="BD1497" s="2">
        <f>BE1497*'mass balance'!$B$20+BF1497*'mass balance'!$C$20+BG1497*'mass balance'!$D$20+BH1497*'mass balance'!$E$20</f>
        <v>1.4009826191480507E-5</v>
      </c>
      <c r="BE1497" s="2">
        <f>N1497*'mass balance'!$H$11+R1497*'mass balance'!$I$11+S1497*'mass balance'!$J$11</f>
        <v>-7.192559262584119E-4</v>
      </c>
      <c r="BF1497" s="2">
        <f>N1497*'mass balance'!$H$12+R1497*'mass balance'!$I$12+S1497*'mass balance'!$J$12</f>
        <v>1.820454710556918E-4</v>
      </c>
      <c r="BG1497" s="2">
        <f>N1497*'mass balance'!$H$13+R1497*'mass balance'!$I$13+S1497*'mass balance'!$J$13</f>
        <v>8.4946473162059361E-5</v>
      </c>
      <c r="BH1497" s="2">
        <f>N1497*'mass balance'!$H$14+R1497*'mass balance'!$I$14+S1497*'mass balance'!$J$14</f>
        <v>7.8668616934513797E-5</v>
      </c>
      <c r="BI1497" s="36">
        <f t="shared" si="1538"/>
        <v>7.8325413151257937E-20</v>
      </c>
      <c r="BJ1497" s="36">
        <f t="shared" si="1539"/>
        <v>1.1512891994230309E-22</v>
      </c>
      <c r="BK1497" s="36">
        <f t="shared" si="1540"/>
        <v>2.9149418793241566E-19</v>
      </c>
      <c r="BL1497" s="36">
        <f t="shared" si="1541"/>
        <v>1.5628033182907583E-19</v>
      </c>
      <c r="BM1497" s="36">
        <f t="shared" si="1574"/>
        <v>1.2969064566873935E-16</v>
      </c>
      <c r="BN1497" s="36">
        <f t="shared" ca="1" si="1542"/>
        <v>1.7794662574292963E-2</v>
      </c>
      <c r="BO1497" s="36">
        <f t="shared" ca="1" si="1559"/>
        <v>1</v>
      </c>
      <c r="BP1497" s="36">
        <f t="shared" si="1575"/>
        <v>-1.2969064566873223E-16</v>
      </c>
      <c r="BQ1497" s="36">
        <f t="shared" si="1576"/>
        <v>0.99999999999994504</v>
      </c>
      <c r="BR1497" s="2">
        <f t="shared" si="1565"/>
        <v>-5</v>
      </c>
      <c r="BS1497">
        <v>0</v>
      </c>
      <c r="BT1497" s="37">
        <f t="shared" si="1560"/>
        <v>0.38623339581637833</v>
      </c>
      <c r="BU1497" s="34">
        <f t="shared" si="1543"/>
        <v>7.8323378778065056</v>
      </c>
      <c r="BV1497" s="34">
        <f t="shared" si="1544"/>
        <v>21.709742529954468</v>
      </c>
      <c r="BW1497" s="34">
        <f t="shared" si="1545"/>
        <v>-5</v>
      </c>
      <c r="BX1497" s="34">
        <f t="shared" si="1546"/>
        <v>-5</v>
      </c>
      <c r="BY1497" s="34">
        <f t="shared" si="1547"/>
        <v>9.6234498297919284</v>
      </c>
      <c r="BZ1497" s="36">
        <f t="shared" si="1561"/>
        <v>3.8527022026571404E-4</v>
      </c>
      <c r="CA1497" s="34">
        <f t="shared" si="1562"/>
        <v>1.8931556637524192E-2</v>
      </c>
    </row>
    <row r="1498" spans="1:79" ht="13.2" x14ac:dyDescent="0.25">
      <c r="A1498" s="75">
        <f t="shared" si="1548"/>
        <v>4.0109589041096951</v>
      </c>
      <c r="B1498" s="34">
        <f t="shared" si="1566"/>
        <v>1464.0000000000387</v>
      </c>
      <c r="C1498">
        <f t="shared" si="1549"/>
        <v>15</v>
      </c>
      <c r="D1498" s="35">
        <f t="shared" si="1509"/>
        <v>3000</v>
      </c>
      <c r="E1498" s="27">
        <v>0</v>
      </c>
      <c r="F1498" s="64">
        <f t="shared" si="1550"/>
        <v>0.46593146951268899</v>
      </c>
      <c r="G1498" s="34">
        <v>0</v>
      </c>
      <c r="H1498" s="34">
        <f t="shared" si="1510"/>
        <v>1</v>
      </c>
      <c r="I1498" s="34">
        <f t="shared" si="1551"/>
        <v>6192.2292298236371</v>
      </c>
      <c r="J1498" s="34">
        <f t="shared" si="1511"/>
        <v>35840.829081101496</v>
      </c>
      <c r="K1498" s="34">
        <f t="shared" si="1512"/>
        <v>31575.319083569757</v>
      </c>
      <c r="L1498" s="36">
        <f t="shared" si="1563"/>
        <v>4873.76492016257</v>
      </c>
      <c r="M1498" s="34">
        <f t="shared" si="1513"/>
        <v>52.228002934779802</v>
      </c>
      <c r="N1498" s="34">
        <f t="shared" si="1552"/>
        <v>302.29742100261751</v>
      </c>
      <c r="O1498" s="34">
        <f t="shared" si="1514"/>
        <v>4.9430669600601176</v>
      </c>
      <c r="P1498">
        <f t="shared" si="1567"/>
        <v>68.832418137016106</v>
      </c>
      <c r="Q1498" s="36">
        <f t="shared" si="1515"/>
        <v>253.00204185029114</v>
      </c>
      <c r="R1498" s="34">
        <f t="shared" si="1516"/>
        <v>138.04365670558175</v>
      </c>
      <c r="S1498" s="34">
        <f t="shared" si="1517"/>
        <v>114.9583851447094</v>
      </c>
      <c r="T1498" s="36">
        <f t="shared" si="1553"/>
        <v>-3.1554093526388284E-5</v>
      </c>
      <c r="U1498" s="36">
        <f t="shared" si="1518"/>
        <v>3397.1968444309969</v>
      </c>
      <c r="V1498" s="36">
        <f t="shared" si="1519"/>
        <v>1.4510733643602157E-2</v>
      </c>
      <c r="W1498" s="68">
        <f t="shared" si="1520"/>
        <v>13.925042629035914</v>
      </c>
      <c r="X1498">
        <f t="shared" si="1521"/>
        <v>7.8350588984496596</v>
      </c>
      <c r="Y1498">
        <f t="shared" si="1522"/>
        <v>1.5373874768040686E-2</v>
      </c>
      <c r="Z1498" s="34">
        <f t="shared" si="1523"/>
        <v>6.2394342047891618E-4</v>
      </c>
      <c r="AA1498" s="36">
        <f t="shared" si="1524"/>
        <v>1.0420602672587145E-3</v>
      </c>
      <c r="AB1498" s="34">
        <f t="shared" si="1525"/>
        <v>1.7719373785567562E-3</v>
      </c>
      <c r="AC1498" s="36">
        <f t="shared" si="1526"/>
        <v>46.032929690184247</v>
      </c>
      <c r="AD1498" s="34">
        <f t="shared" si="1527"/>
        <v>23.178308878381401</v>
      </c>
      <c r="AE1498">
        <f t="shared" si="1554"/>
        <v>25978.869370472952</v>
      </c>
      <c r="AF1498" s="36">
        <f t="shared" si="1568"/>
        <v>23.178308878381401</v>
      </c>
      <c r="AG1498" s="34">
        <f t="shared" si="1528"/>
        <v>0</v>
      </c>
      <c r="AH1498">
        <f t="shared" si="1564"/>
        <v>0</v>
      </c>
      <c r="AI1498" s="29">
        <f t="shared" si="1555"/>
        <v>0</v>
      </c>
      <c r="AJ1498">
        <f t="shared" si="1556"/>
        <v>0</v>
      </c>
      <c r="AK1498" s="36">
        <f t="shared" si="1569"/>
        <v>-1.0008578471402735E-5</v>
      </c>
      <c r="AL1498" s="36">
        <f t="shared" si="1557"/>
        <v>-2.6191948223880347E-4</v>
      </c>
      <c r="AM1498" s="36">
        <f t="shared" si="1558"/>
        <v>-5.4282314020176074E-2</v>
      </c>
      <c r="AN1498" s="37">
        <f t="shared" si="1570"/>
        <v>7.6987395405300307E-4</v>
      </c>
      <c r="AO1498" s="36">
        <f t="shared" si="1571"/>
        <v>1.2591289284826839</v>
      </c>
      <c r="AP1498" s="36">
        <f t="shared" si="1572"/>
        <v>30.581609025441587</v>
      </c>
      <c r="AQ1498" s="74">
        <f t="shared" si="1529"/>
        <v>5.929148944539362E-6</v>
      </c>
      <c r="AR1498" s="73">
        <f t="shared" si="1530"/>
        <v>9.8804458263084135E-6</v>
      </c>
      <c r="AS1498" s="72">
        <f t="shared" si="1573"/>
        <v>1.9962301280503112</v>
      </c>
      <c r="AT1498" s="37">
        <f t="shared" si="1531"/>
        <v>2.0142456807303224E-2</v>
      </c>
      <c r="AU1498" s="37">
        <f t="shared" si="1532"/>
        <v>1597.2163659310518</v>
      </c>
      <c r="AV1498" s="34">
        <f t="shared" si="1533"/>
        <v>0</v>
      </c>
      <c r="AW1498" s="34">
        <f t="shared" si="1534"/>
        <v>1.3095407573263071</v>
      </c>
      <c r="AX1498" s="37">
        <f t="shared" si="1535"/>
        <v>6.4977933907038947</v>
      </c>
      <c r="AY1498" s="7">
        <f t="shared" si="1536"/>
        <v>21.732376777066115</v>
      </c>
      <c r="AZ1498" s="37">
        <f t="shared" si="1537"/>
        <v>20.422836019739808</v>
      </c>
      <c r="BA1498" s="2">
        <f>BE1498*'mass balance'!$B$17+BF1498*'mass balance'!$C$17+BG1498*'mass balance'!$D$17+BH1498*'mass balance'!$E$17</f>
        <v>3.0379159234317162E-4</v>
      </c>
      <c r="BB1498" s="2">
        <f>BE1498*'mass balance'!$B$18+BF1498*'mass balance'!$C$18+BG1498*'mass balance'!$D$18+BH1498*'mass balance'!$E$18</f>
        <v>3.0846530914845131E-4</v>
      </c>
      <c r="BC1498" s="2">
        <f>BE1498*'mass balance'!$B$19+BF1498*'mass balance'!$C$19+BG1498*'mass balance'!$D$19+BH1498*'mass balance'!$E$19</f>
        <v>-3.8558163643556388E-4</v>
      </c>
      <c r="BD1498" s="2">
        <f>BE1498*'mass balance'!$B$20+BF1498*'mass balance'!$C$20+BG1498*'mass balance'!$D$20+BH1498*'mass balance'!$E$20</f>
        <v>1.402115041583869E-5</v>
      </c>
      <c r="BE1498" s="2">
        <f>N1498*'mass balance'!$H$11+R1498*'mass balance'!$I$11+S1498*'mass balance'!$J$11</f>
        <v>-7.1975576429194645E-4</v>
      </c>
      <c r="BF1498" s="2">
        <f>N1498*'mass balance'!$H$12+R1498*'mass balance'!$I$12+S1498*'mass balance'!$J$12</f>
        <v>1.821431001288974E-4</v>
      </c>
      <c r="BG1498" s="2">
        <f>N1498*'mass balance'!$H$13+R1498*'mass balance'!$I$13+S1498*'mass balance'!$J$13</f>
        <v>8.4992033021252333E-5</v>
      </c>
      <c r="BH1498" s="2">
        <f>N1498*'mass balance'!$H$14+R1498*'mass balance'!$I$14+S1498*'mass balance'!$J$14</f>
        <v>7.8723286719431629E-5</v>
      </c>
      <c r="BI1498" s="36">
        <f t="shared" si="1538"/>
        <v>7.8325413151257937E-20</v>
      </c>
      <c r="BJ1498" s="36">
        <f t="shared" si="1539"/>
        <v>1.150300751015733E-22</v>
      </c>
      <c r="BK1498" s="36">
        <f t="shared" si="1540"/>
        <v>2.9160931685235798E-19</v>
      </c>
      <c r="BL1498" s="36">
        <f t="shared" si="1541"/>
        <v>1.563009944414831E-19</v>
      </c>
      <c r="BM1498" s="36">
        <f t="shared" si="1574"/>
        <v>1.2984692600056843E-16</v>
      </c>
      <c r="BN1498" s="36">
        <f t="shared" ca="1" si="1542"/>
        <v>0.75099282881371399</v>
      </c>
      <c r="BO1498" s="36">
        <f t="shared" ca="1" si="1559"/>
        <v>1</v>
      </c>
      <c r="BP1498" s="36">
        <f t="shared" si="1575"/>
        <v>-1.2984692600056129E-16</v>
      </c>
      <c r="BQ1498" s="36">
        <f t="shared" si="1576"/>
        <v>0.99999999999994493</v>
      </c>
      <c r="BR1498" s="2">
        <f t="shared" si="1565"/>
        <v>-5</v>
      </c>
      <c r="BS1498">
        <v>0</v>
      </c>
      <c r="BT1498" s="37">
        <f t="shared" si="1560"/>
        <v>0.38654559052665277</v>
      </c>
      <c r="BU1498" s="34">
        <f t="shared" si="1543"/>
        <v>7.8350588984496596</v>
      </c>
      <c r="BV1498" s="34">
        <f t="shared" si="1544"/>
        <v>21.732376777066115</v>
      </c>
      <c r="BW1498" s="34">
        <f t="shared" si="1545"/>
        <v>-5</v>
      </c>
      <c r="BX1498" s="34">
        <f t="shared" si="1546"/>
        <v>-5</v>
      </c>
      <c r="BY1498" s="34">
        <f t="shared" si="1547"/>
        <v>9.6301375275405796</v>
      </c>
      <c r="BZ1498" s="36">
        <f t="shared" si="1561"/>
        <v>3.8558163643556388E-4</v>
      </c>
      <c r="CA1498" s="34">
        <f t="shared" si="1562"/>
        <v>1.8927125995284639E-2</v>
      </c>
    </row>
    <row r="1499" spans="1:79" ht="13.2" x14ac:dyDescent="0.25">
      <c r="A1499" s="75">
        <f t="shared" si="1548"/>
        <v>4.0136986301370925</v>
      </c>
      <c r="B1499" s="34">
        <f t="shared" si="1566"/>
        <v>1465.0000000000387</v>
      </c>
      <c r="C1499">
        <f t="shared" si="1549"/>
        <v>15</v>
      </c>
      <c r="D1499" s="35">
        <f t="shared" si="1509"/>
        <v>3000</v>
      </c>
      <c r="E1499" s="27">
        <v>0</v>
      </c>
      <c r="F1499" s="64">
        <f t="shared" si="1550"/>
        <v>0.46593146951268899</v>
      </c>
      <c r="G1499" s="34">
        <v>0</v>
      </c>
      <c r="H1499" s="34">
        <f t="shared" si="1510"/>
        <v>1</v>
      </c>
      <c r="I1499" s="34">
        <f t="shared" si="1551"/>
        <v>6192.2292298236371</v>
      </c>
      <c r="J1499" s="34">
        <f t="shared" si="1511"/>
        <v>35865.723628036678</v>
      </c>
      <c r="K1499" s="34">
        <f t="shared" si="1512"/>
        <v>31597.250865927261</v>
      </c>
      <c r="L1499" s="36">
        <f t="shared" si="1563"/>
        <v>4878.8436769378304</v>
      </c>
      <c r="M1499" s="34">
        <f t="shared" si="1513"/>
        <v>52.228002934779802</v>
      </c>
      <c r="N1499" s="34">
        <f t="shared" si="1552"/>
        <v>302.50739263353336</v>
      </c>
      <c r="O1499" s="34">
        <f t="shared" si="1514"/>
        <v>4.9430669600601176</v>
      </c>
      <c r="P1499">
        <f t="shared" si="1567"/>
        <v>68.904145665056035</v>
      </c>
      <c r="Q1499" s="36">
        <f t="shared" si="1515"/>
        <v>253.18559192366541</v>
      </c>
      <c r="R1499" s="34">
        <f t="shared" si="1516"/>
        <v>138.16559619169396</v>
      </c>
      <c r="S1499" s="34">
        <f t="shared" si="1517"/>
        <v>115.01999573197146</v>
      </c>
      <c r="T1499" s="36">
        <f t="shared" si="1553"/>
        <v>-3.1341572168504264E-5</v>
      </c>
      <c r="U1499" s="36">
        <f t="shared" si="1518"/>
        <v>3397.1968128769036</v>
      </c>
      <c r="V1499" s="36">
        <f t="shared" si="1519"/>
        <v>1.4518510499725013E-2</v>
      </c>
      <c r="W1499" s="68">
        <f t="shared" si="1520"/>
        <v>13.939553362679517</v>
      </c>
      <c r="X1499">
        <f t="shared" si="1521"/>
        <v>7.8377794881854603</v>
      </c>
      <c r="Y1499">
        <f t="shared" si="1522"/>
        <v>1.5373874768040686E-2</v>
      </c>
      <c r="Z1499" s="34">
        <f t="shared" si="1523"/>
        <v>6.2394342047891618E-4</v>
      </c>
      <c r="AA1499" s="36">
        <f t="shared" si="1524"/>
        <v>1.0415334065577411E-3</v>
      </c>
      <c r="AB1499" s="34">
        <f t="shared" si="1525"/>
        <v>1.7719373785567562E-3</v>
      </c>
      <c r="AC1499" s="36">
        <f t="shared" si="1526"/>
        <v>46.07400020205759</v>
      </c>
      <c r="AD1499" s="34">
        <f t="shared" si="1527"/>
        <v>23.187450324580325</v>
      </c>
      <c r="AE1499">
        <f t="shared" si="1554"/>
        <v>26002.047679351333</v>
      </c>
      <c r="AF1499" s="36">
        <f t="shared" si="1568"/>
        <v>23.187450324580325</v>
      </c>
      <c r="AG1499" s="34">
        <f t="shared" si="1528"/>
        <v>0</v>
      </c>
      <c r="AH1499">
        <f t="shared" si="1564"/>
        <v>0</v>
      </c>
      <c r="AI1499" s="29">
        <f t="shared" si="1555"/>
        <v>0</v>
      </c>
      <c r="AJ1499">
        <f t="shared" si="1556"/>
        <v>0</v>
      </c>
      <c r="AK1499" s="36">
        <f t="shared" si="1569"/>
        <v>-9.8804458263084135E-6</v>
      </c>
      <c r="AL1499" s="36">
        <f t="shared" si="1557"/>
        <v>-2.6186512144389239E-4</v>
      </c>
      <c r="AM1499" s="36">
        <f t="shared" si="1558"/>
        <v>-5.4185993233828354E-2</v>
      </c>
      <c r="AN1499" s="37">
        <f t="shared" si="1570"/>
        <v>7.598653755816003E-4</v>
      </c>
      <c r="AO1499" s="36">
        <f t="shared" si="1571"/>
        <v>1.258867009000445</v>
      </c>
      <c r="AP1499" s="36">
        <f t="shared" si="1572"/>
        <v>30.527326711421409</v>
      </c>
      <c r="AQ1499" s="74">
        <f t="shared" si="1529"/>
        <v>5.8557218351640375E-6</v>
      </c>
      <c r="AR1499" s="73">
        <f t="shared" si="1530"/>
        <v>9.7539278217623194E-6</v>
      </c>
      <c r="AS1499" s="72">
        <f t="shared" si="1573"/>
        <v>1.9949846412802619</v>
      </c>
      <c r="AT1499" s="37">
        <f t="shared" si="1531"/>
        <v>1.9893010825609722E-2</v>
      </c>
      <c r="AU1499" s="37">
        <f t="shared" si="1532"/>
        <v>1594.3813090750991</v>
      </c>
      <c r="AV1499" s="34">
        <f t="shared" si="1533"/>
        <v>0</v>
      </c>
      <c r="AW1499" s="34">
        <f t="shared" si="1534"/>
        <v>1.3109053777178725</v>
      </c>
      <c r="AX1499" s="37">
        <f t="shared" si="1535"/>
        <v>6.5045644226050294</v>
      </c>
      <c r="AY1499" s="7">
        <f t="shared" si="1536"/>
        <v>21.75502316300242</v>
      </c>
      <c r="AZ1499" s="37">
        <f t="shared" si="1537"/>
        <v>20.444117785284547</v>
      </c>
      <c r="BA1499" s="2">
        <f>BE1499*'mass balance'!$B$17+BF1499*'mass balance'!$C$17+BG1499*'mass balance'!$D$17+BH1499*'mass balance'!$E$17</f>
        <v>3.0403703274285406E-4</v>
      </c>
      <c r="BB1499" s="2">
        <f>BE1499*'mass balance'!$B$18+BF1499*'mass balance'!$C$18+BG1499*'mass balance'!$D$18+BH1499*'mass balance'!$E$18</f>
        <v>3.0871452555428257E-4</v>
      </c>
      <c r="BC1499" s="2">
        <f>BE1499*'mass balance'!$B$19+BF1499*'mass balance'!$C$19+BG1499*'mass balance'!$D$19+BH1499*'mass balance'!$E$19</f>
        <v>-3.8589315694285319E-4</v>
      </c>
      <c r="BD1499" s="2">
        <f>BE1499*'mass balance'!$B$20+BF1499*'mass balance'!$C$20+BG1499*'mass balance'!$D$20+BH1499*'mass balance'!$E$20</f>
        <v>1.4032478434285572E-5</v>
      </c>
      <c r="BE1499" s="2">
        <f>N1499*'mass balance'!$H$11+R1499*'mass balance'!$I$11+S1499*'mass balance'!$J$11</f>
        <v>-7.2025569674650798E-4</v>
      </c>
      <c r="BF1499" s="2">
        <f>N1499*'mass balance'!$H$12+R1499*'mass balance'!$I$12+S1499*'mass balance'!$J$12</f>
        <v>1.8224071756977001E-4</v>
      </c>
      <c r="BG1499" s="2">
        <f>N1499*'mass balance'!$H$13+R1499*'mass balance'!$I$13+S1499*'mass balance'!$J$13</f>
        <v>8.503758743080679E-5</v>
      </c>
      <c r="BH1499" s="2">
        <f>N1499*'mass balance'!$H$14+R1499*'mass balance'!$I$14+S1499*'mass balance'!$J$14</f>
        <v>7.8777966831649295E-5</v>
      </c>
      <c r="BI1499" s="36">
        <f t="shared" si="1538"/>
        <v>7.8325413151257937E-20</v>
      </c>
      <c r="BJ1499" s="36">
        <f t="shared" si="1539"/>
        <v>1.1493143651731309E-22</v>
      </c>
      <c r="BK1499" s="36">
        <f t="shared" si="1540"/>
        <v>2.9172434692745957E-19</v>
      </c>
      <c r="BL1499" s="36">
        <f t="shared" si="1541"/>
        <v>1.5632164305184761E-19</v>
      </c>
      <c r="BM1499" s="36">
        <f t="shared" si="1574"/>
        <v>1.3000322699500991E-16</v>
      </c>
      <c r="BN1499" s="36">
        <f t="shared" ca="1" si="1542"/>
        <v>8.5019532622715555E-2</v>
      </c>
      <c r="BO1499" s="36">
        <f t="shared" ca="1" si="1559"/>
        <v>1</v>
      </c>
      <c r="BP1499" s="36">
        <f t="shared" si="1575"/>
        <v>-1.3000322699500273E-16</v>
      </c>
      <c r="BQ1499" s="36">
        <f t="shared" si="1576"/>
        <v>0.99999999999994482</v>
      </c>
      <c r="BR1499" s="2">
        <f t="shared" si="1565"/>
        <v>-5</v>
      </c>
      <c r="BS1499">
        <v>0</v>
      </c>
      <c r="BT1499" s="37">
        <f t="shared" si="1560"/>
        <v>0.38685788983521024</v>
      </c>
      <c r="BU1499" s="34">
        <f t="shared" si="1543"/>
        <v>7.8377794881854603</v>
      </c>
      <c r="BV1499" s="34">
        <f t="shared" si="1544"/>
        <v>21.75502316300242</v>
      </c>
      <c r="BW1499" s="34">
        <f t="shared" si="1545"/>
        <v>-5</v>
      </c>
      <c r="BX1499" s="34">
        <f t="shared" si="1546"/>
        <v>-5</v>
      </c>
      <c r="BY1499" s="34">
        <f t="shared" si="1547"/>
        <v>9.6368264886170429</v>
      </c>
      <c r="BZ1499" s="36">
        <f t="shared" si="1561"/>
        <v>3.8589315694285319E-4</v>
      </c>
      <c r="CA1499" s="34">
        <f t="shared" si="1562"/>
        <v>1.8922699130292937E-2</v>
      </c>
    </row>
    <row r="1500" spans="1:79" ht="13.2" x14ac:dyDescent="0.25">
      <c r="A1500" s="75">
        <f t="shared" si="1548"/>
        <v>4.0164383561644899</v>
      </c>
      <c r="B1500" s="34">
        <f t="shared" si="1566"/>
        <v>1466.0000000000389</v>
      </c>
      <c r="C1500">
        <f t="shared" si="1549"/>
        <v>15</v>
      </c>
      <c r="D1500" s="35">
        <f t="shared" si="1509"/>
        <v>3000</v>
      </c>
      <c r="E1500" s="27">
        <v>0</v>
      </c>
      <c r="F1500" s="64">
        <f t="shared" si="1550"/>
        <v>0.46593146951268899</v>
      </c>
      <c r="G1500" s="34">
        <v>0</v>
      </c>
      <c r="H1500" s="34">
        <f t="shared" si="1510"/>
        <v>1</v>
      </c>
      <c r="I1500" s="34">
        <f t="shared" si="1551"/>
        <v>6192.2292298236371</v>
      </c>
      <c r="J1500" s="34">
        <f t="shared" si="1511"/>
        <v>35890.622873259868</v>
      </c>
      <c r="K1500" s="34">
        <f t="shared" si="1512"/>
        <v>31619.18678741734</v>
      </c>
      <c r="L1500" s="36">
        <f t="shared" si="1563"/>
        <v>4883.9251556127347</v>
      </c>
      <c r="M1500" s="34">
        <f t="shared" si="1513"/>
        <v>52.228002934779802</v>
      </c>
      <c r="N1500" s="34">
        <f t="shared" si="1552"/>
        <v>302.7174038918904</v>
      </c>
      <c r="O1500" s="34">
        <f t="shared" si="1514"/>
        <v>4.9430669600601176</v>
      </c>
      <c r="P1500">
        <f t="shared" si="1567"/>
        <v>68.975911634616509</v>
      </c>
      <c r="Q1500" s="36">
        <f t="shared" si="1515"/>
        <v>253.36918479069362</v>
      </c>
      <c r="R1500" s="34">
        <f t="shared" si="1516"/>
        <v>138.28758582595864</v>
      </c>
      <c r="S1500" s="34">
        <f t="shared" si="1517"/>
        <v>115.08159896473495</v>
      </c>
      <c r="T1500" s="36">
        <f t="shared" si="1553"/>
        <v>-3.1130557128739371E-5</v>
      </c>
      <c r="U1500" s="36">
        <f t="shared" si="1518"/>
        <v>3397.1967815353314</v>
      </c>
      <c r="V1500" s="36">
        <f t="shared" si="1519"/>
        <v>1.4526286427519151E-2</v>
      </c>
      <c r="W1500" s="68">
        <f t="shared" si="1520"/>
        <v>13.954071873179242</v>
      </c>
      <c r="X1500">
        <f t="shared" si="1521"/>
        <v>7.8404996470818631</v>
      </c>
      <c r="Y1500">
        <f t="shared" si="1522"/>
        <v>1.5373874768040686E-2</v>
      </c>
      <c r="Z1500" s="34">
        <f t="shared" si="1523"/>
        <v>6.2394342047891618E-4</v>
      </c>
      <c r="AA1500" s="36">
        <f t="shared" si="1524"/>
        <v>1.0410069949144914E-3</v>
      </c>
      <c r="AB1500" s="34">
        <f t="shared" si="1525"/>
        <v>1.7719373785567562E-3</v>
      </c>
      <c r="AC1500" s="36">
        <f t="shared" si="1526"/>
        <v>46.115086912001139</v>
      </c>
      <c r="AD1500" s="34">
        <f t="shared" si="1527"/>
        <v>23.19658727934101</v>
      </c>
      <c r="AE1500">
        <f t="shared" si="1554"/>
        <v>26025.235129675915</v>
      </c>
      <c r="AF1500" s="36">
        <f t="shared" si="1568"/>
        <v>23.19658727934101</v>
      </c>
      <c r="AG1500" s="34">
        <f t="shared" si="1528"/>
        <v>0</v>
      </c>
      <c r="AH1500">
        <f t="shared" si="1564"/>
        <v>0</v>
      </c>
      <c r="AI1500" s="29">
        <f t="shared" si="1555"/>
        <v>0</v>
      </c>
      <c r="AJ1500">
        <f t="shared" si="1556"/>
        <v>0</v>
      </c>
      <c r="AK1500" s="36">
        <f t="shared" si="1569"/>
        <v>-9.7539278217623194E-6</v>
      </c>
      <c r="AL1500" s="36">
        <f t="shared" si="1557"/>
        <v>-2.6181077043619917E-4</v>
      </c>
      <c r="AM1500" s="36">
        <f t="shared" si="1558"/>
        <v>-5.4089842982886771E-2</v>
      </c>
      <c r="AN1500" s="37">
        <f t="shared" si="1570"/>
        <v>7.4998492975529183E-4</v>
      </c>
      <c r="AO1500" s="36">
        <f t="shared" si="1571"/>
        <v>1.2586051438790011</v>
      </c>
      <c r="AP1500" s="36">
        <f t="shared" si="1572"/>
        <v>30.47314071818758</v>
      </c>
      <c r="AQ1500" s="74">
        <f t="shared" si="1529"/>
        <v>5.7831887743419083E-6</v>
      </c>
      <c r="AR1500" s="73">
        <f t="shared" si="1530"/>
        <v>9.6290044407383981E-6</v>
      </c>
      <c r="AS1500" s="72">
        <f t="shared" si="1573"/>
        <v>1.993739931010243</v>
      </c>
      <c r="AT1500" s="37">
        <f t="shared" si="1531"/>
        <v>1.9646602098425225E-2</v>
      </c>
      <c r="AU1500" s="37">
        <f t="shared" si="1532"/>
        <v>1591.5512828614587</v>
      </c>
      <c r="AV1500" s="34">
        <f t="shared" si="1533"/>
        <v>0</v>
      </c>
      <c r="AW1500" s="34">
        <f t="shared" si="1534"/>
        <v>1.3122707294616021</v>
      </c>
      <c r="AX1500" s="37">
        <f t="shared" si="1535"/>
        <v>6.511339083674514</v>
      </c>
      <c r="AY1500" s="7">
        <f t="shared" si="1536"/>
        <v>21.777681686315358</v>
      </c>
      <c r="AZ1500" s="37">
        <f t="shared" si="1537"/>
        <v>20.465410956853756</v>
      </c>
      <c r="BA1500" s="2">
        <f>BE1500*'mass balance'!$B$17+BF1500*'mass balance'!$C$17+BG1500*'mass balance'!$D$17+BH1500*'mass balance'!$E$17</f>
        <v>3.0428255532126739E-4</v>
      </c>
      <c r="BB1500" s="2">
        <f>BE1500*'mass balance'!$B$18+BF1500*'mass balance'!$C$18+BG1500*'mass balance'!$D$18+BH1500*'mass balance'!$E$18</f>
        <v>3.0896382540313298E-4</v>
      </c>
      <c r="BC1500" s="2">
        <f>BE1500*'mass balance'!$B$19+BF1500*'mass balance'!$C$19+BG1500*'mass balance'!$D$19+BH1500*'mass balance'!$E$19</f>
        <v>-3.8620478175391618E-4</v>
      </c>
      <c r="BD1500" s="2">
        <f>BE1500*'mass balance'!$B$20+BF1500*'mass balance'!$C$20+BG1500*'mass balance'!$D$20+BH1500*'mass balance'!$E$20</f>
        <v>1.4043810245596956E-5</v>
      </c>
      <c r="BE1500" s="2">
        <f>N1500*'mass balance'!$H$11+R1500*'mass balance'!$I$11+S1500*'mass balance'!$J$11</f>
        <v>-7.2075572355211992E-4</v>
      </c>
      <c r="BF1500" s="2">
        <f>N1500*'mass balance'!$H$12+R1500*'mass balance'!$I$12+S1500*'mass balance'!$J$12</f>
        <v>1.8233832335798092E-4</v>
      </c>
      <c r="BG1500" s="2">
        <f>N1500*'mass balance'!$H$13+R1500*'mass balance'!$I$13+S1500*'mass balance'!$J$13</f>
        <v>8.508313638137379E-5</v>
      </c>
      <c r="BH1500" s="2">
        <f>N1500*'mass balance'!$H$14+R1500*'mass balance'!$I$14+S1500*'mass balance'!$J$14</f>
        <v>7.8832657263513113E-5</v>
      </c>
      <c r="BI1500" s="36">
        <f t="shared" si="1538"/>
        <v>7.8325413151257937E-20</v>
      </c>
      <c r="BJ1500" s="36">
        <f t="shared" si="1539"/>
        <v>1.1483300368638678E-22</v>
      </c>
      <c r="BK1500" s="36">
        <f t="shared" si="1540"/>
        <v>2.9183927836397688E-19</v>
      </c>
      <c r="BL1500" s="36">
        <f t="shared" si="1541"/>
        <v>1.5634227777684162E-19</v>
      </c>
      <c r="BM1500" s="36">
        <f t="shared" si="1574"/>
        <v>1.3015954863806176E-16</v>
      </c>
      <c r="BN1500" s="36">
        <f t="shared" ca="1" si="1542"/>
        <v>9.4106561950283441E-2</v>
      </c>
      <c r="BO1500" s="36">
        <f t="shared" ca="1" si="1559"/>
        <v>1</v>
      </c>
      <c r="BP1500" s="36">
        <f t="shared" si="1575"/>
        <v>-1.3015954863805456E-16</v>
      </c>
      <c r="BQ1500" s="36">
        <f t="shared" si="1576"/>
        <v>0.99999999999994471</v>
      </c>
      <c r="BR1500" s="2">
        <f t="shared" si="1565"/>
        <v>-5</v>
      </c>
      <c r="BS1500">
        <v>0</v>
      </c>
      <c r="BT1500" s="37">
        <f t="shared" si="1560"/>
        <v>0.38717029370830097</v>
      </c>
      <c r="BU1500" s="34">
        <f t="shared" si="1543"/>
        <v>7.8404996470818631</v>
      </c>
      <c r="BV1500" s="34">
        <f t="shared" si="1544"/>
        <v>21.777681686315358</v>
      </c>
      <c r="BW1500" s="34">
        <f t="shared" si="1545"/>
        <v>-5</v>
      </c>
      <c r="BX1500" s="34">
        <f t="shared" si="1546"/>
        <v>-5</v>
      </c>
      <c r="BY1500" s="34">
        <f t="shared" si="1547"/>
        <v>9.6435167120850505</v>
      </c>
      <c r="BZ1500" s="36">
        <f t="shared" si="1561"/>
        <v>3.8620478175391618E-4</v>
      </c>
      <c r="CA1500" s="34">
        <f t="shared" si="1562"/>
        <v>1.891827603777679E-2</v>
      </c>
    </row>
    <row r="1501" spans="1:79" ht="13.2" x14ac:dyDescent="0.25">
      <c r="A1501" s="75">
        <f t="shared" si="1548"/>
        <v>4.0191780821918872</v>
      </c>
      <c r="B1501" s="34">
        <f t="shared" si="1566"/>
        <v>1467.0000000000389</v>
      </c>
      <c r="C1501">
        <f t="shared" si="1549"/>
        <v>15</v>
      </c>
      <c r="D1501" s="35">
        <f t="shared" si="1509"/>
        <v>3000</v>
      </c>
      <c r="E1501" s="27">
        <v>0</v>
      </c>
      <c r="F1501" s="64">
        <f t="shared" si="1550"/>
        <v>0.46593146951268899</v>
      </c>
      <c r="G1501" s="34">
        <v>0</v>
      </c>
      <c r="H1501" s="34">
        <f t="shared" si="1510"/>
        <v>1</v>
      </c>
      <c r="I1501" s="34">
        <f t="shared" si="1551"/>
        <v>6192.2292298236371</v>
      </c>
      <c r="J1501" s="34">
        <f t="shared" si="1511"/>
        <v>35915.526813287979</v>
      </c>
      <c r="K1501" s="34">
        <f t="shared" si="1512"/>
        <v>31641.126844971437</v>
      </c>
      <c r="L1501" s="36">
        <f t="shared" si="1563"/>
        <v>4889.0093558623666</v>
      </c>
      <c r="M1501" s="34">
        <f t="shared" si="1513"/>
        <v>52.228002934779802</v>
      </c>
      <c r="N1501" s="34">
        <f t="shared" si="1552"/>
        <v>302.92745474831082</v>
      </c>
      <c r="O1501" s="34">
        <f t="shared" si="1514"/>
        <v>4.9430669600601176</v>
      </c>
      <c r="P1501">
        <f t="shared" si="1567"/>
        <v>69.047716041108743</v>
      </c>
      <c r="Q1501" s="36">
        <f t="shared" si="1515"/>
        <v>253.55282042741499</v>
      </c>
      <c r="R1501" s="34">
        <f t="shared" si="1516"/>
        <v>138.40962559723241</v>
      </c>
      <c r="S1501" s="34">
        <f t="shared" si="1517"/>
        <v>115.14319483018258</v>
      </c>
      <c r="T1501" s="36">
        <f t="shared" si="1553"/>
        <v>-3.0921037189633369E-5</v>
      </c>
      <c r="U1501" s="36">
        <f t="shared" si="1518"/>
        <v>3397.1967504047743</v>
      </c>
      <c r="V1501" s="36">
        <f t="shared" si="1519"/>
        <v>1.4534061425366698E-2</v>
      </c>
      <c r="W1501" s="68">
        <f t="shared" si="1520"/>
        <v>13.968598159606762</v>
      </c>
      <c r="X1501">
        <f t="shared" si="1521"/>
        <v>7.8432193752068171</v>
      </c>
      <c r="Y1501">
        <f t="shared" si="1522"/>
        <v>1.5373874768040686E-2</v>
      </c>
      <c r="Z1501" s="34">
        <f t="shared" si="1523"/>
        <v>6.2394342047891618E-4</v>
      </c>
      <c r="AA1501" s="36">
        <f t="shared" si="1524"/>
        <v>1.0404810317613041E-3</v>
      </c>
      <c r="AB1501" s="34">
        <f t="shared" si="1525"/>
        <v>1.7719373785567562E-3</v>
      </c>
      <c r="AC1501" s="36">
        <f t="shared" si="1526"/>
        <v>46.156189812056361</v>
      </c>
      <c r="AD1501" s="34">
        <f t="shared" si="1527"/>
        <v>23.205719744067288</v>
      </c>
      <c r="AE1501">
        <f t="shared" si="1554"/>
        <v>26048.431716955256</v>
      </c>
      <c r="AF1501" s="36">
        <f t="shared" si="1568"/>
        <v>23.205719744067288</v>
      </c>
      <c r="AG1501" s="34">
        <f t="shared" si="1528"/>
        <v>0</v>
      </c>
      <c r="AH1501">
        <f t="shared" si="1564"/>
        <v>0</v>
      </c>
      <c r="AI1501" s="29">
        <f t="shared" si="1555"/>
        <v>0</v>
      </c>
      <c r="AJ1501">
        <f t="shared" si="1556"/>
        <v>0</v>
      </c>
      <c r="AK1501" s="36">
        <f t="shared" si="1569"/>
        <v>-9.6290044407383981E-6</v>
      </c>
      <c r="AL1501" s="36">
        <f t="shared" si="1557"/>
        <v>-2.6175642923189941E-4</v>
      </c>
      <c r="AM1501" s="36">
        <f t="shared" si="1558"/>
        <v>-5.3993862970121639E-2</v>
      </c>
      <c r="AN1501" s="37">
        <f t="shared" si="1570"/>
        <v>7.4023100193352956E-4</v>
      </c>
      <c r="AO1501" s="36">
        <f t="shared" si="1571"/>
        <v>1.2583433331085649</v>
      </c>
      <c r="AP1501" s="36">
        <f t="shared" si="1572"/>
        <v>30.419050875204693</v>
      </c>
      <c r="AQ1501" s="74">
        <f t="shared" si="1529"/>
        <v>5.7115390653897495E-6</v>
      </c>
      <c r="AR1501" s="73">
        <f t="shared" si="1530"/>
        <v>9.5056559102121096E-6</v>
      </c>
      <c r="AS1501" s="72">
        <f t="shared" si="1573"/>
        <v>1.992495996763491</v>
      </c>
      <c r="AT1501" s="37">
        <f t="shared" si="1531"/>
        <v>1.9403194287064059E-2</v>
      </c>
      <c r="AU1501" s="37">
        <f t="shared" si="1532"/>
        <v>1588.7262783834069</v>
      </c>
      <c r="AV1501" s="34">
        <f t="shared" si="1533"/>
        <v>0</v>
      </c>
      <c r="AW1501" s="34">
        <f t="shared" si="1534"/>
        <v>1.3136368124701934</v>
      </c>
      <c r="AX1501" s="37">
        <f t="shared" si="1535"/>
        <v>6.51811737347745</v>
      </c>
      <c r="AY1501" s="7">
        <f t="shared" si="1536"/>
        <v>21.800352345554405</v>
      </c>
      <c r="AZ1501" s="37">
        <f t="shared" si="1537"/>
        <v>20.486715533084212</v>
      </c>
      <c r="BA1501" s="2">
        <f>BE1501*'mass balance'!$B$17+BF1501*'mass balance'!$C$17+BG1501*'mass balance'!$D$17+BH1501*'mass balance'!$E$17</f>
        <v>3.0452816005188438E-4</v>
      </c>
      <c r="BB1501" s="2">
        <f>BE1501*'mass balance'!$B$18+BF1501*'mass balance'!$C$18+BG1501*'mass balance'!$D$18+BH1501*'mass balance'!$E$18</f>
        <v>3.0921320866806722E-4</v>
      </c>
      <c r="BC1501" s="2">
        <f>BE1501*'mass balance'!$B$19+BF1501*'mass balance'!$C$19+BG1501*'mass balance'!$D$19+BH1501*'mass balance'!$E$19</f>
        <v>-3.8651651083508403E-4</v>
      </c>
      <c r="BD1501" s="2">
        <f>BE1501*'mass balance'!$B$20+BF1501*'mass balance'!$C$20+BG1501*'mass balance'!$D$20+BH1501*'mass balance'!$E$20</f>
        <v>1.4055145848548511E-5</v>
      </c>
      <c r="BE1501" s="2">
        <f>N1501*'mass balance'!$H$11+R1501*'mass balance'!$I$11+S1501*'mass balance'!$J$11</f>
        <v>-7.2125584463883518E-4</v>
      </c>
      <c r="BF1501" s="2">
        <f>N1501*'mass balance'!$H$12+R1501*'mass balance'!$I$12+S1501*'mass balance'!$J$12</f>
        <v>1.8243591747322212E-4</v>
      </c>
      <c r="BG1501" s="2">
        <f>N1501*'mass balance'!$H$13+R1501*'mass balance'!$I$13+S1501*'mass balance'!$J$13</f>
        <v>8.5128679863613529E-5</v>
      </c>
      <c r="BH1501" s="2">
        <f>N1501*'mass balance'!$H$14+R1501*'mass balance'!$I$14+S1501*'mass balance'!$J$14</f>
        <v>7.88873580073726E-5</v>
      </c>
      <c r="BI1501" s="36">
        <f t="shared" si="1538"/>
        <v>7.8325413151257937E-20</v>
      </c>
      <c r="BJ1501" s="36">
        <f t="shared" si="1539"/>
        <v>1.1473477610710426E-22</v>
      </c>
      <c r="BK1501" s="36">
        <f t="shared" si="1540"/>
        <v>2.9195411136766328E-19</v>
      </c>
      <c r="BL1501" s="36">
        <f t="shared" si="1541"/>
        <v>1.5636289873265797E-19</v>
      </c>
      <c r="BM1501" s="36">
        <f t="shared" si="1574"/>
        <v>1.3031589091583861E-16</v>
      </c>
      <c r="BN1501" s="36">
        <f t="shared" ca="1" si="1542"/>
        <v>0.48201629852570793</v>
      </c>
      <c r="BO1501" s="36">
        <f t="shared" ca="1" si="1559"/>
        <v>1</v>
      </c>
      <c r="BP1501" s="36">
        <f t="shared" si="1575"/>
        <v>-1.3031589091583139E-16</v>
      </c>
      <c r="BQ1501" s="36">
        <f t="shared" si="1576"/>
        <v>0.9999999999999446</v>
      </c>
      <c r="BR1501" s="2">
        <f t="shared" si="1565"/>
        <v>-5</v>
      </c>
      <c r="BS1501">
        <v>0</v>
      </c>
      <c r="BT1501" s="37">
        <f t="shared" si="1560"/>
        <v>0.38748280211217173</v>
      </c>
      <c r="BU1501" s="34">
        <f t="shared" si="1543"/>
        <v>7.8432193752068171</v>
      </c>
      <c r="BV1501" s="34">
        <f t="shared" si="1544"/>
        <v>21.800352345554405</v>
      </c>
      <c r="BW1501" s="34">
        <f t="shared" si="1545"/>
        <v>-5</v>
      </c>
      <c r="BX1501" s="34">
        <f t="shared" si="1546"/>
        <v>-5</v>
      </c>
      <c r="BY1501" s="34">
        <f t="shared" si="1547"/>
        <v>9.6502081970087286</v>
      </c>
      <c r="BZ1501" s="36">
        <f t="shared" si="1561"/>
        <v>3.8651651083508403E-4</v>
      </c>
      <c r="CA1501" s="34">
        <f t="shared" si="1562"/>
        <v>1.8913856712971959E-2</v>
      </c>
    </row>
    <row r="1502" spans="1:79" ht="13.2" x14ac:dyDescent="0.25">
      <c r="A1502" s="75">
        <f t="shared" si="1548"/>
        <v>4.0219178082192846</v>
      </c>
      <c r="B1502" s="34">
        <f t="shared" si="1566"/>
        <v>1468.0000000000389</v>
      </c>
      <c r="C1502">
        <f t="shared" si="1549"/>
        <v>15</v>
      </c>
      <c r="D1502" s="35">
        <f t="shared" si="1509"/>
        <v>3000</v>
      </c>
      <c r="E1502" s="27">
        <v>0</v>
      </c>
      <c r="F1502" s="64">
        <f t="shared" si="1550"/>
        <v>0.46593146951268899</v>
      </c>
      <c r="G1502" s="34">
        <v>0</v>
      </c>
      <c r="H1502" s="34">
        <f t="shared" si="1510"/>
        <v>1</v>
      </c>
      <c r="I1502" s="34">
        <f t="shared" si="1551"/>
        <v>6192.2292298236371</v>
      </c>
      <c r="J1502" s="34">
        <f t="shared" si="1511"/>
        <v>35940.435444639319</v>
      </c>
      <c r="K1502" s="34">
        <f t="shared" si="1512"/>
        <v>31663.071035522211</v>
      </c>
      <c r="L1502" s="36">
        <f t="shared" si="1563"/>
        <v>4894.0962773612455</v>
      </c>
      <c r="M1502" s="34">
        <f t="shared" si="1513"/>
        <v>52.228002934779802</v>
      </c>
      <c r="N1502" s="34">
        <f t="shared" si="1552"/>
        <v>303.13754517342841</v>
      </c>
      <c r="O1502" s="34">
        <f t="shared" si="1514"/>
        <v>4.9430669600601176</v>
      </c>
      <c r="P1502">
        <f t="shared" si="1567"/>
        <v>69.119558879935965</v>
      </c>
      <c r="Q1502" s="36">
        <f t="shared" si="1515"/>
        <v>253.73649880987512</v>
      </c>
      <c r="R1502" s="34">
        <f t="shared" si="1516"/>
        <v>138.53171549436541</v>
      </c>
      <c r="S1502" s="34">
        <f t="shared" si="1517"/>
        <v>115.20478331550969</v>
      </c>
      <c r="T1502" s="36">
        <f t="shared" si="1553"/>
        <v>-3.0713001220564559E-5</v>
      </c>
      <c r="U1502" s="36">
        <f t="shared" si="1518"/>
        <v>3397.1967194837371</v>
      </c>
      <c r="V1502" s="36">
        <f t="shared" si="1519"/>
        <v>1.4541835491651377E-2</v>
      </c>
      <c r="W1502" s="68">
        <f t="shared" si="1520"/>
        <v>13.983132221032129</v>
      </c>
      <c r="X1502">
        <f t="shared" si="1521"/>
        <v>7.8459386726282583</v>
      </c>
      <c r="Y1502">
        <f t="shared" si="1522"/>
        <v>1.5373874768040686E-2</v>
      </c>
      <c r="Z1502" s="34">
        <f t="shared" si="1523"/>
        <v>6.2394342047891618E-4</v>
      </c>
      <c r="AA1502" s="36">
        <f t="shared" si="1524"/>
        <v>1.0399555165314749E-3</v>
      </c>
      <c r="AB1502" s="34">
        <f t="shared" si="1525"/>
        <v>1.7719373785567562E-3</v>
      </c>
      <c r="AC1502" s="36">
        <f t="shared" si="1526"/>
        <v>46.197308894267181</v>
      </c>
      <c r="AD1502" s="34">
        <f t="shared" si="1527"/>
        <v>23.214847720162268</v>
      </c>
      <c r="AE1502">
        <f t="shared" si="1554"/>
        <v>26071.637436699322</v>
      </c>
      <c r="AF1502" s="36">
        <f t="shared" si="1568"/>
        <v>23.214847720162268</v>
      </c>
      <c r="AG1502" s="34">
        <f t="shared" si="1528"/>
        <v>0</v>
      </c>
      <c r="AH1502">
        <f t="shared" si="1564"/>
        <v>0</v>
      </c>
      <c r="AI1502" s="29">
        <f t="shared" si="1555"/>
        <v>0</v>
      </c>
      <c r="AJ1502">
        <f t="shared" si="1556"/>
        <v>0</v>
      </c>
      <c r="AK1502" s="36">
        <f t="shared" si="1569"/>
        <v>-9.5056559102121096E-6</v>
      </c>
      <c r="AL1502" s="36">
        <f t="shared" si="1557"/>
        <v>-2.6170209784695135E-4</v>
      </c>
      <c r="AM1502" s="36">
        <f t="shared" si="1558"/>
        <v>-5.3898052898764003E-2</v>
      </c>
      <c r="AN1502" s="37">
        <f t="shared" si="1570"/>
        <v>7.3060199749279116E-4</v>
      </c>
      <c r="AO1502" s="36">
        <f t="shared" si="1571"/>
        <v>1.258081576679333</v>
      </c>
      <c r="AP1502" s="36">
        <f t="shared" si="1572"/>
        <v>30.365057012234573</v>
      </c>
      <c r="AQ1502" s="74">
        <f t="shared" si="1529"/>
        <v>5.6407621372975462E-6</v>
      </c>
      <c r="AR1502" s="73">
        <f t="shared" si="1530"/>
        <v>9.3838626982376233E-6</v>
      </c>
      <c r="AS1502" s="72">
        <f t="shared" si="1573"/>
        <v>1.9912528380634422</v>
      </c>
      <c r="AT1502" s="37">
        <f t="shared" si="1531"/>
        <v>1.9162751479776551E-2</v>
      </c>
      <c r="AU1502" s="37">
        <f t="shared" si="1532"/>
        <v>1585.9062867497432</v>
      </c>
      <c r="AV1502" s="34">
        <f t="shared" si="1533"/>
        <v>0</v>
      </c>
      <c r="AW1502" s="34">
        <f t="shared" si="1534"/>
        <v>1.315003626656192</v>
      </c>
      <c r="AX1502" s="37">
        <f t="shared" si="1535"/>
        <v>6.5248992915781896</v>
      </c>
      <c r="AY1502" s="7">
        <f t="shared" si="1536"/>
        <v>21.823035139266512</v>
      </c>
      <c r="AZ1502" s="37">
        <f t="shared" si="1537"/>
        <v>20.508031512610319</v>
      </c>
      <c r="BA1502" s="2">
        <f>BE1502*'mass balance'!$B$17+BF1502*'mass balance'!$C$17+BG1502*'mass balance'!$D$17+BH1502*'mass balance'!$E$17</f>
        <v>3.0477384690817439E-4</v>
      </c>
      <c r="BB1502" s="2">
        <f>BE1502*'mass balance'!$B$18+BF1502*'mass balance'!$C$18+BG1502*'mass balance'!$D$18+BH1502*'mass balance'!$E$18</f>
        <v>3.0946267532214623E-4</v>
      </c>
      <c r="BC1502" s="2">
        <f>BE1502*'mass balance'!$B$19+BF1502*'mass balance'!$C$19+BG1502*'mass balance'!$D$19+BH1502*'mass balance'!$E$19</f>
        <v>-3.8682834415268289E-4</v>
      </c>
      <c r="BD1502" s="2">
        <f>BE1502*'mass balance'!$B$20+BF1502*'mass balance'!$C$20+BG1502*'mass balance'!$D$20+BH1502*'mass balance'!$E$20</f>
        <v>1.4066485241915743E-5</v>
      </c>
      <c r="BE1502" s="2">
        <f>N1502*'mass balance'!$H$11+R1502*'mass balance'!$I$11+S1502*'mass balance'!$J$11</f>
        <v>-7.2175605993673423E-4</v>
      </c>
      <c r="BF1502" s="2">
        <f>N1502*'mass balance'!$H$12+R1502*'mass balance'!$I$12+S1502*'mass balance'!$J$12</f>
        <v>1.8253349989520552E-4</v>
      </c>
      <c r="BG1502" s="2">
        <f>N1502*'mass balance'!$H$13+R1502*'mass balance'!$I$13+S1502*'mass balance'!$J$13</f>
        <v>8.5174217868195362E-5</v>
      </c>
      <c r="BH1502" s="2">
        <f>N1502*'mass balance'!$H$14+R1502*'mass balance'!$I$14+S1502*'mass balance'!$J$14</f>
        <v>7.8942069055580296E-5</v>
      </c>
      <c r="BI1502" s="36">
        <f t="shared" si="1538"/>
        <v>7.8325413151257937E-20</v>
      </c>
      <c r="BJ1502" s="36">
        <f t="shared" si="1539"/>
        <v>1.1463675327921766E-22</v>
      </c>
      <c r="BK1502" s="36">
        <f t="shared" si="1540"/>
        <v>2.9206884614377036E-19</v>
      </c>
      <c r="BL1502" s="36">
        <f t="shared" si="1541"/>
        <v>1.563835060350122E-19</v>
      </c>
      <c r="BM1502" s="36">
        <f t="shared" si="1574"/>
        <v>1.3047225381457126E-16</v>
      </c>
      <c r="BN1502" s="36">
        <f t="shared" ca="1" si="1542"/>
        <v>0.56258701397947919</v>
      </c>
      <c r="BO1502" s="36">
        <f t="shared" ca="1" si="1559"/>
        <v>1</v>
      </c>
      <c r="BP1502" s="36">
        <f t="shared" si="1575"/>
        <v>-1.3047225381456402E-16</v>
      </c>
      <c r="BQ1502" s="36">
        <f t="shared" si="1576"/>
        <v>0.99999999999994449</v>
      </c>
      <c r="BR1502" s="2">
        <f t="shared" si="1565"/>
        <v>-5</v>
      </c>
      <c r="BS1502">
        <v>0</v>
      </c>
      <c r="BT1502" s="37">
        <f t="shared" si="1560"/>
        <v>0.38779541501306464</v>
      </c>
      <c r="BU1502" s="34">
        <f t="shared" si="1543"/>
        <v>7.8459386726282583</v>
      </c>
      <c r="BV1502" s="34">
        <f t="shared" si="1544"/>
        <v>21.823035139266512</v>
      </c>
      <c r="BW1502" s="34">
        <f t="shared" si="1545"/>
        <v>-5</v>
      </c>
      <c r="BX1502" s="34">
        <f t="shared" si="1546"/>
        <v>-5</v>
      </c>
      <c r="BY1502" s="34">
        <f t="shared" si="1547"/>
        <v>9.6569009424525749</v>
      </c>
      <c r="BZ1502" s="36">
        <f t="shared" si="1561"/>
        <v>3.8682834415268289E-4</v>
      </c>
      <c r="CA1502" s="34">
        <f t="shared" si="1562"/>
        <v>1.8909441151122211E-2</v>
      </c>
    </row>
    <row r="1503" spans="1:79" ht="13.2" x14ac:dyDescent="0.25">
      <c r="A1503" s="75">
        <f t="shared" si="1548"/>
        <v>4.0246575342466819</v>
      </c>
      <c r="B1503" s="34">
        <f t="shared" si="1566"/>
        <v>1469.0000000000389</v>
      </c>
      <c r="C1503">
        <f t="shared" si="1549"/>
        <v>15</v>
      </c>
      <c r="D1503" s="35">
        <f t="shared" si="1509"/>
        <v>3000</v>
      </c>
      <c r="E1503" s="27">
        <v>0</v>
      </c>
      <c r="F1503" s="64">
        <f t="shared" si="1550"/>
        <v>0.46593146951268899</v>
      </c>
      <c r="G1503" s="34">
        <v>0</v>
      </c>
      <c r="H1503" s="34">
        <f t="shared" si="1510"/>
        <v>1</v>
      </c>
      <c r="I1503" s="34">
        <f t="shared" si="1551"/>
        <v>6192.2292298236371</v>
      </c>
      <c r="J1503" s="34">
        <f t="shared" si="1511"/>
        <v>35965.348763833594</v>
      </c>
      <c r="K1503" s="34">
        <f t="shared" si="1512"/>
        <v>31685.01935600358</v>
      </c>
      <c r="L1503" s="36">
        <f t="shared" si="1563"/>
        <v>4899.1859197833237</v>
      </c>
      <c r="M1503" s="34">
        <f t="shared" si="1513"/>
        <v>52.228002934779802</v>
      </c>
      <c r="N1503" s="34">
        <f t="shared" si="1552"/>
        <v>303.34767513788881</v>
      </c>
      <c r="O1503" s="34">
        <f t="shared" si="1514"/>
        <v>4.9430669600601176</v>
      </c>
      <c r="P1503">
        <f t="shared" si="1567"/>
        <v>69.191440146493377</v>
      </c>
      <c r="Q1503" s="36">
        <f t="shared" si="1515"/>
        <v>253.92021991412696</v>
      </c>
      <c r="R1503" s="34">
        <f t="shared" si="1516"/>
        <v>138.65385550620195</v>
      </c>
      <c r="S1503" s="34">
        <f t="shared" si="1517"/>
        <v>115.26636440792501</v>
      </c>
      <c r="T1503" s="36">
        <f t="shared" si="1553"/>
        <v>-3.0506438177593079E-5</v>
      </c>
      <c r="U1503" s="36">
        <f t="shared" si="1518"/>
        <v>3397.1966887707358</v>
      </c>
      <c r="V1503" s="36">
        <f t="shared" si="1519"/>
        <v>1.4549608624758598E-2</v>
      </c>
      <c r="W1503" s="68">
        <f t="shared" si="1520"/>
        <v>13.997674056523781</v>
      </c>
      <c r="X1503">
        <f t="shared" si="1521"/>
        <v>7.84865753941411</v>
      </c>
      <c r="Y1503">
        <f t="shared" si="1522"/>
        <v>1.5373874768040686E-2</v>
      </c>
      <c r="Z1503" s="34">
        <f t="shared" si="1523"/>
        <v>6.2394342047891618E-4</v>
      </c>
      <c r="AA1503" s="36">
        <f t="shared" si="1524"/>
        <v>1.03943044865926E-3</v>
      </c>
      <c r="AB1503" s="34">
        <f t="shared" si="1525"/>
        <v>1.7719373785567562E-3</v>
      </c>
      <c r="AC1503" s="36">
        <f t="shared" si="1526"/>
        <v>46.238444150680046</v>
      </c>
      <c r="AD1503" s="34">
        <f t="shared" si="1527"/>
        <v>23.223971209028527</v>
      </c>
      <c r="AE1503">
        <f t="shared" si="1554"/>
        <v>26094.852284419485</v>
      </c>
      <c r="AF1503" s="36">
        <f t="shared" si="1568"/>
        <v>23.223971209028527</v>
      </c>
      <c r="AG1503" s="34">
        <f t="shared" si="1528"/>
        <v>0</v>
      </c>
      <c r="AH1503">
        <f t="shared" si="1564"/>
        <v>0</v>
      </c>
      <c r="AI1503" s="29">
        <f t="shared" si="1555"/>
        <v>0</v>
      </c>
      <c r="AJ1503">
        <f t="shared" si="1556"/>
        <v>0</v>
      </c>
      <c r="AK1503" s="36">
        <f t="shared" si="1569"/>
        <v>-9.3838626982376233E-6</v>
      </c>
      <c r="AL1503" s="36">
        <f t="shared" si="1557"/>
        <v>-2.6164777629709838E-4</v>
      </c>
      <c r="AM1503" s="36">
        <f t="shared" si="1558"/>
        <v>-5.3802412472505647E-2</v>
      </c>
      <c r="AN1503" s="37">
        <f t="shared" si="1570"/>
        <v>7.2109634158257902E-4</v>
      </c>
      <c r="AO1503" s="36">
        <f t="shared" si="1571"/>
        <v>1.2578198745814859</v>
      </c>
      <c r="AP1503" s="36">
        <f t="shared" si="1572"/>
        <v>30.31115895933581</v>
      </c>
      <c r="AQ1503" s="74">
        <f t="shared" si="1529"/>
        <v>5.5708475432795745E-6</v>
      </c>
      <c r="AR1503" s="73">
        <f t="shared" si="1530"/>
        <v>9.2636055110594574E-6</v>
      </c>
      <c r="AS1503" s="72">
        <f t="shared" si="1573"/>
        <v>1.9900104544337378</v>
      </c>
      <c r="AT1503" s="37">
        <f t="shared" si="1531"/>
        <v>1.8925238186826791E-2</v>
      </c>
      <c r="AU1503" s="37">
        <f t="shared" si="1532"/>
        <v>1583.0912990847678</v>
      </c>
      <c r="AV1503" s="34">
        <f t="shared" si="1533"/>
        <v>0</v>
      </c>
      <c r="AW1503" s="34">
        <f t="shared" si="1534"/>
        <v>1.3163711719319922</v>
      </c>
      <c r="AX1503" s="37">
        <f t="shared" si="1535"/>
        <v>6.531684837540344</v>
      </c>
      <c r="AY1503" s="7">
        <f t="shared" si="1536"/>
        <v>21.845730065996115</v>
      </c>
      <c r="AZ1503" s="37">
        <f t="shared" si="1537"/>
        <v>20.529358894064124</v>
      </c>
      <c r="BA1503" s="2">
        <f>BE1503*'mass balance'!$B$17+BF1503*'mass balance'!$C$17+BG1503*'mass balance'!$D$17+BH1503*'mass balance'!$E$17</f>
        <v>3.0501961586360329E-4</v>
      </c>
      <c r="BB1503" s="2">
        <f>BE1503*'mass balance'!$B$18+BF1503*'mass balance'!$C$18+BG1503*'mass balance'!$D$18+BH1503*'mass balance'!$E$18</f>
        <v>3.0971222533842789E-4</v>
      </c>
      <c r="BC1503" s="2">
        <f>BE1503*'mass balance'!$B$19+BF1503*'mass balance'!$C$19+BG1503*'mass balance'!$D$19+BH1503*'mass balance'!$E$19</f>
        <v>-3.8714028167303495E-4</v>
      </c>
      <c r="BD1503" s="2">
        <f>BE1503*'mass balance'!$B$20+BF1503*'mass balance'!$C$20+BG1503*'mass balance'!$D$20+BH1503*'mass balance'!$E$20</f>
        <v>1.4077828424473991E-5</v>
      </c>
      <c r="BE1503" s="2">
        <f>N1503*'mass balance'!$H$11+R1503*'mass balance'!$I$11+S1503*'mass balance'!$J$11</f>
        <v>-7.2225636937592568E-4</v>
      </c>
      <c r="BF1503" s="2">
        <f>N1503*'mass balance'!$H$12+R1503*'mass balance'!$I$12+S1503*'mass balance'!$J$12</f>
        <v>1.8263107060366435E-4</v>
      </c>
      <c r="BG1503" s="2">
        <f>N1503*'mass balance'!$H$13+R1503*'mass balance'!$I$13+S1503*'mass balance'!$J$13</f>
        <v>8.5219750385796264E-5</v>
      </c>
      <c r="BH1503" s="2">
        <f>N1503*'mass balance'!$H$14+R1503*'mass balance'!$I$14+S1503*'mass balance'!$J$14</f>
        <v>7.899679040049187E-5</v>
      </c>
      <c r="BI1503" s="36">
        <f t="shared" si="1538"/>
        <v>7.8325413151257937E-20</v>
      </c>
      <c r="BJ1503" s="36">
        <f t="shared" si="1539"/>
        <v>1.1453893470391531E-22</v>
      </c>
      <c r="BK1503" s="36">
        <f t="shared" si="1540"/>
        <v>2.9218348289704957E-19</v>
      </c>
      <c r="BL1503" s="36">
        <f t="shared" si="1541"/>
        <v>1.5640409979914401E-19</v>
      </c>
      <c r="BM1503" s="36">
        <f t="shared" si="1574"/>
        <v>1.3062863732060629E-16</v>
      </c>
      <c r="BN1503" s="36">
        <f t="shared" ca="1" si="1542"/>
        <v>0.63335442767845151</v>
      </c>
      <c r="BO1503" s="36">
        <f t="shared" ca="1" si="1559"/>
        <v>1</v>
      </c>
      <c r="BP1503" s="36">
        <f t="shared" si="1575"/>
        <v>-1.3062863732059902E-16</v>
      </c>
      <c r="BQ1503" s="36">
        <f t="shared" si="1576"/>
        <v>0.99999999999994438</v>
      </c>
      <c r="BR1503" s="2">
        <f t="shared" si="1565"/>
        <v>-5</v>
      </c>
      <c r="BS1503">
        <v>0</v>
      </c>
      <c r="BT1503" s="37">
        <f t="shared" si="1560"/>
        <v>0.38810813237721753</v>
      </c>
      <c r="BU1503" s="34">
        <f t="shared" si="1543"/>
        <v>7.84865753941411</v>
      </c>
      <c r="BV1503" s="34">
        <f t="shared" si="1544"/>
        <v>21.845730065996115</v>
      </c>
      <c r="BW1503" s="34">
        <f t="shared" si="1545"/>
        <v>-5</v>
      </c>
      <c r="BX1503" s="34">
        <f t="shared" si="1546"/>
        <v>-5</v>
      </c>
      <c r="BY1503" s="34">
        <f t="shared" si="1547"/>
        <v>9.663594947481462</v>
      </c>
      <c r="BZ1503" s="36">
        <f t="shared" si="1561"/>
        <v>3.8714028167303495E-4</v>
      </c>
      <c r="CA1503" s="34">
        <f t="shared" si="1562"/>
        <v>1.8905029347479303E-2</v>
      </c>
    </row>
    <row r="1504" spans="1:79" ht="13.2" x14ac:dyDescent="0.25">
      <c r="A1504" s="75">
        <f t="shared" si="1548"/>
        <v>4.0273972602740793</v>
      </c>
      <c r="B1504" s="34">
        <f t="shared" si="1566"/>
        <v>1470.0000000000389</v>
      </c>
      <c r="C1504">
        <f t="shared" si="1549"/>
        <v>15</v>
      </c>
      <c r="D1504" s="35">
        <f t="shared" si="1509"/>
        <v>3000</v>
      </c>
      <c r="E1504" s="27">
        <v>0</v>
      </c>
      <c r="F1504" s="64">
        <f t="shared" si="1550"/>
        <v>0.46593146951268899</v>
      </c>
      <c r="G1504" s="34">
        <v>0</v>
      </c>
      <c r="H1504" s="34">
        <f t="shared" si="1510"/>
        <v>1</v>
      </c>
      <c r="I1504" s="34">
        <f t="shared" si="1551"/>
        <v>6192.2292298236371</v>
      </c>
      <c r="J1504" s="34">
        <f t="shared" si="1511"/>
        <v>35990.266767391906</v>
      </c>
      <c r="K1504" s="34">
        <f t="shared" si="1512"/>
        <v>31706.97180335068</v>
      </c>
      <c r="L1504" s="36">
        <f t="shared" si="1563"/>
        <v>4904.278282801989</v>
      </c>
      <c r="M1504" s="34">
        <f t="shared" si="1513"/>
        <v>52.228002934779802</v>
      </c>
      <c r="N1504" s="34">
        <f t="shared" si="1552"/>
        <v>303.55784461234953</v>
      </c>
      <c r="O1504" s="34">
        <f t="shared" si="1514"/>
        <v>4.9430669600601176</v>
      </c>
      <c r="P1504">
        <f t="shared" si="1567"/>
        <v>69.263359836168235</v>
      </c>
      <c r="Q1504" s="36">
        <f t="shared" si="1515"/>
        <v>254.10398371623003</v>
      </c>
      <c r="R1504" s="34">
        <f t="shared" si="1516"/>
        <v>138.77604562158012</v>
      </c>
      <c r="S1504" s="34">
        <f t="shared" si="1517"/>
        <v>115.32793809464991</v>
      </c>
      <c r="T1504" s="36">
        <f t="shared" si="1553"/>
        <v>-3.0301337106251906E-5</v>
      </c>
      <c r="U1504" s="36">
        <f t="shared" si="1518"/>
        <v>3397.1966582642976</v>
      </c>
      <c r="V1504" s="36">
        <f t="shared" si="1519"/>
        <v>1.4557380823075353E-2</v>
      </c>
      <c r="W1504" s="68">
        <f t="shared" si="1520"/>
        <v>14.012223665148539</v>
      </c>
      <c r="X1504">
        <f t="shared" si="1521"/>
        <v>7.8513759756322852</v>
      </c>
      <c r="Y1504">
        <f t="shared" si="1522"/>
        <v>1.5373874768040686E-2</v>
      </c>
      <c r="Z1504" s="34">
        <f t="shared" si="1523"/>
        <v>6.2394342047891618E-4</v>
      </c>
      <c r="AA1504" s="36">
        <f t="shared" si="1524"/>
        <v>1.0389058275798678E-3</v>
      </c>
      <c r="AB1504" s="34">
        <f t="shared" si="1525"/>
        <v>1.7719373785567562E-3</v>
      </c>
      <c r="AC1504" s="36">
        <f t="shared" si="1526"/>
        <v>46.27959557334384</v>
      </c>
      <c r="AD1504" s="34">
        <f t="shared" si="1527"/>
        <v>23.233090212068049</v>
      </c>
      <c r="AE1504">
        <f t="shared" si="1554"/>
        <v>26118.076255628512</v>
      </c>
      <c r="AF1504" s="36">
        <f t="shared" si="1568"/>
        <v>23.233090212068049</v>
      </c>
      <c r="AG1504" s="34">
        <f t="shared" si="1528"/>
        <v>0</v>
      </c>
      <c r="AH1504">
        <f t="shared" si="1564"/>
        <v>0</v>
      </c>
      <c r="AI1504" s="29">
        <f t="shared" si="1555"/>
        <v>0</v>
      </c>
      <c r="AJ1504">
        <f t="shared" si="1556"/>
        <v>0</v>
      </c>
      <c r="AK1504" s="36">
        <f t="shared" si="1569"/>
        <v>-9.2636055110594574E-6</v>
      </c>
      <c r="AL1504" s="36">
        <f t="shared" si="1557"/>
        <v>-2.6159346459787126E-4</v>
      </c>
      <c r="AM1504" s="36">
        <f t="shared" si="1558"/>
        <v>-5.3706941395499024E-2</v>
      </c>
      <c r="AN1504" s="37">
        <f t="shared" si="1570"/>
        <v>7.1171247888434145E-4</v>
      </c>
      <c r="AO1504" s="36">
        <f t="shared" si="1571"/>
        <v>1.2575582268051888</v>
      </c>
      <c r="AP1504" s="36">
        <f t="shared" si="1572"/>
        <v>30.257356546863303</v>
      </c>
      <c r="AQ1504" s="74">
        <f t="shared" si="1529"/>
        <v>5.5017849593418877E-6</v>
      </c>
      <c r="AR1504" s="73">
        <f t="shared" si="1530"/>
        <v>9.1448652902580524E-6</v>
      </c>
      <c r="AS1504" s="72">
        <f t="shared" si="1573"/>
        <v>1.9887688453982215</v>
      </c>
      <c r="AT1504" s="37">
        <f t="shared" si="1531"/>
        <v>1.8690619335626102E-2</v>
      </c>
      <c r="AU1504" s="37">
        <f t="shared" si="1532"/>
        <v>1580.2813065282555</v>
      </c>
      <c r="AV1504" s="34">
        <f t="shared" si="1533"/>
        <v>0</v>
      </c>
      <c r="AW1504" s="34">
        <f t="shared" si="1534"/>
        <v>1.3177394482098352</v>
      </c>
      <c r="AX1504" s="37">
        <f t="shared" si="1535"/>
        <v>6.5384740109267776</v>
      </c>
      <c r="AY1504" s="7">
        <f t="shared" si="1536"/>
        <v>21.868437124285151</v>
      </c>
      <c r="AZ1504" s="37">
        <f t="shared" si="1537"/>
        <v>20.550697676075316</v>
      </c>
      <c r="BA1504" s="2">
        <f>BE1504*'mass balance'!$B$17+BF1504*'mass balance'!$C$17+BG1504*'mass balance'!$D$17+BH1504*'mass balance'!$E$17</f>
        <v>3.0526546689163374E-4</v>
      </c>
      <c r="BB1504" s="2">
        <f>BE1504*'mass balance'!$B$18+BF1504*'mass balance'!$C$18+BG1504*'mass balance'!$D$18+BH1504*'mass balance'!$E$18</f>
        <v>3.0996185868996655E-4</v>
      </c>
      <c r="BC1504" s="2">
        <f>BE1504*'mass balance'!$B$19+BF1504*'mass balance'!$C$19+BG1504*'mass balance'!$D$19+BH1504*'mass balance'!$E$19</f>
        <v>-3.8745232336245816E-4</v>
      </c>
      <c r="BD1504" s="2">
        <f>BE1504*'mass balance'!$B$20+BF1504*'mass balance'!$C$20+BG1504*'mass balance'!$D$20+BH1504*'mass balance'!$E$20</f>
        <v>1.4089175394998477E-5</v>
      </c>
      <c r="BE1504" s="2">
        <f>N1504*'mass balance'!$H$11+R1504*'mass balance'!$I$11+S1504*'mass balance'!$J$11</f>
        <v>-7.2275677288654639E-4</v>
      </c>
      <c r="BF1504" s="2">
        <f>N1504*'mass balance'!$H$12+R1504*'mass balance'!$I$12+S1504*'mass balance'!$J$12</f>
        <v>1.8272862957835175E-4</v>
      </c>
      <c r="BG1504" s="2">
        <f>N1504*'mass balance'!$H$13+R1504*'mass balance'!$I$13+S1504*'mass balance'!$J$13</f>
        <v>8.5265277407102583E-5</v>
      </c>
      <c r="BH1504" s="2">
        <f>N1504*'mass balance'!$H$14+R1504*'mass balance'!$I$14+S1504*'mass balance'!$J$14</f>
        <v>7.9051522034466015E-5</v>
      </c>
      <c r="BI1504" s="36">
        <f t="shared" si="1538"/>
        <v>7.8325413151257937E-20</v>
      </c>
      <c r="BJ1504" s="36">
        <f t="shared" si="1539"/>
        <v>1.1444131988381817E-22</v>
      </c>
      <c r="BK1504" s="36">
        <f t="shared" si="1540"/>
        <v>2.9229802183175347E-19</v>
      </c>
      <c r="BL1504" s="36">
        <f t="shared" si="1541"/>
        <v>1.5642468013981988E-19</v>
      </c>
      <c r="BM1504" s="36">
        <f t="shared" si="1574"/>
        <v>1.3078504142040543E-16</v>
      </c>
      <c r="BN1504" s="36">
        <f t="shared" ca="1" si="1542"/>
        <v>0.18666719889878414</v>
      </c>
      <c r="BO1504" s="36">
        <f t="shared" ca="1" si="1559"/>
        <v>1</v>
      </c>
      <c r="BP1504" s="36">
        <f t="shared" si="1575"/>
        <v>-1.3078504142039813E-16</v>
      </c>
      <c r="BQ1504" s="36">
        <f t="shared" si="1576"/>
        <v>0.99999999999994427</v>
      </c>
      <c r="BR1504" s="2">
        <f t="shared" si="1565"/>
        <v>-5</v>
      </c>
      <c r="BS1504">
        <v>0</v>
      </c>
      <c r="BT1504" s="37">
        <f t="shared" si="1560"/>
        <v>0.38842095417086431</v>
      </c>
      <c r="BU1504" s="34">
        <f t="shared" si="1543"/>
        <v>7.8513759756322852</v>
      </c>
      <c r="BV1504" s="34">
        <f t="shared" si="1544"/>
        <v>21.868437124285151</v>
      </c>
      <c r="BW1504" s="34">
        <f t="shared" si="1545"/>
        <v>-5</v>
      </c>
      <c r="BX1504" s="34">
        <f t="shared" si="1546"/>
        <v>-5</v>
      </c>
      <c r="BY1504" s="34">
        <f t="shared" si="1547"/>
        <v>9.6702902111606388</v>
      </c>
      <c r="BZ1504" s="36">
        <f t="shared" si="1561"/>
        <v>3.8745232336245816E-4</v>
      </c>
      <c r="CA1504" s="34">
        <f t="shared" si="1562"/>
        <v>1.8900621297302998E-2</v>
      </c>
    </row>
    <row r="1505" spans="1:79" ht="13.2" x14ac:dyDescent="0.25">
      <c r="A1505" s="75">
        <f t="shared" si="1548"/>
        <v>4.0301369863014767</v>
      </c>
      <c r="B1505" s="34">
        <f t="shared" si="1566"/>
        <v>1471.0000000000389</v>
      </c>
      <c r="C1505">
        <f t="shared" si="1549"/>
        <v>15</v>
      </c>
      <c r="D1505" s="35">
        <f t="shared" si="1509"/>
        <v>3000</v>
      </c>
      <c r="E1505" s="27">
        <v>0</v>
      </c>
      <c r="F1505" s="64">
        <f t="shared" si="1550"/>
        <v>0.46593146951268899</v>
      </c>
      <c r="G1505" s="34">
        <v>0</v>
      </c>
      <c r="H1505" s="34">
        <f t="shared" si="1510"/>
        <v>1</v>
      </c>
      <c r="I1505" s="34">
        <f t="shared" si="1551"/>
        <v>6192.2292298236371</v>
      </c>
      <c r="J1505" s="34">
        <f t="shared" si="1511"/>
        <v>36015.189451836792</v>
      </c>
      <c r="K1505" s="34">
        <f t="shared" si="1512"/>
        <v>31728.928374499905</v>
      </c>
      <c r="L1505" s="36">
        <f t="shared" si="1563"/>
        <v>4909.3733660900652</v>
      </c>
      <c r="M1505" s="34">
        <f t="shared" si="1513"/>
        <v>52.228002934779802</v>
      </c>
      <c r="N1505" s="34">
        <f t="shared" si="1552"/>
        <v>303.76805356748008</v>
      </c>
      <c r="O1505" s="34">
        <f t="shared" si="1514"/>
        <v>4.9430669600601176</v>
      </c>
      <c r="P1505">
        <f t="shared" si="1567"/>
        <v>69.335317944339792</v>
      </c>
      <c r="Q1505" s="36">
        <f t="shared" si="1515"/>
        <v>254.28779019225075</v>
      </c>
      <c r="R1505" s="34">
        <f t="shared" si="1516"/>
        <v>138.89828582933191</v>
      </c>
      <c r="S1505" s="34">
        <f t="shared" si="1517"/>
        <v>115.38950436291886</v>
      </c>
      <c r="T1505" s="36">
        <f t="shared" si="1553"/>
        <v>-3.0097687132547042E-5</v>
      </c>
      <c r="U1505" s="36">
        <f t="shared" si="1518"/>
        <v>3397.1966279629605</v>
      </c>
      <c r="V1505" s="36">
        <f t="shared" si="1519"/>
        <v>1.4565152084990318E-2</v>
      </c>
      <c r="W1505" s="68">
        <f t="shared" si="1520"/>
        <v>14.026781045971616</v>
      </c>
      <c r="X1505">
        <f t="shared" si="1521"/>
        <v>7.8540939813506858</v>
      </c>
      <c r="Y1505">
        <f t="shared" si="1522"/>
        <v>1.5373874768040686E-2</v>
      </c>
      <c r="Z1505" s="34">
        <f t="shared" si="1523"/>
        <v>6.2394342047891618E-4</v>
      </c>
      <c r="AA1505" s="36">
        <f t="shared" si="1524"/>
        <v>1.0383816527294635E-3</v>
      </c>
      <c r="AB1505" s="34">
        <f t="shared" si="1525"/>
        <v>1.7719373785567562E-3</v>
      </c>
      <c r="AC1505" s="36">
        <f t="shared" si="1526"/>
        <v>46.320763154309986</v>
      </c>
      <c r="AD1505" s="34">
        <f t="shared" si="1527"/>
        <v>23.242204730682133</v>
      </c>
      <c r="AE1505">
        <f t="shared" si="1554"/>
        <v>26141.309345840578</v>
      </c>
      <c r="AF1505" s="36">
        <f t="shared" si="1568"/>
        <v>23.242204730682133</v>
      </c>
      <c r="AG1505" s="34">
        <f t="shared" si="1528"/>
        <v>0</v>
      </c>
      <c r="AH1505">
        <f t="shared" si="1564"/>
        <v>0</v>
      </c>
      <c r="AI1505" s="29">
        <f t="shared" si="1555"/>
        <v>0</v>
      </c>
      <c r="AJ1505">
        <f t="shared" si="1556"/>
        <v>0</v>
      </c>
      <c r="AK1505" s="36">
        <f t="shared" si="1569"/>
        <v>-9.1448652902580524E-6</v>
      </c>
      <c r="AL1505" s="36">
        <f t="shared" si="1557"/>
        <v>-2.6153916276459079E-4</v>
      </c>
      <c r="AM1505" s="36">
        <f t="shared" si="1558"/>
        <v>-5.3611639372357266E-2</v>
      </c>
      <c r="AN1505" s="37">
        <f t="shared" si="1570"/>
        <v>7.0244887337328195E-4</v>
      </c>
      <c r="AO1505" s="36">
        <f t="shared" si="1571"/>
        <v>1.2572966333405908</v>
      </c>
      <c r="AP1505" s="36">
        <f t="shared" si="1572"/>
        <v>30.203649605467803</v>
      </c>
      <c r="AQ1505" s="74">
        <f t="shared" si="1529"/>
        <v>5.4335641828659716E-6</v>
      </c>
      <c r="AR1505" s="73">
        <f t="shared" si="1530"/>
        <v>9.0276232099289347E-6</v>
      </c>
      <c r="AS1505" s="72">
        <f t="shared" si="1573"/>
        <v>1.9875280104809412</v>
      </c>
      <c r="AT1505" s="37">
        <f t="shared" si="1531"/>
        <v>1.8458860265921438E-2</v>
      </c>
      <c r="AU1505" s="37">
        <f t="shared" si="1532"/>
        <v>1577.4763002354332</v>
      </c>
      <c r="AV1505" s="34">
        <f t="shared" si="1533"/>
        <v>0</v>
      </c>
      <c r="AW1505" s="34">
        <f t="shared" si="1534"/>
        <v>1.3191084554018124</v>
      </c>
      <c r="AX1505" s="37">
        <f t="shared" si="1535"/>
        <v>6.5452668112996228</v>
      </c>
      <c r="AY1505" s="7">
        <f t="shared" si="1536"/>
        <v>21.891156312673051</v>
      </c>
      <c r="AZ1505" s="37">
        <f t="shared" si="1537"/>
        <v>20.572047857271237</v>
      </c>
      <c r="BA1505" s="2">
        <f>BE1505*'mass balance'!$B$17+BF1505*'mass balance'!$C$17+BG1505*'mass balance'!$D$17+BH1505*'mass balance'!$E$17</f>
        <v>3.0551139996572521E-4</v>
      </c>
      <c r="BB1505" s="2">
        <f>BE1505*'mass balance'!$B$18+BF1505*'mass balance'!$C$18+BG1505*'mass balance'!$D$18+BH1505*'mass balance'!$E$18</f>
        <v>3.1021157534981338E-4</v>
      </c>
      <c r="BC1505" s="2">
        <f>BE1505*'mass balance'!$B$19+BF1505*'mass balance'!$C$19+BG1505*'mass balance'!$D$19+BH1505*'mass balance'!$E$19</f>
        <v>-3.8776446918726659E-4</v>
      </c>
      <c r="BD1505" s="2">
        <f>BE1505*'mass balance'!$B$20+BF1505*'mass balance'!$C$20+BG1505*'mass balance'!$D$20+BH1505*'mass balance'!$E$20</f>
        <v>1.4100526152264245E-5</v>
      </c>
      <c r="BE1505" s="2">
        <f>N1505*'mass balance'!$H$11+R1505*'mass balance'!$I$11+S1505*'mass balance'!$J$11</f>
        <v>-7.2325727039876202E-4</v>
      </c>
      <c r="BF1505" s="2">
        <f>N1505*'mass balance'!$H$12+R1505*'mass balance'!$I$12+S1505*'mass balance'!$J$12</f>
        <v>1.8282617679904172E-4</v>
      </c>
      <c r="BG1505" s="2">
        <f>N1505*'mass balance'!$H$13+R1505*'mass balance'!$I$13+S1505*'mass balance'!$J$13</f>
        <v>8.531079892280921E-5</v>
      </c>
      <c r="BH1505" s="2">
        <f>N1505*'mass balance'!$H$14+R1505*'mass balance'!$I$14+S1505*'mass balance'!$J$14</f>
        <v>7.9106263949864594E-5</v>
      </c>
      <c r="BI1505" s="36">
        <f t="shared" si="1538"/>
        <v>7.8325413151257937E-20</v>
      </c>
      <c r="BJ1505" s="36">
        <f t="shared" si="1539"/>
        <v>1.143439083229738E-22</v>
      </c>
      <c r="BK1505" s="36">
        <f t="shared" si="1540"/>
        <v>2.9241246315163727E-19</v>
      </c>
      <c r="BL1505" s="36">
        <f t="shared" si="1541"/>
        <v>1.5644524717133409E-19</v>
      </c>
      <c r="BM1505" s="36">
        <f t="shared" si="1574"/>
        <v>1.3094146610054524E-16</v>
      </c>
      <c r="BN1505" s="36">
        <f t="shared" ca="1" si="1542"/>
        <v>0.9543762486090015</v>
      </c>
      <c r="BO1505" s="36">
        <f t="shared" ca="1" si="1559"/>
        <v>1</v>
      </c>
      <c r="BP1505" s="36">
        <f t="shared" si="1575"/>
        <v>-1.3094146610053792E-16</v>
      </c>
      <c r="BQ1505" s="36">
        <f t="shared" si="1576"/>
        <v>0.99999999999994416</v>
      </c>
      <c r="BR1505" s="2">
        <f t="shared" si="1565"/>
        <v>-5</v>
      </c>
      <c r="BS1505">
        <v>0</v>
      </c>
      <c r="BT1505" s="37">
        <f t="shared" si="1560"/>
        <v>0.38873388036023471</v>
      </c>
      <c r="BU1505" s="34">
        <f t="shared" si="1543"/>
        <v>7.8540939813506858</v>
      </c>
      <c r="BV1505" s="34">
        <f t="shared" si="1544"/>
        <v>21.891156312673051</v>
      </c>
      <c r="BW1505" s="34">
        <f t="shared" si="1545"/>
        <v>-5</v>
      </c>
      <c r="BX1505" s="34">
        <f t="shared" si="1546"/>
        <v>-5</v>
      </c>
      <c r="BY1505" s="34">
        <f t="shared" si="1547"/>
        <v>9.6769867325557417</v>
      </c>
      <c r="BZ1505" s="36">
        <f t="shared" si="1561"/>
        <v>3.8776446918726659E-4</v>
      </c>
      <c r="CA1505" s="34">
        <f t="shared" si="1562"/>
        <v>1.8896216995861005E-2</v>
      </c>
    </row>
    <row r="1506" spans="1:79" ht="13.2" x14ac:dyDescent="0.25">
      <c r="A1506" s="75">
        <f t="shared" si="1548"/>
        <v>4.032876712328874</v>
      </c>
      <c r="B1506" s="34">
        <f t="shared" si="1566"/>
        <v>1472.0000000000391</v>
      </c>
      <c r="C1506">
        <f t="shared" si="1549"/>
        <v>15</v>
      </c>
      <c r="D1506" s="35">
        <f t="shared" ref="D1506:D1569" si="1577">IF($B$31=1,$B$28,IF(E1506=0,$B$28,0))</f>
        <v>3000</v>
      </c>
      <c r="E1506" s="27">
        <v>0</v>
      </c>
      <c r="F1506" s="64">
        <f t="shared" si="1550"/>
        <v>0.46593146951268899</v>
      </c>
      <c r="G1506" s="34">
        <v>0</v>
      </c>
      <c r="H1506" s="34">
        <f t="shared" ref="H1506:H1569" si="1578">IF(AE1506&gt;$F$24,IF(L1506&gt;0,1,0),1)</f>
        <v>1</v>
      </c>
      <c r="I1506" s="34">
        <f t="shared" si="1551"/>
        <v>6192.2292298236371</v>
      </c>
      <c r="J1506" s="34">
        <f t="shared" ref="J1506:J1569" si="1579">IF(AE1506&lt;$F$24,0,I1506*W1506^(2/3))</f>
        <v>36040.116813692184</v>
      </c>
      <c r="K1506" s="34">
        <f t="shared" ref="K1506:K1569" si="1580">IF(AE1506&lt;$F$24,0,IF(E1506&gt;=0,I1506*(D1506/($F$29+D1506))*W1506^(2/3)-1*(M1506/$D$25)*W1506^(2/3),-1*(M1506/$D$25)*W1506^(2/3)))</f>
        <v>31750.889066388885</v>
      </c>
      <c r="L1506" s="36">
        <f t="shared" si="1563"/>
        <v>4914.4711693198124</v>
      </c>
      <c r="M1506" s="34">
        <f t="shared" ref="M1506:M1569" si="1581">$H$24*F1506</f>
        <v>52.228002934779802</v>
      </c>
      <c r="N1506" s="34">
        <f t="shared" si="1552"/>
        <v>303.97830197396178</v>
      </c>
      <c r="O1506" s="34">
        <f t="shared" ref="O1506:O1569" si="1582">$D$29*F1506</f>
        <v>4.9430669600601176</v>
      </c>
      <c r="P1506">
        <f t="shared" si="1567"/>
        <v>69.407314466379361</v>
      </c>
      <c r="Q1506" s="36">
        <f t="shared" ref="Q1506:Q1569" si="1583">W1506*U1506*($D$30*(Y1506/W1506^(1/3))+O1506)/($D$27*U1506+$D$30)</f>
        <v>254.47163931826231</v>
      </c>
      <c r="R1506" s="34">
        <f t="shared" ref="R1506:R1569" si="1584">IF(AE1506&gt;=$F$25,P1506+AC1506+(1-$D$28)*AG1506,P1506+AC1506+AF1506)</f>
        <v>139.0205761182832</v>
      </c>
      <c r="S1506" s="34">
        <f t="shared" ref="S1506:S1569" si="1585">Q1506-P1506-AC1506-AG1506-AF1506</f>
        <v>115.4510631999791</v>
      </c>
      <c r="T1506" s="36">
        <f t="shared" si="1553"/>
        <v>-2.9895477471647965E-5</v>
      </c>
      <c r="U1506" s="36">
        <f t="shared" ref="U1506:U1569" si="1586">IF(AE1506&lt;$F$24,AT1506,U1505+T1505)</f>
        <v>3397.1965978652734</v>
      </c>
      <c r="V1506" s="36">
        <f t="shared" ref="V1506:V1569" si="1587">W1506*AA1506</f>
        <v>1.4572922408893768E-2</v>
      </c>
      <c r="W1506" s="68">
        <f t="shared" ref="W1506:W1569" si="1588">IF(AE1506&lt;$F$24,AS1506,W1505+V1505)</f>
        <v>14.041346198056607</v>
      </c>
      <c r="X1506">
        <f t="shared" ref="X1506:X1569" si="1589">W1506^(1/3)/$L$24</f>
        <v>7.8568115566371999</v>
      </c>
      <c r="Y1506">
        <f t="shared" ref="Y1506:Y1569" si="1590">M1506/$H$30</f>
        <v>1.5373874768040686E-2</v>
      </c>
      <c r="Z1506" s="34">
        <f t="shared" ref="Z1506:Z1569" si="1591">$H$28*F1506</f>
        <v>6.2394342047891618E-4</v>
      </c>
      <c r="AA1506" s="36">
        <f t="shared" ref="AA1506:AA1569" si="1592">Y1506*(((U1506/$H$30)/W1506^(1/3)-(1+G1506/W1506^(1/3))/$H$29^(1/3))/(U1506/$H$30+$H$27))</f>
        <v>1.0378579235451608E-3</v>
      </c>
      <c r="AB1506" s="34">
        <f t="shared" ref="AB1506:AB1569" si="1593">$D$31*F1506</f>
        <v>1.7719373785567562E-3</v>
      </c>
      <c r="AC1506" s="36">
        <f t="shared" ref="AC1506:AC1569" si="1594">AB1506*AE1506</f>
        <v>46.361946885632349</v>
      </c>
      <c r="AD1506" s="34">
        <f t="shared" ref="AD1506:AD1569" si="1595">IF(AE1506&lt;$F$24,AM1506*M1506,IF(AE1506&lt;$F$25,(1-$D$27)*Q1506-AC1506,0))</f>
        <v>23.251314766271491</v>
      </c>
      <c r="AE1506">
        <f t="shared" si="1554"/>
        <v>26164.551550571261</v>
      </c>
      <c r="AF1506" s="36">
        <f t="shared" si="1568"/>
        <v>23.251314766271491</v>
      </c>
      <c r="AG1506" s="34">
        <f t="shared" ref="AG1506:AG1569" si="1596">IF(AE1506&gt;=$F$25,(1-$D$27)*Q1506-AC1506,0)</f>
        <v>0</v>
      </c>
      <c r="AH1506">
        <f t="shared" si="1564"/>
        <v>0</v>
      </c>
      <c r="AI1506" s="29">
        <f t="shared" si="1555"/>
        <v>0</v>
      </c>
      <c r="AJ1506">
        <f t="shared" si="1556"/>
        <v>0</v>
      </c>
      <c r="AK1506" s="36">
        <f t="shared" si="1569"/>
        <v>-9.0276232099289347E-6</v>
      </c>
      <c r="AL1506" s="36">
        <f t="shared" si="1557"/>
        <v>-2.6148487081237011E-4</v>
      </c>
      <c r="AM1506" s="36">
        <f t="shared" si="1558"/>
        <v>-5.3516506108154116E-2</v>
      </c>
      <c r="AN1506" s="37">
        <f t="shared" si="1570"/>
        <v>6.9330400808302389E-4</v>
      </c>
      <c r="AO1506" s="36">
        <f t="shared" si="1571"/>
        <v>1.2570350941778263</v>
      </c>
      <c r="AP1506" s="36">
        <f t="shared" si="1572"/>
        <v>30.150037966095447</v>
      </c>
      <c r="AQ1506" s="74">
        <f t="shared" ref="AQ1506:AQ1569" si="1597">(AN1506*Y1506)/AO1506^3</f>
        <v>5.366175131208443E-6</v>
      </c>
      <c r="AR1506" s="73">
        <f t="shared" ref="AR1506:AR1569" si="1598">AO1506^2*(($H$27*AQ1506)/($H$27+AQ1506))*(1+((Z1506*AO1506)/Y1506))</f>
        <v>8.9118606738951344E-6</v>
      </c>
      <c r="AS1506" s="72">
        <f t="shared" si="1573"/>
        <v>1.9862879492061527</v>
      </c>
      <c r="AT1506" s="37">
        <f t="shared" ref="AT1506:AT1569" si="1599">AN1506*M1506/AS1506</f>
        <v>1.8229926725038304E-2</v>
      </c>
      <c r="AU1506" s="37">
        <f t="shared" ref="AU1506:AU1569" si="1600">AP1506*M1506</f>
        <v>1574.6762713769554</v>
      </c>
      <c r="AV1506" s="34">
        <f t="shared" ref="AV1506:AV1569" si="1601">(((AH1506+AJ1506)/$X$27)*$L$29)/(1-$J$24)</f>
        <v>0</v>
      </c>
      <c r="AW1506" s="34">
        <f t="shared" ref="AW1506:AW1569" si="1602">L1506/$L$25/(1-$L$26)</f>
        <v>1.3204781934198622</v>
      </c>
      <c r="AX1506" s="37">
        <f t="shared" ref="AX1506:AX1569" si="1603">(((U1506*W1506)/$X$27)*$L$29)/$X$24</f>
        <v>6.5520632382202582</v>
      </c>
      <c r="AY1506" s="7">
        <f t="shared" ref="AY1506:AY1569" si="1604">AX1506+W1506+AV1506+AW1506</f>
        <v>21.913887629696728</v>
      </c>
      <c r="AZ1506" s="37">
        <f t="shared" ref="AZ1506:AZ1569" si="1605">AX1506+W1506</f>
        <v>20.593409436276865</v>
      </c>
      <c r="BA1506" s="2">
        <f>BE1506*'mass balance'!$B$17+BF1506*'mass balance'!$C$17+BG1506*'mass balance'!$D$17+BH1506*'mass balance'!$E$17</f>
        <v>3.0575741505933427E-4</v>
      </c>
      <c r="BB1506" s="2">
        <f>BE1506*'mass balance'!$B$18+BF1506*'mass balance'!$C$18+BG1506*'mass balance'!$D$18+BH1506*'mass balance'!$E$18</f>
        <v>3.1046137529101647E-4</v>
      </c>
      <c r="BC1506" s="2">
        <f>BE1506*'mass balance'!$B$19+BF1506*'mass balance'!$C$19+BG1506*'mass balance'!$D$19+BH1506*'mass balance'!$E$19</f>
        <v>-3.8807671911377043E-4</v>
      </c>
      <c r="BD1506" s="2">
        <f>BE1506*'mass balance'!$B$20+BF1506*'mass balance'!$C$20+BG1506*'mass balance'!$D$20+BH1506*'mass balance'!$E$20</f>
        <v>1.4111880695046198E-5</v>
      </c>
      <c r="BE1506" s="2">
        <f>N1506*'mass balance'!$H$11+R1506*'mass balance'!$I$11+S1506*'mass balance'!$J$11</f>
        <v>-7.237578618427661E-4</v>
      </c>
      <c r="BF1506" s="2">
        <f>N1506*'mass balance'!$H$12+R1506*'mass balance'!$I$12+S1506*'mass balance'!$J$12</f>
        <v>1.8292371224552846E-4</v>
      </c>
      <c r="BG1506" s="2">
        <f>N1506*'mass balance'!$H$13+R1506*'mass balance'!$I$13+S1506*'mass balance'!$J$13</f>
        <v>8.5356314923619816E-5</v>
      </c>
      <c r="BH1506" s="2">
        <f>N1506*'mass balance'!$H$14+R1506*'mass balance'!$I$14+S1506*'mass balance'!$J$14</f>
        <v>7.9161016139052534E-5</v>
      </c>
      <c r="BI1506" s="36">
        <f t="shared" ref="BI1506:BI1569" si="1606">$F$26*EXP($P$24*(1/(273+$P$29)-1/(273+C1506)))/(1+EXP($P$25*(1/(273+C1506)-1/$P$27))+EXP($P$26*(1/$P$28-1/(273+C1506))))</f>
        <v>7.8325413151257937E-20</v>
      </c>
      <c r="BJ1506" s="36">
        <f t="shared" ref="BJ1506:BJ1569" si="1607">($F$27*(W1506/$H$29)*BK1506+BI1506)*(U1506/$H$30)*((Y1506/W1506^(1/3))-AA1506)-AA1506*BK1506</f>
        <v>1.1424669952685314E-22</v>
      </c>
      <c r="BK1506" s="36">
        <f t="shared" ref="BK1506:BK1569" si="1608">IF(AE1506&gt;$F$24,BK1505+BJ1505,0)</f>
        <v>2.9252680705996025E-19</v>
      </c>
      <c r="BL1506" s="36">
        <f t="shared" ref="BL1506:BL1569" si="1609">BK1506-AA1506*BM1506</f>
        <v>1.5646580100751156E-19</v>
      </c>
      <c r="BM1506" s="36">
        <f t="shared" si="1574"/>
        <v>1.3109791134771658E-16</v>
      </c>
      <c r="BN1506" s="36">
        <f t="shared" ref="BN1506:BN1569" ca="1" si="1610">RAND()</f>
        <v>0.69870826501241157</v>
      </c>
      <c r="BO1506" s="36">
        <f t="shared" ca="1" si="1559"/>
        <v>1</v>
      </c>
      <c r="BP1506" s="36">
        <f t="shared" si="1575"/>
        <v>-1.3109791134770923E-16</v>
      </c>
      <c r="BQ1506" s="36">
        <f t="shared" si="1576"/>
        <v>0.99999999999994404</v>
      </c>
      <c r="BR1506" s="2">
        <f t="shared" si="1565"/>
        <v>-5</v>
      </c>
      <c r="BS1506">
        <v>0</v>
      </c>
      <c r="BT1506" s="37">
        <f t="shared" si="1560"/>
        <v>0.38904691091155486</v>
      </c>
      <c r="BU1506" s="34">
        <f t="shared" ref="BU1506:BU1569" si="1611">IF(AE1506&lt;=$F$25,X1506,-5)</f>
        <v>7.8568115566371999</v>
      </c>
      <c r="BV1506" s="34">
        <f t="shared" ref="BV1506:BV1569" si="1612">IF(AE1506&lt;=$F$25,AY1506,-5)</f>
        <v>21.913887629696728</v>
      </c>
      <c r="BW1506" s="34">
        <f t="shared" ref="BW1506:BW1569" si="1613">IF(AE1506&lt;=$F$24,X1506,-5)</f>
        <v>-5</v>
      </c>
      <c r="BX1506" s="34">
        <f t="shared" ref="BX1506:BX1569" si="1614">IF(AE1506&lt;=$F$24,AY1506,-5)</f>
        <v>-5</v>
      </c>
      <c r="BY1506" s="34">
        <f t="shared" ref="BY1506:BY1569" si="1615">J1506/$L$25/(1-$L$26)</f>
        <v>9.6836845107327747</v>
      </c>
      <c r="BZ1506" s="36">
        <f t="shared" si="1561"/>
        <v>3.8807671911377043E-4</v>
      </c>
      <c r="CA1506" s="34">
        <f t="shared" si="1562"/>
        <v>1.8891816438429035E-2</v>
      </c>
    </row>
    <row r="1507" spans="1:79" ht="13.2" x14ac:dyDescent="0.25">
      <c r="A1507" s="75">
        <f t="shared" ref="A1507:A1570" si="1616">IF($B$31=24,A1506+1/(365*24),A1506+1/365)</f>
        <v>4.0356164383562714</v>
      </c>
      <c r="B1507" s="34">
        <f t="shared" si="1566"/>
        <v>1473.0000000000391</v>
      </c>
      <c r="C1507">
        <f t="shared" ref="C1507:C1570" si="1617">$B$29</f>
        <v>15</v>
      </c>
      <c r="D1507" s="35">
        <f t="shared" si="1577"/>
        <v>3000</v>
      </c>
      <c r="E1507" s="27">
        <v>0</v>
      </c>
      <c r="F1507" s="64">
        <f t="shared" ref="F1507:F1570" si="1618">EXP($P$24*(1/($P$29)-1/(273+C1507)))/(1+EXP($P$25*(1/(273+C1507)-1/$P$27))+EXP($P$26*(1/$P$28-1/(273+C1507))))</f>
        <v>0.46593146951268899</v>
      </c>
      <c r="G1507" s="34">
        <v>0</v>
      </c>
      <c r="H1507" s="34">
        <f t="shared" si="1578"/>
        <v>1</v>
      </c>
      <c r="I1507" s="34">
        <f t="shared" ref="I1507:I1570" si="1619">$H$25*F1507</f>
        <v>6192.2292298236371</v>
      </c>
      <c r="J1507" s="34">
        <f t="shared" si="1579"/>
        <v>36065.048849483435</v>
      </c>
      <c r="K1507" s="34">
        <f t="shared" si="1580"/>
        <v>31772.853875956494</v>
      </c>
      <c r="L1507" s="36">
        <f t="shared" si="1563"/>
        <v>4919.5716921629246</v>
      </c>
      <c r="M1507" s="34">
        <f t="shared" si="1581"/>
        <v>52.228002934779802</v>
      </c>
      <c r="N1507" s="34">
        <f t="shared" ref="N1507:N1570" si="1620">IF(AE1507&lt;$F$24,0,IF(L1507&gt;0.0000001*$F$28*W1507,H1507*M1507*W1507^(2/3),0))</f>
        <v>304.18858980248791</v>
      </c>
      <c r="O1507" s="34">
        <f t="shared" si="1582"/>
        <v>4.9430669600601176</v>
      </c>
      <c r="P1507">
        <f t="shared" si="1567"/>
        <v>69.479349397650282</v>
      </c>
      <c r="Q1507" s="36">
        <f t="shared" si="1583"/>
        <v>254.65553107034475</v>
      </c>
      <c r="R1507" s="34">
        <f t="shared" si="1584"/>
        <v>139.14291647725381</v>
      </c>
      <c r="S1507" s="34">
        <f t="shared" si="1585"/>
        <v>115.51261459309094</v>
      </c>
      <c r="T1507" s="36">
        <f t="shared" ref="T1507:T1570" si="1621">IF(AE1507&lt;$F$24,(M1507*0-U1507*Y1507)/W1507^(1/3),IF(L1507/$F$28&lt;0.0000001,(M1507*0-U1507*Y1507)/W1507^(1/3),(M1507*H1507-U1507*Y1507)/W1507^(1/3)))</f>
        <v>-2.9694697418894727E-5</v>
      </c>
      <c r="U1507" s="36">
        <f t="shared" si="1586"/>
        <v>3397.196567969796</v>
      </c>
      <c r="V1507" s="36">
        <f t="shared" si="1587"/>
        <v>1.4580691793177603E-2</v>
      </c>
      <c r="W1507" s="68">
        <f t="shared" si="1588"/>
        <v>14.0559191204655</v>
      </c>
      <c r="X1507">
        <f t="shared" si="1589"/>
        <v>7.8595287015597091</v>
      </c>
      <c r="Y1507">
        <f t="shared" si="1590"/>
        <v>1.5373874768040686E-2</v>
      </c>
      <c r="Z1507" s="34">
        <f t="shared" si="1591"/>
        <v>6.2394342047891618E-4</v>
      </c>
      <c r="AA1507" s="36">
        <f t="shared" si="1592"/>
        <v>1.037334639465023E-3</v>
      </c>
      <c r="AB1507" s="34">
        <f t="shared" si="1593"/>
        <v>1.7719373785567562E-3</v>
      </c>
      <c r="AC1507" s="36">
        <f t="shared" si="1594"/>
        <v>46.403146759367296</v>
      </c>
      <c r="AD1507" s="34">
        <f t="shared" si="1595"/>
        <v>23.260420320236214</v>
      </c>
      <c r="AE1507">
        <f t="shared" ref="AE1507:AE1570" si="1622">IF(AE1506&lt;$F$24,AU1507,AE1506+AD1506)</f>
        <v>26187.802865337533</v>
      </c>
      <c r="AF1507" s="36">
        <f t="shared" si="1568"/>
        <v>23.260420320236214</v>
      </c>
      <c r="AG1507" s="34">
        <f t="shared" si="1596"/>
        <v>0</v>
      </c>
      <c r="AH1507">
        <f t="shared" si="1564"/>
        <v>0</v>
      </c>
      <c r="AI1507" s="29">
        <f t="shared" ref="AI1507:AI1570" si="1623">IF(AE1506&gt;=$F$25,IF(B1506&gt;=$J$29,IF(AH1506&gt;($D$28/$J$30)*((1-$D$27)*($H$30*(Y1507*W1507^(2/3)+Z1507*W1507)/(1+(1/$H$27)))-AC1507),($D$28/$J$30)*((1-$D$27)*($H$30*(Y1507*W1507^(2/3)+Z1507*W1507)/(1+(1/$H$27)))-AC1507),AG1507),0),0)</f>
        <v>0</v>
      </c>
      <c r="AJ1507">
        <f t="shared" ref="AJ1507:AJ1570" si="1624">IF(AJ1506&gt;$J$27*$J$28,0,AI1507+AJ1506)</f>
        <v>0</v>
      </c>
      <c r="AK1507" s="36">
        <f t="shared" si="1569"/>
        <v>-8.9118606738951344E-6</v>
      </c>
      <c r="AL1507" s="36">
        <f t="shared" ref="AL1507:AL1570" si="1625">(Y1506*AQ1506-Z1506*$H$27*AO1506)/(3*(AQ1506+$H$27))</f>
        <v>-2.6143058875611731E-4</v>
      </c>
      <c r="AM1507" s="36">
        <f t="shared" ref="AM1507:AM1570" si="1626">(1-$D$27)*AR1506-AB1506*AP1506</f>
        <v>-5.3421541308423887E-2</v>
      </c>
      <c r="AN1507" s="37">
        <f t="shared" si="1570"/>
        <v>6.8427638487309492E-4</v>
      </c>
      <c r="AO1507" s="36">
        <f t="shared" si="1571"/>
        <v>1.2567736093070139</v>
      </c>
      <c r="AP1507" s="36">
        <f t="shared" si="1572"/>
        <v>30.096521459987294</v>
      </c>
      <c r="AQ1507" s="74">
        <f t="shared" si="1597"/>
        <v>5.2996078403165842E-6</v>
      </c>
      <c r="AR1507" s="73">
        <f t="shared" si="1598"/>
        <v>8.79755931295237E-6</v>
      </c>
      <c r="AS1507" s="72">
        <f t="shared" si="1573"/>
        <v>1.9850486610983156</v>
      </c>
      <c r="AT1507" s="37">
        <f t="shared" si="1599"/>
        <v>1.8003784863177448E-2</v>
      </c>
      <c r="AU1507" s="37">
        <f t="shared" si="1600"/>
        <v>1571.8812111388797</v>
      </c>
      <c r="AV1507" s="34">
        <f t="shared" si="1601"/>
        <v>0</v>
      </c>
      <c r="AW1507" s="34">
        <f t="shared" si="1602"/>
        <v>1.3218486621757712</v>
      </c>
      <c r="AX1507" s="37">
        <f t="shared" si="1603"/>
        <v>6.5588632912493319</v>
      </c>
      <c r="AY1507" s="7">
        <f t="shared" si="1604"/>
        <v>21.936631073890602</v>
      </c>
      <c r="AZ1507" s="37">
        <f t="shared" si="1605"/>
        <v>20.614782411714831</v>
      </c>
      <c r="BA1507" s="2">
        <f>BE1507*'mass balance'!$B$17+BF1507*'mass balance'!$C$17+BG1507*'mass balance'!$D$17+BH1507*'mass balance'!$E$17</f>
        <v>3.0600351214591363E-4</v>
      </c>
      <c r="BB1507" s="2">
        <f>BE1507*'mass balance'!$B$18+BF1507*'mass balance'!$C$18+BG1507*'mass balance'!$D$18+BH1507*'mass balance'!$E$18</f>
        <v>3.1071125848662005E-4</v>
      </c>
      <c r="BC1507" s="2">
        <f>BE1507*'mass balance'!$B$19+BF1507*'mass balance'!$C$19+BG1507*'mass balance'!$D$19+BH1507*'mass balance'!$E$19</f>
        <v>-3.8838907310827497E-4</v>
      </c>
      <c r="BD1507" s="2">
        <f>BE1507*'mass balance'!$B$20+BF1507*'mass balance'!$C$20+BG1507*'mass balance'!$D$20+BH1507*'mass balance'!$E$20</f>
        <v>1.4123239022119094E-5</v>
      </c>
      <c r="BE1507" s="2">
        <f>N1507*'mass balance'!$H$11+R1507*'mass balance'!$I$11+S1507*'mass balance'!$J$11</f>
        <v>-7.2425854714878069E-4</v>
      </c>
      <c r="BF1507" s="2">
        <f>N1507*'mass balance'!$H$12+R1507*'mass balance'!$I$12+S1507*'mass balance'!$J$12</f>
        <v>1.8302123589762683E-4</v>
      </c>
      <c r="BG1507" s="2">
        <f>N1507*'mass balance'!$H$13+R1507*'mass balance'!$I$13+S1507*'mass balance'!$J$13</f>
        <v>8.5401825400246881E-5</v>
      </c>
      <c r="BH1507" s="2">
        <f>N1507*'mass balance'!$H$14+R1507*'mass balance'!$I$14+S1507*'mass balance'!$J$14</f>
        <v>7.9215778594397877E-5</v>
      </c>
      <c r="BI1507" s="36">
        <f t="shared" si="1606"/>
        <v>7.8325413151257937E-20</v>
      </c>
      <c r="BJ1507" s="36">
        <f t="shared" si="1607"/>
        <v>1.1414969300234459E-22</v>
      </c>
      <c r="BK1507" s="36">
        <f t="shared" si="1608"/>
        <v>2.926410537594871E-19</v>
      </c>
      <c r="BL1507" s="36">
        <f t="shared" si="1609"/>
        <v>1.5648634176170923E-19</v>
      </c>
      <c r="BM1507" s="36">
        <f t="shared" si="1574"/>
        <v>1.312543771487241E-16</v>
      </c>
      <c r="BN1507" s="36">
        <f t="shared" ca="1" si="1610"/>
        <v>0.74497879855312754</v>
      </c>
      <c r="BO1507" s="36">
        <f t="shared" ref="BO1507:BO1570" ca="1" si="1627">IF(BO1506=1,IF(BN1507&lt;BM1507,0,1),0)</f>
        <v>1</v>
      </c>
      <c r="BP1507" s="36">
        <f t="shared" si="1575"/>
        <v>-1.3125437714871673E-16</v>
      </c>
      <c r="BQ1507" s="36">
        <f t="shared" si="1576"/>
        <v>0.99999999999994393</v>
      </c>
      <c r="BR1507" s="2">
        <f t="shared" si="1565"/>
        <v>-5</v>
      </c>
      <c r="BS1507">
        <v>0</v>
      </c>
      <c r="BT1507" s="37">
        <f t="shared" ref="BT1507:BT1570" si="1628">IF($B$31=24,(-1*BC1507*(0.082058*(20+273.15))/(0.082058*293.15))*24.06*1000,(-1*BC1507*(0.082058*(20+273.15))/(0.082058*293.15))*24.06*1000/24)</f>
        <v>0.38936004579104572</v>
      </c>
      <c r="BU1507" s="34">
        <f t="shared" si="1611"/>
        <v>7.8595287015597091</v>
      </c>
      <c r="BV1507" s="34">
        <f t="shared" si="1612"/>
        <v>21.936631073890602</v>
      </c>
      <c r="BW1507" s="34">
        <f t="shared" si="1613"/>
        <v>-5</v>
      </c>
      <c r="BX1507" s="34">
        <f t="shared" si="1614"/>
        <v>-5</v>
      </c>
      <c r="BY1507" s="34">
        <f t="shared" si="1615"/>
        <v>9.6903835447581308</v>
      </c>
      <c r="BZ1507" s="36">
        <f t="shared" ref="BZ1507:BZ1570" si="1629">BC1507*-1</f>
        <v>3.8838907310827497E-4</v>
      </c>
      <c r="CA1507" s="34">
        <f t="shared" ref="CA1507:CA1570" si="1630">BT1507/AZ1507</f>
        <v>1.8887419620290669E-2</v>
      </c>
    </row>
    <row r="1508" spans="1:79" ht="13.2" x14ac:dyDescent="0.25">
      <c r="A1508" s="75">
        <f t="shared" si="1616"/>
        <v>4.0383561643836687</v>
      </c>
      <c r="B1508" s="34">
        <f t="shared" si="1566"/>
        <v>1474.0000000000391</v>
      </c>
      <c r="C1508">
        <f t="shared" si="1617"/>
        <v>15</v>
      </c>
      <c r="D1508" s="35">
        <f t="shared" si="1577"/>
        <v>3000</v>
      </c>
      <c r="E1508" s="27">
        <v>0</v>
      </c>
      <c r="F1508" s="64">
        <f t="shared" si="1618"/>
        <v>0.46593146951268899</v>
      </c>
      <c r="G1508" s="34">
        <v>0</v>
      </c>
      <c r="H1508" s="34">
        <f t="shared" si="1578"/>
        <v>1</v>
      </c>
      <c r="I1508" s="34">
        <f t="shared" si="1619"/>
        <v>6192.2292298236371</v>
      </c>
      <c r="J1508" s="34">
        <f t="shared" si="1579"/>
        <v>36089.985555737265</v>
      </c>
      <c r="K1508" s="34">
        <f t="shared" si="1580"/>
        <v>31794.822800142825</v>
      </c>
      <c r="L1508" s="36">
        <f t="shared" ref="L1508:L1571" si="1631">IF(L1507+K1508&gt;$F$28*W1508,$F$28*W1508,L1507+K1508)</f>
        <v>4924.6749342905368</v>
      </c>
      <c r="M1508" s="34">
        <f t="shared" si="1581"/>
        <v>52.228002934779802</v>
      </c>
      <c r="N1508" s="34">
        <f t="shared" si="1620"/>
        <v>304.3989170237632</v>
      </c>
      <c r="O1508" s="34">
        <f t="shared" si="1582"/>
        <v>4.9430669600601176</v>
      </c>
      <c r="P1508">
        <f t="shared" si="1567"/>
        <v>69.551422733507962</v>
      </c>
      <c r="Q1508" s="36">
        <f t="shared" si="1583"/>
        <v>254.83946542458503</v>
      </c>
      <c r="R1508" s="34">
        <f t="shared" si="1584"/>
        <v>139.26530689505745</v>
      </c>
      <c r="S1508" s="34">
        <f t="shared" si="1585"/>
        <v>115.57415852952758</v>
      </c>
      <c r="T1508" s="36">
        <f t="shared" si="1621"/>
        <v>-2.9495336355539851E-5</v>
      </c>
      <c r="U1508" s="36">
        <f t="shared" si="1586"/>
        <v>3397.1965382750986</v>
      </c>
      <c r="V1508" s="36">
        <f t="shared" si="1587"/>
        <v>1.4588460236235388E-2</v>
      </c>
      <c r="W1508" s="68">
        <f t="shared" si="1588"/>
        <v>14.070499812258678</v>
      </c>
      <c r="X1508">
        <f t="shared" si="1589"/>
        <v>7.8622454161860782</v>
      </c>
      <c r="Y1508">
        <f t="shared" si="1590"/>
        <v>1.5373874768040686E-2</v>
      </c>
      <c r="Z1508" s="34">
        <f t="shared" si="1591"/>
        <v>6.2394342047891618E-4</v>
      </c>
      <c r="AA1508" s="36">
        <f t="shared" si="1592"/>
        <v>1.0368117999280627E-3</v>
      </c>
      <c r="AB1508" s="34">
        <f t="shared" si="1593"/>
        <v>1.7719373785567562E-3</v>
      </c>
      <c r="AC1508" s="36">
        <f t="shared" si="1594"/>
        <v>46.444362767573665</v>
      </c>
      <c r="AD1508" s="34">
        <f t="shared" si="1595"/>
        <v>23.269521393975822</v>
      </c>
      <c r="AE1508">
        <f t="shared" si="1622"/>
        <v>26211.063285657769</v>
      </c>
      <c r="AF1508" s="36">
        <f t="shared" si="1568"/>
        <v>23.269521393975822</v>
      </c>
      <c r="AG1508" s="34">
        <f t="shared" si="1596"/>
        <v>0</v>
      </c>
      <c r="AH1508">
        <f t="shared" ref="AH1508:AH1571" si="1632">IF(AH1507&lt;0,0,AH1507*$D$28+AG1508-AI1507)</f>
        <v>0</v>
      </c>
      <c r="AI1508" s="29">
        <f t="shared" si="1623"/>
        <v>0</v>
      </c>
      <c r="AJ1508">
        <f t="shared" si="1624"/>
        <v>0</v>
      </c>
      <c r="AK1508" s="36">
        <f t="shared" si="1569"/>
        <v>-8.79755931295237E-6</v>
      </c>
      <c r="AL1508" s="36">
        <f t="shared" si="1625"/>
        <v>-2.6137631661053755E-4</v>
      </c>
      <c r="AM1508" s="36">
        <f t="shared" si="1626"/>
        <v>-5.3326744679161389E-2</v>
      </c>
      <c r="AN1508" s="37">
        <f t="shared" si="1570"/>
        <v>6.753645241991998E-4</v>
      </c>
      <c r="AO1508" s="36">
        <f t="shared" si="1571"/>
        <v>1.2565121787182578</v>
      </c>
      <c r="AP1508" s="36">
        <f t="shared" si="1572"/>
        <v>30.04309991867887</v>
      </c>
      <c r="AQ1508" s="74">
        <f t="shared" si="1597"/>
        <v>5.2338524633595274E-6</v>
      </c>
      <c r="AR1508" s="73">
        <f t="shared" si="1598"/>
        <v>8.6847009821466913E-6</v>
      </c>
      <c r="AS1508" s="72">
        <f t="shared" si="1573"/>
        <v>1.9838101456820998</v>
      </c>
      <c r="AT1508" s="37">
        <f t="shared" si="1599"/>
        <v>1.7780401228764744E-2</v>
      </c>
      <c r="AU1508" s="37">
        <f t="shared" si="1600"/>
        <v>1569.0911107226427</v>
      </c>
      <c r="AV1508" s="34">
        <f t="shared" si="1601"/>
        <v>0</v>
      </c>
      <c r="AW1508" s="34">
        <f t="shared" si="1602"/>
        <v>1.3232198615811768</v>
      </c>
      <c r="AX1508" s="37">
        <f t="shared" si="1603"/>
        <v>6.5656669699467471</v>
      </c>
      <c r="AY1508" s="7">
        <f t="shared" si="1604"/>
        <v>21.959386643786601</v>
      </c>
      <c r="AZ1508" s="37">
        <f t="shared" si="1605"/>
        <v>20.636166782205425</v>
      </c>
      <c r="BA1508" s="2">
        <f>BE1508*'mass balance'!$B$17+BF1508*'mass balance'!$C$17+BG1508*'mass balance'!$D$17+BH1508*'mass balance'!$E$17</f>
        <v>3.0624969119891308E-4</v>
      </c>
      <c r="BB1508" s="2">
        <f>BE1508*'mass balance'!$B$18+BF1508*'mass balance'!$C$18+BG1508*'mass balance'!$D$18+BH1508*'mass balance'!$E$18</f>
        <v>3.1096122490966555E-4</v>
      </c>
      <c r="BC1508" s="2">
        <f>BE1508*'mass balance'!$B$19+BF1508*'mass balance'!$C$19+BG1508*'mass balance'!$D$19+BH1508*'mass balance'!$E$19</f>
        <v>-3.8870153113708188E-4</v>
      </c>
      <c r="BD1508" s="2">
        <f>BE1508*'mass balance'!$B$20+BF1508*'mass balance'!$C$20+BG1508*'mass balance'!$D$20+BH1508*'mass balance'!$E$20</f>
        <v>1.4134601132257523E-5</v>
      </c>
      <c r="BE1508" s="2">
        <f>N1508*'mass balance'!$H$11+R1508*'mass balance'!$I$11+S1508*'mass balance'!$J$11</f>
        <v>-7.2475932624705515E-4</v>
      </c>
      <c r="BF1508" s="2">
        <f>N1508*'mass balance'!$H$12+R1508*'mass balance'!$I$12+S1508*'mass balance'!$J$12</f>
        <v>1.8311874773517216E-4</v>
      </c>
      <c r="BG1508" s="2">
        <f>N1508*'mass balance'!$H$13+R1508*'mass balance'!$I$13+S1508*'mass balance'!$J$13</f>
        <v>8.5447330343410663E-5</v>
      </c>
      <c r="BH1508" s="2">
        <f>N1508*'mass balance'!$H$14+R1508*'mass balance'!$I$14+S1508*'mass balance'!$J$14</f>
        <v>7.927055130827165E-5</v>
      </c>
      <c r="BI1508" s="36">
        <f t="shared" si="1606"/>
        <v>7.8325413151257937E-20</v>
      </c>
      <c r="BJ1508" s="36">
        <f t="shared" si="1607"/>
        <v>1.1405288825774963E-22</v>
      </c>
      <c r="BK1508" s="36">
        <f t="shared" si="1608"/>
        <v>2.9275520345248944E-19</v>
      </c>
      <c r="BL1508" s="36">
        <f t="shared" si="1609"/>
        <v>1.5650686954681792E-19</v>
      </c>
      <c r="BM1508" s="36">
        <f t="shared" si="1574"/>
        <v>1.3141086349048581E-16</v>
      </c>
      <c r="BN1508" s="36">
        <f t="shared" ca="1" si="1610"/>
        <v>0.49938567568760239</v>
      </c>
      <c r="BO1508" s="36">
        <f t="shared" ca="1" si="1627"/>
        <v>1</v>
      </c>
      <c r="BP1508" s="36">
        <f t="shared" si="1575"/>
        <v>-1.3141086349047844E-16</v>
      </c>
      <c r="BQ1508" s="36">
        <f t="shared" si="1576"/>
        <v>0.99999999999994382</v>
      </c>
      <c r="BR1508" s="2">
        <f t="shared" ref="BR1508:BR1571" si="1633">IF(AJ1508-AJ1507&lt;-10000,$N$28*0.7,-5)</f>
        <v>-5</v>
      </c>
      <c r="BS1508">
        <v>0</v>
      </c>
      <c r="BT1508" s="37">
        <f t="shared" si="1628"/>
        <v>0.38967328496492454</v>
      </c>
      <c r="BU1508" s="34">
        <f t="shared" si="1611"/>
        <v>7.8622454161860782</v>
      </c>
      <c r="BV1508" s="34">
        <f t="shared" si="1612"/>
        <v>21.959386643786601</v>
      </c>
      <c r="BW1508" s="34">
        <f t="shared" si="1613"/>
        <v>-5</v>
      </c>
      <c r="BX1508" s="34">
        <f t="shared" si="1614"/>
        <v>-5</v>
      </c>
      <c r="BY1508" s="34">
        <f t="shared" si="1615"/>
        <v>9.6970838336985707</v>
      </c>
      <c r="BZ1508" s="36">
        <f t="shared" si="1629"/>
        <v>3.8870153113708188E-4</v>
      </c>
      <c r="CA1508" s="34">
        <f t="shared" si="1630"/>
        <v>1.8883026536737433E-2</v>
      </c>
    </row>
    <row r="1509" spans="1:79" ht="13.2" x14ac:dyDescent="0.25">
      <c r="A1509" s="75">
        <f t="shared" si="1616"/>
        <v>4.0410958904110661</v>
      </c>
      <c r="B1509" s="34">
        <f t="shared" si="1566"/>
        <v>1475.0000000000391</v>
      </c>
      <c r="C1509">
        <f t="shared" si="1617"/>
        <v>15</v>
      </c>
      <c r="D1509" s="35">
        <f t="shared" si="1577"/>
        <v>3000</v>
      </c>
      <c r="E1509" s="27">
        <v>0</v>
      </c>
      <c r="F1509" s="64">
        <f t="shared" si="1618"/>
        <v>0.46593146951268899</v>
      </c>
      <c r="G1509" s="34">
        <v>0</v>
      </c>
      <c r="H1509" s="34">
        <f t="shared" si="1578"/>
        <v>1</v>
      </c>
      <c r="I1509" s="34">
        <f t="shared" si="1619"/>
        <v>6192.2292298236371</v>
      </c>
      <c r="J1509" s="34">
        <f t="shared" si="1579"/>
        <v>36114.926928981818</v>
      </c>
      <c r="K1509" s="34">
        <f t="shared" si="1580"/>
        <v>31816.795835889214</v>
      </c>
      <c r="L1509" s="36">
        <f t="shared" si="1631"/>
        <v>4929.7808953732192</v>
      </c>
      <c r="M1509" s="34">
        <f t="shared" si="1581"/>
        <v>52.228002934779802</v>
      </c>
      <c r="N1509" s="34">
        <f t="shared" si="1620"/>
        <v>304.60928360850465</v>
      </c>
      <c r="O1509" s="34">
        <f t="shared" si="1582"/>
        <v>4.9430669600601176</v>
      </c>
      <c r="P1509">
        <f t="shared" si="1567"/>
        <v>69.623534469299841</v>
      </c>
      <c r="Q1509" s="36">
        <f t="shared" si="1583"/>
        <v>255.02344235707682</v>
      </c>
      <c r="R1509" s="34">
        <f t="shared" si="1584"/>
        <v>139.38774736050178</v>
      </c>
      <c r="S1509" s="34">
        <f t="shared" si="1585"/>
        <v>115.63569499657504</v>
      </c>
      <c r="T1509" s="36">
        <f t="shared" si="1621"/>
        <v>-2.9297383739767414E-5</v>
      </c>
      <c r="U1509" s="36">
        <f t="shared" si="1586"/>
        <v>3397.1965087797621</v>
      </c>
      <c r="V1509" s="36">
        <f t="shared" si="1587"/>
        <v>1.4596227736462269E-2</v>
      </c>
      <c r="W1509" s="68">
        <f t="shared" si="1588"/>
        <v>14.085088272494913</v>
      </c>
      <c r="X1509">
        <f t="shared" si="1589"/>
        <v>7.8649617005841641</v>
      </c>
      <c r="Y1509">
        <f t="shared" si="1590"/>
        <v>1.5373874768040686E-2</v>
      </c>
      <c r="Z1509" s="34">
        <f t="shared" si="1591"/>
        <v>6.2394342047891618E-4</v>
      </c>
      <c r="AA1509" s="36">
        <f t="shared" si="1592"/>
        <v>1.0362894043742345E-3</v>
      </c>
      <c r="AB1509" s="34">
        <f t="shared" si="1593"/>
        <v>1.7719373785567562E-3</v>
      </c>
      <c r="AC1509" s="36">
        <f t="shared" si="1594"/>
        <v>46.485594902312776</v>
      </c>
      <c r="AD1509" s="34">
        <f t="shared" si="1595"/>
        <v>23.27861798888916</v>
      </c>
      <c r="AE1509">
        <f t="shared" si="1622"/>
        <v>26234.332807051745</v>
      </c>
      <c r="AF1509" s="36">
        <f t="shared" si="1568"/>
        <v>23.27861798888916</v>
      </c>
      <c r="AG1509" s="34">
        <f t="shared" si="1596"/>
        <v>0</v>
      </c>
      <c r="AH1509">
        <f t="shared" si="1632"/>
        <v>0</v>
      </c>
      <c r="AI1509" s="29">
        <f t="shared" si="1623"/>
        <v>0</v>
      </c>
      <c r="AJ1509">
        <f t="shared" si="1624"/>
        <v>0</v>
      </c>
      <c r="AK1509" s="36">
        <f t="shared" si="1569"/>
        <v>-8.6847009821466913E-6</v>
      </c>
      <c r="AL1509" s="36">
        <f t="shared" si="1625"/>
        <v>-2.6132205439013555E-4</v>
      </c>
      <c r="AM1509" s="36">
        <f t="shared" si="1626"/>
        <v>-5.3232115926821852E-2</v>
      </c>
      <c r="AN1509" s="37">
        <f t="shared" si="1570"/>
        <v>6.6656696488624745E-4</v>
      </c>
      <c r="AO1509" s="36">
        <f t="shared" si="1571"/>
        <v>1.2562508024016472</v>
      </c>
      <c r="AP1509" s="36">
        <f t="shared" si="1572"/>
        <v>29.989773173999708</v>
      </c>
      <c r="AQ1509" s="74">
        <f t="shared" si="1597"/>
        <v>5.1688992693749607E-6</v>
      </c>
      <c r="AR1509" s="73">
        <f t="shared" si="1598"/>
        <v>8.5732677580842161E-6</v>
      </c>
      <c r="AS1509" s="72">
        <f t="shared" si="1573"/>
        <v>1.9825724024823814</v>
      </c>
      <c r="AT1509" s="37">
        <f t="shared" si="1599"/>
        <v>1.7559742763853779E-2</v>
      </c>
      <c r="AU1509" s="37">
        <f t="shared" si="1600"/>
        <v>1566.3059613450373</v>
      </c>
      <c r="AV1509" s="34">
        <f t="shared" si="1601"/>
        <v>0</v>
      </c>
      <c r="AW1509" s="34">
        <f t="shared" si="1602"/>
        <v>1.3245917915475633</v>
      </c>
      <c r="AX1509" s="37">
        <f t="shared" si="1603"/>
        <v>6.572474273871669</v>
      </c>
      <c r="AY1509" s="7">
        <f t="shared" si="1604"/>
        <v>21.982154337914146</v>
      </c>
      <c r="AZ1509" s="37">
        <f t="shared" si="1605"/>
        <v>20.657562546366581</v>
      </c>
      <c r="BA1509" s="2">
        <f>BE1509*'mass balance'!$B$17+BF1509*'mass balance'!$C$17+BG1509*'mass balance'!$D$17+BH1509*'mass balance'!$E$17</f>
        <v>3.0649595219177914E-4</v>
      </c>
      <c r="BB1509" s="2">
        <f>BE1509*'mass balance'!$B$18+BF1509*'mass balance'!$C$18+BG1509*'mass balance'!$D$18+BH1509*'mass balance'!$E$18</f>
        <v>3.1121127453319114E-4</v>
      </c>
      <c r="BC1509" s="2">
        <f>BE1509*'mass balance'!$B$19+BF1509*'mass balance'!$C$19+BG1509*'mass balance'!$D$19+BH1509*'mass balance'!$E$19</f>
        <v>-3.8901409316648898E-4</v>
      </c>
      <c r="BD1509" s="2">
        <f>BE1509*'mass balance'!$B$20+BF1509*'mass balance'!$C$20+BG1509*'mass balance'!$D$20+BH1509*'mass balance'!$E$20</f>
        <v>1.414596702423596E-5</v>
      </c>
      <c r="BE1509" s="2">
        <f>N1509*'mass balance'!$H$11+R1509*'mass balance'!$I$11+S1509*'mass balance'!$J$11</f>
        <v>-7.2526019906786812E-4</v>
      </c>
      <c r="BF1509" s="2">
        <f>N1509*'mass balance'!$H$12+R1509*'mass balance'!$I$12+S1509*'mass balance'!$J$12</f>
        <v>1.8321624773802011E-4</v>
      </c>
      <c r="BG1509" s="2">
        <f>N1509*'mass balance'!$H$13+R1509*'mass balance'!$I$13+S1509*'mass balance'!$J$13</f>
        <v>8.5492829743841019E-5</v>
      </c>
      <c r="BH1509" s="2">
        <f>N1509*'mass balance'!$H$14+R1509*'mass balance'!$I$14+S1509*'mass balance'!$J$14</f>
        <v>7.9325334273048074E-5</v>
      </c>
      <c r="BI1509" s="36">
        <f t="shared" si="1606"/>
        <v>7.8325413151257937E-20</v>
      </c>
      <c r="BJ1509" s="36">
        <f t="shared" si="1607"/>
        <v>1.1395628480277881E-22</v>
      </c>
      <c r="BK1509" s="36">
        <f t="shared" si="1608"/>
        <v>2.9286925634074718E-19</v>
      </c>
      <c r="BL1509" s="36">
        <f t="shared" si="1609"/>
        <v>1.5652738447526464E-19</v>
      </c>
      <c r="BM1509" s="36">
        <f t="shared" si="1574"/>
        <v>1.3156737036003263E-16</v>
      </c>
      <c r="BN1509" s="36">
        <f t="shared" ca="1" si="1610"/>
        <v>0.72595351206961867</v>
      </c>
      <c r="BO1509" s="36">
        <f t="shared" ca="1" si="1627"/>
        <v>1</v>
      </c>
      <c r="BP1509" s="36">
        <f t="shared" si="1575"/>
        <v>-1.3156737036002524E-16</v>
      </c>
      <c r="BQ1509" s="36">
        <f t="shared" si="1576"/>
        <v>0.99999999999994371</v>
      </c>
      <c r="BR1509" s="2">
        <f t="shared" si="1633"/>
        <v>-5</v>
      </c>
      <c r="BS1509">
        <v>0</v>
      </c>
      <c r="BT1509" s="37">
        <f t="shared" si="1628"/>
        <v>0.38998662839940518</v>
      </c>
      <c r="BU1509" s="34">
        <f t="shared" si="1611"/>
        <v>7.8649617005841641</v>
      </c>
      <c r="BV1509" s="34">
        <f t="shared" si="1612"/>
        <v>21.982154337914146</v>
      </c>
      <c r="BW1509" s="34">
        <f t="shared" si="1613"/>
        <v>-5</v>
      </c>
      <c r="BX1509" s="34">
        <f t="shared" si="1614"/>
        <v>-5</v>
      </c>
      <c r="BY1509" s="34">
        <f t="shared" si="1615"/>
        <v>9.7037853766212319</v>
      </c>
      <c r="BZ1509" s="36">
        <f t="shared" si="1629"/>
        <v>3.8901409316648898E-4</v>
      </c>
      <c r="CA1509" s="34">
        <f t="shared" si="1630"/>
        <v>1.8878637183068783E-2</v>
      </c>
    </row>
    <row r="1510" spans="1:79" ht="13.2" x14ac:dyDescent="0.25">
      <c r="A1510" s="75">
        <f t="shared" si="1616"/>
        <v>4.0438356164384635</v>
      </c>
      <c r="B1510" s="34">
        <f t="shared" si="1566"/>
        <v>1476.0000000000391</v>
      </c>
      <c r="C1510">
        <f t="shared" si="1617"/>
        <v>15</v>
      </c>
      <c r="D1510" s="35">
        <f t="shared" si="1577"/>
        <v>3000</v>
      </c>
      <c r="E1510" s="27">
        <v>0</v>
      </c>
      <c r="F1510" s="64">
        <f t="shared" si="1618"/>
        <v>0.46593146951268899</v>
      </c>
      <c r="G1510" s="34">
        <v>0</v>
      </c>
      <c r="H1510" s="34">
        <f t="shared" si="1578"/>
        <v>1</v>
      </c>
      <c r="I1510" s="34">
        <f t="shared" si="1619"/>
        <v>6192.2292298236371</v>
      </c>
      <c r="J1510" s="34">
        <f t="shared" si="1579"/>
        <v>36139.872965746661</v>
      </c>
      <c r="K1510" s="34">
        <f t="shared" si="1580"/>
        <v>31838.772980138245</v>
      </c>
      <c r="L1510" s="36">
        <f t="shared" si="1631"/>
        <v>4934.8895750809806</v>
      </c>
      <c r="M1510" s="34">
        <f t="shared" si="1581"/>
        <v>52.228002934779802</v>
      </c>
      <c r="N1510" s="34">
        <f t="shared" si="1620"/>
        <v>304.81968952744097</v>
      </c>
      <c r="O1510" s="34">
        <f t="shared" si="1582"/>
        <v>4.9430669600601176</v>
      </c>
      <c r="P1510">
        <f t="shared" si="1567"/>
        <v>69.695684600365453</v>
      </c>
      <c r="Q1510" s="36">
        <f t="shared" si="1583"/>
        <v>255.20746184392078</v>
      </c>
      <c r="R1510" s="34">
        <f t="shared" si="1584"/>
        <v>139.51023786238841</v>
      </c>
      <c r="S1510" s="34">
        <f t="shared" si="1585"/>
        <v>115.69722398153237</v>
      </c>
      <c r="T1510" s="36">
        <f t="shared" si="1621"/>
        <v>-2.9100829127142546E-5</v>
      </c>
      <c r="U1510" s="36">
        <f t="shared" si="1586"/>
        <v>3397.1964794823784</v>
      </c>
      <c r="V1510" s="36">
        <f t="shared" si="1587"/>
        <v>1.4603994292255061E-2</v>
      </c>
      <c r="W1510" s="68">
        <f t="shared" si="1588"/>
        <v>14.099684500231374</v>
      </c>
      <c r="X1510">
        <f t="shared" si="1589"/>
        <v>7.8676775548218094</v>
      </c>
      <c r="Y1510">
        <f t="shared" si="1590"/>
        <v>1.5373874768040686E-2</v>
      </c>
      <c r="Z1510" s="34">
        <f t="shared" si="1591"/>
        <v>6.2394342047891618E-4</v>
      </c>
      <c r="AA1510" s="36">
        <f t="shared" si="1592"/>
        <v>1.0357674522444393E-3</v>
      </c>
      <c r="AB1510" s="34">
        <f t="shared" si="1593"/>
        <v>1.7719373785567562E-3</v>
      </c>
      <c r="AC1510" s="36">
        <f t="shared" si="1594"/>
        <v>46.526843155648436</v>
      </c>
      <c r="AD1510" s="34">
        <f t="shared" si="1595"/>
        <v>23.287710106374533</v>
      </c>
      <c r="AE1510">
        <f t="shared" si="1622"/>
        <v>26257.611425040635</v>
      </c>
      <c r="AF1510" s="36">
        <f t="shared" si="1568"/>
        <v>23.287710106374533</v>
      </c>
      <c r="AG1510" s="34">
        <f t="shared" si="1596"/>
        <v>0</v>
      </c>
      <c r="AH1510">
        <f t="shared" si="1632"/>
        <v>0</v>
      </c>
      <c r="AI1510" s="29">
        <f t="shared" si="1623"/>
        <v>0</v>
      </c>
      <c r="AJ1510">
        <f t="shared" si="1624"/>
        <v>0</v>
      </c>
      <c r="AK1510" s="36">
        <f t="shared" si="1569"/>
        <v>-8.5732677580842161E-6</v>
      </c>
      <c r="AL1510" s="36">
        <f t="shared" si="1625"/>
        <v>-2.61267802109218E-4</v>
      </c>
      <c r="AM1510" s="36">
        <f t="shared" si="1626"/>
        <v>-5.3137654758320871E-2</v>
      </c>
      <c r="AN1510" s="37">
        <f t="shared" si="1570"/>
        <v>6.5788226390410076E-4</v>
      </c>
      <c r="AO1510" s="36">
        <f t="shared" si="1571"/>
        <v>1.2559894803472571</v>
      </c>
      <c r="AP1510" s="36">
        <f t="shared" si="1572"/>
        <v>29.936541058072887</v>
      </c>
      <c r="AQ1510" s="74">
        <f t="shared" si="1597"/>
        <v>5.1047386419311216E-6</v>
      </c>
      <c r="AR1510" s="73">
        <f t="shared" si="1598"/>
        <v>8.463241936272511E-6</v>
      </c>
      <c r="AS1510" s="72">
        <f t="shared" si="1573"/>
        <v>1.9813354310242492</v>
      </c>
      <c r="AT1510" s="37">
        <f t="shared" si="1599"/>
        <v>1.7341776799580398E-2</v>
      </c>
      <c r="AU1510" s="37">
        <f t="shared" si="1600"/>
        <v>1563.5257542381869</v>
      </c>
      <c r="AV1510" s="34">
        <f t="shared" si="1601"/>
        <v>0</v>
      </c>
      <c r="AW1510" s="34">
        <f t="shared" si="1602"/>
        <v>1.325964451986265</v>
      </c>
      <c r="AX1510" s="37">
        <f t="shared" si="1603"/>
        <v>6.5792852025825246</v>
      </c>
      <c r="AY1510" s="7">
        <f t="shared" si="1604"/>
        <v>22.004934154800164</v>
      </c>
      <c r="AZ1510" s="37">
        <f t="shared" si="1605"/>
        <v>20.678969702813898</v>
      </c>
      <c r="BA1510" s="2">
        <f>BE1510*'mass balance'!$B$17+BF1510*'mass balance'!$C$17+BG1510*'mass balance'!$D$17+BH1510*'mass balance'!$E$17</f>
        <v>3.0674229509795495E-4</v>
      </c>
      <c r="BB1510" s="2">
        <f>BE1510*'mass balance'!$B$18+BF1510*'mass balance'!$C$18+BG1510*'mass balance'!$D$18+BH1510*'mass balance'!$E$18</f>
        <v>3.1146140733023125E-4</v>
      </c>
      <c r="BC1510" s="2">
        <f>BE1510*'mass balance'!$B$19+BF1510*'mass balance'!$C$19+BG1510*'mass balance'!$D$19+BH1510*'mass balance'!$E$19</f>
        <v>-3.8932675916278901E-4</v>
      </c>
      <c r="BD1510" s="2">
        <f>BE1510*'mass balance'!$B$20+BF1510*'mass balance'!$C$20+BG1510*'mass balance'!$D$20+BH1510*'mass balance'!$E$20</f>
        <v>1.4157336696828689E-5</v>
      </c>
      <c r="BE1510" s="2">
        <f>N1510*'mass balance'!$H$11+R1510*'mass balance'!$I$11+S1510*'mass balance'!$J$11</f>
        <v>-7.2576116554152602E-4</v>
      </c>
      <c r="BF1510" s="2">
        <f>N1510*'mass balance'!$H$12+R1510*'mass balance'!$I$12+S1510*'mass balance'!$J$12</f>
        <v>1.8331373588604695E-4</v>
      </c>
      <c r="BG1510" s="2">
        <f>N1510*'mass balance'!$H$13+R1510*'mass balance'!$I$13+S1510*'mass balance'!$J$13</f>
        <v>8.5538323592276232E-5</v>
      </c>
      <c r="BH1510" s="2">
        <f>N1510*'mass balance'!$H$14+R1510*'mass balance'!$I$14+S1510*'mass balance'!$J$14</f>
        <v>7.938012748110441E-5</v>
      </c>
      <c r="BI1510" s="36">
        <f t="shared" si="1606"/>
        <v>7.8325413151257937E-20</v>
      </c>
      <c r="BJ1510" s="36">
        <f t="shared" si="1607"/>
        <v>1.138598821485465E-22</v>
      </c>
      <c r="BK1510" s="36">
        <f t="shared" si="1608"/>
        <v>2.9298321262554996E-19</v>
      </c>
      <c r="BL1510" s="36">
        <f t="shared" si="1609"/>
        <v>1.5654788665901397E-19</v>
      </c>
      <c r="BM1510" s="36">
        <f t="shared" si="1574"/>
        <v>1.3172389774450789E-16</v>
      </c>
      <c r="BN1510" s="36">
        <f t="shared" ca="1" si="1610"/>
        <v>0.83723691407519663</v>
      </c>
      <c r="BO1510" s="36">
        <f t="shared" ca="1" si="1627"/>
        <v>1</v>
      </c>
      <c r="BP1510" s="36">
        <f t="shared" si="1575"/>
        <v>-1.3172389774450047E-16</v>
      </c>
      <c r="BQ1510" s="36">
        <f t="shared" si="1576"/>
        <v>0.9999999999999436</v>
      </c>
      <c r="BR1510" s="2">
        <f t="shared" si="1633"/>
        <v>-5</v>
      </c>
      <c r="BS1510">
        <v>0</v>
      </c>
      <c r="BT1510" s="37">
        <f t="shared" si="1628"/>
        <v>0.390300076060696</v>
      </c>
      <c r="BU1510" s="34">
        <f t="shared" si="1611"/>
        <v>7.8676775548218094</v>
      </c>
      <c r="BV1510" s="34">
        <f t="shared" si="1612"/>
        <v>22.004934154800164</v>
      </c>
      <c r="BW1510" s="34">
        <f t="shared" si="1613"/>
        <v>-5</v>
      </c>
      <c r="BX1510" s="34">
        <f t="shared" si="1614"/>
        <v>-5</v>
      </c>
      <c r="BY1510" s="34">
        <f t="shared" si="1615"/>
        <v>9.7104881725936369</v>
      </c>
      <c r="BZ1510" s="36">
        <f t="shared" si="1629"/>
        <v>3.8932675916278901E-4</v>
      </c>
      <c r="CA1510" s="34">
        <f t="shared" si="1630"/>
        <v>1.8874251554591995E-2</v>
      </c>
    </row>
    <row r="1511" spans="1:79" ht="13.2" x14ac:dyDescent="0.25">
      <c r="A1511" s="75">
        <f t="shared" si="1616"/>
        <v>4.0465753424658608</v>
      </c>
      <c r="B1511" s="34">
        <f t="shared" si="1566"/>
        <v>1477.0000000000391</v>
      </c>
      <c r="C1511">
        <f t="shared" si="1617"/>
        <v>15</v>
      </c>
      <c r="D1511" s="35">
        <f t="shared" si="1577"/>
        <v>3000</v>
      </c>
      <c r="E1511" s="27">
        <v>0</v>
      </c>
      <c r="F1511" s="64">
        <f t="shared" si="1618"/>
        <v>0.46593146951268899</v>
      </c>
      <c r="G1511" s="34">
        <v>0</v>
      </c>
      <c r="H1511" s="34">
        <f t="shared" si="1578"/>
        <v>1</v>
      </c>
      <c r="I1511" s="34">
        <f t="shared" si="1619"/>
        <v>6192.2292298236371</v>
      </c>
      <c r="J1511" s="34">
        <f t="shared" si="1579"/>
        <v>36164.823662562754</v>
      </c>
      <c r="K1511" s="34">
        <f t="shared" si="1580"/>
        <v>31860.75422983375</v>
      </c>
      <c r="L1511" s="36">
        <f t="shared" si="1631"/>
        <v>4940.0009730832699</v>
      </c>
      <c r="M1511" s="34">
        <f t="shared" si="1581"/>
        <v>52.228002934779802</v>
      </c>
      <c r="N1511" s="34">
        <f t="shared" si="1620"/>
        <v>305.03013475131274</v>
      </c>
      <c r="O1511" s="34">
        <f t="shared" si="1582"/>
        <v>4.9430669600601176</v>
      </c>
      <c r="P1511">
        <f t="shared" si="1567"/>
        <v>69.767873122036406</v>
      </c>
      <c r="Q1511" s="36">
        <f t="shared" si="1583"/>
        <v>255.39152386122404</v>
      </c>
      <c r="R1511" s="34">
        <f t="shared" si="1584"/>
        <v>139.63277838951285</v>
      </c>
      <c r="S1511" s="34">
        <f t="shared" si="1585"/>
        <v>115.75874547171117</v>
      </c>
      <c r="T1511" s="36">
        <f t="shared" si="1621"/>
        <v>-2.8905662138095816E-5</v>
      </c>
      <c r="U1511" s="36">
        <f t="shared" si="1586"/>
        <v>3397.1964503815493</v>
      </c>
      <c r="V1511" s="36">
        <f t="shared" si="1587"/>
        <v>1.4611759902012191E-2</v>
      </c>
      <c r="W1511" s="68">
        <f t="shared" si="1588"/>
        <v>14.114288494523629</v>
      </c>
      <c r="X1511">
        <f t="shared" si="1589"/>
        <v>7.8703929789668505</v>
      </c>
      <c r="Y1511">
        <f t="shared" si="1590"/>
        <v>1.5373874768040686E-2</v>
      </c>
      <c r="Z1511" s="34">
        <f t="shared" si="1591"/>
        <v>6.2394342047891618E-4</v>
      </c>
      <c r="AA1511" s="36">
        <f t="shared" si="1592"/>
        <v>1.0352459429805181E-3</v>
      </c>
      <c r="AB1511" s="34">
        <f t="shared" si="1593"/>
        <v>1.7719373785567562E-3</v>
      </c>
      <c r="AC1511" s="36">
        <f t="shared" si="1594"/>
        <v>46.568107519646915</v>
      </c>
      <c r="AD1511" s="34">
        <f t="shared" si="1595"/>
        <v>23.296797747829544</v>
      </c>
      <c r="AE1511">
        <f t="shared" si="1622"/>
        <v>26280.89913514701</v>
      </c>
      <c r="AF1511" s="36">
        <f t="shared" si="1568"/>
        <v>23.296797747829544</v>
      </c>
      <c r="AG1511" s="34">
        <f t="shared" si="1596"/>
        <v>0</v>
      </c>
      <c r="AH1511">
        <f t="shared" si="1632"/>
        <v>0</v>
      </c>
      <c r="AI1511" s="29">
        <f t="shared" si="1623"/>
        <v>0</v>
      </c>
      <c r="AJ1511">
        <f t="shared" si="1624"/>
        <v>0</v>
      </c>
      <c r="AK1511" s="36">
        <f t="shared" si="1569"/>
        <v>-8.463241936272511E-6</v>
      </c>
      <c r="AL1511" s="36">
        <f t="shared" si="1625"/>
        <v>-2.6121355978189558E-4</v>
      </c>
      <c r="AM1511" s="36">
        <f t="shared" si="1626"/>
        <v>-5.3043360881034285E-2</v>
      </c>
      <c r="AN1511" s="37">
        <f t="shared" si="1570"/>
        <v>6.493089961460165E-4</v>
      </c>
      <c r="AO1511" s="36">
        <f t="shared" si="1571"/>
        <v>1.2557282125451479</v>
      </c>
      <c r="AP1511" s="36">
        <f t="shared" si="1572"/>
        <v>29.883403403314567</v>
      </c>
      <c r="AQ1511" s="74">
        <f t="shared" si="1597"/>
        <v>5.0413610778039739E-6</v>
      </c>
      <c r="AR1511" s="73">
        <f t="shared" si="1598"/>
        <v>8.3546060284933576E-6</v>
      </c>
      <c r="AS1511" s="72">
        <f t="shared" si="1573"/>
        <v>1.9800992308329997</v>
      </c>
      <c r="AT1511" s="37">
        <f t="shared" si="1599"/>
        <v>1.7126471051668826E-2</v>
      </c>
      <c r="AU1511" s="37">
        <f t="shared" si="1600"/>
        <v>1560.7504806495219</v>
      </c>
      <c r="AV1511" s="34">
        <f t="shared" si="1601"/>
        <v>0</v>
      </c>
      <c r="AW1511" s="34">
        <f t="shared" si="1602"/>
        <v>1.3273378428084655</v>
      </c>
      <c r="AX1511" s="37">
        <f t="shared" si="1603"/>
        <v>6.586099755637</v>
      </c>
      <c r="AY1511" s="7">
        <f t="shared" si="1604"/>
        <v>22.027726092969093</v>
      </c>
      <c r="AZ1511" s="37">
        <f t="shared" si="1605"/>
        <v>20.700388250160628</v>
      </c>
      <c r="BA1511" s="2">
        <f>BE1511*'mass balance'!$B$17+BF1511*'mass balance'!$C$17+BG1511*'mass balance'!$D$17+BH1511*'mass balance'!$E$17</f>
        <v>3.0698871989088113E-4</v>
      </c>
      <c r="BB1511" s="2">
        <f>BE1511*'mass balance'!$B$18+BF1511*'mass balance'!$C$18+BG1511*'mass balance'!$D$18+BH1511*'mass balance'!$E$18</f>
        <v>3.1171162327381775E-4</v>
      </c>
      <c r="BC1511" s="2">
        <f>BE1511*'mass balance'!$B$19+BF1511*'mass balance'!$C$19+BG1511*'mass balance'!$D$19+BH1511*'mass balance'!$E$19</f>
        <v>-3.8963952909227227E-4</v>
      </c>
      <c r="BD1511" s="2">
        <f>BE1511*'mass balance'!$B$20+BF1511*'mass balance'!$C$20+BG1511*'mass balance'!$D$20+BH1511*'mass balance'!$E$20</f>
        <v>1.4168710148809895E-5</v>
      </c>
      <c r="BE1511" s="2">
        <f>N1511*'mass balance'!$H$11+R1511*'mass balance'!$I$11+S1511*'mass balance'!$J$11</f>
        <v>-7.2626222559836365E-4</v>
      </c>
      <c r="BF1511" s="2">
        <f>N1511*'mass balance'!$H$12+R1511*'mass balance'!$I$12+S1511*'mass balance'!$J$12</f>
        <v>1.8341121215914881E-4</v>
      </c>
      <c r="BG1511" s="2">
        <f>N1511*'mass balance'!$H$13+R1511*'mass balance'!$I$13+S1511*'mass balance'!$J$13</f>
        <v>8.5583811879463259E-5</v>
      </c>
      <c r="BH1511" s="2">
        <f>N1511*'mass balance'!$H$14+R1511*'mass balance'!$I$14+S1511*'mass balance'!$J$14</f>
        <v>7.943493092482102E-5</v>
      </c>
      <c r="BI1511" s="36">
        <f t="shared" si="1606"/>
        <v>7.8325413151257937E-20</v>
      </c>
      <c r="BJ1511" s="36">
        <f t="shared" si="1607"/>
        <v>1.1376367980756559E-22</v>
      </c>
      <c r="BK1511" s="36">
        <f t="shared" si="1608"/>
        <v>2.930970725076985E-19</v>
      </c>
      <c r="BL1511" s="36">
        <f t="shared" si="1609"/>
        <v>1.5656837620957017E-19</v>
      </c>
      <c r="BM1511" s="36">
        <f t="shared" si="1574"/>
        <v>1.318804456311669E-16</v>
      </c>
      <c r="BN1511" s="36">
        <f t="shared" ca="1" si="1610"/>
        <v>7.3725796952556766E-2</v>
      </c>
      <c r="BO1511" s="36">
        <f t="shared" ca="1" si="1627"/>
        <v>1</v>
      </c>
      <c r="BP1511" s="36">
        <f t="shared" si="1575"/>
        <v>-1.3188044563115945E-16</v>
      </c>
      <c r="BQ1511" s="36">
        <f t="shared" si="1576"/>
        <v>0.99999999999994349</v>
      </c>
      <c r="BR1511" s="2">
        <f t="shared" si="1633"/>
        <v>-5</v>
      </c>
      <c r="BS1511">
        <v>0</v>
      </c>
      <c r="BT1511" s="37">
        <f t="shared" si="1628"/>
        <v>0.39061362791500281</v>
      </c>
      <c r="BU1511" s="34">
        <f t="shared" si="1611"/>
        <v>7.8703929789668505</v>
      </c>
      <c r="BV1511" s="34">
        <f t="shared" si="1612"/>
        <v>22.027726092969093</v>
      </c>
      <c r="BW1511" s="34">
        <f t="shared" si="1613"/>
        <v>-5</v>
      </c>
      <c r="BX1511" s="34">
        <f t="shared" si="1614"/>
        <v>-5</v>
      </c>
      <c r="BY1511" s="34">
        <f t="shared" si="1615"/>
        <v>9.7171922206836872</v>
      </c>
      <c r="BZ1511" s="36">
        <f t="shared" si="1629"/>
        <v>3.8963952909227227E-4</v>
      </c>
      <c r="CA1511" s="34">
        <f t="shared" si="1630"/>
        <v>1.8869869646622295E-2</v>
      </c>
    </row>
    <row r="1512" spans="1:79" ht="13.2" x14ac:dyDescent="0.25">
      <c r="A1512" s="75">
        <f t="shared" si="1616"/>
        <v>4.0493150684932582</v>
      </c>
      <c r="B1512" s="34">
        <f t="shared" si="1566"/>
        <v>1478.0000000000393</v>
      </c>
      <c r="C1512">
        <f t="shared" si="1617"/>
        <v>15</v>
      </c>
      <c r="D1512" s="35">
        <f t="shared" si="1577"/>
        <v>3000</v>
      </c>
      <c r="E1512" s="27">
        <v>0</v>
      </c>
      <c r="F1512" s="64">
        <f t="shared" si="1618"/>
        <v>0.46593146951268899</v>
      </c>
      <c r="G1512" s="34">
        <v>0</v>
      </c>
      <c r="H1512" s="34">
        <f t="shared" si="1578"/>
        <v>1</v>
      </c>
      <c r="I1512" s="34">
        <f t="shared" si="1619"/>
        <v>6192.2292298236371</v>
      </c>
      <c r="J1512" s="34">
        <f t="shared" si="1579"/>
        <v>36189.779015962456</v>
      </c>
      <c r="K1512" s="34">
        <f t="shared" si="1580"/>
        <v>31882.73958192077</v>
      </c>
      <c r="L1512" s="36">
        <f t="shared" si="1631"/>
        <v>4945.1150890489744</v>
      </c>
      <c r="M1512" s="34">
        <f t="shared" si="1581"/>
        <v>52.228002934779802</v>
      </c>
      <c r="N1512" s="34">
        <f t="shared" si="1620"/>
        <v>305.24061925087238</v>
      </c>
      <c r="O1512" s="34">
        <f t="shared" si="1582"/>
        <v>4.9430669600601176</v>
      </c>
      <c r="P1512">
        <f t="shared" si="1567"/>
        <v>69.840100029636375</v>
      </c>
      <c r="Q1512" s="36">
        <f t="shared" si="1583"/>
        <v>255.57562838510103</v>
      </c>
      <c r="R1512" s="34">
        <f t="shared" si="1584"/>
        <v>139.75536893066462</v>
      </c>
      <c r="S1512" s="34">
        <f t="shared" si="1585"/>
        <v>115.82025945443641</v>
      </c>
      <c r="T1512" s="36">
        <f t="shared" si="1621"/>
        <v>-2.8711872481318726E-5</v>
      </c>
      <c r="U1512" s="36">
        <f t="shared" si="1586"/>
        <v>3397.1964214758873</v>
      </c>
      <c r="V1512" s="36">
        <f t="shared" si="1587"/>
        <v>1.4619524564133696E-2</v>
      </c>
      <c r="W1512" s="68">
        <f t="shared" si="1588"/>
        <v>14.128900254425641</v>
      </c>
      <c r="X1512">
        <f t="shared" si="1589"/>
        <v>7.8731079730871052</v>
      </c>
      <c r="Y1512">
        <f t="shared" si="1590"/>
        <v>1.5373874768040686E-2</v>
      </c>
      <c r="Z1512" s="34">
        <f t="shared" si="1591"/>
        <v>6.2394342047891618E-4</v>
      </c>
      <c r="AA1512" s="36">
        <f t="shared" si="1592"/>
        <v>1.0347248760252501E-3</v>
      </c>
      <c r="AB1512" s="34">
        <f t="shared" si="1593"/>
        <v>1.7719373785567562E-3</v>
      </c>
      <c r="AC1512" s="36">
        <f t="shared" si="1594"/>
        <v>46.609387986376966</v>
      </c>
      <c r="AD1512" s="34">
        <f t="shared" si="1595"/>
        <v>23.305880914651276</v>
      </c>
      <c r="AE1512">
        <f t="shared" si="1622"/>
        <v>26304.19593289484</v>
      </c>
      <c r="AF1512" s="36">
        <f t="shared" si="1568"/>
        <v>23.305880914651276</v>
      </c>
      <c r="AG1512" s="34">
        <f t="shared" si="1596"/>
        <v>0</v>
      </c>
      <c r="AH1512">
        <f t="shared" si="1632"/>
        <v>0</v>
      </c>
      <c r="AI1512" s="29">
        <f t="shared" si="1623"/>
        <v>0</v>
      </c>
      <c r="AJ1512">
        <f t="shared" si="1624"/>
        <v>0</v>
      </c>
      <c r="AK1512" s="36">
        <f t="shared" si="1569"/>
        <v>-8.3546060284933576E-6</v>
      </c>
      <c r="AL1512" s="36">
        <f t="shared" si="1625"/>
        <v>-2.6115932742208555E-4</v>
      </c>
      <c r="AM1512" s="36">
        <f t="shared" si="1626"/>
        <v>-5.2949234002798107E-2</v>
      </c>
      <c r="AN1512" s="37">
        <f t="shared" si="1570"/>
        <v>6.4084575420974394E-4</v>
      </c>
      <c r="AO1512" s="36">
        <f t="shared" si="1571"/>
        <v>1.255466998985366</v>
      </c>
      <c r="AP1512" s="36">
        <f t="shared" si="1572"/>
        <v>29.830360042433533</v>
      </c>
      <c r="AQ1512" s="74">
        <f t="shared" si="1597"/>
        <v>4.9787571856693421E-6</v>
      </c>
      <c r="AR1512" s="73">
        <f t="shared" si="1598"/>
        <v>8.2473427602064354E-6</v>
      </c>
      <c r="AS1512" s="72">
        <f t="shared" si="1573"/>
        <v>1.978863801434142</v>
      </c>
      <c r="AT1512" s="37">
        <f t="shared" si="1599"/>
        <v>1.6913793615988579E-2</v>
      </c>
      <c r="AU1512" s="37">
        <f t="shared" si="1600"/>
        <v>1557.9801318417567</v>
      </c>
      <c r="AV1512" s="34">
        <f t="shared" si="1601"/>
        <v>0</v>
      </c>
      <c r="AW1512" s="34">
        <f t="shared" si="1602"/>
        <v>1.3287119639251974</v>
      </c>
      <c r="AX1512" s="37">
        <f t="shared" si="1603"/>
        <v>6.5929179325920497</v>
      </c>
      <c r="AY1512" s="7">
        <f t="shared" si="1604"/>
        <v>22.050530150942887</v>
      </c>
      <c r="AZ1512" s="37">
        <f t="shared" si="1605"/>
        <v>20.721818187017689</v>
      </c>
      <c r="BA1512" s="2">
        <f>BE1512*'mass balance'!$B$17+BF1512*'mass balance'!$C$17+BG1512*'mass balance'!$D$17+BH1512*'mass balance'!$E$17</f>
        <v>3.072352265439939E-4</v>
      </c>
      <c r="BB1512" s="2">
        <f>BE1512*'mass balance'!$B$18+BF1512*'mass balance'!$C$18+BG1512*'mass balance'!$D$18+BH1512*'mass balance'!$E$18</f>
        <v>3.1196192233697847E-4</v>
      </c>
      <c r="BC1512" s="2">
        <f>BE1512*'mass balance'!$B$19+BF1512*'mass balance'!$C$19+BG1512*'mass balance'!$D$19+BH1512*'mass balance'!$E$19</f>
        <v>-3.8995240292122307E-4</v>
      </c>
      <c r="BD1512" s="2">
        <f>BE1512*'mass balance'!$B$20+BF1512*'mass balance'!$C$20+BG1512*'mass balance'!$D$20+BH1512*'mass balance'!$E$20</f>
        <v>1.4180087378953565E-5</v>
      </c>
      <c r="BE1512" s="2">
        <f>N1512*'mass balance'!$H$11+R1512*'mass balance'!$I$11+S1512*'mass balance'!$J$11</f>
        <v>-7.2676337916874367E-4</v>
      </c>
      <c r="BF1512" s="2">
        <f>N1512*'mass balance'!$H$12+R1512*'mass balance'!$I$12+S1512*'mass balance'!$J$12</f>
        <v>1.8350867653724306E-4</v>
      </c>
      <c r="BG1512" s="2">
        <f>N1512*'mass balance'!$H$13+R1512*'mass balance'!$I$13+S1512*'mass balance'!$J$13</f>
        <v>8.5629294596157489E-5</v>
      </c>
      <c r="BH1512" s="2">
        <f>N1512*'mass balance'!$H$14+R1512*'mass balance'!$I$14+S1512*'mass balance'!$J$14</f>
        <v>7.9489744596581343E-5</v>
      </c>
      <c r="BI1512" s="36">
        <f t="shared" si="1606"/>
        <v>7.8325413151257937E-20</v>
      </c>
      <c r="BJ1512" s="36">
        <f t="shared" si="1607"/>
        <v>1.1366767729374514E-22</v>
      </c>
      <c r="BK1512" s="36">
        <f t="shared" si="1608"/>
        <v>2.9321083618750608E-19</v>
      </c>
      <c r="BL1512" s="36">
        <f t="shared" si="1609"/>
        <v>1.5658885323797926E-19</v>
      </c>
      <c r="BM1512" s="36">
        <f t="shared" si="1574"/>
        <v>1.3203701400737646E-16</v>
      </c>
      <c r="BN1512" s="36">
        <f t="shared" ca="1" si="1610"/>
        <v>0.95636485882701894</v>
      </c>
      <c r="BO1512" s="36">
        <f t="shared" ca="1" si="1627"/>
        <v>1</v>
      </c>
      <c r="BP1512" s="36">
        <f t="shared" si="1575"/>
        <v>-1.3203701400736899E-16</v>
      </c>
      <c r="BQ1512" s="36">
        <f t="shared" si="1576"/>
        <v>0.99999999999994338</v>
      </c>
      <c r="BR1512" s="2">
        <f t="shared" si="1633"/>
        <v>-5</v>
      </c>
      <c r="BS1512">
        <v>0</v>
      </c>
      <c r="BT1512" s="37">
        <f t="shared" si="1628"/>
        <v>0.3909272839285261</v>
      </c>
      <c r="BU1512" s="34">
        <f t="shared" si="1611"/>
        <v>7.8731079730871052</v>
      </c>
      <c r="BV1512" s="34">
        <f t="shared" si="1612"/>
        <v>22.050530150942887</v>
      </c>
      <c r="BW1512" s="34">
        <f t="shared" si="1613"/>
        <v>-5</v>
      </c>
      <c r="BX1512" s="34">
        <f t="shared" si="1614"/>
        <v>-5</v>
      </c>
      <c r="BY1512" s="34">
        <f t="shared" si="1615"/>
        <v>9.7238975199596531</v>
      </c>
      <c r="BZ1512" s="36">
        <f t="shared" si="1629"/>
        <v>3.8995240292122307E-4</v>
      </c>
      <c r="CA1512" s="34">
        <f t="shared" si="1630"/>
        <v>1.8865491454482686E-2</v>
      </c>
    </row>
    <row r="1513" spans="1:79" ht="13.2" x14ac:dyDescent="0.25">
      <c r="A1513" s="75">
        <f t="shared" si="1616"/>
        <v>4.0520547945206555</v>
      </c>
      <c r="B1513" s="34">
        <f t="shared" si="1566"/>
        <v>1479.0000000000393</v>
      </c>
      <c r="C1513">
        <f t="shared" si="1617"/>
        <v>15</v>
      </c>
      <c r="D1513" s="35">
        <f t="shared" si="1577"/>
        <v>3000</v>
      </c>
      <c r="E1513" s="27">
        <v>0</v>
      </c>
      <c r="F1513" s="64">
        <f t="shared" si="1618"/>
        <v>0.46593146951268899</v>
      </c>
      <c r="G1513" s="34">
        <v>0</v>
      </c>
      <c r="H1513" s="34">
        <f t="shared" si="1578"/>
        <v>1</v>
      </c>
      <c r="I1513" s="34">
        <f t="shared" si="1619"/>
        <v>6192.2292298236371</v>
      </c>
      <c r="J1513" s="34">
        <f t="shared" si="1579"/>
        <v>36214.739022479524</v>
      </c>
      <c r="K1513" s="34">
        <f t="shared" si="1580"/>
        <v>31904.7290333456</v>
      </c>
      <c r="L1513" s="36">
        <f t="shared" si="1631"/>
        <v>4950.2319226464215</v>
      </c>
      <c r="M1513" s="34">
        <f t="shared" si="1581"/>
        <v>52.228002934779802</v>
      </c>
      <c r="N1513" s="34">
        <f t="shared" si="1620"/>
        <v>305.45114299688407</v>
      </c>
      <c r="O1513" s="34">
        <f t="shared" si="1582"/>
        <v>4.9430669600601176</v>
      </c>
      <c r="P1513">
        <f t="shared" si="1567"/>
        <v>69.912365318481136</v>
      </c>
      <c r="Q1513" s="36">
        <f t="shared" si="1583"/>
        <v>255.75977539167263</v>
      </c>
      <c r="R1513" s="34">
        <f t="shared" si="1584"/>
        <v>139.87800947462711</v>
      </c>
      <c r="S1513" s="34">
        <f t="shared" si="1585"/>
        <v>115.88176591704553</v>
      </c>
      <c r="T1513" s="36">
        <f t="shared" si="1621"/>
        <v>-2.8519449944791409E-5</v>
      </c>
      <c r="U1513" s="36">
        <f t="shared" si="1586"/>
        <v>3397.1963927640149</v>
      </c>
      <c r="V1513" s="36">
        <f t="shared" si="1587"/>
        <v>1.4627288277021255E-2</v>
      </c>
      <c r="W1513" s="68">
        <f t="shared" si="1588"/>
        <v>14.143519778989775</v>
      </c>
      <c r="X1513">
        <f t="shared" si="1589"/>
        <v>7.8758225372503858</v>
      </c>
      <c r="Y1513">
        <f t="shared" si="1590"/>
        <v>1.5373874768040686E-2</v>
      </c>
      <c r="Z1513" s="34">
        <f t="shared" si="1591"/>
        <v>6.2394342047891618E-4</v>
      </c>
      <c r="AA1513" s="36">
        <f t="shared" si="1592"/>
        <v>1.0342042508223533E-3</v>
      </c>
      <c r="AB1513" s="34">
        <f t="shared" si="1593"/>
        <v>1.7719373785567562E-3</v>
      </c>
      <c r="AC1513" s="36">
        <f t="shared" si="1594"/>
        <v>46.650684547909826</v>
      </c>
      <c r="AD1513" s="34">
        <f t="shared" si="1595"/>
        <v>23.314959608236144</v>
      </c>
      <c r="AE1513">
        <f t="shared" si="1622"/>
        <v>26327.501813809489</v>
      </c>
      <c r="AF1513" s="36">
        <f t="shared" si="1568"/>
        <v>23.314959608236144</v>
      </c>
      <c r="AG1513" s="34">
        <f t="shared" si="1596"/>
        <v>0</v>
      </c>
      <c r="AH1513">
        <f t="shared" si="1632"/>
        <v>0</v>
      </c>
      <c r="AI1513" s="29">
        <f t="shared" si="1623"/>
        <v>0</v>
      </c>
      <c r="AJ1513">
        <f t="shared" si="1624"/>
        <v>0</v>
      </c>
      <c r="AK1513" s="36">
        <f t="shared" si="1569"/>
        <v>-8.2473427602064354E-6</v>
      </c>
      <c r="AL1513" s="36">
        <f t="shared" si="1625"/>
        <v>-2.6110510504351379E-4</v>
      </c>
      <c r="AM1513" s="36">
        <f t="shared" si="1626"/>
        <v>-5.2855273831908398E-2</v>
      </c>
      <c r="AN1513" s="37">
        <f t="shared" si="1570"/>
        <v>6.3249114818125058E-4</v>
      </c>
      <c r="AO1513" s="36">
        <f t="shared" si="1571"/>
        <v>1.255205839657944</v>
      </c>
      <c r="AP1513" s="36">
        <f t="shared" si="1572"/>
        <v>29.777410808430734</v>
      </c>
      <c r="AQ1513" s="74">
        <f t="shared" si="1597"/>
        <v>4.916917684809875E-6</v>
      </c>
      <c r="AR1513" s="73">
        <f t="shared" si="1598"/>
        <v>8.1414350679836644E-6</v>
      </c>
      <c r="AS1513" s="72">
        <f t="shared" si="1573"/>
        <v>1.9776291423533985</v>
      </c>
      <c r="AT1513" s="37">
        <f t="shared" si="1599"/>
        <v>1.6703712964161777E-2</v>
      </c>
      <c r="AU1513" s="37">
        <f t="shared" si="1600"/>
        <v>1555.2146990928641</v>
      </c>
      <c r="AV1513" s="34">
        <f t="shared" si="1601"/>
        <v>0</v>
      </c>
      <c r="AW1513" s="34">
        <f t="shared" si="1602"/>
        <v>1.3300868152473433</v>
      </c>
      <c r="AX1513" s="37">
        <f t="shared" si="1603"/>
        <v>6.5997397330038883</v>
      </c>
      <c r="AY1513" s="7">
        <f t="shared" si="1604"/>
        <v>22.073346327241008</v>
      </c>
      <c r="AZ1513" s="37">
        <f t="shared" si="1605"/>
        <v>20.743259511993664</v>
      </c>
      <c r="BA1513" s="2">
        <f>BE1513*'mass balance'!$B$17+BF1513*'mass balance'!$C$17+BG1513*'mass balance'!$D$17+BH1513*'mass balance'!$E$17</f>
        <v>3.0748181503072755E-4</v>
      </c>
      <c r="BB1513" s="2">
        <f>BE1513*'mass balance'!$B$18+BF1513*'mass balance'!$C$18+BG1513*'mass balance'!$D$18+BH1513*'mass balance'!$E$18</f>
        <v>3.1221230449273872E-4</v>
      </c>
      <c r="BC1513" s="2">
        <f>BE1513*'mass balance'!$B$19+BF1513*'mass balance'!$C$19+BG1513*'mass balance'!$D$19+BH1513*'mass balance'!$E$19</f>
        <v>-3.9026538061592348E-4</v>
      </c>
      <c r="BD1513" s="2">
        <f>BE1513*'mass balance'!$B$20+BF1513*'mass balance'!$C$20+BG1513*'mass balance'!$D$20+BH1513*'mass balance'!$E$20</f>
        <v>1.4191468386033579E-5</v>
      </c>
      <c r="BE1513" s="2">
        <f>N1513*'mass balance'!$H$11+R1513*'mass balance'!$I$11+S1513*'mass balance'!$J$11</f>
        <v>-7.2726462618305726E-4</v>
      </c>
      <c r="BF1513" s="2">
        <f>N1513*'mass balance'!$H$12+R1513*'mass balance'!$I$12+S1513*'mass balance'!$J$12</f>
        <v>1.8360612900026683E-4</v>
      </c>
      <c r="BG1513" s="2">
        <f>N1513*'mass balance'!$H$13+R1513*'mass balance'!$I$13+S1513*'mass balance'!$J$13</f>
        <v>8.5674771733123119E-5</v>
      </c>
      <c r="BH1513" s="2">
        <f>N1513*'mass balance'!$H$14+R1513*'mass balance'!$I$14+S1513*'mass balance'!$J$14</f>
        <v>7.9544568488771882E-5</v>
      </c>
      <c r="BI1513" s="36">
        <f t="shared" si="1606"/>
        <v>7.8325413151257937E-20</v>
      </c>
      <c r="BJ1513" s="36">
        <f t="shared" si="1607"/>
        <v>1.1357187412238293E-22</v>
      </c>
      <c r="BK1513" s="36">
        <f t="shared" si="1608"/>
        <v>2.9332450386479982E-19</v>
      </c>
      <c r="BL1513" s="36">
        <f t="shared" si="1609"/>
        <v>1.5660931785483034E-19</v>
      </c>
      <c r="BM1513" s="36">
        <f t="shared" si="1574"/>
        <v>1.3219360286061445E-16</v>
      </c>
      <c r="BN1513" s="36">
        <f t="shared" ca="1" si="1610"/>
        <v>0.96507309767491967</v>
      </c>
      <c r="BO1513" s="36">
        <f t="shared" ca="1" si="1627"/>
        <v>1</v>
      </c>
      <c r="BP1513" s="36">
        <f t="shared" si="1575"/>
        <v>-1.3219360286060696E-16</v>
      </c>
      <c r="BQ1513" s="36">
        <f t="shared" si="1576"/>
        <v>0.99999999999994327</v>
      </c>
      <c r="BR1513" s="2">
        <f t="shared" si="1633"/>
        <v>-5</v>
      </c>
      <c r="BS1513">
        <v>0</v>
      </c>
      <c r="BT1513" s="37">
        <f t="shared" si="1628"/>
        <v>0.39124104406746324</v>
      </c>
      <c r="BU1513" s="34">
        <f t="shared" si="1611"/>
        <v>7.8758225372503858</v>
      </c>
      <c r="BV1513" s="34">
        <f t="shared" si="1612"/>
        <v>22.073346327241008</v>
      </c>
      <c r="BW1513" s="34">
        <f t="shared" si="1613"/>
        <v>-5</v>
      </c>
      <c r="BX1513" s="34">
        <f t="shared" si="1614"/>
        <v>-5</v>
      </c>
      <c r="BY1513" s="34">
        <f t="shared" si="1615"/>
        <v>9.7306040694901821</v>
      </c>
      <c r="BZ1513" s="36">
        <f t="shared" si="1629"/>
        <v>3.9026538061592348E-4</v>
      </c>
      <c r="CA1513" s="34">
        <f t="shared" si="1630"/>
        <v>1.8861116973504059E-2</v>
      </c>
    </row>
    <row r="1514" spans="1:79" ht="13.2" x14ac:dyDescent="0.25">
      <c r="A1514" s="75">
        <f t="shared" si="1616"/>
        <v>4.0547945205480529</v>
      </c>
      <c r="B1514" s="34">
        <f t="shared" ref="B1514:B1577" si="1634">A1514*365</f>
        <v>1480.0000000000393</v>
      </c>
      <c r="C1514">
        <f t="shared" si="1617"/>
        <v>15</v>
      </c>
      <c r="D1514" s="35">
        <f t="shared" si="1577"/>
        <v>3000</v>
      </c>
      <c r="E1514" s="27">
        <v>0</v>
      </c>
      <c r="F1514" s="64">
        <f t="shared" si="1618"/>
        <v>0.46593146951268899</v>
      </c>
      <c r="G1514" s="34">
        <v>0</v>
      </c>
      <c r="H1514" s="34">
        <f t="shared" si="1578"/>
        <v>1</v>
      </c>
      <c r="I1514" s="34">
        <f t="shared" si="1619"/>
        <v>6192.2292298236371</v>
      </c>
      <c r="J1514" s="34">
        <f t="shared" si="1579"/>
        <v>36239.70367864913</v>
      </c>
      <c r="K1514" s="34">
        <f t="shared" si="1580"/>
        <v>31926.722581055761</v>
      </c>
      <c r="L1514" s="36">
        <f t="shared" si="1631"/>
        <v>4955.3514735433782</v>
      </c>
      <c r="M1514" s="34">
        <f t="shared" si="1581"/>
        <v>52.228002934779802</v>
      </c>
      <c r="N1514" s="34">
        <f t="shared" si="1620"/>
        <v>305.66170596012392</v>
      </c>
      <c r="O1514" s="34">
        <f t="shared" si="1582"/>
        <v>4.9430669600601176</v>
      </c>
      <c r="P1514">
        <f t="shared" ref="P1514:P1577" si="1635">O1514*W1514</f>
        <v>69.984668983878549</v>
      </c>
      <c r="Q1514" s="36">
        <f t="shared" si="1583"/>
        <v>255.9439648570665</v>
      </c>
      <c r="R1514" s="34">
        <f t="shared" si="1584"/>
        <v>140.00070001017767</v>
      </c>
      <c r="S1514" s="34">
        <f t="shared" si="1585"/>
        <v>115.94326484688882</v>
      </c>
      <c r="T1514" s="36">
        <f t="shared" si="1621"/>
        <v>-2.8328384395640322E-5</v>
      </c>
      <c r="U1514" s="36">
        <f t="shared" si="1586"/>
        <v>3397.1963642445648</v>
      </c>
      <c r="V1514" s="36">
        <f t="shared" si="1587"/>
        <v>1.4635051039078147E-2</v>
      </c>
      <c r="W1514" s="68">
        <f t="shared" si="1588"/>
        <v>14.158147067266796</v>
      </c>
      <c r="X1514">
        <f t="shared" si="1589"/>
        <v>7.8785366715244916</v>
      </c>
      <c r="Y1514">
        <f t="shared" si="1590"/>
        <v>1.5373874768040686E-2</v>
      </c>
      <c r="Z1514" s="34">
        <f t="shared" si="1591"/>
        <v>6.2394342047891618E-4</v>
      </c>
      <c r="AA1514" s="36">
        <f t="shared" si="1592"/>
        <v>1.033684066816479E-3</v>
      </c>
      <c r="AB1514" s="34">
        <f t="shared" si="1593"/>
        <v>1.7719373785567562E-3</v>
      </c>
      <c r="AC1514" s="36">
        <f t="shared" si="1594"/>
        <v>46.691997196319207</v>
      </c>
      <c r="AD1514" s="34">
        <f t="shared" si="1595"/>
        <v>23.324033829979911</v>
      </c>
      <c r="AE1514">
        <f t="shared" si="1622"/>
        <v>26350.816773417726</v>
      </c>
      <c r="AF1514" s="36">
        <f t="shared" ref="AF1514:AF1577" si="1636">AD1514</f>
        <v>23.324033829979911</v>
      </c>
      <c r="AG1514" s="34">
        <f t="shared" si="1596"/>
        <v>0</v>
      </c>
      <c r="AH1514">
        <f t="shared" si="1632"/>
        <v>0</v>
      </c>
      <c r="AI1514" s="29">
        <f t="shared" si="1623"/>
        <v>0</v>
      </c>
      <c r="AJ1514">
        <f t="shared" si="1624"/>
        <v>0</v>
      </c>
      <c r="AK1514" s="36">
        <f t="shared" ref="AK1514:AK1577" si="1637">-1*AR1513</f>
        <v>-8.1414350679836644E-6</v>
      </c>
      <c r="AL1514" s="36">
        <f t="shared" si="1625"/>
        <v>-2.6105089265971701E-4</v>
      </c>
      <c r="AM1514" s="36">
        <f t="shared" si="1626"/>
        <v>-5.276148007712117E-2</v>
      </c>
      <c r="AN1514" s="37">
        <f t="shared" ref="AN1514:AN1577" si="1638">AN1513+AK1513</f>
        <v>6.2424380542104412E-4</v>
      </c>
      <c r="AO1514" s="36">
        <f t="shared" ref="AO1514:AO1577" si="1639">AO1513+AL1513</f>
        <v>1.2549447345529003</v>
      </c>
      <c r="AP1514" s="36">
        <f t="shared" ref="AP1514:AP1577" si="1640">AP1513+AM1513</f>
        <v>29.724555534598824</v>
      </c>
      <c r="AQ1514" s="74">
        <f t="shared" si="1597"/>
        <v>4.8558334038366588E-6</v>
      </c>
      <c r="AR1514" s="73">
        <f t="shared" si="1598"/>
        <v>8.0368660969737439E-6</v>
      </c>
      <c r="AS1514" s="72">
        <f t="shared" ref="AS1514:AS1577" si="1641">AO1514^3</f>
        <v>1.9763952531167019</v>
      </c>
      <c r="AT1514" s="37">
        <f t="shared" si="1599"/>
        <v>1.649619793922024E-2</v>
      </c>
      <c r="AU1514" s="37">
        <f t="shared" si="1600"/>
        <v>1552.4541736960525</v>
      </c>
      <c r="AV1514" s="34">
        <f t="shared" si="1601"/>
        <v>0</v>
      </c>
      <c r="AW1514" s="34">
        <f t="shared" si="1602"/>
        <v>1.3314623966856347</v>
      </c>
      <c r="AX1514" s="37">
        <f t="shared" si="1603"/>
        <v>6.6065651564279939</v>
      </c>
      <c r="AY1514" s="7">
        <f t="shared" si="1604"/>
        <v>22.096174620380424</v>
      </c>
      <c r="AZ1514" s="37">
        <f t="shared" si="1605"/>
        <v>20.76471222369479</v>
      </c>
      <c r="BA1514" s="2">
        <f>BE1514*'mass balance'!$B$17+BF1514*'mass balance'!$C$17+BG1514*'mass balance'!$D$17+BH1514*'mass balance'!$E$17</f>
        <v>3.0772848532451197E-4</v>
      </c>
      <c r="BB1514" s="2">
        <f>BE1514*'mass balance'!$B$18+BF1514*'mass balance'!$C$18+BG1514*'mass balance'!$D$18+BH1514*'mass balance'!$E$18</f>
        <v>3.1246276971411992E-4</v>
      </c>
      <c r="BC1514" s="2">
        <f>BE1514*'mass balance'!$B$19+BF1514*'mass balance'!$C$19+BG1514*'mass balance'!$D$19+BH1514*'mass balance'!$E$19</f>
        <v>-3.9057846214264993E-4</v>
      </c>
      <c r="BD1514" s="2">
        <f>BE1514*'mass balance'!$B$20+BF1514*'mass balance'!$C$20+BG1514*'mass balance'!$D$20+BH1514*'mass balance'!$E$20</f>
        <v>1.4202853168823631E-5</v>
      </c>
      <c r="BE1514" s="2">
        <f>N1514*'mass balance'!$H$11+R1514*'mass balance'!$I$11+S1514*'mass balance'!$J$11</f>
        <v>-7.277659665717236E-4</v>
      </c>
      <c r="BF1514" s="2">
        <f>N1514*'mass balance'!$H$12+R1514*'mass balance'!$I$12+S1514*'mass balance'!$J$12</f>
        <v>1.8370356952817759E-4</v>
      </c>
      <c r="BG1514" s="2">
        <f>N1514*'mass balance'!$H$13+R1514*'mass balance'!$I$13+S1514*'mass balance'!$J$13</f>
        <v>8.5720243281133532E-5</v>
      </c>
      <c r="BH1514" s="2">
        <f>N1514*'mass balance'!$H$14+R1514*'mass balance'!$I$14+S1514*'mass balance'!$J$14</f>
        <v>7.9599402593782254E-5</v>
      </c>
      <c r="BI1514" s="36">
        <f t="shared" si="1606"/>
        <v>7.8325413151257937E-20</v>
      </c>
      <c r="BJ1514" s="36">
        <f t="shared" si="1607"/>
        <v>1.1347626981016337E-22</v>
      </c>
      <c r="BK1514" s="36">
        <f t="shared" si="1608"/>
        <v>2.9343807573892219E-19</v>
      </c>
      <c r="BL1514" s="36">
        <f t="shared" si="1609"/>
        <v>1.5662977017025818E-19</v>
      </c>
      <c r="BM1514" s="36">
        <f t="shared" ref="BM1514:BM1577" si="1642">BM1513+BL1513</f>
        <v>1.3235021217846928E-16</v>
      </c>
      <c r="BN1514" s="36">
        <f t="shared" ca="1" si="1610"/>
        <v>0.73985533820931093</v>
      </c>
      <c r="BO1514" s="36">
        <f t="shared" ca="1" si="1627"/>
        <v>1</v>
      </c>
      <c r="BP1514" s="36">
        <f t="shared" ref="BP1514:BP1577" si="1643">-1*BQ1514*BM1514</f>
        <v>-1.3235021217846176E-16</v>
      </c>
      <c r="BQ1514" s="36">
        <f t="shared" ref="BQ1514:BQ1577" si="1644">BQ1513+BP1513</f>
        <v>0.99999999999994316</v>
      </c>
      <c r="BR1514" s="2">
        <f t="shared" si="1633"/>
        <v>-5</v>
      </c>
      <c r="BS1514">
        <v>0</v>
      </c>
      <c r="BT1514" s="37">
        <f t="shared" si="1628"/>
        <v>0.39155490829800654</v>
      </c>
      <c r="BU1514" s="34">
        <f t="shared" si="1611"/>
        <v>7.8785366715244916</v>
      </c>
      <c r="BV1514" s="34">
        <f t="shared" si="1612"/>
        <v>22.096174620380424</v>
      </c>
      <c r="BW1514" s="34">
        <f t="shared" si="1613"/>
        <v>-5</v>
      </c>
      <c r="BX1514" s="34">
        <f t="shared" si="1614"/>
        <v>-5</v>
      </c>
      <c r="BY1514" s="34">
        <f t="shared" si="1615"/>
        <v>9.7373118683443067</v>
      </c>
      <c r="BZ1514" s="36">
        <f t="shared" si="1629"/>
        <v>3.9057846214264993E-4</v>
      </c>
      <c r="CA1514" s="34">
        <f t="shared" si="1630"/>
        <v>1.8856746199025089E-2</v>
      </c>
    </row>
    <row r="1515" spans="1:79" ht="13.2" x14ac:dyDescent="0.25">
      <c r="A1515" s="75">
        <f t="shared" si="1616"/>
        <v>4.0575342465754503</v>
      </c>
      <c r="B1515" s="34">
        <f t="shared" si="1634"/>
        <v>1481.0000000000393</v>
      </c>
      <c r="C1515">
        <f t="shared" si="1617"/>
        <v>15</v>
      </c>
      <c r="D1515" s="35">
        <f t="shared" si="1577"/>
        <v>3000</v>
      </c>
      <c r="E1515" s="27">
        <v>0</v>
      </c>
      <c r="F1515" s="64">
        <f t="shared" si="1618"/>
        <v>0.46593146951268899</v>
      </c>
      <c r="G1515" s="34">
        <v>0</v>
      </c>
      <c r="H1515" s="34">
        <f t="shared" si="1578"/>
        <v>1</v>
      </c>
      <c r="I1515" s="34">
        <f t="shared" si="1619"/>
        <v>6192.2292298236371</v>
      </c>
      <c r="J1515" s="34">
        <f t="shared" si="1579"/>
        <v>36264.672981007861</v>
      </c>
      <c r="K1515" s="34">
        <f t="shared" si="1580"/>
        <v>31948.720222000029</v>
      </c>
      <c r="L1515" s="36">
        <f t="shared" si="1631"/>
        <v>4960.473741407056</v>
      </c>
      <c r="M1515" s="34">
        <f t="shared" si="1581"/>
        <v>52.228002934779802</v>
      </c>
      <c r="N1515" s="34">
        <f t="shared" si="1620"/>
        <v>305.87230811137994</v>
      </c>
      <c r="O1515" s="34">
        <f t="shared" si="1582"/>
        <v>4.9430669600601176</v>
      </c>
      <c r="P1515">
        <f t="shared" si="1635"/>
        <v>70.057011021128616</v>
      </c>
      <c r="Q1515" s="36">
        <f t="shared" si="1583"/>
        <v>256.12819675741741</v>
      </c>
      <c r="R1515" s="34">
        <f t="shared" si="1584"/>
        <v>140.12344052608773</v>
      </c>
      <c r="S1515" s="34">
        <f t="shared" si="1585"/>
        <v>116.00475623132968</v>
      </c>
      <c r="T1515" s="36">
        <f t="shared" si="1621"/>
        <v>-2.8138665777060209E-5</v>
      </c>
      <c r="U1515" s="36">
        <f t="shared" si="1586"/>
        <v>3397.1963359161805</v>
      </c>
      <c r="V1515" s="36">
        <f t="shared" si="1587"/>
        <v>1.4642812848709294E-2</v>
      </c>
      <c r="W1515" s="68">
        <f t="shared" si="1588"/>
        <v>14.172782118305875</v>
      </c>
      <c r="X1515">
        <f t="shared" si="1589"/>
        <v>7.8812503759772108</v>
      </c>
      <c r="Y1515">
        <f t="shared" si="1590"/>
        <v>1.5373874768040686E-2</v>
      </c>
      <c r="Z1515" s="34">
        <f t="shared" si="1591"/>
        <v>6.2394342047891618E-4</v>
      </c>
      <c r="AA1515" s="36">
        <f t="shared" si="1592"/>
        <v>1.0331643234532137E-3</v>
      </c>
      <c r="AB1515" s="34">
        <f t="shared" si="1593"/>
        <v>1.7719373785567562E-3</v>
      </c>
      <c r="AC1515" s="36">
        <f t="shared" si="1594"/>
        <v>46.733325923681271</v>
      </c>
      <c r="AD1515" s="34">
        <f t="shared" si="1595"/>
        <v>23.333103581277847</v>
      </c>
      <c r="AE1515">
        <f t="shared" si="1622"/>
        <v>26374.140807247706</v>
      </c>
      <c r="AF1515" s="36">
        <f t="shared" si="1636"/>
        <v>23.333103581277847</v>
      </c>
      <c r="AG1515" s="34">
        <f t="shared" si="1596"/>
        <v>0</v>
      </c>
      <c r="AH1515">
        <f t="shared" si="1632"/>
        <v>0</v>
      </c>
      <c r="AI1515" s="29">
        <f t="shared" si="1623"/>
        <v>0</v>
      </c>
      <c r="AJ1515">
        <f t="shared" si="1624"/>
        <v>0</v>
      </c>
      <c r="AK1515" s="36">
        <f t="shared" si="1637"/>
        <v>-8.0368660969737439E-6</v>
      </c>
      <c r="AL1515" s="36">
        <f t="shared" si="1625"/>
        <v>-2.6099669028404519E-4</v>
      </c>
      <c r="AM1515" s="36">
        <f t="shared" si="1626"/>
        <v>-5.2667852447652271E-2</v>
      </c>
      <c r="AN1515" s="37">
        <f t="shared" si="1638"/>
        <v>6.1610237035306049E-4</v>
      </c>
      <c r="AO1515" s="36">
        <f t="shared" si="1639"/>
        <v>1.2546836836602406</v>
      </c>
      <c r="AP1515" s="36">
        <f t="shared" si="1640"/>
        <v>29.671794054521705</v>
      </c>
      <c r="AQ1515" s="74">
        <f t="shared" si="1597"/>
        <v>4.7954952794253109E-6</v>
      </c>
      <c r="AR1515" s="73">
        <f t="shared" si="1598"/>
        <v>7.933619198396653E-6</v>
      </c>
      <c r="AS1515" s="72">
        <f t="shared" si="1641"/>
        <v>1.975162133250203</v>
      </c>
      <c r="AT1515" s="37">
        <f t="shared" si="1599"/>
        <v>1.6291217751311721E-2</v>
      </c>
      <c r="AU1515" s="37">
        <f t="shared" si="1600"/>
        <v>1549.6985469597414</v>
      </c>
      <c r="AV1515" s="34">
        <f t="shared" si="1601"/>
        <v>0</v>
      </c>
      <c r="AW1515" s="34">
        <f t="shared" si="1602"/>
        <v>1.3328387081506543</v>
      </c>
      <c r="AX1515" s="37">
        <f t="shared" si="1603"/>
        <v>6.6133942024191121</v>
      </c>
      <c r="AY1515" s="7">
        <f t="shared" si="1604"/>
        <v>22.119015028875641</v>
      </c>
      <c r="AZ1515" s="37">
        <f t="shared" si="1605"/>
        <v>20.786176320724987</v>
      </c>
      <c r="BA1515" s="2">
        <f>BE1515*'mass balance'!$B$17+BF1515*'mass balance'!$C$17+BG1515*'mass balance'!$D$17+BH1515*'mass balance'!$E$17</f>
        <v>3.0797523739877516E-4</v>
      </c>
      <c r="BB1515" s="2">
        <f>BE1515*'mass balance'!$B$18+BF1515*'mass balance'!$C$18+BG1515*'mass balance'!$D$18+BH1515*'mass balance'!$E$18</f>
        <v>3.1271331797414089E-4</v>
      </c>
      <c r="BC1515" s="2">
        <f>BE1515*'mass balance'!$B$19+BF1515*'mass balance'!$C$19+BG1515*'mass balance'!$D$19+BH1515*'mass balance'!$E$19</f>
        <v>-3.9089164746767613E-4</v>
      </c>
      <c r="BD1515" s="2">
        <f>BE1515*'mass balance'!$B$20+BF1515*'mass balance'!$C$20+BG1515*'mass balance'!$D$20+BH1515*'mass balance'!$E$20</f>
        <v>1.4214241726097316E-5</v>
      </c>
      <c r="BE1515" s="2">
        <f>N1515*'mass balance'!$H$11+R1515*'mass balance'!$I$11+S1515*'mass balance'!$J$11</f>
        <v>-7.2826740026519024E-4</v>
      </c>
      <c r="BF1515" s="2">
        <f>N1515*'mass balance'!$H$12+R1515*'mass balance'!$I$12+S1515*'mass balance'!$J$12</f>
        <v>1.8380099810095353E-4</v>
      </c>
      <c r="BG1515" s="2">
        <f>N1515*'mass balance'!$H$13+R1515*'mass balance'!$I$13+S1515*'mass balance'!$J$13</f>
        <v>8.5765709230969814E-5</v>
      </c>
      <c r="BH1515" s="2">
        <f>N1515*'mass balance'!$H$14+R1515*'mass balance'!$I$14+S1515*'mass balance'!$J$14</f>
        <v>7.9654246904005183E-5</v>
      </c>
      <c r="BI1515" s="36">
        <f t="shared" si="1606"/>
        <v>7.8325413151257937E-20</v>
      </c>
      <c r="BJ1515" s="36">
        <f t="shared" si="1607"/>
        <v>1.1338086387515113E-22</v>
      </c>
      <c r="BK1515" s="36">
        <f t="shared" si="1608"/>
        <v>2.9355155200873234E-19</v>
      </c>
      <c r="BL1515" s="36">
        <f t="shared" si="1609"/>
        <v>1.5665021029394426E-19</v>
      </c>
      <c r="BM1515" s="36">
        <f t="shared" si="1642"/>
        <v>1.3250684194863953E-16</v>
      </c>
      <c r="BN1515" s="36">
        <f t="shared" ca="1" si="1610"/>
        <v>0.63758239104457337</v>
      </c>
      <c r="BO1515" s="36">
        <f t="shared" ca="1" si="1627"/>
        <v>1</v>
      </c>
      <c r="BP1515" s="36">
        <f t="shared" si="1643"/>
        <v>-1.3250684194863199E-16</v>
      </c>
      <c r="BQ1515" s="36">
        <f t="shared" si="1644"/>
        <v>0.99999999999994305</v>
      </c>
      <c r="BR1515" s="2">
        <f t="shared" si="1633"/>
        <v>-5</v>
      </c>
      <c r="BS1515">
        <v>0</v>
      </c>
      <c r="BT1515" s="37">
        <f t="shared" si="1628"/>
        <v>0.39186887658634534</v>
      </c>
      <c r="BU1515" s="34">
        <f t="shared" si="1611"/>
        <v>7.8812503759772108</v>
      </c>
      <c r="BV1515" s="34">
        <f t="shared" si="1612"/>
        <v>22.119015028875641</v>
      </c>
      <c r="BW1515" s="34">
        <f t="shared" si="1613"/>
        <v>-5</v>
      </c>
      <c r="BX1515" s="34">
        <f t="shared" si="1614"/>
        <v>-5</v>
      </c>
      <c r="BY1515" s="34">
        <f t="shared" si="1615"/>
        <v>9.7440209155914346</v>
      </c>
      <c r="BZ1515" s="36">
        <f t="shared" si="1629"/>
        <v>3.9089164746767613E-4</v>
      </c>
      <c r="CA1515" s="34">
        <f t="shared" si="1630"/>
        <v>1.8852379126392284E-2</v>
      </c>
    </row>
    <row r="1516" spans="1:79" ht="13.2" x14ac:dyDescent="0.25">
      <c r="A1516" s="75">
        <f t="shared" si="1616"/>
        <v>4.0602739726028476</v>
      </c>
      <c r="B1516" s="34">
        <f t="shared" si="1634"/>
        <v>1482.0000000000393</v>
      </c>
      <c r="C1516">
        <f t="shared" si="1617"/>
        <v>15</v>
      </c>
      <c r="D1516" s="35">
        <f t="shared" si="1577"/>
        <v>3000</v>
      </c>
      <c r="E1516" s="27">
        <v>0</v>
      </c>
      <c r="F1516" s="64">
        <f t="shared" si="1618"/>
        <v>0.46593146951268899</v>
      </c>
      <c r="G1516" s="34">
        <v>0</v>
      </c>
      <c r="H1516" s="34">
        <f t="shared" si="1578"/>
        <v>1</v>
      </c>
      <c r="I1516" s="34">
        <f t="shared" si="1619"/>
        <v>6192.2292298236371</v>
      </c>
      <c r="J1516" s="34">
        <f t="shared" si="1579"/>
        <v>36289.64692609365</v>
      </c>
      <c r="K1516" s="34">
        <f t="shared" si="1580"/>
        <v>31970.721953128374</v>
      </c>
      <c r="L1516" s="36">
        <f t="shared" si="1631"/>
        <v>4965.5987259041049</v>
      </c>
      <c r="M1516" s="34">
        <f t="shared" si="1581"/>
        <v>52.228002934779802</v>
      </c>
      <c r="N1516" s="34">
        <f t="shared" si="1620"/>
        <v>306.08294942145147</v>
      </c>
      <c r="O1516" s="34">
        <f t="shared" si="1582"/>
        <v>4.9430669600601176</v>
      </c>
      <c r="P1516">
        <f t="shared" si="1635"/>
        <v>70.129391425523409</v>
      </c>
      <c r="Q1516" s="36">
        <f t="shared" si="1583"/>
        <v>256.31247106886678</v>
      </c>
      <c r="R1516" s="34">
        <f t="shared" si="1584"/>
        <v>140.2462310111226</v>
      </c>
      <c r="S1516" s="34">
        <f t="shared" si="1585"/>
        <v>116.06624005774418</v>
      </c>
      <c r="T1516" s="36">
        <f t="shared" si="1621"/>
        <v>-2.7950284116982841E-5</v>
      </c>
      <c r="U1516" s="36">
        <f t="shared" si="1586"/>
        <v>3397.1963077775149</v>
      </c>
      <c r="V1516" s="36">
        <f t="shared" si="1587"/>
        <v>1.465057370432124E-2</v>
      </c>
      <c r="W1516" s="68">
        <f t="shared" si="1588"/>
        <v>14.187424931154585</v>
      </c>
      <c r="X1516">
        <f t="shared" si="1589"/>
        <v>7.883963650676316</v>
      </c>
      <c r="Y1516">
        <f t="shared" si="1590"/>
        <v>1.5373874768040686E-2</v>
      </c>
      <c r="Z1516" s="34">
        <f t="shared" si="1591"/>
        <v>6.2394342047891618E-4</v>
      </c>
      <c r="AA1516" s="36">
        <f t="shared" si="1592"/>
        <v>1.0326450201790752E-3</v>
      </c>
      <c r="AB1516" s="34">
        <f t="shared" si="1593"/>
        <v>1.7719373785567562E-3</v>
      </c>
      <c r="AC1516" s="36">
        <f t="shared" si="1594"/>
        <v>46.774670722074667</v>
      </c>
      <c r="AD1516" s="34">
        <f t="shared" si="1595"/>
        <v>23.342168863524542</v>
      </c>
      <c r="AE1516">
        <f t="shared" si="1622"/>
        <v>26397.473910828983</v>
      </c>
      <c r="AF1516" s="36">
        <f t="shared" si="1636"/>
        <v>23.342168863524542</v>
      </c>
      <c r="AG1516" s="34">
        <f t="shared" si="1596"/>
        <v>0</v>
      </c>
      <c r="AH1516">
        <f t="shared" si="1632"/>
        <v>0</v>
      </c>
      <c r="AI1516" s="29">
        <f t="shared" si="1623"/>
        <v>0</v>
      </c>
      <c r="AJ1516">
        <f t="shared" si="1624"/>
        <v>0</v>
      </c>
      <c r="AK1516" s="36">
        <f t="shared" si="1637"/>
        <v>-7.933619198396653E-6</v>
      </c>
      <c r="AL1516" s="36">
        <f t="shared" si="1625"/>
        <v>-2.6094249792966328E-4</v>
      </c>
      <c r="AM1516" s="36">
        <f t="shared" si="1626"/>
        <v>-5.2574390653177219E-2</v>
      </c>
      <c r="AN1516" s="37">
        <f t="shared" si="1638"/>
        <v>6.0806550425608673E-4</v>
      </c>
      <c r="AO1516" s="36">
        <f t="shared" si="1639"/>
        <v>1.2544226869699566</v>
      </c>
      <c r="AP1516" s="36">
        <f t="shared" si="1640"/>
        <v>29.619126202074053</v>
      </c>
      <c r="AQ1516" s="74">
        <f t="shared" si="1597"/>
        <v>4.7358943550664165E-6</v>
      </c>
      <c r="AR1516" s="73">
        <f t="shared" si="1598"/>
        <v>7.8316779270676661E-6</v>
      </c>
      <c r="AS1516" s="72">
        <f t="shared" si="1641"/>
        <v>1.9739297822802651</v>
      </c>
      <c r="AT1516" s="37">
        <f t="shared" si="1599"/>
        <v>1.6088741973454931E-2</v>
      </c>
      <c r="AU1516" s="37">
        <f t="shared" si="1600"/>
        <v>1546.947810207537</v>
      </c>
      <c r="AV1516" s="34">
        <f t="shared" si="1601"/>
        <v>0</v>
      </c>
      <c r="AW1516" s="34">
        <f t="shared" si="1602"/>
        <v>1.3342157495528331</v>
      </c>
      <c r="AX1516" s="37">
        <f t="shared" si="1603"/>
        <v>6.6202268705312513</v>
      </c>
      <c r="AY1516" s="7">
        <f t="shared" si="1604"/>
        <v>22.141867551238668</v>
      </c>
      <c r="AZ1516" s="37">
        <f t="shared" si="1605"/>
        <v>20.807651801685836</v>
      </c>
      <c r="BA1516" s="2">
        <f>BE1516*'mass balance'!$B$17+BF1516*'mass balance'!$C$17+BG1516*'mass balance'!$D$17+BH1516*'mass balance'!$E$17</f>
        <v>3.0822207122694072E-4</v>
      </c>
      <c r="BB1516" s="2">
        <f>BE1516*'mass balance'!$B$18+BF1516*'mass balance'!$C$18+BG1516*'mass balance'!$D$18+BH1516*'mass balance'!$E$18</f>
        <v>3.1296394924581669E-4</v>
      </c>
      <c r="BC1516" s="2">
        <f>BE1516*'mass balance'!$B$19+BF1516*'mass balance'!$C$19+BG1516*'mass balance'!$D$19+BH1516*'mass balance'!$E$19</f>
        <v>-3.9120493655727084E-4</v>
      </c>
      <c r="BD1516" s="2">
        <f>BE1516*'mass balance'!$B$20+BF1516*'mass balance'!$C$20+BG1516*'mass balance'!$D$20+BH1516*'mass balance'!$E$20</f>
        <v>1.4225634056628033E-5</v>
      </c>
      <c r="BE1516" s="2">
        <f>N1516*'mass balance'!$H$11+R1516*'mass balance'!$I$11+S1516*'mass balance'!$J$11</f>
        <v>-7.2876892719393206E-4</v>
      </c>
      <c r="BF1516" s="2">
        <f>N1516*'mass balance'!$H$12+R1516*'mass balance'!$I$12+S1516*'mass balance'!$J$12</f>
        <v>1.8389841469859298E-4</v>
      </c>
      <c r="BG1516" s="2">
        <f>N1516*'mass balance'!$H$13+R1516*'mass balance'!$I$13+S1516*'mass balance'!$J$13</f>
        <v>8.5811169573421882E-5</v>
      </c>
      <c r="BH1516" s="2">
        <f>N1516*'mass balance'!$H$14+R1516*'mass balance'!$I$14+S1516*'mass balance'!$J$14</f>
        <v>7.9709101411836304E-5</v>
      </c>
      <c r="BI1516" s="36">
        <f t="shared" si="1606"/>
        <v>7.8325413151257937E-20</v>
      </c>
      <c r="BJ1516" s="36">
        <f t="shared" si="1607"/>
        <v>1.132856558367876E-22</v>
      </c>
      <c r="BK1516" s="36">
        <f t="shared" si="1608"/>
        <v>2.9366493287260751E-19</v>
      </c>
      <c r="BL1516" s="36">
        <f t="shared" si="1609"/>
        <v>1.5667063833511907E-19</v>
      </c>
      <c r="BM1516" s="36">
        <f t="shared" si="1642"/>
        <v>1.3266349215893348E-16</v>
      </c>
      <c r="BN1516" s="36">
        <f t="shared" ca="1" si="1610"/>
        <v>0.22560424540490476</v>
      </c>
      <c r="BO1516" s="36">
        <f t="shared" ca="1" si="1627"/>
        <v>1</v>
      </c>
      <c r="BP1516" s="36">
        <f t="shared" si="1643"/>
        <v>-1.3266349215892591E-16</v>
      </c>
      <c r="BQ1516" s="36">
        <f t="shared" si="1644"/>
        <v>0.99999999999994293</v>
      </c>
      <c r="BR1516" s="2">
        <f t="shared" si="1633"/>
        <v>-5</v>
      </c>
      <c r="BS1516">
        <v>0</v>
      </c>
      <c r="BT1516" s="37">
        <f t="shared" si="1628"/>
        <v>0.39218294889866406</v>
      </c>
      <c r="BU1516" s="34">
        <f t="shared" si="1611"/>
        <v>7.883963650676316</v>
      </c>
      <c r="BV1516" s="34">
        <f t="shared" si="1612"/>
        <v>22.141867551238668</v>
      </c>
      <c r="BW1516" s="34">
        <f t="shared" si="1613"/>
        <v>-5</v>
      </c>
      <c r="BX1516" s="34">
        <f t="shared" si="1614"/>
        <v>-5</v>
      </c>
      <c r="BY1516" s="34">
        <f t="shared" si="1615"/>
        <v>9.7507312103013355</v>
      </c>
      <c r="BZ1516" s="36">
        <f t="shared" si="1629"/>
        <v>3.9120493655727084E-4</v>
      </c>
      <c r="CA1516" s="34">
        <f t="shared" si="1630"/>
        <v>1.8848015750959915E-2</v>
      </c>
    </row>
    <row r="1517" spans="1:79" ht="13.2" x14ac:dyDescent="0.25">
      <c r="A1517" s="75">
        <f t="shared" si="1616"/>
        <v>4.063013698630245</v>
      </c>
      <c r="B1517" s="34">
        <f t="shared" si="1634"/>
        <v>1483.0000000000393</v>
      </c>
      <c r="C1517">
        <f t="shared" si="1617"/>
        <v>15</v>
      </c>
      <c r="D1517" s="35">
        <f t="shared" si="1577"/>
        <v>3000</v>
      </c>
      <c r="E1517" s="27">
        <v>0</v>
      </c>
      <c r="F1517" s="64">
        <f t="shared" si="1618"/>
        <v>0.46593146951268899</v>
      </c>
      <c r="G1517" s="34">
        <v>0</v>
      </c>
      <c r="H1517" s="34">
        <f t="shared" si="1578"/>
        <v>1</v>
      </c>
      <c r="I1517" s="34">
        <f t="shared" si="1619"/>
        <v>6192.2292298236371</v>
      </c>
      <c r="J1517" s="34">
        <f t="shared" si="1579"/>
        <v>36314.625510445905</v>
      </c>
      <c r="K1517" s="34">
        <f t="shared" si="1580"/>
        <v>31992.727771392052</v>
      </c>
      <c r="L1517" s="36">
        <f t="shared" si="1631"/>
        <v>4970.7264267006167</v>
      </c>
      <c r="M1517" s="34">
        <f t="shared" si="1581"/>
        <v>52.228002934779802</v>
      </c>
      <c r="N1517" s="34">
        <f t="shared" si="1620"/>
        <v>306.29362986115052</v>
      </c>
      <c r="O1517" s="34">
        <f t="shared" si="1582"/>
        <v>4.9430669600601176</v>
      </c>
      <c r="P1517">
        <f t="shared" si="1635"/>
        <v>70.201810192347168</v>
      </c>
      <c r="Q1517" s="36">
        <f t="shared" si="1583"/>
        <v>256.49678776756269</v>
      </c>
      <c r="R1517" s="34">
        <f t="shared" si="1584"/>
        <v>140.36907145404163</v>
      </c>
      <c r="S1517" s="34">
        <f t="shared" si="1585"/>
        <v>116.12771631352106</v>
      </c>
      <c r="T1517" s="36">
        <f t="shared" si="1621"/>
        <v>-2.776322951618932E-5</v>
      </c>
      <c r="U1517" s="36">
        <f t="shared" si="1586"/>
        <v>3397.1962798272307</v>
      </c>
      <c r="V1517" s="36">
        <f t="shared" si="1587"/>
        <v>1.4658333604322114E-2</v>
      </c>
      <c r="W1517" s="68">
        <f t="shared" si="1588"/>
        <v>14.202075504858906</v>
      </c>
      <c r="X1517">
        <f t="shared" si="1589"/>
        <v>7.8866764956895743</v>
      </c>
      <c r="Y1517">
        <f t="shared" si="1590"/>
        <v>1.5373874768040686E-2</v>
      </c>
      <c r="Z1517" s="34">
        <f t="shared" si="1591"/>
        <v>6.2394342047891618E-4</v>
      </c>
      <c r="AA1517" s="36">
        <f t="shared" si="1592"/>
        <v>1.0321261564415081E-3</v>
      </c>
      <c r="AB1517" s="34">
        <f t="shared" si="1593"/>
        <v>1.7719373785567562E-3</v>
      </c>
      <c r="AC1517" s="36">
        <f t="shared" si="1594"/>
        <v>46.816031583580532</v>
      </c>
      <c r="AD1517" s="34">
        <f t="shared" si="1595"/>
        <v>23.351229678113931</v>
      </c>
      <c r="AE1517">
        <f t="shared" si="1622"/>
        <v>26420.816079692508</v>
      </c>
      <c r="AF1517" s="36">
        <f t="shared" si="1636"/>
        <v>23.351229678113931</v>
      </c>
      <c r="AG1517" s="34">
        <f t="shared" si="1596"/>
        <v>0</v>
      </c>
      <c r="AH1517">
        <f t="shared" si="1632"/>
        <v>0</v>
      </c>
      <c r="AI1517" s="29">
        <f t="shared" si="1623"/>
        <v>0</v>
      </c>
      <c r="AJ1517">
        <f t="shared" si="1624"/>
        <v>0</v>
      </c>
      <c r="AK1517" s="36">
        <f t="shared" si="1637"/>
        <v>-7.8316779270676661E-6</v>
      </c>
      <c r="AL1517" s="36">
        <f t="shared" si="1625"/>
        <v>-2.6088831560955393E-4</v>
      </c>
      <c r="AM1517" s="36">
        <f t="shared" si="1626"/>
        <v>-5.2481094403831093E-2</v>
      </c>
      <c r="AN1517" s="37">
        <f t="shared" si="1638"/>
        <v>6.0013188505769006E-4</v>
      </c>
      <c r="AO1517" s="36">
        <f t="shared" si="1639"/>
        <v>1.254161744472027</v>
      </c>
      <c r="AP1517" s="36">
        <f t="shared" si="1640"/>
        <v>29.566551811420876</v>
      </c>
      <c r="AQ1517" s="74">
        <f t="shared" si="1597"/>
        <v>4.6770217798301302E-6</v>
      </c>
      <c r="AR1517" s="73">
        <f t="shared" si="1598"/>
        <v>7.7310260389506191E-6</v>
      </c>
      <c r="AS1517" s="72">
        <f t="shared" si="1641"/>
        <v>1.9726981997334669</v>
      </c>
      <c r="AT1517" s="37">
        <f t="shared" si="1599"/>
        <v>1.5888740537342634E-2</v>
      </c>
      <c r="AU1517" s="37">
        <f t="shared" si="1600"/>
        <v>1544.2019547782086</v>
      </c>
      <c r="AV1517" s="34">
        <f t="shared" si="1601"/>
        <v>0</v>
      </c>
      <c r="AW1517" s="34">
        <f t="shared" si="1602"/>
        <v>1.335593520802453</v>
      </c>
      <c r="AX1517" s="37">
        <f t="shared" si="1603"/>
        <v>6.6270631603176877</v>
      </c>
      <c r="AY1517" s="7">
        <f t="shared" si="1604"/>
        <v>22.164732185979048</v>
      </c>
      <c r="AZ1517" s="37">
        <f t="shared" si="1605"/>
        <v>20.829138665176593</v>
      </c>
      <c r="BA1517" s="2">
        <f>BE1517*'mass balance'!$B$17+BF1517*'mass balance'!$C$17+BG1517*'mass balance'!$D$17+BH1517*'mass balance'!$E$17</f>
        <v>3.084689867824298E-4</v>
      </c>
      <c r="BB1517" s="2">
        <f>BE1517*'mass balance'!$B$18+BF1517*'mass balance'!$C$18+BG1517*'mass balance'!$D$18+BH1517*'mass balance'!$E$18</f>
        <v>3.132146635021596E-4</v>
      </c>
      <c r="BC1517" s="2">
        <f>BE1517*'mass balance'!$B$19+BF1517*'mass balance'!$C$19+BG1517*'mass balance'!$D$19+BH1517*'mass balance'!$E$19</f>
        <v>-3.9151832937769947E-4</v>
      </c>
      <c r="BD1517" s="2">
        <f>BE1517*'mass balance'!$B$20+BF1517*'mass balance'!$C$20+BG1517*'mass balance'!$D$20+BH1517*'mass balance'!$E$20</f>
        <v>1.4237030159189071E-5</v>
      </c>
      <c r="BE1517" s="2">
        <f>N1517*'mass balance'!$H$11+R1517*'mass balance'!$I$11+S1517*'mass balance'!$J$11</f>
        <v>-7.2927054728845356E-4</v>
      </c>
      <c r="BF1517" s="2">
        <f>N1517*'mass balance'!$H$12+R1517*'mass balance'!$I$12+S1517*'mass balance'!$J$12</f>
        <v>1.8399581930111434E-4</v>
      </c>
      <c r="BG1517" s="2">
        <f>N1517*'mass balance'!$H$13+R1517*'mass balance'!$I$13+S1517*'mass balance'!$J$13</f>
        <v>8.5856624299289388E-5</v>
      </c>
      <c r="BH1517" s="2">
        <f>N1517*'mass balance'!$H$14+R1517*'mass balance'!$I$14+S1517*'mass balance'!$J$14</f>
        <v>7.9763966109674603E-5</v>
      </c>
      <c r="BI1517" s="36">
        <f t="shared" si="1606"/>
        <v>7.8325413151257937E-20</v>
      </c>
      <c r="BJ1517" s="36">
        <f t="shared" si="1607"/>
        <v>1.1319064521588633E-22</v>
      </c>
      <c r="BK1517" s="36">
        <f t="shared" si="1608"/>
        <v>2.9377821852844431E-19</v>
      </c>
      <c r="BL1517" s="36">
        <f t="shared" si="1609"/>
        <v>1.5669105440256408E-19</v>
      </c>
      <c r="BM1517" s="36">
        <f t="shared" si="1642"/>
        <v>1.328201627972686E-16</v>
      </c>
      <c r="BN1517" s="36">
        <f t="shared" ca="1" si="1610"/>
        <v>1.1404178582747559E-2</v>
      </c>
      <c r="BO1517" s="36">
        <f t="shared" ca="1" si="1627"/>
        <v>1</v>
      </c>
      <c r="BP1517" s="36">
        <f t="shared" si="1643"/>
        <v>-1.3282016279726101E-16</v>
      </c>
      <c r="BQ1517" s="36">
        <f t="shared" si="1644"/>
        <v>0.99999999999994282</v>
      </c>
      <c r="BR1517" s="2">
        <f t="shared" si="1633"/>
        <v>-5</v>
      </c>
      <c r="BS1517">
        <v>0</v>
      </c>
      <c r="BT1517" s="37">
        <f t="shared" si="1628"/>
        <v>0.39249712520114372</v>
      </c>
      <c r="BU1517" s="34">
        <f t="shared" si="1611"/>
        <v>7.8866764956895743</v>
      </c>
      <c r="BV1517" s="34">
        <f t="shared" si="1612"/>
        <v>22.164732185979048</v>
      </c>
      <c r="BW1517" s="34">
        <f t="shared" si="1613"/>
        <v>-5</v>
      </c>
      <c r="BX1517" s="34">
        <f t="shared" si="1614"/>
        <v>-5</v>
      </c>
      <c r="BY1517" s="34">
        <f t="shared" si="1615"/>
        <v>9.7574427515441773</v>
      </c>
      <c r="BZ1517" s="36">
        <f t="shared" si="1629"/>
        <v>3.9151832937769947E-4</v>
      </c>
      <c r="CA1517" s="34">
        <f t="shared" si="1630"/>
        <v>1.8843656068090037E-2</v>
      </c>
    </row>
    <row r="1518" spans="1:79" ht="13.2" x14ac:dyDescent="0.25">
      <c r="A1518" s="75">
        <f t="shared" si="1616"/>
        <v>4.0657534246576423</v>
      </c>
      <c r="B1518" s="34">
        <f t="shared" si="1634"/>
        <v>1484.0000000000396</v>
      </c>
      <c r="C1518">
        <f t="shared" si="1617"/>
        <v>15</v>
      </c>
      <c r="D1518" s="35">
        <f t="shared" si="1577"/>
        <v>3000</v>
      </c>
      <c r="E1518" s="27">
        <v>0</v>
      </c>
      <c r="F1518" s="64">
        <f t="shared" si="1618"/>
        <v>0.46593146951268899</v>
      </c>
      <c r="G1518" s="34">
        <v>0</v>
      </c>
      <c r="H1518" s="34">
        <f t="shared" si="1578"/>
        <v>1</v>
      </c>
      <c r="I1518" s="34">
        <f t="shared" si="1619"/>
        <v>6192.2292298236371</v>
      </c>
      <c r="J1518" s="34">
        <f t="shared" si="1579"/>
        <v>36339.608730605374</v>
      </c>
      <c r="K1518" s="34">
        <f t="shared" si="1580"/>
        <v>32014.737673743515</v>
      </c>
      <c r="L1518" s="36">
        <f t="shared" si="1631"/>
        <v>4975.8568434621293</v>
      </c>
      <c r="M1518" s="34">
        <f t="shared" si="1581"/>
        <v>52.228002934779802</v>
      </c>
      <c r="N1518" s="34">
        <f t="shared" si="1620"/>
        <v>306.50434940130003</v>
      </c>
      <c r="O1518" s="34">
        <f t="shared" si="1582"/>
        <v>4.9430669600601176</v>
      </c>
      <c r="P1518">
        <f t="shared" si="1635"/>
        <v>70.274267316876234</v>
      </c>
      <c r="Q1518" s="36">
        <f t="shared" si="1583"/>
        <v>256.68114682966029</v>
      </c>
      <c r="R1518" s="34">
        <f t="shared" si="1584"/>
        <v>140.49196184359809</v>
      </c>
      <c r="S1518" s="34">
        <f t="shared" si="1585"/>
        <v>116.1891849860622</v>
      </c>
      <c r="T1518" s="36">
        <f t="shared" si="1621"/>
        <v>-2.7577492151112385E-5</v>
      </c>
      <c r="U1518" s="36">
        <f t="shared" si="1586"/>
        <v>3397.1962520640013</v>
      </c>
      <c r="V1518" s="36">
        <f t="shared" si="1587"/>
        <v>1.4666092547121699E-2</v>
      </c>
      <c r="W1518" s="68">
        <f t="shared" si="1588"/>
        <v>14.216733838463227</v>
      </c>
      <c r="X1518">
        <f t="shared" si="1589"/>
        <v>7.8893889110847395</v>
      </c>
      <c r="Y1518">
        <f t="shared" si="1590"/>
        <v>1.5373874768040686E-2</v>
      </c>
      <c r="Z1518" s="34">
        <f t="shared" si="1591"/>
        <v>6.2394342047891618E-4</v>
      </c>
      <c r="AA1518" s="36">
        <f t="shared" si="1592"/>
        <v>1.0316077316888874E-3</v>
      </c>
      <c r="AB1518" s="34">
        <f t="shared" si="1593"/>
        <v>1.7719373785567562E-3</v>
      </c>
      <c r="AC1518" s="36">
        <f t="shared" si="1594"/>
        <v>46.857408500282453</v>
      </c>
      <c r="AD1518" s="34">
        <f t="shared" si="1595"/>
        <v>23.360286026439418</v>
      </c>
      <c r="AE1518">
        <f t="shared" si="1622"/>
        <v>26444.167309370623</v>
      </c>
      <c r="AF1518" s="36">
        <f t="shared" si="1636"/>
        <v>23.360286026439418</v>
      </c>
      <c r="AG1518" s="34">
        <f t="shared" si="1596"/>
        <v>0</v>
      </c>
      <c r="AH1518">
        <f t="shared" si="1632"/>
        <v>0</v>
      </c>
      <c r="AI1518" s="29">
        <f t="shared" si="1623"/>
        <v>0</v>
      </c>
      <c r="AJ1518">
        <f t="shared" si="1624"/>
        <v>0</v>
      </c>
      <c r="AK1518" s="36">
        <f t="shared" si="1637"/>
        <v>-7.7310260389506191E-6</v>
      </c>
      <c r="AL1518" s="36">
        <f t="shared" si="1625"/>
        <v>-2.6083414333651924E-4</v>
      </c>
      <c r="AM1518" s="36">
        <f t="shared" si="1626"/>
        <v>-5.2387963410208405E-2</v>
      </c>
      <c r="AN1518" s="37">
        <f t="shared" si="1638"/>
        <v>5.9230020713062236E-4</v>
      </c>
      <c r="AO1518" s="36">
        <f t="shared" si="1639"/>
        <v>1.2539008561564173</v>
      </c>
      <c r="AP1518" s="36">
        <f t="shared" si="1640"/>
        <v>29.514070717017045</v>
      </c>
      <c r="AQ1518" s="74">
        <f t="shared" si="1597"/>
        <v>4.6188688071447782E-6</v>
      </c>
      <c r="AR1518" s="73">
        <f t="shared" si="1598"/>
        <v>7.631647488740025E-6</v>
      </c>
      <c r="AS1518" s="72">
        <f t="shared" si="1641"/>
        <v>1.9714673851366054</v>
      </c>
      <c r="AT1518" s="37">
        <f t="shared" si="1599"/>
        <v>1.5691183729192319E-2</v>
      </c>
      <c r="AU1518" s="37">
        <f t="shared" si="1600"/>
        <v>1541.4609720256649</v>
      </c>
      <c r="AV1518" s="34">
        <f t="shared" si="1601"/>
        <v>0</v>
      </c>
      <c r="AW1518" s="34">
        <f t="shared" si="1602"/>
        <v>1.336972021809647</v>
      </c>
      <c r="AX1518" s="37">
        <f t="shared" si="1603"/>
        <v>6.6339030713309644</v>
      </c>
      <c r="AY1518" s="7">
        <f t="shared" si="1604"/>
        <v>22.187608931603837</v>
      </c>
      <c r="AZ1518" s="37">
        <f t="shared" si="1605"/>
        <v>20.85063690979419</v>
      </c>
      <c r="BA1518" s="2">
        <f>BE1518*'mass balance'!$B$17+BF1518*'mass balance'!$C$17+BG1518*'mass balance'!$D$17+BH1518*'mass balance'!$E$17</f>
        <v>3.0871598403866044E-4</v>
      </c>
      <c r="BB1518" s="2">
        <f>BE1518*'mass balance'!$B$18+BF1518*'mass balance'!$C$18+BG1518*'mass balance'!$D$18+BH1518*'mass balance'!$E$18</f>
        <v>3.1346546071617834E-4</v>
      </c>
      <c r="BC1518" s="2">
        <f>BE1518*'mass balance'!$B$19+BF1518*'mass balance'!$C$19+BG1518*'mass balance'!$D$19+BH1518*'mass balance'!$E$19</f>
        <v>-3.9183182589522291E-4</v>
      </c>
      <c r="BD1518" s="2">
        <f>BE1518*'mass balance'!$B$20+BF1518*'mass balance'!$C$20+BG1518*'mass balance'!$D$20+BH1518*'mass balance'!$E$20</f>
        <v>1.4248430032553559E-5</v>
      </c>
      <c r="BE1518" s="2">
        <f>N1518*'mass balance'!$H$11+R1518*'mass balance'!$I$11+S1518*'mass balance'!$J$11</f>
        <v>-7.2977226047928577E-4</v>
      </c>
      <c r="BF1518" s="2">
        <f>N1518*'mass balance'!$H$12+R1518*'mass balance'!$I$12+S1518*'mass balance'!$J$12</f>
        <v>1.840932118885568E-4</v>
      </c>
      <c r="BG1518" s="2">
        <f>N1518*'mass balance'!$H$13+R1518*'mass balance'!$I$13+S1518*'mass balance'!$J$13</f>
        <v>8.5902073399378838E-5</v>
      </c>
      <c r="BH1518" s="2">
        <f>N1518*'mass balance'!$H$14+R1518*'mass balance'!$I$14+S1518*'mass balance'!$J$14</f>
        <v>7.9818840989921868E-5</v>
      </c>
      <c r="BI1518" s="36">
        <f t="shared" si="1606"/>
        <v>7.8325413151257937E-20</v>
      </c>
      <c r="BJ1518" s="36">
        <f t="shared" si="1607"/>
        <v>1.1309583153462795E-22</v>
      </c>
      <c r="BK1518" s="36">
        <f t="shared" si="1608"/>
        <v>2.938914091736602E-19</v>
      </c>
      <c r="BL1518" s="36">
        <f t="shared" si="1609"/>
        <v>1.5671145860461302E-19</v>
      </c>
      <c r="BM1518" s="36">
        <f t="shared" si="1642"/>
        <v>1.3297685385167117E-16</v>
      </c>
      <c r="BN1518" s="36">
        <f t="shared" ca="1" si="1610"/>
        <v>0.5757420701760646</v>
      </c>
      <c r="BO1518" s="36">
        <f t="shared" ca="1" si="1627"/>
        <v>1</v>
      </c>
      <c r="BP1518" s="36">
        <f t="shared" si="1643"/>
        <v>-1.3297685385166355E-16</v>
      </c>
      <c r="BQ1518" s="36">
        <f t="shared" si="1644"/>
        <v>0.99999999999994271</v>
      </c>
      <c r="BR1518" s="2">
        <f t="shared" si="1633"/>
        <v>-5</v>
      </c>
      <c r="BS1518">
        <v>0</v>
      </c>
      <c r="BT1518" s="37">
        <f t="shared" si="1628"/>
        <v>0.39281140545996096</v>
      </c>
      <c r="BU1518" s="34">
        <f t="shared" si="1611"/>
        <v>7.8893889110847395</v>
      </c>
      <c r="BV1518" s="34">
        <f t="shared" si="1612"/>
        <v>22.187608931603837</v>
      </c>
      <c r="BW1518" s="34">
        <f t="shared" si="1613"/>
        <v>-5</v>
      </c>
      <c r="BX1518" s="34">
        <f t="shared" si="1614"/>
        <v>-5</v>
      </c>
      <c r="BY1518" s="34">
        <f t="shared" si="1615"/>
        <v>9.7641555383904901</v>
      </c>
      <c r="BZ1518" s="36">
        <f t="shared" si="1629"/>
        <v>3.9183182589522291E-4</v>
      </c>
      <c r="CA1518" s="34">
        <f t="shared" si="1630"/>
        <v>1.8839300073152456E-2</v>
      </c>
    </row>
    <row r="1519" spans="1:79" ht="13.2" x14ac:dyDescent="0.25">
      <c r="A1519" s="75">
        <f t="shared" si="1616"/>
        <v>4.0684931506850397</v>
      </c>
      <c r="B1519" s="34">
        <f t="shared" si="1634"/>
        <v>1485.0000000000396</v>
      </c>
      <c r="C1519">
        <f t="shared" si="1617"/>
        <v>15</v>
      </c>
      <c r="D1519" s="35">
        <f t="shared" si="1577"/>
        <v>3000</v>
      </c>
      <c r="E1519" s="27">
        <v>0</v>
      </c>
      <c r="F1519" s="64">
        <f t="shared" si="1618"/>
        <v>0.46593146951268899</v>
      </c>
      <c r="G1519" s="34">
        <v>0</v>
      </c>
      <c r="H1519" s="34">
        <f t="shared" si="1578"/>
        <v>1</v>
      </c>
      <c r="I1519" s="34">
        <f t="shared" si="1619"/>
        <v>6192.2292298236371</v>
      </c>
      <c r="J1519" s="34">
        <f t="shared" si="1579"/>
        <v>36364.596583114253</v>
      </c>
      <c r="K1519" s="34">
        <f t="shared" si="1580"/>
        <v>32036.751657136465</v>
      </c>
      <c r="L1519" s="36">
        <f t="shared" si="1631"/>
        <v>4980.9899758536221</v>
      </c>
      <c r="M1519" s="34">
        <f t="shared" si="1581"/>
        <v>52.228002934779802</v>
      </c>
      <c r="N1519" s="34">
        <f t="shared" si="1620"/>
        <v>306.71510801273553</v>
      </c>
      <c r="O1519" s="34">
        <f t="shared" si="1582"/>
        <v>4.9430669600601176</v>
      </c>
      <c r="P1519">
        <f t="shared" si="1635"/>
        <v>70.346762794379089</v>
      </c>
      <c r="Q1519" s="36">
        <f t="shared" si="1583"/>
        <v>256.86554823132138</v>
      </c>
      <c r="R1519" s="34">
        <f t="shared" si="1584"/>
        <v>140.61490216853937</v>
      </c>
      <c r="S1519" s="34">
        <f t="shared" si="1585"/>
        <v>116.25064606278201</v>
      </c>
      <c r="T1519" s="36">
        <f t="shared" si="1621"/>
        <v>-2.7393062276633019E-5</v>
      </c>
      <c r="U1519" s="36">
        <f t="shared" si="1586"/>
        <v>3397.196224486509</v>
      </c>
      <c r="V1519" s="36">
        <f t="shared" si="1587"/>
        <v>1.4673850531131353E-2</v>
      </c>
      <c r="W1519" s="68">
        <f t="shared" si="1588"/>
        <v>14.231399931010349</v>
      </c>
      <c r="X1519">
        <f t="shared" si="1589"/>
        <v>7.8921008969295539</v>
      </c>
      <c r="Y1519">
        <f t="shared" si="1590"/>
        <v>1.5373874768040686E-2</v>
      </c>
      <c r="Z1519" s="34">
        <f t="shared" si="1591"/>
        <v>6.2394342047891618E-4</v>
      </c>
      <c r="AA1519" s="36">
        <f t="shared" si="1592"/>
        <v>1.0310897453705099E-3</v>
      </c>
      <c r="AB1519" s="34">
        <f t="shared" si="1593"/>
        <v>1.7719373785567562E-3</v>
      </c>
      <c r="AC1519" s="36">
        <f t="shared" si="1594"/>
        <v>46.898801464266477</v>
      </c>
      <c r="AD1519" s="34">
        <f t="shared" si="1595"/>
        <v>23.369337909893808</v>
      </c>
      <c r="AE1519">
        <f t="shared" si="1622"/>
        <v>26467.527595397063</v>
      </c>
      <c r="AF1519" s="36">
        <f t="shared" si="1636"/>
        <v>23.369337909893808</v>
      </c>
      <c r="AG1519" s="34">
        <f t="shared" si="1596"/>
        <v>0</v>
      </c>
      <c r="AH1519">
        <f t="shared" si="1632"/>
        <v>0</v>
      </c>
      <c r="AI1519" s="29">
        <f t="shared" si="1623"/>
        <v>0</v>
      </c>
      <c r="AJ1519">
        <f t="shared" si="1624"/>
        <v>0</v>
      </c>
      <c r="AK1519" s="36">
        <f t="shared" si="1637"/>
        <v>-7.631647488740025E-6</v>
      </c>
      <c r="AL1519" s="36">
        <f t="shared" si="1625"/>
        <v>-2.6077998112318263E-4</v>
      </c>
      <c r="AM1519" s="36">
        <f t="shared" si="1626"/>
        <v>-5.2294997383362886E-2</v>
      </c>
      <c r="AN1519" s="37">
        <f t="shared" si="1638"/>
        <v>5.8456918109167178E-4</v>
      </c>
      <c r="AO1519" s="36">
        <f t="shared" si="1639"/>
        <v>1.2536400220130808</v>
      </c>
      <c r="AP1519" s="36">
        <f t="shared" si="1640"/>
        <v>29.461682753606837</v>
      </c>
      <c r="AQ1519" s="74">
        <f t="shared" si="1597"/>
        <v>4.5614267935893267E-6</v>
      </c>
      <c r="AR1519" s="73">
        <f t="shared" si="1598"/>
        <v>7.5335264274717493E-6</v>
      </c>
      <c r="AS1519" s="72">
        <f t="shared" si="1641"/>
        <v>1.9702373380166942</v>
      </c>
      <c r="AT1519" s="37">
        <f t="shared" si="1599"/>
        <v>1.5496042185644014E-2</v>
      </c>
      <c r="AU1519" s="37">
        <f t="shared" si="1600"/>
        <v>1538.7248533189293</v>
      </c>
      <c r="AV1519" s="34">
        <f t="shared" si="1601"/>
        <v>0</v>
      </c>
      <c r="AW1519" s="34">
        <f t="shared" si="1602"/>
        <v>1.3383512524843977</v>
      </c>
      <c r="AX1519" s="37">
        <f t="shared" si="1603"/>
        <v>6.6407466031228948</v>
      </c>
      <c r="AY1519" s="7">
        <f t="shared" si="1604"/>
        <v>22.210497786617641</v>
      </c>
      <c r="AZ1519" s="37">
        <f t="shared" si="1605"/>
        <v>20.872146534133243</v>
      </c>
      <c r="BA1519" s="2">
        <f>BE1519*'mass balance'!$B$17+BF1519*'mass balance'!$C$17+BG1519*'mass balance'!$D$17+BH1519*'mass balance'!$E$17</f>
        <v>3.0896306296904707E-4</v>
      </c>
      <c r="BB1519" s="2">
        <f>BE1519*'mass balance'!$B$18+BF1519*'mass balance'!$C$18+BG1519*'mass balance'!$D$18+BH1519*'mass balance'!$E$18</f>
        <v>3.137163408608786E-4</v>
      </c>
      <c r="BC1519" s="2">
        <f>BE1519*'mass balance'!$B$19+BF1519*'mass balance'!$C$19+BG1519*'mass balance'!$D$19+BH1519*'mass balance'!$E$19</f>
        <v>-3.9214542607609823E-4</v>
      </c>
      <c r="BD1519" s="2">
        <f>BE1519*'mass balance'!$B$20+BF1519*'mass balance'!$C$20+BG1519*'mass balance'!$D$20+BH1519*'mass balance'!$E$20</f>
        <v>1.4259833675494481E-5</v>
      </c>
      <c r="BE1519" s="2">
        <f>N1519*'mass balance'!$H$11+R1519*'mass balance'!$I$11+S1519*'mass balance'!$J$11</f>
        <v>-7.3027406669698934E-4</v>
      </c>
      <c r="BF1519" s="2">
        <f>N1519*'mass balance'!$H$12+R1519*'mass balance'!$I$12+S1519*'mass balance'!$J$12</f>
        <v>1.8419059244097945E-4</v>
      </c>
      <c r="BG1519" s="2">
        <f>N1519*'mass balance'!$H$13+R1519*'mass balance'!$I$13+S1519*'mass balance'!$J$13</f>
        <v>8.5947516864507176E-5</v>
      </c>
      <c r="BH1519" s="2">
        <f>N1519*'mass balance'!$H$14+R1519*'mass balance'!$I$14+S1519*'mass balance'!$J$14</f>
        <v>7.9873726044983194E-5</v>
      </c>
      <c r="BI1519" s="36">
        <f t="shared" si="1606"/>
        <v>7.8325413151257937E-20</v>
      </c>
      <c r="BJ1519" s="36">
        <f t="shared" si="1607"/>
        <v>1.1300121431655658E-22</v>
      </c>
      <c r="BK1519" s="36">
        <f t="shared" si="1608"/>
        <v>2.9400450500519485E-19</v>
      </c>
      <c r="BL1519" s="36">
        <f t="shared" si="1609"/>
        <v>1.5673185104915444E-19</v>
      </c>
      <c r="BM1519" s="36">
        <f t="shared" si="1642"/>
        <v>1.3313356531027579E-16</v>
      </c>
      <c r="BN1519" s="36">
        <f t="shared" ca="1" si="1610"/>
        <v>0.79683010595205506</v>
      </c>
      <c r="BO1519" s="36">
        <f t="shared" ca="1" si="1627"/>
        <v>1</v>
      </c>
      <c r="BP1519" s="36">
        <f t="shared" si="1643"/>
        <v>-1.3313356531026814E-16</v>
      </c>
      <c r="BQ1519" s="36">
        <f t="shared" si="1644"/>
        <v>0.9999999999999426</v>
      </c>
      <c r="BR1519" s="2">
        <f t="shared" si="1633"/>
        <v>-5</v>
      </c>
      <c r="BS1519">
        <v>0</v>
      </c>
      <c r="BT1519" s="37">
        <f t="shared" si="1628"/>
        <v>0.39312578964128836</v>
      </c>
      <c r="BU1519" s="34">
        <f t="shared" si="1611"/>
        <v>7.8921008969295539</v>
      </c>
      <c r="BV1519" s="34">
        <f t="shared" si="1612"/>
        <v>22.210497786617641</v>
      </c>
      <c r="BW1519" s="34">
        <f t="shared" si="1613"/>
        <v>-5</v>
      </c>
      <c r="BX1519" s="34">
        <f t="shared" si="1614"/>
        <v>-5</v>
      </c>
      <c r="BY1519" s="34">
        <f t="shared" si="1615"/>
        <v>9.770869569911186</v>
      </c>
      <c r="BZ1519" s="36">
        <f t="shared" si="1629"/>
        <v>3.9214542607609823E-4</v>
      </c>
      <c r="CA1519" s="34">
        <f t="shared" si="1630"/>
        <v>1.8834947761524695E-2</v>
      </c>
    </row>
    <row r="1520" spans="1:79" ht="13.2" x14ac:dyDescent="0.25">
      <c r="A1520" s="75">
        <f t="shared" si="1616"/>
        <v>4.0712328767124371</v>
      </c>
      <c r="B1520" s="34">
        <f t="shared" si="1634"/>
        <v>1486.0000000000396</v>
      </c>
      <c r="C1520">
        <f t="shared" si="1617"/>
        <v>15</v>
      </c>
      <c r="D1520" s="35">
        <f t="shared" si="1577"/>
        <v>3000</v>
      </c>
      <c r="E1520" s="27">
        <v>0</v>
      </c>
      <c r="F1520" s="64">
        <f t="shared" si="1618"/>
        <v>0.46593146951268899</v>
      </c>
      <c r="G1520" s="34">
        <v>0</v>
      </c>
      <c r="H1520" s="34">
        <f t="shared" si="1578"/>
        <v>1</v>
      </c>
      <c r="I1520" s="34">
        <f t="shared" si="1619"/>
        <v>6192.2292298236371</v>
      </c>
      <c r="J1520" s="34">
        <f t="shared" si="1579"/>
        <v>36389.58906451612</v>
      </c>
      <c r="K1520" s="34">
        <f t="shared" si="1580"/>
        <v>32058.769718525851</v>
      </c>
      <c r="L1520" s="36">
        <f t="shared" si="1631"/>
        <v>4986.125823539518</v>
      </c>
      <c r="M1520" s="34">
        <f t="shared" si="1581"/>
        <v>52.228002934779802</v>
      </c>
      <c r="N1520" s="34">
        <f t="shared" si="1620"/>
        <v>306.92590566630383</v>
      </c>
      <c r="O1520" s="34">
        <f t="shared" si="1582"/>
        <v>4.9430669600601176</v>
      </c>
      <c r="P1520">
        <f t="shared" si="1635"/>
        <v>70.419296620116398</v>
      </c>
      <c r="Q1520" s="36">
        <f t="shared" si="1583"/>
        <v>257.04999194871442</v>
      </c>
      <c r="R1520" s="34">
        <f t="shared" si="1584"/>
        <v>140.7378924176067</v>
      </c>
      <c r="S1520" s="34">
        <f t="shared" si="1585"/>
        <v>116.31209953110771</v>
      </c>
      <c r="T1520" s="36">
        <f t="shared" si="1621"/>
        <v>-2.7209930225940246E-5</v>
      </c>
      <c r="U1520" s="36">
        <f t="shared" si="1586"/>
        <v>3397.1961970934467</v>
      </c>
      <c r="V1520" s="36">
        <f t="shared" si="1587"/>
        <v>1.4681607554764105E-2</v>
      </c>
      <c r="W1520" s="68">
        <f t="shared" si="1588"/>
        <v>14.246073781541481</v>
      </c>
      <c r="X1520">
        <f t="shared" si="1589"/>
        <v>7.8948124532917472</v>
      </c>
      <c r="Y1520">
        <f t="shared" si="1590"/>
        <v>1.5373874768040686E-2</v>
      </c>
      <c r="Z1520" s="34">
        <f t="shared" si="1591"/>
        <v>6.2394342047891618E-4</v>
      </c>
      <c r="AA1520" s="36">
        <f t="shared" si="1592"/>
        <v>1.0305721969366003E-3</v>
      </c>
      <c r="AB1520" s="34">
        <f t="shared" si="1593"/>
        <v>1.7719373785567562E-3</v>
      </c>
      <c r="AC1520" s="36">
        <f t="shared" si="1594"/>
        <v>46.940210467621142</v>
      </c>
      <c r="AD1520" s="34">
        <f t="shared" si="1595"/>
        <v>23.378385329869175</v>
      </c>
      <c r="AE1520">
        <f t="shared" si="1622"/>
        <v>26490.896933306958</v>
      </c>
      <c r="AF1520" s="36">
        <f t="shared" si="1636"/>
        <v>23.378385329869175</v>
      </c>
      <c r="AG1520" s="34">
        <f t="shared" si="1596"/>
        <v>0</v>
      </c>
      <c r="AH1520">
        <f t="shared" si="1632"/>
        <v>0</v>
      </c>
      <c r="AI1520" s="29">
        <f t="shared" si="1623"/>
        <v>0</v>
      </c>
      <c r="AJ1520">
        <f t="shared" si="1624"/>
        <v>0</v>
      </c>
      <c r="AK1520" s="36">
        <f t="shared" si="1637"/>
        <v>-7.5335264274717493E-6</v>
      </c>
      <c r="AL1520" s="36">
        <f t="shared" si="1625"/>
        <v>-2.6072582898199168E-4</v>
      </c>
      <c r="AM1520" s="36">
        <f t="shared" si="1626"/>
        <v>-5.2202196034807392E-2</v>
      </c>
      <c r="AN1520" s="37">
        <f t="shared" si="1638"/>
        <v>5.7693753360293172E-4</v>
      </c>
      <c r="AO1520" s="36">
        <f t="shared" si="1639"/>
        <v>1.2533792420319576</v>
      </c>
      <c r="AP1520" s="36">
        <f t="shared" si="1640"/>
        <v>29.409387756223474</v>
      </c>
      <c r="AQ1520" s="74">
        <f t="shared" si="1597"/>
        <v>4.5046871976995513E-6</v>
      </c>
      <c r="AR1520" s="73">
        <f t="shared" si="1598"/>
        <v>7.4366472001618945E-6</v>
      </c>
      <c r="AS1520" s="72">
        <f t="shared" si="1641"/>
        <v>1.9690080579009657</v>
      </c>
      <c r="AT1520" s="37">
        <f t="shared" si="1599"/>
        <v>1.5303286889704587E-2</v>
      </c>
      <c r="AU1520" s="37">
        <f t="shared" si="1600"/>
        <v>1535.9935900421167</v>
      </c>
      <c r="AV1520" s="34">
        <f t="shared" si="1601"/>
        <v>0</v>
      </c>
      <c r="AW1520" s="34">
        <f t="shared" si="1602"/>
        <v>1.3397312127365382</v>
      </c>
      <c r="AX1520" s="37">
        <f t="shared" si="1603"/>
        <v>6.6475937552445563</v>
      </c>
      <c r="AY1520" s="7">
        <f t="shared" si="1604"/>
        <v>22.233398749522575</v>
      </c>
      <c r="AZ1520" s="37">
        <f t="shared" si="1605"/>
        <v>20.893667536786037</v>
      </c>
      <c r="BA1520" s="2">
        <f>BE1520*'mass balance'!$B$17+BF1520*'mass balance'!$C$17+BG1520*'mass balance'!$D$17+BH1520*'mass balance'!$E$17</f>
        <v>3.0921022354700136E-4</v>
      </c>
      <c r="BB1520" s="2">
        <f>BE1520*'mass balance'!$B$18+BF1520*'mass balance'!$C$18+BG1520*'mass balance'!$D$18+BH1520*'mass balance'!$E$18</f>
        <v>3.1396730390926295E-4</v>
      </c>
      <c r="BC1520" s="2">
        <f>BE1520*'mass balance'!$B$19+BF1520*'mass balance'!$C$19+BG1520*'mass balance'!$D$19+BH1520*'mass balance'!$E$19</f>
        <v>-3.9245912988657866E-4</v>
      </c>
      <c r="BD1520" s="2">
        <f>BE1520*'mass balance'!$B$20+BF1520*'mass balance'!$C$20+BG1520*'mass balance'!$D$20+BH1520*'mass balance'!$E$20</f>
        <v>1.427124108678468E-5</v>
      </c>
      <c r="BE1520" s="2">
        <f>N1520*'mass balance'!$H$11+R1520*'mass balance'!$I$11+S1520*'mass balance'!$J$11</f>
        <v>-7.3077596587215192E-4</v>
      </c>
      <c r="BF1520" s="2">
        <f>N1520*'mass balance'!$H$12+R1520*'mass balance'!$I$12+S1520*'mass balance'!$J$12</f>
        <v>1.8428796093846161E-4</v>
      </c>
      <c r="BG1520" s="2">
        <f>N1520*'mass balance'!$H$13+R1520*'mass balance'!$I$13+S1520*'mass balance'!$J$13</f>
        <v>8.5992954685498935E-5</v>
      </c>
      <c r="BH1520" s="2">
        <f>N1520*'mass balance'!$H$14+R1520*'mass balance'!$I$14+S1520*'mass balance'!$J$14</f>
        <v>7.9928621267266606E-5</v>
      </c>
      <c r="BI1520" s="36">
        <f t="shared" si="1606"/>
        <v>7.8325413151257937E-20</v>
      </c>
      <c r="BJ1520" s="36">
        <f t="shared" si="1607"/>
        <v>1.1290679308657389E-22</v>
      </c>
      <c r="BK1520" s="36">
        <f t="shared" si="1608"/>
        <v>2.9411750621951142E-19</v>
      </c>
      <c r="BL1520" s="36">
        <f t="shared" si="1609"/>
        <v>1.5675223184363248E-19</v>
      </c>
      <c r="BM1520" s="36">
        <f t="shared" si="1642"/>
        <v>1.3329029716132494E-16</v>
      </c>
      <c r="BN1520" s="36">
        <f t="shared" ca="1" si="1610"/>
        <v>0.60127809755919992</v>
      </c>
      <c r="BO1520" s="36">
        <f t="shared" ca="1" si="1627"/>
        <v>1</v>
      </c>
      <c r="BP1520" s="36">
        <f t="shared" si="1643"/>
        <v>-1.3329029716131728E-16</v>
      </c>
      <c r="BQ1520" s="36">
        <f t="shared" si="1644"/>
        <v>0.99999999999994249</v>
      </c>
      <c r="BR1520" s="2">
        <f t="shared" si="1633"/>
        <v>-5</v>
      </c>
      <c r="BS1520">
        <v>0</v>
      </c>
      <c r="BT1520" s="37">
        <f t="shared" si="1628"/>
        <v>0.39344027771129508</v>
      </c>
      <c r="BU1520" s="34">
        <f t="shared" si="1611"/>
        <v>7.8948124532917472</v>
      </c>
      <c r="BV1520" s="34">
        <f t="shared" si="1612"/>
        <v>22.233398749522575</v>
      </c>
      <c r="BW1520" s="34">
        <f t="shared" si="1613"/>
        <v>-5</v>
      </c>
      <c r="BX1520" s="34">
        <f t="shared" si="1614"/>
        <v>-5</v>
      </c>
      <c r="BY1520" s="34">
        <f t="shared" si="1615"/>
        <v>9.7775848451775556</v>
      </c>
      <c r="BZ1520" s="36">
        <f t="shared" si="1629"/>
        <v>3.9245912988657866E-4</v>
      </c>
      <c r="CA1520" s="34">
        <f t="shared" si="1630"/>
        <v>1.8830599128592047E-2</v>
      </c>
    </row>
    <row r="1521" spans="1:79" ht="13.2" x14ac:dyDescent="0.25">
      <c r="A1521" s="75">
        <f t="shared" si="1616"/>
        <v>4.0739726027398344</v>
      </c>
      <c r="B1521" s="34">
        <f t="shared" si="1634"/>
        <v>1487.0000000000396</v>
      </c>
      <c r="C1521">
        <f t="shared" si="1617"/>
        <v>15</v>
      </c>
      <c r="D1521" s="35">
        <f t="shared" si="1577"/>
        <v>3000</v>
      </c>
      <c r="E1521" s="27">
        <v>0</v>
      </c>
      <c r="F1521" s="64">
        <f t="shared" si="1618"/>
        <v>0.46593146951268899</v>
      </c>
      <c r="G1521" s="34">
        <v>0</v>
      </c>
      <c r="H1521" s="34">
        <f t="shared" si="1578"/>
        <v>1</v>
      </c>
      <c r="I1521" s="34">
        <f t="shared" si="1619"/>
        <v>6192.2292298236371</v>
      </c>
      <c r="J1521" s="34">
        <f t="shared" si="1579"/>
        <v>36414.586171355942</v>
      </c>
      <c r="K1521" s="34">
        <f t="shared" si="1580"/>
        <v>32080.791854867824</v>
      </c>
      <c r="L1521" s="36">
        <f t="shared" si="1631"/>
        <v>4991.2643861836859</v>
      </c>
      <c r="M1521" s="34">
        <f t="shared" si="1581"/>
        <v>52.228002934779802</v>
      </c>
      <c r="N1521" s="34">
        <f t="shared" si="1620"/>
        <v>307.13674233286378</v>
      </c>
      <c r="O1521" s="34">
        <f t="shared" si="1582"/>
        <v>4.9430669600601176</v>
      </c>
      <c r="P1521">
        <f t="shared" si="1635"/>
        <v>70.491868789340913</v>
      </c>
      <c r="Q1521" s="36">
        <f t="shared" si="1583"/>
        <v>257.23447795801496</v>
      </c>
      <c r="R1521" s="34">
        <f t="shared" si="1584"/>
        <v>140.86093257953547</v>
      </c>
      <c r="S1521" s="34">
        <f t="shared" si="1585"/>
        <v>116.37354537847949</v>
      </c>
      <c r="T1521" s="36">
        <f t="shared" si="1621"/>
        <v>-2.7028086401601134E-5</v>
      </c>
      <c r="U1521" s="36">
        <f t="shared" si="1586"/>
        <v>3397.1961698835166</v>
      </c>
      <c r="V1521" s="36">
        <f t="shared" si="1587"/>
        <v>1.468936361643455E-2</v>
      </c>
      <c r="W1521" s="68">
        <f t="shared" si="1588"/>
        <v>14.260755389096245</v>
      </c>
      <c r="X1521">
        <f t="shared" si="1589"/>
        <v>7.8975235802390413</v>
      </c>
      <c r="Y1521">
        <f t="shared" si="1590"/>
        <v>1.5373874768040686E-2</v>
      </c>
      <c r="Z1521" s="34">
        <f t="shared" si="1591"/>
        <v>6.2394342047891618E-4</v>
      </c>
      <c r="AA1521" s="36">
        <f t="shared" si="1592"/>
        <v>1.0300550858383013E-3</v>
      </c>
      <c r="AB1521" s="34">
        <f t="shared" si="1593"/>
        <v>1.7719373785567562E-3</v>
      </c>
      <c r="AC1521" s="36">
        <f t="shared" si="1594"/>
        <v>46.981635502437442</v>
      </c>
      <c r="AD1521" s="34">
        <f t="shared" si="1595"/>
        <v>23.387428287757132</v>
      </c>
      <c r="AE1521">
        <f t="shared" si="1622"/>
        <v>26514.275318636828</v>
      </c>
      <c r="AF1521" s="36">
        <f t="shared" si="1636"/>
        <v>23.387428287757132</v>
      </c>
      <c r="AG1521" s="34">
        <f t="shared" si="1596"/>
        <v>0</v>
      </c>
      <c r="AH1521">
        <f t="shared" si="1632"/>
        <v>0</v>
      </c>
      <c r="AI1521" s="29">
        <f t="shared" si="1623"/>
        <v>0</v>
      </c>
      <c r="AJ1521">
        <f t="shared" si="1624"/>
        <v>0</v>
      </c>
      <c r="AK1521" s="36">
        <f t="shared" si="1637"/>
        <v>-7.4366472001618945E-6</v>
      </c>
      <c r="AL1521" s="36">
        <f t="shared" si="1625"/>
        <v>-2.6067168692521948E-4</v>
      </c>
      <c r="AM1521" s="36">
        <f t="shared" si="1626"/>
        <v>-5.2109559076513705E-2</v>
      </c>
      <c r="AN1521" s="37">
        <f t="shared" si="1638"/>
        <v>5.6940400717546001E-4</v>
      </c>
      <c r="AO1521" s="36">
        <f t="shared" si="1639"/>
        <v>1.2531185162029757</v>
      </c>
      <c r="AP1521" s="36">
        <f t="shared" si="1640"/>
        <v>29.357185560188665</v>
      </c>
      <c r="AQ1521" s="74">
        <f t="shared" si="1597"/>
        <v>4.4486415787877592E-6</v>
      </c>
      <c r="AR1521" s="73">
        <f t="shared" si="1598"/>
        <v>7.3409943434735643E-6</v>
      </c>
      <c r="AS1521" s="72">
        <f t="shared" si="1641"/>
        <v>1.9677795443168711</v>
      </c>
      <c r="AT1521" s="37">
        <f t="shared" si="1599"/>
        <v>1.5112889166738116E-2</v>
      </c>
      <c r="AU1521" s="37">
        <f t="shared" si="1600"/>
        <v>1533.2671735944089</v>
      </c>
      <c r="AV1521" s="34">
        <f t="shared" si="1601"/>
        <v>0</v>
      </c>
      <c r="AW1521" s="34">
        <f t="shared" si="1602"/>
        <v>1.3411119024757525</v>
      </c>
      <c r="AX1521" s="37">
        <f t="shared" si="1603"/>
        <v>6.6544445272462953</v>
      </c>
      <c r="AY1521" s="7">
        <f t="shared" si="1604"/>
        <v>22.256311818818293</v>
      </c>
      <c r="AZ1521" s="37">
        <f t="shared" si="1605"/>
        <v>20.915199916342541</v>
      </c>
      <c r="BA1521" s="2">
        <f>BE1521*'mass balance'!$B$17+BF1521*'mass balance'!$C$17+BG1521*'mass balance'!$D$17+BH1521*'mass balance'!$E$17</f>
        <v>3.0945746574593164E-4</v>
      </c>
      <c r="BB1521" s="2">
        <f>BE1521*'mass balance'!$B$18+BF1521*'mass balance'!$C$18+BG1521*'mass balance'!$D$18+BH1521*'mass balance'!$E$18</f>
        <v>3.1421834983433056E-4</v>
      </c>
      <c r="BC1521" s="2">
        <f>BE1521*'mass balance'!$B$19+BF1521*'mass balance'!$C$19+BG1521*'mass balance'!$D$19+BH1521*'mass balance'!$E$19</f>
        <v>-3.9277293729291326E-4</v>
      </c>
      <c r="BD1521" s="2">
        <f>BE1521*'mass balance'!$B$20+BF1521*'mass balance'!$C$20+BG1521*'mass balance'!$D$20+BH1521*'mass balance'!$E$20</f>
        <v>1.4282652265196844E-5</v>
      </c>
      <c r="BE1521" s="2">
        <f>N1521*'mass balance'!$H$11+R1521*'mass balance'!$I$11+S1521*'mass balance'!$J$11</f>
        <v>-7.3127795793538988E-4</v>
      </c>
      <c r="BF1521" s="2">
        <f>N1521*'mass balance'!$H$12+R1521*'mass balance'!$I$12+S1521*'mass balance'!$J$12</f>
        <v>1.8438531736110321E-4</v>
      </c>
      <c r="BG1521" s="2">
        <f>N1521*'mass balance'!$H$13+R1521*'mass balance'!$I$13+S1521*'mass balance'!$J$13</f>
        <v>8.6038386853187564E-5</v>
      </c>
      <c r="BH1521" s="2">
        <f>N1521*'mass balance'!$H$14+R1521*'mass balance'!$I$14+S1521*'mass balance'!$J$14</f>
        <v>7.9983526649183258E-5</v>
      </c>
      <c r="BI1521" s="36">
        <f t="shared" si="1606"/>
        <v>7.8325413151257937E-20</v>
      </c>
      <c r="BJ1521" s="36">
        <f t="shared" si="1607"/>
        <v>1.1281256737093652E-22</v>
      </c>
      <c r="BK1521" s="36">
        <f t="shared" si="1608"/>
        <v>2.9423041301259801E-19</v>
      </c>
      <c r="BL1521" s="36">
        <f t="shared" si="1609"/>
        <v>1.5677260109504973E-19</v>
      </c>
      <c r="BM1521" s="36">
        <f t="shared" si="1642"/>
        <v>1.3344704939316857E-16</v>
      </c>
      <c r="BN1521" s="36">
        <f t="shared" ca="1" si="1610"/>
        <v>0.26115404897463079</v>
      </c>
      <c r="BO1521" s="36">
        <f t="shared" ca="1" si="1627"/>
        <v>1</v>
      </c>
      <c r="BP1521" s="36">
        <f t="shared" si="1643"/>
        <v>-1.3344704939316088E-16</v>
      </c>
      <c r="BQ1521" s="36">
        <f t="shared" si="1644"/>
        <v>0.99999999999994238</v>
      </c>
      <c r="BR1521" s="2">
        <f t="shared" si="1633"/>
        <v>-5</v>
      </c>
      <c r="BS1521">
        <v>0</v>
      </c>
      <c r="BT1521" s="37">
        <f t="shared" si="1628"/>
        <v>0.39375486963614553</v>
      </c>
      <c r="BU1521" s="34">
        <f t="shared" si="1611"/>
        <v>7.8975235802390413</v>
      </c>
      <c r="BV1521" s="34">
        <f t="shared" si="1612"/>
        <v>22.256311818818293</v>
      </c>
      <c r="BW1521" s="34">
        <f t="shared" si="1613"/>
        <v>-5</v>
      </c>
      <c r="BX1521" s="34">
        <f t="shared" si="1614"/>
        <v>-5</v>
      </c>
      <c r="BY1521" s="34">
        <f t="shared" si="1615"/>
        <v>9.7843013632612568</v>
      </c>
      <c r="BZ1521" s="36">
        <f t="shared" si="1629"/>
        <v>3.9277293729291326E-4</v>
      </c>
      <c r="CA1521" s="34">
        <f t="shared" si="1630"/>
        <v>1.8826254169747463E-2</v>
      </c>
    </row>
    <row r="1522" spans="1:79" ht="13.2" x14ac:dyDescent="0.25">
      <c r="A1522" s="75">
        <f t="shared" si="1616"/>
        <v>4.0767123287672318</v>
      </c>
      <c r="B1522" s="34">
        <f t="shared" si="1634"/>
        <v>1488.0000000000396</v>
      </c>
      <c r="C1522">
        <f t="shared" si="1617"/>
        <v>15</v>
      </c>
      <c r="D1522" s="35">
        <f t="shared" si="1577"/>
        <v>3000</v>
      </c>
      <c r="E1522" s="27">
        <v>0</v>
      </c>
      <c r="F1522" s="64">
        <f t="shared" si="1618"/>
        <v>0.46593146951268899</v>
      </c>
      <c r="G1522" s="34">
        <v>0</v>
      </c>
      <c r="H1522" s="34">
        <f t="shared" si="1578"/>
        <v>1</v>
      </c>
      <c r="I1522" s="34">
        <f t="shared" si="1619"/>
        <v>6192.2292298236371</v>
      </c>
      <c r="J1522" s="34">
        <f t="shared" si="1579"/>
        <v>36439.587900180108</v>
      </c>
      <c r="K1522" s="34">
        <f t="shared" si="1580"/>
        <v>32102.818063119808</v>
      </c>
      <c r="L1522" s="36">
        <f t="shared" si="1631"/>
        <v>4996.4056634494382</v>
      </c>
      <c r="M1522" s="34">
        <f t="shared" si="1581"/>
        <v>52.228002934779802</v>
      </c>
      <c r="N1522" s="34">
        <f t="shared" si="1620"/>
        <v>307.34761798328611</v>
      </c>
      <c r="O1522" s="34">
        <f t="shared" si="1582"/>
        <v>4.9430669600601176</v>
      </c>
      <c r="P1522">
        <f t="shared" si="1635"/>
        <v>70.564479297297623</v>
      </c>
      <c r="Q1522" s="36">
        <f t="shared" si="1583"/>
        <v>257.41900623540505</v>
      </c>
      <c r="R1522" s="34">
        <f t="shared" si="1584"/>
        <v>140.98402264305506</v>
      </c>
      <c r="S1522" s="34">
        <f t="shared" si="1585"/>
        <v>116.43498359234999</v>
      </c>
      <c r="T1522" s="36">
        <f t="shared" si="1621"/>
        <v>-2.6847521284223583E-5</v>
      </c>
      <c r="U1522" s="36">
        <f t="shared" si="1586"/>
        <v>3397.19614285543</v>
      </c>
      <c r="V1522" s="36">
        <f t="shared" si="1587"/>
        <v>1.4697118714558898E-2</v>
      </c>
      <c r="W1522" s="68">
        <f t="shared" si="1588"/>
        <v>14.27544475271268</v>
      </c>
      <c r="X1522">
        <f t="shared" si="1589"/>
        <v>7.9002342778391448</v>
      </c>
      <c r="Y1522">
        <f t="shared" si="1590"/>
        <v>1.5373874768040686E-2</v>
      </c>
      <c r="Z1522" s="34">
        <f t="shared" si="1591"/>
        <v>6.2394342047891618E-4</v>
      </c>
      <c r="AA1522" s="36">
        <f t="shared" si="1592"/>
        <v>1.0295384115276752E-3</v>
      </c>
      <c r="AB1522" s="34">
        <f t="shared" si="1593"/>
        <v>1.7719373785567562E-3</v>
      </c>
      <c r="AC1522" s="36">
        <f t="shared" si="1594"/>
        <v>47.023076560808839</v>
      </c>
      <c r="AD1522" s="34">
        <f t="shared" si="1595"/>
        <v>23.396466784948579</v>
      </c>
      <c r="AE1522">
        <f t="shared" si="1622"/>
        <v>26537.662746924587</v>
      </c>
      <c r="AF1522" s="36">
        <f t="shared" si="1636"/>
        <v>23.396466784948579</v>
      </c>
      <c r="AG1522" s="34">
        <f t="shared" si="1596"/>
        <v>0</v>
      </c>
      <c r="AH1522">
        <f t="shared" si="1632"/>
        <v>0</v>
      </c>
      <c r="AI1522" s="29">
        <f t="shared" si="1623"/>
        <v>0</v>
      </c>
      <c r="AJ1522">
        <f t="shared" si="1624"/>
        <v>0</v>
      </c>
      <c r="AK1522" s="36">
        <f t="shared" si="1637"/>
        <v>-7.3409943434735643E-6</v>
      </c>
      <c r="AL1522" s="36">
        <f t="shared" si="1625"/>
        <v>-2.6061755496496682E-4</v>
      </c>
      <c r="AM1522" s="36">
        <f t="shared" si="1626"/>
        <v>-5.2017086220912362E-2</v>
      </c>
      <c r="AN1522" s="37">
        <f t="shared" si="1638"/>
        <v>5.6196735997529807E-4</v>
      </c>
      <c r="AO1522" s="36">
        <f t="shared" si="1639"/>
        <v>1.2528578445160505</v>
      </c>
      <c r="AP1522" s="36">
        <f t="shared" si="1640"/>
        <v>29.305076001112152</v>
      </c>
      <c r="AQ1522" s="74">
        <f t="shared" si="1597"/>
        <v>4.3932815957758959E-6</v>
      </c>
      <c r="AR1522" s="73">
        <f t="shared" si="1598"/>
        <v>7.2465525834112115E-6</v>
      </c>
      <c r="AS1522" s="72">
        <f t="shared" si="1641"/>
        <v>1.9665517967920818</v>
      </c>
      <c r="AT1522" s="37">
        <f t="shared" si="1599"/>
        <v>1.4924820680501744E-2</v>
      </c>
      <c r="AU1522" s="37">
        <f t="shared" si="1600"/>
        <v>1530.5455953900307</v>
      </c>
      <c r="AV1522" s="34">
        <f t="shared" si="1601"/>
        <v>0</v>
      </c>
      <c r="AW1522" s="34">
        <f t="shared" si="1602"/>
        <v>1.3424933216115762</v>
      </c>
      <c r="AX1522" s="37">
        <f t="shared" si="1603"/>
        <v>6.6612989186777316</v>
      </c>
      <c r="AY1522" s="7">
        <f t="shared" si="1604"/>
        <v>22.279236993001987</v>
      </c>
      <c r="AZ1522" s="37">
        <f t="shared" si="1605"/>
        <v>20.93674367139041</v>
      </c>
      <c r="BA1522" s="2">
        <f>BE1522*'mass balance'!$B$17+BF1522*'mass balance'!$C$17+BG1522*'mass balance'!$D$17+BH1522*'mass balance'!$E$17</f>
        <v>3.0970478953924334E-4</v>
      </c>
      <c r="BB1522" s="2">
        <f>BE1522*'mass balance'!$B$18+BF1522*'mass balance'!$C$18+BG1522*'mass balance'!$D$18+BH1522*'mass balance'!$E$18</f>
        <v>3.1446947860907788E-4</v>
      </c>
      <c r="BC1522" s="2">
        <f>BE1522*'mass balance'!$B$19+BF1522*'mass balance'!$C$19+BG1522*'mass balance'!$D$19+BH1522*'mass balance'!$E$19</f>
        <v>-3.9308684826134719E-4</v>
      </c>
      <c r="BD1522" s="2">
        <f>BE1522*'mass balance'!$B$20+BF1522*'mass balance'!$C$20+BG1522*'mass balance'!$D$20+BH1522*'mass balance'!$E$20</f>
        <v>1.4294067209503534E-5</v>
      </c>
      <c r="BE1522" s="2">
        <f>N1522*'mass balance'!$H$11+R1522*'mass balance'!$I$11+S1522*'mass balance'!$J$11</f>
        <v>-7.3178004281734788E-4</v>
      </c>
      <c r="BF1522" s="2">
        <f>N1522*'mass balance'!$H$12+R1522*'mass balance'!$I$12+S1522*'mass balance'!$J$12</f>
        <v>1.8448266168902386E-4</v>
      </c>
      <c r="BG1522" s="2">
        <f>N1522*'mass balance'!$H$13+R1522*'mass balance'!$I$13+S1522*'mass balance'!$J$13</f>
        <v>8.6083813358415649E-5</v>
      </c>
      <c r="BH1522" s="2">
        <f>N1522*'mass balance'!$H$14+R1522*'mass balance'!$I$14+S1522*'mass balance'!$J$14</f>
        <v>8.003844218314742E-5</v>
      </c>
      <c r="BI1522" s="36">
        <f t="shared" si="1606"/>
        <v>7.8325413151257937E-20</v>
      </c>
      <c r="BJ1522" s="36">
        <f t="shared" si="1607"/>
        <v>1.1271853669725039E-22</v>
      </c>
      <c r="BK1522" s="36">
        <f t="shared" si="1608"/>
        <v>2.9434322557996892E-19</v>
      </c>
      <c r="BL1522" s="36">
        <f t="shared" si="1609"/>
        <v>1.567929589099685E-19</v>
      </c>
      <c r="BM1522" s="36">
        <f t="shared" si="1642"/>
        <v>1.3360382199426361E-16</v>
      </c>
      <c r="BN1522" s="36">
        <f t="shared" ca="1" si="1610"/>
        <v>0.85170399600198055</v>
      </c>
      <c r="BO1522" s="36">
        <f t="shared" ca="1" si="1627"/>
        <v>1</v>
      </c>
      <c r="BP1522" s="36">
        <f t="shared" si="1643"/>
        <v>-1.3360382199425589E-16</v>
      </c>
      <c r="BQ1522" s="36">
        <f t="shared" si="1644"/>
        <v>0.99999999999994227</v>
      </c>
      <c r="BR1522" s="2">
        <f t="shared" si="1633"/>
        <v>-5</v>
      </c>
      <c r="BS1522">
        <v>0</v>
      </c>
      <c r="BT1522" s="37">
        <f t="shared" si="1628"/>
        <v>0.39406956538200055</v>
      </c>
      <c r="BU1522" s="34">
        <f t="shared" si="1611"/>
        <v>7.9002342778391448</v>
      </c>
      <c r="BV1522" s="34">
        <f t="shared" si="1612"/>
        <v>22.279236993001987</v>
      </c>
      <c r="BW1522" s="34">
        <f t="shared" si="1613"/>
        <v>-5</v>
      </c>
      <c r="BX1522" s="34">
        <f t="shared" si="1614"/>
        <v>-5</v>
      </c>
      <c r="BY1522" s="34">
        <f t="shared" si="1615"/>
        <v>9.7910191232343369</v>
      </c>
      <c r="BZ1522" s="36">
        <f t="shared" si="1629"/>
        <v>3.9308684826134719E-4</v>
      </c>
      <c r="CA1522" s="34">
        <f t="shared" si="1630"/>
        <v>1.8821912880391603E-2</v>
      </c>
    </row>
    <row r="1523" spans="1:79" ht="13.2" x14ac:dyDescent="0.25">
      <c r="A1523" s="75">
        <f t="shared" si="1616"/>
        <v>4.0794520547946291</v>
      </c>
      <c r="B1523" s="34">
        <f t="shared" si="1634"/>
        <v>1489.0000000000396</v>
      </c>
      <c r="C1523">
        <f t="shared" si="1617"/>
        <v>15</v>
      </c>
      <c r="D1523" s="35">
        <f t="shared" si="1577"/>
        <v>3000</v>
      </c>
      <c r="E1523" s="27">
        <v>0</v>
      </c>
      <c r="F1523" s="64">
        <f t="shared" si="1618"/>
        <v>0.46593146951268899</v>
      </c>
      <c r="G1523" s="34">
        <v>0</v>
      </c>
      <c r="H1523" s="34">
        <f t="shared" si="1578"/>
        <v>1</v>
      </c>
      <c r="I1523" s="34">
        <f t="shared" si="1619"/>
        <v>6192.2292298236371</v>
      </c>
      <c r="J1523" s="34">
        <f t="shared" si="1579"/>
        <v>36464.594247536363</v>
      </c>
      <c r="K1523" s="34">
        <f t="shared" si="1580"/>
        <v>32124.848340240398</v>
      </c>
      <c r="L1523" s="36">
        <f t="shared" si="1631"/>
        <v>5001.5496549995332</v>
      </c>
      <c r="M1523" s="34">
        <f t="shared" si="1581"/>
        <v>52.228002934779802</v>
      </c>
      <c r="N1523" s="34">
        <f t="shared" si="1620"/>
        <v>307.55853258845298</v>
      </c>
      <c r="O1523" s="34">
        <f t="shared" si="1582"/>
        <v>4.9430669600601176</v>
      </c>
      <c r="P1523">
        <f t="shared" si="1635"/>
        <v>70.637128139223634</v>
      </c>
      <c r="Q1523" s="36">
        <f t="shared" si="1583"/>
        <v>257.60357675707382</v>
      </c>
      <c r="R1523" s="34">
        <f t="shared" si="1584"/>
        <v>141.10716259688877</v>
      </c>
      <c r="S1523" s="34">
        <f t="shared" si="1585"/>
        <v>116.49641416018505</v>
      </c>
      <c r="T1523" s="36">
        <f t="shared" si="1621"/>
        <v>-2.666822542646108E-5</v>
      </c>
      <c r="U1523" s="36">
        <f t="shared" si="1586"/>
        <v>3397.1961160079086</v>
      </c>
      <c r="V1523" s="36">
        <f t="shared" si="1587"/>
        <v>1.4704872847555008E-2</v>
      </c>
      <c r="W1523" s="68">
        <f t="shared" si="1588"/>
        <v>14.290141871427238</v>
      </c>
      <c r="X1523">
        <f t="shared" si="1589"/>
        <v>7.9029445461597492</v>
      </c>
      <c r="Y1523">
        <f t="shared" si="1590"/>
        <v>1.5373874768040686E-2</v>
      </c>
      <c r="Z1523" s="34">
        <f t="shared" si="1591"/>
        <v>6.2394342047891618E-4</v>
      </c>
      <c r="AA1523" s="36">
        <f t="shared" si="1592"/>
        <v>1.0290221734577047E-3</v>
      </c>
      <c r="AB1523" s="34">
        <f t="shared" si="1593"/>
        <v>1.7719373785567562E-3</v>
      </c>
      <c r="AC1523" s="36">
        <f t="shared" si="1594"/>
        <v>47.064533634831243</v>
      </c>
      <c r="AD1523" s="34">
        <f t="shared" si="1595"/>
        <v>23.405500822833879</v>
      </c>
      <c r="AE1523">
        <f t="shared" si="1622"/>
        <v>26561.059213709534</v>
      </c>
      <c r="AF1523" s="36">
        <f t="shared" si="1636"/>
        <v>23.405500822833879</v>
      </c>
      <c r="AG1523" s="34">
        <f t="shared" si="1596"/>
        <v>0</v>
      </c>
      <c r="AH1523">
        <f t="shared" si="1632"/>
        <v>0</v>
      </c>
      <c r="AI1523" s="29">
        <f t="shared" si="1623"/>
        <v>0</v>
      </c>
      <c r="AJ1523">
        <f t="shared" si="1624"/>
        <v>0</v>
      </c>
      <c r="AK1523" s="36">
        <f t="shared" si="1637"/>
        <v>-7.2465525834112115E-6</v>
      </c>
      <c r="AL1523" s="36">
        <f t="shared" si="1625"/>
        <v>-2.6056343311316437E-4</v>
      </c>
      <c r="AM1523" s="36">
        <f t="shared" si="1626"/>
        <v>-5.1924777180892452E-2</v>
      </c>
      <c r="AN1523" s="37">
        <f t="shared" si="1638"/>
        <v>5.5462636563182453E-4</v>
      </c>
      <c r="AO1523" s="36">
        <f t="shared" si="1639"/>
        <v>1.2525972269610857</v>
      </c>
      <c r="AP1523" s="36">
        <f t="shared" si="1640"/>
        <v>29.253058914891241</v>
      </c>
      <c r="AQ1523" s="74">
        <f t="shared" si="1597"/>
        <v>4.3385990060419233E-6</v>
      </c>
      <c r="AR1523" s="73">
        <f t="shared" si="1598"/>
        <v>7.1533068330421978E-6</v>
      </c>
      <c r="AS1523" s="72">
        <f t="shared" si="1641"/>
        <v>1.9653248148544895</v>
      </c>
      <c r="AT1523" s="37">
        <f t="shared" si="1599"/>
        <v>1.4739053429226595E-2</v>
      </c>
      <c r="AU1523" s="37">
        <f t="shared" si="1600"/>
        <v>1527.8288468582261</v>
      </c>
      <c r="AV1523" s="34">
        <f t="shared" si="1601"/>
        <v>0</v>
      </c>
      <c r="AW1523" s="34">
        <f t="shared" si="1602"/>
        <v>1.3438754700533944</v>
      </c>
      <c r="AX1523" s="37">
        <f t="shared" si="1603"/>
        <v>6.6681569290877531</v>
      </c>
      <c r="AY1523" s="7">
        <f t="shared" si="1604"/>
        <v>22.302174270568386</v>
      </c>
      <c r="AZ1523" s="37">
        <f t="shared" si="1605"/>
        <v>20.958298800514992</v>
      </c>
      <c r="BA1523" s="2">
        <f>BE1523*'mass balance'!$B$17+BF1523*'mass balance'!$C$17+BG1523*'mass balance'!$D$17+BH1523*'mass balance'!$E$17</f>
        <v>3.0995219490033828E-4</v>
      </c>
      <c r="BB1523" s="2">
        <f>BE1523*'mass balance'!$B$18+BF1523*'mass balance'!$C$18+BG1523*'mass balance'!$D$18+BH1523*'mass balance'!$E$18</f>
        <v>3.1472069020649742E-4</v>
      </c>
      <c r="BC1523" s="2">
        <f>BE1523*'mass balance'!$B$19+BF1523*'mass balance'!$C$19+BG1523*'mass balance'!$D$19+BH1523*'mass balance'!$E$19</f>
        <v>-3.934008627581218E-4</v>
      </c>
      <c r="BD1523" s="2">
        <f>BE1523*'mass balance'!$B$20+BF1523*'mass balance'!$C$20+BG1523*'mass balance'!$D$20+BH1523*'mass balance'!$E$20</f>
        <v>1.4305485918477154E-5</v>
      </c>
      <c r="BE1523" s="2">
        <f>N1523*'mass balance'!$H$11+R1523*'mass balance'!$I$11+S1523*'mass balance'!$J$11</f>
        <v>-7.322822204486975E-4</v>
      </c>
      <c r="BF1523" s="2">
        <f>N1523*'mass balance'!$H$12+R1523*'mass balance'!$I$12+S1523*'mass balance'!$J$12</f>
        <v>1.8457999390236412E-4</v>
      </c>
      <c r="BG1523" s="2">
        <f>N1523*'mass balance'!$H$13+R1523*'mass balance'!$I$13+S1523*'mass balance'!$J$13</f>
        <v>8.6129234192032982E-5</v>
      </c>
      <c r="BH1523" s="2">
        <f>N1523*'mass balance'!$H$14+R1523*'mass balance'!$I$14+S1523*'mass balance'!$J$14</f>
        <v>8.0093367861576277E-5</v>
      </c>
      <c r="BI1523" s="36">
        <f t="shared" si="1606"/>
        <v>7.8325413151257937E-20</v>
      </c>
      <c r="BJ1523" s="36">
        <f t="shared" si="1607"/>
        <v>1.1262470059446622E-22</v>
      </c>
      <c r="BK1523" s="36">
        <f t="shared" si="1608"/>
        <v>2.9445594411666617E-19</v>
      </c>
      <c r="BL1523" s="36">
        <f t="shared" si="1609"/>
        <v>1.5681330539451235E-19</v>
      </c>
      <c r="BM1523" s="36">
        <f t="shared" si="1642"/>
        <v>1.3376061495317358E-16</v>
      </c>
      <c r="BN1523" s="36">
        <f t="shared" ca="1" si="1610"/>
        <v>1.2877273707233572E-3</v>
      </c>
      <c r="BO1523" s="36">
        <f t="shared" ca="1" si="1627"/>
        <v>1</v>
      </c>
      <c r="BP1523" s="36">
        <f t="shared" si="1643"/>
        <v>-1.3376061495316584E-16</v>
      </c>
      <c r="BQ1523" s="36">
        <f t="shared" si="1644"/>
        <v>0.99999999999994216</v>
      </c>
      <c r="BR1523" s="2">
        <f t="shared" si="1633"/>
        <v>-5</v>
      </c>
      <c r="BS1523">
        <v>0</v>
      </c>
      <c r="BT1523" s="37">
        <f t="shared" si="1628"/>
        <v>0.3943843649150171</v>
      </c>
      <c r="BU1523" s="34">
        <f t="shared" si="1611"/>
        <v>7.9029445461597492</v>
      </c>
      <c r="BV1523" s="34">
        <f t="shared" si="1612"/>
        <v>22.302174270568386</v>
      </c>
      <c r="BW1523" s="34">
        <f t="shared" si="1613"/>
        <v>-5</v>
      </c>
      <c r="BX1523" s="34">
        <f t="shared" si="1614"/>
        <v>-5</v>
      </c>
      <c r="BY1523" s="34">
        <f t="shared" si="1615"/>
        <v>9.7977381241692001</v>
      </c>
      <c r="BZ1523" s="36">
        <f t="shared" si="1629"/>
        <v>3.934008627581218E-4</v>
      </c>
      <c r="CA1523" s="34">
        <f t="shared" si="1630"/>
        <v>1.8817575255932806E-2</v>
      </c>
    </row>
    <row r="1524" spans="1:79" ht="13.2" x14ac:dyDescent="0.25">
      <c r="A1524" s="75">
        <f t="shared" si="1616"/>
        <v>4.0821917808220265</v>
      </c>
      <c r="B1524" s="34">
        <f t="shared" si="1634"/>
        <v>1490.0000000000396</v>
      </c>
      <c r="C1524">
        <f t="shared" si="1617"/>
        <v>15</v>
      </c>
      <c r="D1524" s="35">
        <f t="shared" si="1577"/>
        <v>3000</v>
      </c>
      <c r="E1524" s="27">
        <v>0</v>
      </c>
      <c r="F1524" s="64">
        <f t="shared" si="1618"/>
        <v>0.46593146951268899</v>
      </c>
      <c r="G1524" s="34">
        <v>0</v>
      </c>
      <c r="H1524" s="34">
        <f t="shared" si="1578"/>
        <v>1</v>
      </c>
      <c r="I1524" s="34">
        <f t="shared" si="1619"/>
        <v>6192.2292298236371</v>
      </c>
      <c r="J1524" s="34">
        <f t="shared" si="1579"/>
        <v>36489.605209973917</v>
      </c>
      <c r="K1524" s="34">
        <f t="shared" si="1580"/>
        <v>32146.882683189491</v>
      </c>
      <c r="L1524" s="36">
        <f t="shared" si="1631"/>
        <v>5006.6963604961775</v>
      </c>
      <c r="M1524" s="34">
        <f t="shared" si="1581"/>
        <v>52.228002934779802</v>
      </c>
      <c r="N1524" s="34">
        <f t="shared" si="1620"/>
        <v>307.76948611925872</v>
      </c>
      <c r="O1524" s="34">
        <f t="shared" si="1582"/>
        <v>4.9430669600601176</v>
      </c>
      <c r="P1524">
        <f t="shared" si="1635"/>
        <v>70.709815310348262</v>
      </c>
      <c r="Q1524" s="36">
        <f t="shared" si="1583"/>
        <v>257.78818949921686</v>
      </c>
      <c r="R1524" s="34">
        <f t="shared" si="1584"/>
        <v>141.23035242975405</v>
      </c>
      <c r="S1524" s="34">
        <f t="shared" si="1585"/>
        <v>116.55783706946281</v>
      </c>
      <c r="T1524" s="36">
        <f t="shared" si="1621"/>
        <v>-2.6490189455810946E-5</v>
      </c>
      <c r="U1524" s="36">
        <f t="shared" si="1586"/>
        <v>3397.1960893396831</v>
      </c>
      <c r="V1524" s="36">
        <f t="shared" si="1587"/>
        <v>1.4712626013842293E-2</v>
      </c>
      <c r="W1524" s="68">
        <f t="shared" si="1588"/>
        <v>14.304846744274792</v>
      </c>
      <c r="X1524">
        <f t="shared" si="1589"/>
        <v>7.9056543852685479</v>
      </c>
      <c r="Y1524">
        <f t="shared" si="1590"/>
        <v>1.5373874768040686E-2</v>
      </c>
      <c r="Z1524" s="34">
        <f t="shared" si="1591"/>
        <v>6.2394342047891618E-4</v>
      </c>
      <c r="AA1524" s="36">
        <f t="shared" si="1592"/>
        <v>1.028506371082284E-3</v>
      </c>
      <c r="AB1524" s="34">
        <f t="shared" si="1593"/>
        <v>1.7719373785567562E-3</v>
      </c>
      <c r="AC1524" s="36">
        <f t="shared" si="1594"/>
        <v>47.106006716603069</v>
      </c>
      <c r="AD1524" s="34">
        <f t="shared" si="1595"/>
        <v>23.414530402802704</v>
      </c>
      <c r="AE1524">
        <f t="shared" si="1622"/>
        <v>26584.464714532369</v>
      </c>
      <c r="AF1524" s="36">
        <f t="shared" si="1636"/>
        <v>23.414530402802704</v>
      </c>
      <c r="AG1524" s="34">
        <f t="shared" si="1596"/>
        <v>0</v>
      </c>
      <c r="AH1524">
        <f t="shared" si="1632"/>
        <v>0</v>
      </c>
      <c r="AI1524" s="29">
        <f t="shared" si="1623"/>
        <v>0</v>
      </c>
      <c r="AJ1524">
        <f t="shared" si="1624"/>
        <v>0</v>
      </c>
      <c r="AK1524" s="36">
        <f t="shared" si="1637"/>
        <v>-7.1533068330421978E-6</v>
      </c>
      <c r="AL1524" s="36">
        <f t="shared" si="1625"/>
        <v>-2.6050932138157448E-4</v>
      </c>
      <c r="AM1524" s="36">
        <f t="shared" si="1626"/>
        <v>-5.1832631669801489E-2</v>
      </c>
      <c r="AN1524" s="37">
        <f t="shared" si="1638"/>
        <v>5.4737981304841328E-4</v>
      </c>
      <c r="AO1524" s="36">
        <f t="shared" si="1639"/>
        <v>1.2523366635279725</v>
      </c>
      <c r="AP1524" s="36">
        <f t="shared" si="1640"/>
        <v>29.201134137710348</v>
      </c>
      <c r="AQ1524" s="74">
        <f t="shared" si="1597"/>
        <v>4.2845856642792821E-6</v>
      </c>
      <c r="AR1524" s="73">
        <f t="shared" si="1598"/>
        <v>7.0612421902452992E-6</v>
      </c>
      <c r="AS1524" s="72">
        <f t="shared" si="1641"/>
        <v>1.9640985980322063</v>
      </c>
      <c r="AT1524" s="37">
        <f t="shared" si="1599"/>
        <v>1.4555559741743152E-2</v>
      </c>
      <c r="AU1524" s="37">
        <f t="shared" si="1600"/>
        <v>1525.1169194432348</v>
      </c>
      <c r="AV1524" s="34">
        <f t="shared" si="1601"/>
        <v>0</v>
      </c>
      <c r="AW1524" s="34">
        <f t="shared" si="1602"/>
        <v>1.3452583477104454</v>
      </c>
      <c r="AX1524" s="37">
        <f t="shared" si="1603"/>
        <v>6.6750185580245205</v>
      </c>
      <c r="AY1524" s="7">
        <f t="shared" si="1604"/>
        <v>22.325123650009758</v>
      </c>
      <c r="AZ1524" s="37">
        <f t="shared" si="1605"/>
        <v>20.979865302299313</v>
      </c>
      <c r="BA1524" s="2">
        <f>BE1524*'mass balance'!$B$17+BF1524*'mass balance'!$C$17+BG1524*'mass balance'!$D$17+BH1524*'mass balance'!$E$17</f>
        <v>3.1019968180261587E-4</v>
      </c>
      <c r="BB1524" s="2">
        <f>BE1524*'mass balance'!$B$18+BF1524*'mass balance'!$C$18+BG1524*'mass balance'!$D$18+BH1524*'mass balance'!$E$18</f>
        <v>3.1497198459957932E-4</v>
      </c>
      <c r="BC1524" s="2">
        <f>BE1524*'mass balance'!$B$19+BF1524*'mass balance'!$C$19+BG1524*'mass balance'!$D$19+BH1524*'mass balance'!$E$19</f>
        <v>-3.9371498074947407E-4</v>
      </c>
      <c r="BD1524" s="2">
        <f>BE1524*'mass balance'!$B$20+BF1524*'mass balance'!$C$20+BG1524*'mass balance'!$D$20+BH1524*'mass balance'!$E$20</f>
        <v>1.4316908390889966E-5</v>
      </c>
      <c r="BE1524" s="2">
        <f>N1524*'mass balance'!$H$11+R1524*'mass balance'!$I$11+S1524*'mass balance'!$J$11</f>
        <v>-7.3278449076013977E-4</v>
      </c>
      <c r="BF1524" s="2">
        <f>N1524*'mass balance'!$H$12+R1524*'mass balance'!$I$12+S1524*'mass balance'!$J$12</f>
        <v>1.8467731398128401E-4</v>
      </c>
      <c r="BG1524" s="2">
        <f>N1524*'mass balance'!$H$13+R1524*'mass balance'!$I$13+S1524*'mass balance'!$J$13</f>
        <v>8.6174649344899741E-5</v>
      </c>
      <c r="BH1524" s="2">
        <f>N1524*'mass balance'!$H$14+R1524*'mass balance'!$I$14+S1524*'mass balance'!$J$14</f>
        <v>8.0148303676890281E-5</v>
      </c>
      <c r="BI1524" s="36">
        <f t="shared" si="1606"/>
        <v>7.8325413151257937E-20</v>
      </c>
      <c r="BJ1524" s="36">
        <f t="shared" si="1607"/>
        <v>1.1253105859287609E-22</v>
      </c>
      <c r="BK1524" s="36">
        <f t="shared" si="1608"/>
        <v>2.9456856881726062E-19</v>
      </c>
      <c r="BL1524" s="36">
        <f t="shared" si="1609"/>
        <v>1.5683364065436863E-19</v>
      </c>
      <c r="BM1524" s="36">
        <f t="shared" si="1642"/>
        <v>1.3391742825856809E-16</v>
      </c>
      <c r="BN1524" s="36">
        <f t="shared" ca="1" si="1610"/>
        <v>0.22719592952585566</v>
      </c>
      <c r="BO1524" s="36">
        <f t="shared" ca="1" si="1627"/>
        <v>1</v>
      </c>
      <c r="BP1524" s="36">
        <f t="shared" si="1643"/>
        <v>-1.3391742825856032E-16</v>
      </c>
      <c r="BQ1524" s="36">
        <f t="shared" si="1644"/>
        <v>0.99999999999994205</v>
      </c>
      <c r="BR1524" s="2">
        <f t="shared" si="1633"/>
        <v>-5</v>
      </c>
      <c r="BS1524">
        <v>0</v>
      </c>
      <c r="BT1524" s="37">
        <f t="shared" si="1628"/>
        <v>0.39469926820134771</v>
      </c>
      <c r="BU1524" s="34">
        <f t="shared" si="1611"/>
        <v>7.9056543852685479</v>
      </c>
      <c r="BV1524" s="34">
        <f t="shared" si="1612"/>
        <v>22.325123650009758</v>
      </c>
      <c r="BW1524" s="34">
        <f t="shared" si="1613"/>
        <v>-5</v>
      </c>
      <c r="BX1524" s="34">
        <f t="shared" si="1614"/>
        <v>-5</v>
      </c>
      <c r="BY1524" s="34">
        <f t="shared" si="1615"/>
        <v>9.8044583651386485</v>
      </c>
      <c r="BZ1524" s="36">
        <f t="shared" si="1629"/>
        <v>3.9371498074947407E-4</v>
      </c>
      <c r="CA1524" s="34">
        <f t="shared" si="1630"/>
        <v>1.8813241291787044E-2</v>
      </c>
    </row>
    <row r="1525" spans="1:79" ht="13.2" x14ac:dyDescent="0.25">
      <c r="A1525" s="75">
        <f t="shared" si="1616"/>
        <v>4.0849315068494239</v>
      </c>
      <c r="B1525" s="34">
        <f t="shared" si="1634"/>
        <v>1491.0000000000398</v>
      </c>
      <c r="C1525">
        <f t="shared" si="1617"/>
        <v>15</v>
      </c>
      <c r="D1525" s="35">
        <f t="shared" si="1577"/>
        <v>3000</v>
      </c>
      <c r="E1525" s="27">
        <v>0</v>
      </c>
      <c r="F1525" s="64">
        <f t="shared" si="1618"/>
        <v>0.46593146951268899</v>
      </c>
      <c r="G1525" s="34">
        <v>0</v>
      </c>
      <c r="H1525" s="34">
        <f t="shared" si="1578"/>
        <v>1</v>
      </c>
      <c r="I1525" s="34">
        <f t="shared" si="1619"/>
        <v>6192.2292298236371</v>
      </c>
      <c r="J1525" s="34">
        <f t="shared" si="1579"/>
        <v>36514.620784043327</v>
      </c>
      <c r="K1525" s="34">
        <f t="shared" si="1580"/>
        <v>32168.921088928182</v>
      </c>
      <c r="L1525" s="36">
        <f t="shared" si="1631"/>
        <v>5011.8457796010225</v>
      </c>
      <c r="M1525" s="34">
        <f t="shared" si="1581"/>
        <v>52.228002934779802</v>
      </c>
      <c r="N1525" s="34">
        <f t="shared" si="1620"/>
        <v>307.98047854660945</v>
      </c>
      <c r="O1525" s="34">
        <f t="shared" si="1582"/>
        <v>4.9430669600601176</v>
      </c>
      <c r="P1525">
        <f t="shared" si="1635"/>
        <v>70.782540805893021</v>
      </c>
      <c r="Q1525" s="36">
        <f t="shared" si="1583"/>
        <v>257.9728444380367</v>
      </c>
      <c r="R1525" s="34">
        <f t="shared" si="1584"/>
        <v>141.35359213036236</v>
      </c>
      <c r="S1525" s="34">
        <f t="shared" si="1585"/>
        <v>116.61925230767437</v>
      </c>
      <c r="T1525" s="36">
        <f t="shared" si="1621"/>
        <v>-2.6313404068628868E-5</v>
      </c>
      <c r="U1525" s="36">
        <f t="shared" si="1586"/>
        <v>3397.1960628494935</v>
      </c>
      <c r="V1525" s="36">
        <f t="shared" si="1587"/>
        <v>1.4720378211841812E-2</v>
      </c>
      <c r="W1525" s="68">
        <f t="shared" si="1588"/>
        <v>14.319559370288635</v>
      </c>
      <c r="X1525">
        <f t="shared" si="1589"/>
        <v>7.9083637952332131</v>
      </c>
      <c r="Y1525">
        <f t="shared" si="1590"/>
        <v>1.5373874768040686E-2</v>
      </c>
      <c r="Z1525" s="34">
        <f t="shared" si="1591"/>
        <v>6.2394342047891618E-4</v>
      </c>
      <c r="AA1525" s="36">
        <f t="shared" si="1592"/>
        <v>1.027991003856224E-3</v>
      </c>
      <c r="AB1525" s="34">
        <f t="shared" si="1593"/>
        <v>1.7719373785567562E-3</v>
      </c>
      <c r="AC1525" s="36">
        <f t="shared" si="1594"/>
        <v>47.147495798225151</v>
      </c>
      <c r="AD1525" s="34">
        <f t="shared" si="1595"/>
        <v>23.423555526244172</v>
      </c>
      <c r="AE1525">
        <f t="shared" si="1622"/>
        <v>26607.879244935171</v>
      </c>
      <c r="AF1525" s="36">
        <f t="shared" si="1636"/>
        <v>23.423555526244172</v>
      </c>
      <c r="AG1525" s="34">
        <f t="shared" si="1596"/>
        <v>0</v>
      </c>
      <c r="AH1525">
        <f t="shared" si="1632"/>
        <v>0</v>
      </c>
      <c r="AI1525" s="29">
        <f t="shared" si="1623"/>
        <v>0</v>
      </c>
      <c r="AJ1525">
        <f t="shared" si="1624"/>
        <v>0</v>
      </c>
      <c r="AK1525" s="36">
        <f t="shared" si="1637"/>
        <v>-7.0612421902452992E-6</v>
      </c>
      <c r="AL1525" s="36">
        <f t="shared" si="1625"/>
        <v>-2.6045521978179317E-4</v>
      </c>
      <c r="AM1525" s="36">
        <f t="shared" si="1626"/>
        <v>-5.1740649401445113E-2</v>
      </c>
      <c r="AN1525" s="37">
        <f t="shared" si="1638"/>
        <v>5.4022650621537104E-4</v>
      </c>
      <c r="AO1525" s="36">
        <f t="shared" si="1639"/>
        <v>1.2520761542065908</v>
      </c>
      <c r="AP1525" s="36">
        <f t="shared" si="1640"/>
        <v>29.149301506040548</v>
      </c>
      <c r="AQ1525" s="74">
        <f t="shared" si="1597"/>
        <v>4.2312335213693176E-6</v>
      </c>
      <c r="AR1525" s="73">
        <f t="shared" si="1598"/>
        <v>6.9703439354858376E-6</v>
      </c>
      <c r="AS1525" s="72">
        <f t="shared" si="1641"/>
        <v>1.9628731458535689</v>
      </c>
      <c r="AT1525" s="37">
        <f t="shared" si="1599"/>
        <v>1.4374312273650661E-2</v>
      </c>
      <c r="AU1525" s="37">
        <f t="shared" si="1600"/>
        <v>1522.409804604267</v>
      </c>
      <c r="AV1525" s="34">
        <f t="shared" si="1601"/>
        <v>0</v>
      </c>
      <c r="AW1525" s="34">
        <f t="shared" si="1602"/>
        <v>1.3466419544918171</v>
      </c>
      <c r="AX1525" s="37">
        <f t="shared" si="1603"/>
        <v>6.6818838050354641</v>
      </c>
      <c r="AY1525" s="7">
        <f t="shared" si="1604"/>
        <v>22.348085129815914</v>
      </c>
      <c r="AZ1525" s="37">
        <f t="shared" si="1605"/>
        <v>21.001443175324098</v>
      </c>
      <c r="BA1525" s="2">
        <f>BE1525*'mass balance'!$B$17+BF1525*'mass balance'!$C$17+BG1525*'mass balance'!$D$17+BH1525*'mass balance'!$E$17</f>
        <v>3.1044725021947198E-4</v>
      </c>
      <c r="BB1525" s="2">
        <f>BE1525*'mass balance'!$B$18+BF1525*'mass balance'!$C$18+BG1525*'mass balance'!$D$18+BH1525*'mass balance'!$E$18</f>
        <v>3.1522336176130993E-4</v>
      </c>
      <c r="BC1525" s="2">
        <f>BE1525*'mass balance'!$B$19+BF1525*'mass balance'!$C$19+BG1525*'mass balance'!$D$19+BH1525*'mass balance'!$E$19</f>
        <v>-3.9402920220163738E-4</v>
      </c>
      <c r="BD1525" s="2">
        <f>BE1525*'mass balance'!$B$20+BF1525*'mass balance'!$C$20+BG1525*'mass balance'!$D$20+BH1525*'mass balance'!$E$20</f>
        <v>1.4328334625514088E-5</v>
      </c>
      <c r="BE1525" s="2">
        <f>N1525*'mass balance'!$H$11+R1525*'mass balance'!$I$11+S1525*'mass balance'!$J$11</f>
        <v>-7.332868536824034E-4</v>
      </c>
      <c r="BF1525" s="2">
        <f>N1525*'mass balance'!$H$12+R1525*'mass balance'!$I$12+S1525*'mass balance'!$J$12</f>
        <v>1.8477462190596413E-4</v>
      </c>
      <c r="BG1525" s="2">
        <f>N1525*'mass balance'!$H$13+R1525*'mass balance'!$I$13+S1525*'mass balance'!$J$13</f>
        <v>8.6220058807884016E-5</v>
      </c>
      <c r="BH1525" s="2">
        <f>N1525*'mass balance'!$H$14+R1525*'mass balance'!$I$14+S1525*'mass balance'!$J$14</f>
        <v>8.0203249621512863E-5</v>
      </c>
      <c r="BI1525" s="36">
        <f t="shared" si="1606"/>
        <v>7.8325413151257937E-20</v>
      </c>
      <c r="BJ1525" s="36">
        <f t="shared" si="1607"/>
        <v>1.1243761022410808E-22</v>
      </c>
      <c r="BK1525" s="36">
        <f t="shared" si="1608"/>
        <v>2.9468109987585352E-19</v>
      </c>
      <c r="BL1525" s="36">
        <f t="shared" si="1609"/>
        <v>1.5685396479478953E-19</v>
      </c>
      <c r="BM1525" s="36">
        <f t="shared" si="1642"/>
        <v>1.3407426189922247E-16</v>
      </c>
      <c r="BN1525" s="36">
        <f t="shared" ca="1" si="1610"/>
        <v>0.4485881864600525</v>
      </c>
      <c r="BO1525" s="36">
        <f t="shared" ca="1" si="1627"/>
        <v>1</v>
      </c>
      <c r="BP1525" s="36">
        <f t="shared" si="1643"/>
        <v>-1.3407426189921468E-16</v>
      </c>
      <c r="BQ1525" s="36">
        <f t="shared" si="1644"/>
        <v>0.99999999999994194</v>
      </c>
      <c r="BR1525" s="2">
        <f t="shared" si="1633"/>
        <v>-5</v>
      </c>
      <c r="BS1525">
        <v>0</v>
      </c>
      <c r="BT1525" s="37">
        <f t="shared" si="1628"/>
        <v>0.39501427520714155</v>
      </c>
      <c r="BU1525" s="34">
        <f t="shared" si="1611"/>
        <v>7.9083637952332131</v>
      </c>
      <c r="BV1525" s="34">
        <f t="shared" si="1612"/>
        <v>22.348085129815914</v>
      </c>
      <c r="BW1525" s="34">
        <f t="shared" si="1613"/>
        <v>-5</v>
      </c>
      <c r="BX1525" s="34">
        <f t="shared" si="1614"/>
        <v>-5</v>
      </c>
      <c r="BY1525" s="34">
        <f t="shared" si="1615"/>
        <v>9.8111798452158432</v>
      </c>
      <c r="BZ1525" s="36">
        <f t="shared" si="1629"/>
        <v>3.9402920220163738E-4</v>
      </c>
      <c r="CA1525" s="34">
        <f t="shared" si="1630"/>
        <v>1.8808910983377961E-2</v>
      </c>
    </row>
    <row r="1526" spans="1:79" ht="13.2" x14ac:dyDescent="0.25">
      <c r="A1526" s="75">
        <f t="shared" si="1616"/>
        <v>4.0876712328768212</v>
      </c>
      <c r="B1526" s="34">
        <f t="shared" si="1634"/>
        <v>1492.0000000000398</v>
      </c>
      <c r="C1526">
        <f t="shared" si="1617"/>
        <v>15</v>
      </c>
      <c r="D1526" s="35">
        <f t="shared" si="1577"/>
        <v>3000</v>
      </c>
      <c r="E1526" s="27">
        <v>0</v>
      </c>
      <c r="F1526" s="64">
        <f t="shared" si="1618"/>
        <v>0.46593146951268899</v>
      </c>
      <c r="G1526" s="34">
        <v>0</v>
      </c>
      <c r="H1526" s="34">
        <f t="shared" si="1578"/>
        <v>1</v>
      </c>
      <c r="I1526" s="34">
        <f t="shared" si="1619"/>
        <v>6192.2292298236371</v>
      </c>
      <c r="J1526" s="34">
        <f t="shared" si="1579"/>
        <v>36539.64096629656</v>
      </c>
      <c r="K1526" s="34">
        <f t="shared" si="1580"/>
        <v>32190.963554418784</v>
      </c>
      <c r="L1526" s="36">
        <f t="shared" si="1631"/>
        <v>5016.997911975167</v>
      </c>
      <c r="M1526" s="34">
        <f t="shared" si="1581"/>
        <v>52.228002934779802</v>
      </c>
      <c r="N1526" s="34">
        <f t="shared" si="1620"/>
        <v>308.19150984142277</v>
      </c>
      <c r="O1526" s="34">
        <f t="shared" si="1582"/>
        <v>4.9430669600601176</v>
      </c>
      <c r="P1526">
        <f t="shared" si="1635"/>
        <v>70.855304621071554</v>
      </c>
      <c r="Q1526" s="36">
        <f t="shared" si="1583"/>
        <v>258.15754154974286</v>
      </c>
      <c r="R1526" s="34">
        <f t="shared" si="1584"/>
        <v>141.47688168741922</v>
      </c>
      <c r="S1526" s="34">
        <f t="shared" si="1585"/>
        <v>116.68065986232364</v>
      </c>
      <c r="T1526" s="36">
        <f t="shared" si="1621"/>
        <v>-2.6137860044630982E-5</v>
      </c>
      <c r="U1526" s="36">
        <f t="shared" si="1586"/>
        <v>3397.1960365360897</v>
      </c>
      <c r="V1526" s="36">
        <f t="shared" si="1587"/>
        <v>1.4728129439976227E-2</v>
      </c>
      <c r="W1526" s="68">
        <f t="shared" si="1588"/>
        <v>14.334279748500476</v>
      </c>
      <c r="X1526">
        <f t="shared" si="1589"/>
        <v>7.911072776121407</v>
      </c>
      <c r="Y1526">
        <f t="shared" si="1590"/>
        <v>1.5373874768040686E-2</v>
      </c>
      <c r="Z1526" s="34">
        <f t="shared" si="1591"/>
        <v>6.2394342047891618E-4</v>
      </c>
      <c r="AA1526" s="36">
        <f t="shared" si="1592"/>
        <v>1.0274760712352465E-3</v>
      </c>
      <c r="AB1526" s="34">
        <f t="shared" si="1593"/>
        <v>1.7719373785567562E-3</v>
      </c>
      <c r="AC1526" s="36">
        <f t="shared" si="1594"/>
        <v>47.1890008718008</v>
      </c>
      <c r="AD1526" s="34">
        <f t="shared" si="1595"/>
        <v>23.432576194546868</v>
      </c>
      <c r="AE1526">
        <f t="shared" si="1622"/>
        <v>26631.302800461417</v>
      </c>
      <c r="AF1526" s="36">
        <f t="shared" si="1636"/>
        <v>23.432576194546868</v>
      </c>
      <c r="AG1526" s="34">
        <f t="shared" si="1596"/>
        <v>0</v>
      </c>
      <c r="AH1526">
        <f t="shared" si="1632"/>
        <v>0</v>
      </c>
      <c r="AI1526" s="29">
        <f t="shared" si="1623"/>
        <v>0</v>
      </c>
      <c r="AJ1526">
        <f t="shared" si="1624"/>
        <v>0</v>
      </c>
      <c r="AK1526" s="36">
        <f t="shared" si="1637"/>
        <v>-6.9703439354858376E-6</v>
      </c>
      <c r="AL1526" s="36">
        <f t="shared" si="1625"/>
        <v>-2.6040112832525228E-4</v>
      </c>
      <c r="AM1526" s="36">
        <f t="shared" si="1626"/>
        <v>-5.1648830090087E-2</v>
      </c>
      <c r="AN1526" s="37">
        <f t="shared" si="1638"/>
        <v>5.3316526402512571E-4</v>
      </c>
      <c r="AO1526" s="36">
        <f t="shared" si="1639"/>
        <v>1.251815698986809</v>
      </c>
      <c r="AP1526" s="36">
        <f t="shared" si="1640"/>
        <v>29.097560856639102</v>
      </c>
      <c r="AQ1526" s="74">
        <f t="shared" si="1597"/>
        <v>4.1785346232665187E-6</v>
      </c>
      <c r="AR1526" s="73">
        <f t="shared" si="1598"/>
        <v>6.880597529617086E-6</v>
      </c>
      <c r="AS1526" s="72">
        <f t="shared" si="1641"/>
        <v>1.9616484578471363</v>
      </c>
      <c r="AT1526" s="37">
        <f t="shared" si="1599"/>
        <v>1.4195284003530085E-2</v>
      </c>
      <c r="AU1526" s="37">
        <f t="shared" si="1600"/>
        <v>1519.707493815481</v>
      </c>
      <c r="AV1526" s="34">
        <f t="shared" si="1601"/>
        <v>0</v>
      </c>
      <c r="AW1526" s="34">
        <f t="shared" si="1602"/>
        <v>1.3480262903064502</v>
      </c>
      <c r="AX1526" s="37">
        <f t="shared" si="1603"/>
        <v>6.6887526696672879</v>
      </c>
      <c r="AY1526" s="7">
        <f t="shared" si="1604"/>
        <v>22.371058708474216</v>
      </c>
      <c r="AZ1526" s="37">
        <f t="shared" si="1605"/>
        <v>21.023032418167766</v>
      </c>
      <c r="BA1526" s="2">
        <f>BE1526*'mass balance'!$B$17+BF1526*'mass balance'!$C$17+BG1526*'mass balance'!$D$17+BH1526*'mass balance'!$E$17</f>
        <v>3.106949001242994E-4</v>
      </c>
      <c r="BB1526" s="2">
        <f>BE1526*'mass balance'!$B$18+BF1526*'mass balance'!$C$18+BG1526*'mass balance'!$D$18+BH1526*'mass balance'!$E$18</f>
        <v>3.154748216646732E-4</v>
      </c>
      <c r="BC1526" s="2">
        <f>BE1526*'mass balance'!$B$19+BF1526*'mass balance'!$C$19+BG1526*'mass balance'!$D$19+BH1526*'mass balance'!$E$19</f>
        <v>-3.943435270808415E-4</v>
      </c>
      <c r="BD1526" s="2">
        <f>BE1526*'mass balance'!$B$20+BF1526*'mass balance'!$C$20+BG1526*'mass balance'!$D$20+BH1526*'mass balance'!$E$20</f>
        <v>1.4339764621121509E-5</v>
      </c>
      <c r="BE1526" s="2">
        <f>N1526*'mass balance'!$H$11+R1526*'mass balance'!$I$11+S1526*'mass balance'!$J$11</f>
        <v>-7.3378930914624462E-4</v>
      </c>
      <c r="BF1526" s="2">
        <f>N1526*'mass balance'!$H$12+R1526*'mass balance'!$I$12+S1526*'mass balance'!$J$12</f>
        <v>1.848719176566053E-4</v>
      </c>
      <c r="BG1526" s="2">
        <f>N1526*'mass balance'!$H$13+R1526*'mass balance'!$I$13+S1526*'mass balance'!$J$13</f>
        <v>8.6265462571861892E-5</v>
      </c>
      <c r="BH1526" s="2">
        <f>N1526*'mass balance'!$H$14+R1526*'mass balance'!$I$14+S1526*'mass balance'!$J$14</f>
        <v>8.0258205687870507E-5</v>
      </c>
      <c r="BI1526" s="36">
        <f t="shared" si="1606"/>
        <v>7.8325413151257937E-20</v>
      </c>
      <c r="BJ1526" s="36">
        <f t="shared" si="1607"/>
        <v>1.1234435502112262E-22</v>
      </c>
      <c r="BK1526" s="36">
        <f t="shared" si="1608"/>
        <v>2.9479353748607762E-19</v>
      </c>
      <c r="BL1526" s="36">
        <f t="shared" si="1609"/>
        <v>1.5687427792059401E-19</v>
      </c>
      <c r="BM1526" s="36">
        <f t="shared" si="1642"/>
        <v>1.3423111586401725E-16</v>
      </c>
      <c r="BN1526" s="36">
        <f t="shared" ca="1" si="1610"/>
        <v>0.73114984869707111</v>
      </c>
      <c r="BO1526" s="36">
        <f t="shared" ca="1" si="1627"/>
        <v>1</v>
      </c>
      <c r="BP1526" s="36">
        <f t="shared" si="1643"/>
        <v>-1.3423111586400943E-16</v>
      </c>
      <c r="BQ1526" s="36">
        <f t="shared" si="1644"/>
        <v>0.99999999999994182</v>
      </c>
      <c r="BR1526" s="2">
        <f t="shared" si="1633"/>
        <v>-5</v>
      </c>
      <c r="BS1526">
        <v>0</v>
      </c>
      <c r="BT1526" s="37">
        <f t="shared" si="1628"/>
        <v>0.39532938589854355</v>
      </c>
      <c r="BU1526" s="34">
        <f t="shared" si="1611"/>
        <v>7.911072776121407</v>
      </c>
      <c r="BV1526" s="34">
        <f t="shared" si="1612"/>
        <v>22.371058708474216</v>
      </c>
      <c r="BW1526" s="34">
        <f t="shared" si="1613"/>
        <v>-5</v>
      </c>
      <c r="BX1526" s="34">
        <f t="shared" si="1614"/>
        <v>-5</v>
      </c>
      <c r="BY1526" s="34">
        <f t="shared" si="1615"/>
        <v>9.8179025634743287</v>
      </c>
      <c r="BZ1526" s="36">
        <f t="shared" si="1629"/>
        <v>3.943435270808415E-4</v>
      </c>
      <c r="CA1526" s="34">
        <f t="shared" si="1630"/>
        <v>1.8804584326136808E-2</v>
      </c>
    </row>
    <row r="1527" spans="1:79" ht="13.2" x14ac:dyDescent="0.25">
      <c r="A1527" s="75">
        <f t="shared" si="1616"/>
        <v>4.0904109589042186</v>
      </c>
      <c r="B1527" s="34">
        <f t="shared" si="1634"/>
        <v>1493.0000000000398</v>
      </c>
      <c r="C1527">
        <f t="shared" si="1617"/>
        <v>15</v>
      </c>
      <c r="D1527" s="35">
        <f t="shared" si="1577"/>
        <v>3000</v>
      </c>
      <c r="E1527" s="27">
        <v>0</v>
      </c>
      <c r="F1527" s="64">
        <f t="shared" si="1618"/>
        <v>0.46593146951268899</v>
      </c>
      <c r="G1527" s="34">
        <v>0</v>
      </c>
      <c r="H1527" s="34">
        <f t="shared" si="1578"/>
        <v>1</v>
      </c>
      <c r="I1527" s="34">
        <f t="shared" si="1619"/>
        <v>6192.2292298236371</v>
      </c>
      <c r="J1527" s="34">
        <f t="shared" si="1579"/>
        <v>36564.665753286987</v>
      </c>
      <c r="K1527" s="34">
        <f t="shared" si="1580"/>
        <v>32213.010076624872</v>
      </c>
      <c r="L1527" s="36">
        <f t="shared" si="1631"/>
        <v>5022.1527572791583</v>
      </c>
      <c r="M1527" s="34">
        <f t="shared" si="1581"/>
        <v>52.228002934779802</v>
      </c>
      <c r="N1527" s="34">
        <f t="shared" si="1620"/>
        <v>308.40257997462828</v>
      </c>
      <c r="O1527" s="34">
        <f t="shared" si="1582"/>
        <v>4.9430669600601176</v>
      </c>
      <c r="P1527">
        <f t="shared" si="1635"/>
        <v>70.9281067510898</v>
      </c>
      <c r="Q1527" s="36">
        <f t="shared" si="1583"/>
        <v>258.34228081055142</v>
      </c>
      <c r="R1527" s="34">
        <f t="shared" si="1584"/>
        <v>141.60022108962426</v>
      </c>
      <c r="S1527" s="34">
        <f t="shared" si="1585"/>
        <v>116.74205972092716</v>
      </c>
      <c r="T1527" s="36">
        <f t="shared" si="1621"/>
        <v>-2.5963548220429711E-5</v>
      </c>
      <c r="U1527" s="36">
        <f t="shared" si="1586"/>
        <v>3397.1960103982296</v>
      </c>
      <c r="V1527" s="36">
        <f t="shared" si="1587"/>
        <v>1.4735879696669795E-2</v>
      </c>
      <c r="W1527" s="68">
        <f t="shared" si="1588"/>
        <v>14.349007877940453</v>
      </c>
      <c r="X1527">
        <f t="shared" si="1589"/>
        <v>7.9137813280007814</v>
      </c>
      <c r="Y1527">
        <f t="shared" si="1590"/>
        <v>1.5373874768040686E-2</v>
      </c>
      <c r="Z1527" s="34">
        <f t="shared" si="1591"/>
        <v>6.2394342047891618E-4</v>
      </c>
      <c r="AA1527" s="36">
        <f t="shared" si="1592"/>
        <v>1.0269615726759829E-3</v>
      </c>
      <c r="AB1527" s="34">
        <f t="shared" si="1593"/>
        <v>1.7719373785567562E-3</v>
      </c>
      <c r="AC1527" s="36">
        <f t="shared" si="1594"/>
        <v>47.230521929435803</v>
      </c>
      <c r="AD1527" s="34">
        <f t="shared" si="1595"/>
        <v>23.441592409098654</v>
      </c>
      <c r="AE1527">
        <f t="shared" si="1622"/>
        <v>26654.735376655965</v>
      </c>
      <c r="AF1527" s="36">
        <f t="shared" si="1636"/>
        <v>23.441592409098654</v>
      </c>
      <c r="AG1527" s="34">
        <f t="shared" si="1596"/>
        <v>0</v>
      </c>
      <c r="AH1527">
        <f t="shared" si="1632"/>
        <v>0</v>
      </c>
      <c r="AI1527" s="29">
        <f t="shared" si="1623"/>
        <v>0</v>
      </c>
      <c r="AJ1527">
        <f t="shared" si="1624"/>
        <v>0</v>
      </c>
      <c r="AK1527" s="36">
        <f t="shared" si="1637"/>
        <v>-6.880597529617086E-6</v>
      </c>
      <c r="AL1527" s="36">
        <f t="shared" si="1625"/>
        <v>-2.6034704702322106E-4</v>
      </c>
      <c r="AM1527" s="36">
        <f t="shared" si="1626"/>
        <v>-5.1557173450448572E-2</v>
      </c>
      <c r="AN1527" s="37">
        <f t="shared" si="1638"/>
        <v>5.261949200896399E-4</v>
      </c>
      <c r="AO1527" s="36">
        <f t="shared" si="1639"/>
        <v>1.2515552978584839</v>
      </c>
      <c r="AP1527" s="36">
        <f t="shared" si="1640"/>
        <v>29.045912026549015</v>
      </c>
      <c r="AQ1527" s="74">
        <f t="shared" si="1597"/>
        <v>4.1264811098964279E-6</v>
      </c>
      <c r="AR1527" s="73">
        <f t="shared" si="1598"/>
        <v>6.7919886117077009E-6</v>
      </c>
      <c r="AS1527" s="72">
        <f t="shared" si="1641"/>
        <v>1.9604245335416901</v>
      </c>
      <c r="AT1527" s="37">
        <f t="shared" si="1599"/>
        <v>1.4018448229200099E-2</v>
      </c>
      <c r="AU1527" s="37">
        <f t="shared" si="1600"/>
        <v>1517.0099785659579</v>
      </c>
      <c r="AV1527" s="34">
        <f t="shared" si="1601"/>
        <v>0</v>
      </c>
      <c r="AW1527" s="34">
        <f t="shared" si="1602"/>
        <v>1.3494113550631359</v>
      </c>
      <c r="AX1527" s="37">
        <f t="shared" si="1603"/>
        <v>6.695625151465971</v>
      </c>
      <c r="AY1527" s="7">
        <f t="shared" si="1604"/>
        <v>22.394044384469559</v>
      </c>
      <c r="AZ1527" s="37">
        <f t="shared" si="1605"/>
        <v>21.044633029406423</v>
      </c>
      <c r="BA1527" s="2">
        <f>BE1527*'mass balance'!$B$17+BF1527*'mass balance'!$C$17+BG1527*'mass balance'!$D$17+BH1527*'mass balance'!$E$17</f>
        <v>3.1094263149048797E-4</v>
      </c>
      <c r="BB1527" s="2">
        <f>BE1527*'mass balance'!$B$18+BF1527*'mass balance'!$C$18+BG1527*'mass balance'!$D$18+BH1527*'mass balance'!$E$18</f>
        <v>3.1572636428264935E-4</v>
      </c>
      <c r="BC1527" s="2">
        <f>BE1527*'mass balance'!$B$19+BF1527*'mass balance'!$C$19+BG1527*'mass balance'!$D$19+BH1527*'mass balance'!$E$19</f>
        <v>-3.9465795535331157E-4</v>
      </c>
      <c r="BD1527" s="2">
        <f>BE1527*'mass balance'!$B$20+BF1527*'mass balance'!$C$20+BG1527*'mass balance'!$D$20+BH1527*'mass balance'!$E$20</f>
        <v>1.435119837648406E-5</v>
      </c>
      <c r="BE1527" s="2">
        <f>N1527*'mass balance'!$H$11+R1527*'mass balance'!$I$11+S1527*'mass balance'!$J$11</f>
        <v>-7.3429185708244818E-4</v>
      </c>
      <c r="BF1527" s="2">
        <f>N1527*'mass balance'!$H$12+R1527*'mass balance'!$I$12+S1527*'mass balance'!$J$12</f>
        <v>1.8496920121342843E-4</v>
      </c>
      <c r="BG1527" s="2">
        <f>N1527*'mass balance'!$H$13+R1527*'mass balance'!$I$13+S1527*'mass balance'!$J$13</f>
        <v>8.63108606277187E-5</v>
      </c>
      <c r="BH1527" s="2">
        <f>N1527*'mass balance'!$H$14+R1527*'mass balance'!$I$14+S1527*'mass balance'!$J$14</f>
        <v>8.031317186839277E-5</v>
      </c>
      <c r="BI1527" s="36">
        <f t="shared" si="1606"/>
        <v>7.8325413151257937E-20</v>
      </c>
      <c r="BJ1527" s="36">
        <f t="shared" si="1607"/>
        <v>1.1225129251820724E-22</v>
      </c>
      <c r="BK1527" s="36">
        <f t="shared" si="1608"/>
        <v>2.9490588184109873E-19</v>
      </c>
      <c r="BL1527" s="36">
        <f t="shared" si="1609"/>
        <v>1.5689458013616976E-19</v>
      </c>
      <c r="BM1527" s="36">
        <f t="shared" si="1642"/>
        <v>1.3438799014193784E-16</v>
      </c>
      <c r="BN1527" s="36">
        <f t="shared" ca="1" si="1610"/>
        <v>0.15489803767861254</v>
      </c>
      <c r="BO1527" s="36">
        <f t="shared" ca="1" si="1627"/>
        <v>1</v>
      </c>
      <c r="BP1527" s="36">
        <f t="shared" si="1643"/>
        <v>-1.3438799014193E-16</v>
      </c>
      <c r="BQ1527" s="36">
        <f t="shared" si="1644"/>
        <v>0.99999999999994171</v>
      </c>
      <c r="BR1527" s="2">
        <f t="shared" si="1633"/>
        <v>-5</v>
      </c>
      <c r="BS1527">
        <v>0</v>
      </c>
      <c r="BT1527" s="37">
        <f t="shared" si="1628"/>
        <v>0.3956446002416949</v>
      </c>
      <c r="BU1527" s="34">
        <f t="shared" si="1611"/>
        <v>7.9137813280007814</v>
      </c>
      <c r="BV1527" s="34">
        <f t="shared" si="1612"/>
        <v>22.394044384469559</v>
      </c>
      <c r="BW1527" s="34">
        <f t="shared" si="1613"/>
        <v>-5</v>
      </c>
      <c r="BX1527" s="34">
        <f t="shared" si="1614"/>
        <v>-5</v>
      </c>
      <c r="BY1527" s="34">
        <f t="shared" si="1615"/>
        <v>9.8246265189880226</v>
      </c>
      <c r="BZ1527" s="36">
        <f t="shared" si="1629"/>
        <v>3.9465795535331157E-4</v>
      </c>
      <c r="CA1527" s="34">
        <f t="shared" si="1630"/>
        <v>1.880026131550246E-2</v>
      </c>
    </row>
    <row r="1528" spans="1:79" ht="13.2" x14ac:dyDescent="0.25">
      <c r="A1528" s="75">
        <f t="shared" si="1616"/>
        <v>4.0931506849316159</v>
      </c>
      <c r="B1528" s="34">
        <f t="shared" si="1634"/>
        <v>1494.0000000000398</v>
      </c>
      <c r="C1528">
        <f t="shared" si="1617"/>
        <v>15</v>
      </c>
      <c r="D1528" s="35">
        <f t="shared" si="1577"/>
        <v>3000</v>
      </c>
      <c r="E1528" s="27">
        <v>0</v>
      </c>
      <c r="F1528" s="64">
        <f t="shared" si="1618"/>
        <v>0.46593146951268899</v>
      </c>
      <c r="G1528" s="34">
        <v>0</v>
      </c>
      <c r="H1528" s="34">
        <f t="shared" si="1578"/>
        <v>1</v>
      </c>
      <c r="I1528" s="34">
        <f t="shared" si="1619"/>
        <v>6192.2292298236371</v>
      </c>
      <c r="J1528" s="34">
        <f t="shared" si="1579"/>
        <v>36589.695141569377</v>
      </c>
      <c r="K1528" s="34">
        <f t="shared" si="1580"/>
        <v>32235.060652511238</v>
      </c>
      <c r="L1528" s="36">
        <f t="shared" si="1631"/>
        <v>5027.3103151729929</v>
      </c>
      <c r="M1528" s="34">
        <f t="shared" si="1581"/>
        <v>52.228002934779802</v>
      </c>
      <c r="N1528" s="34">
        <f t="shared" si="1620"/>
        <v>308.61368891716751</v>
      </c>
      <c r="O1528" s="34">
        <f t="shared" si="1582"/>
        <v>4.9430669600601176</v>
      </c>
      <c r="P1528">
        <f t="shared" si="1635"/>
        <v>71.000947191145826</v>
      </c>
      <c r="Q1528" s="36">
        <f t="shared" si="1583"/>
        <v>258.52706219668494</v>
      </c>
      <c r="R1528" s="34">
        <f t="shared" si="1584"/>
        <v>141.72361032567096</v>
      </c>
      <c r="S1528" s="34">
        <f t="shared" si="1585"/>
        <v>116.80345187101398</v>
      </c>
      <c r="T1528" s="36">
        <f t="shared" si="1621"/>
        <v>-2.5790459506969583E-5</v>
      </c>
      <c r="U1528" s="36">
        <f t="shared" si="1586"/>
        <v>3397.1959844346816</v>
      </c>
      <c r="V1528" s="36">
        <f t="shared" si="1587"/>
        <v>1.4743628980348382E-2</v>
      </c>
      <c r="W1528" s="68">
        <f t="shared" si="1588"/>
        <v>14.363743757637122</v>
      </c>
      <c r="X1528">
        <f t="shared" si="1589"/>
        <v>7.9164894509389798</v>
      </c>
      <c r="Y1528">
        <f t="shared" si="1590"/>
        <v>1.5373874768040686E-2</v>
      </c>
      <c r="Z1528" s="34">
        <f t="shared" si="1591"/>
        <v>6.2394342047891618E-4</v>
      </c>
      <c r="AA1528" s="36">
        <f t="shared" si="1592"/>
        <v>1.0264475076359725E-3</v>
      </c>
      <c r="AB1528" s="34">
        <f t="shared" si="1593"/>
        <v>1.7719373785567562E-3</v>
      </c>
      <c r="AC1528" s="36">
        <f t="shared" si="1594"/>
        <v>47.272058963238372</v>
      </c>
      <c r="AD1528" s="34">
        <f t="shared" si="1595"/>
        <v>23.450604171286763</v>
      </c>
      <c r="AE1528">
        <f t="shared" si="1622"/>
        <v>26678.176969065062</v>
      </c>
      <c r="AF1528" s="36">
        <f t="shared" si="1636"/>
        <v>23.450604171286763</v>
      </c>
      <c r="AG1528" s="34">
        <f t="shared" si="1596"/>
        <v>0</v>
      </c>
      <c r="AH1528">
        <f t="shared" si="1632"/>
        <v>0</v>
      </c>
      <c r="AI1528" s="29">
        <f t="shared" si="1623"/>
        <v>0</v>
      </c>
      <c r="AJ1528">
        <f t="shared" si="1624"/>
        <v>0</v>
      </c>
      <c r="AK1528" s="36">
        <f t="shared" si="1637"/>
        <v>-6.7919886117077009E-6</v>
      </c>
      <c r="AL1528" s="36">
        <f t="shared" si="1625"/>
        <v>-2.6029297588680823E-4</v>
      </c>
      <c r="AM1528" s="36">
        <f t="shared" si="1626"/>
        <v>-5.1465679197708794E-2</v>
      </c>
      <c r="AN1528" s="37">
        <f t="shared" si="1638"/>
        <v>5.1931432256002285E-4</v>
      </c>
      <c r="AO1528" s="36">
        <f t="shared" si="1639"/>
        <v>1.2512949508114606</v>
      </c>
      <c r="AP1528" s="36">
        <f t="shared" si="1640"/>
        <v>28.994354853098567</v>
      </c>
      <c r="AQ1528" s="74">
        <f t="shared" si="1597"/>
        <v>4.0750652140660774E-6</v>
      </c>
      <c r="AR1528" s="73">
        <f t="shared" si="1598"/>
        <v>6.7045029968948499E-6</v>
      </c>
      <c r="AS1528" s="72">
        <f t="shared" si="1641"/>
        <v>1.9592013724662367</v>
      </c>
      <c r="AT1528" s="37">
        <f t="shared" si="1599"/>
        <v>1.3843778564015613E-2</v>
      </c>
      <c r="AU1528" s="37">
        <f t="shared" si="1600"/>
        <v>1514.3172503596791</v>
      </c>
      <c r="AV1528" s="34">
        <f t="shared" si="1601"/>
        <v>0</v>
      </c>
      <c r="AW1528" s="34">
        <f t="shared" si="1602"/>
        <v>1.3507971486705186</v>
      </c>
      <c r="AX1528" s="37">
        <f t="shared" si="1603"/>
        <v>6.7025012499767591</v>
      </c>
      <c r="AY1528" s="7">
        <f t="shared" si="1604"/>
        <v>22.417042156284399</v>
      </c>
      <c r="AZ1528" s="37">
        <f t="shared" si="1605"/>
        <v>21.06624500761388</v>
      </c>
      <c r="BA1528" s="2">
        <f>BE1528*'mass balance'!$B$17+BF1528*'mass balance'!$C$17+BG1528*'mass balance'!$D$17+BH1528*'mass balance'!$E$17</f>
        <v>3.1119044429142427E-4</v>
      </c>
      <c r="BB1528" s="2">
        <f>BE1528*'mass balance'!$B$18+BF1528*'mass balance'!$C$18+BG1528*'mass balance'!$D$18+BH1528*'mass balance'!$E$18</f>
        <v>3.1597798958821552E-4</v>
      </c>
      <c r="BC1528" s="2">
        <f>BE1528*'mass balance'!$B$19+BF1528*'mass balance'!$C$19+BG1528*'mass balance'!$D$19+BH1528*'mass balance'!$E$19</f>
        <v>-3.9497248698526922E-4</v>
      </c>
      <c r="BD1528" s="2">
        <f>BE1528*'mass balance'!$B$20+BF1528*'mass balance'!$C$20+BG1528*'mass balance'!$D$20+BH1528*'mass balance'!$E$20</f>
        <v>1.436263589037343E-5</v>
      </c>
      <c r="BE1528" s="2">
        <f>N1528*'mass balance'!$H$11+R1528*'mass balance'!$I$11+S1528*'mass balance'!$J$11</f>
        <v>-7.3479449742182735E-4</v>
      </c>
      <c r="BF1528" s="2">
        <f>N1528*'mass balance'!$H$12+R1528*'mass balance'!$I$12+S1528*'mass balance'!$J$12</f>
        <v>1.8506647255667422E-4</v>
      </c>
      <c r="BG1528" s="2">
        <f>N1528*'mass balance'!$H$13+R1528*'mass balance'!$I$13+S1528*'mass balance'!$J$13</f>
        <v>8.6356252966349282E-5</v>
      </c>
      <c r="BH1528" s="2">
        <f>N1528*'mass balance'!$H$14+R1528*'mass balance'!$I$14+S1528*'mass balance'!$J$14</f>
        <v>8.0368148155512354E-5</v>
      </c>
      <c r="BI1528" s="36">
        <f t="shared" si="1606"/>
        <v>7.8325413151257937E-20</v>
      </c>
      <c r="BJ1528" s="36">
        <f t="shared" si="1607"/>
        <v>1.1215842225097312E-22</v>
      </c>
      <c r="BK1528" s="36">
        <f t="shared" si="1608"/>
        <v>2.9501813313361693E-19</v>
      </c>
      <c r="BL1528" s="36">
        <f t="shared" si="1609"/>
        <v>1.5691487154547484E-19</v>
      </c>
      <c r="BM1528" s="36">
        <f t="shared" si="1642"/>
        <v>1.3454488472207399E-16</v>
      </c>
      <c r="BN1528" s="36">
        <f t="shared" ca="1" si="1610"/>
        <v>5.2631330508599694E-2</v>
      </c>
      <c r="BO1528" s="36">
        <f t="shared" ca="1" si="1627"/>
        <v>1</v>
      </c>
      <c r="BP1528" s="36">
        <f t="shared" si="1643"/>
        <v>-1.3454488472206613E-16</v>
      </c>
      <c r="BQ1528" s="36">
        <f t="shared" si="1644"/>
        <v>0.9999999999999416</v>
      </c>
      <c r="BR1528" s="2">
        <f t="shared" si="1633"/>
        <v>-5</v>
      </c>
      <c r="BS1528">
        <v>0</v>
      </c>
      <c r="BT1528" s="37">
        <f t="shared" si="1628"/>
        <v>0.39595991820273246</v>
      </c>
      <c r="BU1528" s="34">
        <f t="shared" si="1611"/>
        <v>7.9164894509389798</v>
      </c>
      <c r="BV1528" s="34">
        <f t="shared" si="1612"/>
        <v>22.417042156284399</v>
      </c>
      <c r="BW1528" s="34">
        <f t="shared" si="1613"/>
        <v>-5</v>
      </c>
      <c r="BX1528" s="34">
        <f t="shared" si="1614"/>
        <v>-5</v>
      </c>
      <c r="BY1528" s="34">
        <f t="shared" si="1615"/>
        <v>9.8313517108312194</v>
      </c>
      <c r="BZ1528" s="36">
        <f t="shared" si="1629"/>
        <v>3.9497248698526922E-4</v>
      </c>
      <c r="CA1528" s="34">
        <f t="shared" si="1630"/>
        <v>1.8795941946921364E-2</v>
      </c>
    </row>
    <row r="1529" spans="1:79" ht="13.2" x14ac:dyDescent="0.25">
      <c r="A1529" s="75">
        <f t="shared" si="1616"/>
        <v>4.0958904109590133</v>
      </c>
      <c r="B1529" s="34">
        <f t="shared" si="1634"/>
        <v>1495.0000000000398</v>
      </c>
      <c r="C1529">
        <f t="shared" si="1617"/>
        <v>15</v>
      </c>
      <c r="D1529" s="35">
        <f t="shared" si="1577"/>
        <v>3000</v>
      </c>
      <c r="E1529" s="27">
        <v>0</v>
      </c>
      <c r="F1529" s="64">
        <f t="shared" si="1618"/>
        <v>0.46593146951268899</v>
      </c>
      <c r="G1529" s="34">
        <v>0</v>
      </c>
      <c r="H1529" s="34">
        <f t="shared" si="1578"/>
        <v>1</v>
      </c>
      <c r="I1529" s="34">
        <f t="shared" si="1619"/>
        <v>6192.2292298236371</v>
      </c>
      <c r="J1529" s="34">
        <f t="shared" si="1579"/>
        <v>36614.729127699888</v>
      </c>
      <c r="K1529" s="34">
        <f t="shared" si="1580"/>
        <v>32257.115279043894</v>
      </c>
      <c r="L1529" s="36">
        <f t="shared" si="1631"/>
        <v>5032.4705853161149</v>
      </c>
      <c r="M1529" s="34">
        <f t="shared" si="1581"/>
        <v>52.228002934779802</v>
      </c>
      <c r="N1529" s="34">
        <f t="shared" si="1620"/>
        <v>308.82483663999346</v>
      </c>
      <c r="O1529" s="34">
        <f t="shared" si="1582"/>
        <v>4.9430669600601176</v>
      </c>
      <c r="P1529">
        <f t="shared" si="1635"/>
        <v>71.073825936429969</v>
      </c>
      <c r="Q1529" s="36">
        <f t="shared" si="1583"/>
        <v>258.71188568437333</v>
      </c>
      <c r="R1529" s="34">
        <f t="shared" si="1584"/>
        <v>141.84704938424716</v>
      </c>
      <c r="S1529" s="34">
        <f t="shared" si="1585"/>
        <v>116.8648363001262</v>
      </c>
      <c r="T1529" s="36">
        <f t="shared" si="1621"/>
        <v>-2.5618584895239166E-5</v>
      </c>
      <c r="U1529" s="36">
        <f t="shared" si="1586"/>
        <v>3397.1959586442222</v>
      </c>
      <c r="V1529" s="36">
        <f t="shared" si="1587"/>
        <v>1.4751377289439446E-2</v>
      </c>
      <c r="W1529" s="68">
        <f t="shared" si="1588"/>
        <v>14.37848738661747</v>
      </c>
      <c r="X1529">
        <f t="shared" si="1589"/>
        <v>7.9191971450036309</v>
      </c>
      <c r="Y1529">
        <f t="shared" si="1590"/>
        <v>1.5373874768040686E-2</v>
      </c>
      <c r="Z1529" s="34">
        <f t="shared" si="1591"/>
        <v>6.2394342047891618E-4</v>
      </c>
      <c r="AA1529" s="36">
        <f t="shared" si="1592"/>
        <v>1.0259338755736599E-3</v>
      </c>
      <c r="AB1529" s="34">
        <f t="shared" si="1593"/>
        <v>1.7719373785567562E-3</v>
      </c>
      <c r="AC1529" s="36">
        <f t="shared" si="1594"/>
        <v>47.313611965319218</v>
      </c>
      <c r="AD1529" s="34">
        <f t="shared" si="1595"/>
        <v>23.459611482497955</v>
      </c>
      <c r="AE1529">
        <f t="shared" si="1622"/>
        <v>26701.62757323635</v>
      </c>
      <c r="AF1529" s="36">
        <f t="shared" si="1636"/>
        <v>23.459611482497955</v>
      </c>
      <c r="AG1529" s="34">
        <f t="shared" si="1596"/>
        <v>0</v>
      </c>
      <c r="AH1529">
        <f t="shared" si="1632"/>
        <v>0</v>
      </c>
      <c r="AI1529" s="29">
        <f t="shared" si="1623"/>
        <v>0</v>
      </c>
      <c r="AJ1529">
        <f t="shared" si="1624"/>
        <v>0</v>
      </c>
      <c r="AK1529" s="36">
        <f t="shared" si="1637"/>
        <v>-6.7045029968948499E-6</v>
      </c>
      <c r="AL1529" s="36">
        <f t="shared" si="1625"/>
        <v>-2.6023891492696371E-4</v>
      </c>
      <c r="AM1529" s="36">
        <f t="shared" si="1626"/>
        <v>-5.1374347047504008E-2</v>
      </c>
      <c r="AN1529" s="37">
        <f t="shared" si="1638"/>
        <v>5.1252233394831514E-4</v>
      </c>
      <c r="AO1529" s="36">
        <f t="shared" si="1639"/>
        <v>1.2510346578355738</v>
      </c>
      <c r="AP1529" s="36">
        <f t="shared" si="1640"/>
        <v>28.942889173900859</v>
      </c>
      <c r="AQ1529" s="74">
        <f t="shared" si="1597"/>
        <v>4.0242792603868115E-6</v>
      </c>
      <c r="AR1529" s="73">
        <f t="shared" si="1598"/>
        <v>6.6181266742627329E-6</v>
      </c>
      <c r="AS1529" s="72">
        <f t="shared" si="1641"/>
        <v>1.9579789741500084</v>
      </c>
      <c r="AT1529" s="37">
        <f t="shared" si="1599"/>
        <v>1.3671248933208409E-2</v>
      </c>
      <c r="AU1529" s="37">
        <f t="shared" si="1600"/>
        <v>1511.6293007155007</v>
      </c>
      <c r="AV1529" s="34">
        <f t="shared" si="1601"/>
        <v>0</v>
      </c>
      <c r="AW1529" s="34">
        <f t="shared" si="1602"/>
        <v>1.3521836710370931</v>
      </c>
      <c r="AX1529" s="37">
        <f t="shared" si="1603"/>
        <v>6.7093809647441827</v>
      </c>
      <c r="AY1529" s="7">
        <f t="shared" si="1604"/>
        <v>22.440052022398746</v>
      </c>
      <c r="AZ1529" s="37">
        <f t="shared" si="1605"/>
        <v>21.087868351361653</v>
      </c>
      <c r="BA1529" s="2">
        <f>BE1529*'mass balance'!$B$17+BF1529*'mass balance'!$C$17+BG1529*'mass balance'!$D$17+BH1529*'mass balance'!$E$17</f>
        <v>3.1143833850049237E-4</v>
      </c>
      <c r="BB1529" s="2">
        <f>BE1529*'mass balance'!$B$18+BF1529*'mass balance'!$C$18+BG1529*'mass balance'!$D$18+BH1529*'mass balance'!$E$18</f>
        <v>3.16229697554346E-4</v>
      </c>
      <c r="BC1529" s="2">
        <f>BE1529*'mass balance'!$B$19+BF1529*'mass balance'!$C$19+BG1529*'mass balance'!$D$19+BH1529*'mass balance'!$E$19</f>
        <v>-3.9528712194293245E-4</v>
      </c>
      <c r="BD1529" s="2">
        <f>BE1529*'mass balance'!$B$20+BF1529*'mass balance'!$C$20+BG1529*'mass balance'!$D$20+BH1529*'mass balance'!$E$20</f>
        <v>1.4374077161561181E-5</v>
      </c>
      <c r="BE1529" s="2">
        <f>N1529*'mass balance'!$H$11+R1529*'mass balance'!$I$11+S1529*'mass balance'!$J$11</f>
        <v>-7.3529723009522249E-4</v>
      </c>
      <c r="BF1529" s="2">
        <f>N1529*'mass balance'!$H$12+R1529*'mass balance'!$I$12+S1529*'mass balance'!$J$12</f>
        <v>1.8516373166660403E-4</v>
      </c>
      <c r="BG1529" s="2">
        <f>N1529*'mass balance'!$H$13+R1529*'mass balance'!$I$13+S1529*'mass balance'!$J$13</f>
        <v>8.6401639578655311E-5</v>
      </c>
      <c r="BH1529" s="2">
        <f>N1529*'mass balance'!$H$14+R1529*'mass balance'!$I$14+S1529*'mass balance'!$J$14</f>
        <v>8.0423134541664958E-5</v>
      </c>
      <c r="BI1529" s="36">
        <f t="shared" si="1606"/>
        <v>7.8325413151257937E-20</v>
      </c>
      <c r="BJ1529" s="36">
        <f t="shared" si="1607"/>
        <v>1.1206574375635094E-22</v>
      </c>
      <c r="BK1529" s="36">
        <f t="shared" si="1608"/>
        <v>2.9513029155586792E-19</v>
      </c>
      <c r="BL1529" s="36">
        <f t="shared" si="1609"/>
        <v>1.5693515225203946E-19</v>
      </c>
      <c r="BM1529" s="36">
        <f t="shared" si="1642"/>
        <v>1.3470179959361946E-16</v>
      </c>
      <c r="BN1529" s="36">
        <f t="shared" ca="1" si="1610"/>
        <v>0.4254799665518556</v>
      </c>
      <c r="BO1529" s="36">
        <f t="shared" ca="1" si="1627"/>
        <v>1</v>
      </c>
      <c r="BP1529" s="36">
        <f t="shared" si="1643"/>
        <v>-1.3470179959361157E-16</v>
      </c>
      <c r="BQ1529" s="36">
        <f t="shared" si="1644"/>
        <v>0.99999999999994149</v>
      </c>
      <c r="BR1529" s="2">
        <f t="shared" si="1633"/>
        <v>-5</v>
      </c>
      <c r="BS1529">
        <v>0</v>
      </c>
      <c r="BT1529" s="37">
        <f t="shared" si="1628"/>
        <v>0.39627533974778978</v>
      </c>
      <c r="BU1529" s="34">
        <f t="shared" si="1611"/>
        <v>7.9191971450036309</v>
      </c>
      <c r="BV1529" s="34">
        <f t="shared" si="1612"/>
        <v>22.440052022398746</v>
      </c>
      <c r="BW1529" s="34">
        <f t="shared" si="1613"/>
        <v>-5</v>
      </c>
      <c r="BX1529" s="34">
        <f t="shared" si="1614"/>
        <v>-5</v>
      </c>
      <c r="BY1529" s="34">
        <f t="shared" si="1615"/>
        <v>9.8380781380785862</v>
      </c>
      <c r="BZ1529" s="36">
        <f t="shared" si="1629"/>
        <v>3.9528712194293245E-4</v>
      </c>
      <c r="CA1529" s="34">
        <f t="shared" si="1630"/>
        <v>1.8791626215847564E-2</v>
      </c>
    </row>
    <row r="1530" spans="1:79" ht="13.2" x14ac:dyDescent="0.25">
      <c r="A1530" s="75">
        <f t="shared" si="1616"/>
        <v>4.0986301369864107</v>
      </c>
      <c r="B1530" s="34">
        <f t="shared" si="1634"/>
        <v>1496.0000000000398</v>
      </c>
      <c r="C1530">
        <f t="shared" si="1617"/>
        <v>15</v>
      </c>
      <c r="D1530" s="35">
        <f t="shared" si="1577"/>
        <v>3000</v>
      </c>
      <c r="E1530" s="27">
        <v>0</v>
      </c>
      <c r="F1530" s="64">
        <f t="shared" si="1618"/>
        <v>0.46593146951268899</v>
      </c>
      <c r="G1530" s="34">
        <v>0</v>
      </c>
      <c r="H1530" s="34">
        <f t="shared" si="1578"/>
        <v>1</v>
      </c>
      <c r="I1530" s="34">
        <f t="shared" si="1619"/>
        <v>6192.2292298236371</v>
      </c>
      <c r="J1530" s="34">
        <f t="shared" si="1579"/>
        <v>36639.767708236061</v>
      </c>
      <c r="K1530" s="34">
        <f t="shared" si="1580"/>
        <v>32279.173953190086</v>
      </c>
      <c r="L1530" s="36">
        <f t="shared" si="1631"/>
        <v>5037.6335673674184</v>
      </c>
      <c r="M1530" s="34">
        <f t="shared" si="1581"/>
        <v>52.228002934779802</v>
      </c>
      <c r="N1530" s="34">
        <f t="shared" si="1620"/>
        <v>309.03602311407093</v>
      </c>
      <c r="O1530" s="34">
        <f t="shared" si="1582"/>
        <v>4.9430669600601176</v>
      </c>
      <c r="P1530">
        <f t="shared" si="1635"/>
        <v>71.146742982124778</v>
      </c>
      <c r="Q1530" s="36">
        <f t="shared" si="1583"/>
        <v>258.89675124985285</v>
      </c>
      <c r="R1530" s="34">
        <f t="shared" si="1584"/>
        <v>141.97053825403455</v>
      </c>
      <c r="S1530" s="34">
        <f t="shared" si="1585"/>
        <v>116.9262129958183</v>
      </c>
      <c r="T1530" s="36">
        <f t="shared" si="1621"/>
        <v>-2.5447915432760952E-5</v>
      </c>
      <c r="U1530" s="36">
        <f t="shared" si="1586"/>
        <v>3397.1959330256373</v>
      </c>
      <c r="V1530" s="36">
        <f t="shared" si="1587"/>
        <v>1.4759124622372085E-2</v>
      </c>
      <c r="W1530" s="68">
        <f t="shared" si="1588"/>
        <v>14.393238763906909</v>
      </c>
      <c r="X1530">
        <f t="shared" si="1589"/>
        <v>7.9219044102623517</v>
      </c>
      <c r="Y1530">
        <f t="shared" si="1590"/>
        <v>1.5373874768040686E-2</v>
      </c>
      <c r="Z1530" s="34">
        <f t="shared" si="1591"/>
        <v>6.2394342047891618E-4</v>
      </c>
      <c r="AA1530" s="36">
        <f t="shared" si="1592"/>
        <v>1.0254206759483964E-3</v>
      </c>
      <c r="AB1530" s="34">
        <f t="shared" si="1593"/>
        <v>1.7719373785567562E-3</v>
      </c>
      <c r="AC1530" s="36">
        <f t="shared" si="1594"/>
        <v>47.355180927791473</v>
      </c>
      <c r="AD1530" s="34">
        <f t="shared" si="1595"/>
        <v>23.468614344118286</v>
      </c>
      <c r="AE1530">
        <f t="shared" si="1622"/>
        <v>26725.087184718846</v>
      </c>
      <c r="AF1530" s="36">
        <f t="shared" si="1636"/>
        <v>23.468614344118286</v>
      </c>
      <c r="AG1530" s="34">
        <f t="shared" si="1596"/>
        <v>0</v>
      </c>
      <c r="AH1530">
        <f t="shared" si="1632"/>
        <v>0</v>
      </c>
      <c r="AI1530" s="29">
        <f t="shared" si="1623"/>
        <v>0</v>
      </c>
      <c r="AJ1530">
        <f t="shared" si="1624"/>
        <v>0</v>
      </c>
      <c r="AK1530" s="36">
        <f t="shared" si="1637"/>
        <v>-6.6181266742627329E-6</v>
      </c>
      <c r="AL1530" s="36">
        <f t="shared" si="1625"/>
        <v>-2.6018486415448094E-4</v>
      </c>
      <c r="AM1530" s="36">
        <f t="shared" si="1626"/>
        <v>-5.1283176715927595E-2</v>
      </c>
      <c r="AN1530" s="37">
        <f t="shared" si="1638"/>
        <v>5.0581783095142029E-4</v>
      </c>
      <c r="AO1530" s="36">
        <f t="shared" si="1639"/>
        <v>1.2507744189206469</v>
      </c>
      <c r="AP1530" s="36">
        <f t="shared" si="1640"/>
        <v>28.891514826853356</v>
      </c>
      <c r="AQ1530" s="74">
        <f t="shared" si="1597"/>
        <v>3.9741156642093695E-6</v>
      </c>
      <c r="AR1530" s="73">
        <f t="shared" si="1598"/>
        <v>6.5328458047462149E-6</v>
      </c>
      <c r="AS1530" s="72">
        <f t="shared" si="1641"/>
        <v>1.9567573381224628</v>
      </c>
      <c r="AT1530" s="37">
        <f t="shared" si="1599"/>
        <v>1.3500833570269398E-2</v>
      </c>
      <c r="AU1530" s="37">
        <f t="shared" si="1600"/>
        <v>1508.9461211671312</v>
      </c>
      <c r="AV1530" s="34">
        <f t="shared" si="1601"/>
        <v>0</v>
      </c>
      <c r="AW1530" s="34">
        <f t="shared" si="1602"/>
        <v>1.3535709220712075</v>
      </c>
      <c r="AX1530" s="37">
        <f t="shared" si="1603"/>
        <v>6.7162642953120413</v>
      </c>
      <c r="AY1530" s="7">
        <f t="shared" si="1604"/>
        <v>22.463073981290158</v>
      </c>
      <c r="AZ1530" s="37">
        <f t="shared" si="1605"/>
        <v>21.109503059218952</v>
      </c>
      <c r="BA1530" s="2">
        <f>BE1530*'mass balance'!$B$17+BF1530*'mass balance'!$C$17+BG1530*'mass balance'!$D$17+BH1530*'mass balance'!$E$17</f>
        <v>3.1168631409107209E-4</v>
      </c>
      <c r="BB1530" s="2">
        <f>BE1530*'mass balance'!$B$18+BF1530*'mass balance'!$C$18+BG1530*'mass balance'!$D$18+BH1530*'mass balance'!$E$18</f>
        <v>3.1648148815401165E-4</v>
      </c>
      <c r="BC1530" s="2">
        <f>BE1530*'mass balance'!$B$19+BF1530*'mass balance'!$C$19+BG1530*'mass balance'!$D$19+BH1530*'mass balance'!$E$19</f>
        <v>-3.9560186019251453E-4</v>
      </c>
      <c r="BD1530" s="2">
        <f>BE1530*'mass balance'!$B$20+BF1530*'mass balance'!$C$20+BG1530*'mass balance'!$D$20+BH1530*'mass balance'!$E$20</f>
        <v>1.4385522188818708E-5</v>
      </c>
      <c r="BE1530" s="2">
        <f>N1530*'mass balance'!$H$11+R1530*'mass balance'!$I$11+S1530*'mass balance'!$J$11</f>
        <v>-7.3580005503350217E-4</v>
      </c>
      <c r="BF1530" s="2">
        <f>N1530*'mass balance'!$H$12+R1530*'mass balance'!$I$12+S1530*'mass balance'!$J$12</f>
        <v>1.8526097852349885E-4</v>
      </c>
      <c r="BG1530" s="2">
        <f>N1530*'mass balance'!$H$13+R1530*'mass balance'!$I$13+S1530*'mass balance'!$J$13</f>
        <v>8.6447020455548409E-5</v>
      </c>
      <c r="BH1530" s="2">
        <f>N1530*'mass balance'!$H$14+R1530*'mass balance'!$I$14+S1530*'mass balance'!$J$14</f>
        <v>8.0478131019289287E-5</v>
      </c>
      <c r="BI1530" s="36">
        <f t="shared" si="1606"/>
        <v>7.8325413151257937E-20</v>
      </c>
      <c r="BJ1530" s="36">
        <f t="shared" si="1607"/>
        <v>1.1197325657258467E-22</v>
      </c>
      <c r="BK1530" s="36">
        <f t="shared" si="1608"/>
        <v>2.9524235729962427E-19</v>
      </c>
      <c r="BL1530" s="36">
        <f t="shared" si="1609"/>
        <v>1.5695542235896721E-19</v>
      </c>
      <c r="BM1530" s="36">
        <f t="shared" si="1642"/>
        <v>1.3485873474587151E-16</v>
      </c>
      <c r="BN1530" s="36">
        <f t="shared" ca="1" si="1610"/>
        <v>8.5307918129003957E-2</v>
      </c>
      <c r="BO1530" s="36">
        <f t="shared" ca="1" si="1627"/>
        <v>1</v>
      </c>
      <c r="BP1530" s="36">
        <f t="shared" si="1643"/>
        <v>-1.348587347458636E-16</v>
      </c>
      <c r="BQ1530" s="36">
        <f t="shared" si="1644"/>
        <v>0.99999999999994138</v>
      </c>
      <c r="BR1530" s="2">
        <f t="shared" si="1633"/>
        <v>-5</v>
      </c>
      <c r="BS1530">
        <v>0</v>
      </c>
      <c r="BT1530" s="37">
        <f t="shared" si="1628"/>
        <v>0.39659086484299588</v>
      </c>
      <c r="BU1530" s="34">
        <f t="shared" si="1611"/>
        <v>7.9219044102623517</v>
      </c>
      <c r="BV1530" s="34">
        <f t="shared" si="1612"/>
        <v>22.463073981290158</v>
      </c>
      <c r="BW1530" s="34">
        <f t="shared" si="1613"/>
        <v>-5</v>
      </c>
      <c r="BX1530" s="34">
        <f t="shared" si="1614"/>
        <v>-5</v>
      </c>
      <c r="BY1530" s="34">
        <f t="shared" si="1615"/>
        <v>9.8448057998051635</v>
      </c>
      <c r="BZ1530" s="36">
        <f t="shared" si="1629"/>
        <v>3.9560186019251453E-4</v>
      </c>
      <c r="CA1530" s="34">
        <f t="shared" si="1630"/>
        <v>1.8787314117742652E-2</v>
      </c>
    </row>
    <row r="1531" spans="1:79" ht="13.2" x14ac:dyDescent="0.25">
      <c r="A1531" s="75">
        <f t="shared" si="1616"/>
        <v>4.101369863013808</v>
      </c>
      <c r="B1531" s="34">
        <f t="shared" si="1634"/>
        <v>1497.00000000004</v>
      </c>
      <c r="C1531">
        <f t="shared" si="1617"/>
        <v>15</v>
      </c>
      <c r="D1531" s="35">
        <f t="shared" si="1577"/>
        <v>3000</v>
      </c>
      <c r="E1531" s="27">
        <v>0</v>
      </c>
      <c r="F1531" s="64">
        <f t="shared" si="1618"/>
        <v>0.46593146951268899</v>
      </c>
      <c r="G1531" s="34">
        <v>0</v>
      </c>
      <c r="H1531" s="34">
        <f t="shared" si="1578"/>
        <v>1</v>
      </c>
      <c r="I1531" s="34">
        <f t="shared" si="1619"/>
        <v>6192.2292298236371</v>
      </c>
      <c r="J1531" s="34">
        <f t="shared" si="1579"/>
        <v>36664.810879736884</v>
      </c>
      <c r="K1531" s="34">
        <f t="shared" si="1580"/>
        <v>32301.236671918319</v>
      </c>
      <c r="L1531" s="36">
        <f t="shared" si="1631"/>
        <v>5042.799260985249</v>
      </c>
      <c r="M1531" s="34">
        <f t="shared" si="1581"/>
        <v>52.228002934779802</v>
      </c>
      <c r="N1531" s="34">
        <f t="shared" si="1620"/>
        <v>309.2472483103769</v>
      </c>
      <c r="O1531" s="34">
        <f t="shared" si="1582"/>
        <v>4.9430669600601176</v>
      </c>
      <c r="P1531">
        <f t="shared" si="1635"/>
        <v>71.219698323405026</v>
      </c>
      <c r="Q1531" s="36">
        <f t="shared" si="1583"/>
        <v>259.08165886936678</v>
      </c>
      <c r="R1531" s="34">
        <f t="shared" si="1584"/>
        <v>142.094076923709</v>
      </c>
      <c r="S1531" s="34">
        <f t="shared" si="1585"/>
        <v>116.98758194565777</v>
      </c>
      <c r="T1531" s="36">
        <f t="shared" si="1621"/>
        <v>-2.5278442241010052E-5</v>
      </c>
      <c r="U1531" s="36">
        <f t="shared" si="1586"/>
        <v>3397.1959075777218</v>
      </c>
      <c r="V1531" s="36">
        <f t="shared" si="1587"/>
        <v>1.4766870977576929E-2</v>
      </c>
      <c r="W1531" s="68">
        <f t="shared" si="1588"/>
        <v>14.407997888529282</v>
      </c>
      <c r="X1531">
        <f t="shared" si="1589"/>
        <v>7.924611246782753</v>
      </c>
      <c r="Y1531">
        <f t="shared" si="1590"/>
        <v>1.5373874768040686E-2</v>
      </c>
      <c r="Z1531" s="34">
        <f t="shared" si="1591"/>
        <v>6.2394342047891618E-4</v>
      </c>
      <c r="AA1531" s="36">
        <f t="shared" si="1592"/>
        <v>1.0249079082204308E-3</v>
      </c>
      <c r="AB1531" s="34">
        <f t="shared" si="1593"/>
        <v>1.7719373785567562E-3</v>
      </c>
      <c r="AC1531" s="36">
        <f t="shared" si="1594"/>
        <v>47.396765842770748</v>
      </c>
      <c r="AD1531" s="34">
        <f t="shared" si="1595"/>
        <v>23.477612757533237</v>
      </c>
      <c r="AE1531">
        <f t="shared" si="1622"/>
        <v>26748.555799062964</v>
      </c>
      <c r="AF1531" s="36">
        <f t="shared" si="1636"/>
        <v>23.477612757533237</v>
      </c>
      <c r="AG1531" s="34">
        <f t="shared" si="1596"/>
        <v>0</v>
      </c>
      <c r="AH1531">
        <f t="shared" si="1632"/>
        <v>0</v>
      </c>
      <c r="AI1531" s="29">
        <f t="shared" si="1623"/>
        <v>0</v>
      </c>
      <c r="AJ1531">
        <f t="shared" si="1624"/>
        <v>0</v>
      </c>
      <c r="AK1531" s="36">
        <f t="shared" si="1637"/>
        <v>-6.5328458047462149E-6</v>
      </c>
      <c r="AL1531" s="36">
        <f t="shared" si="1625"/>
        <v>-2.6013082357999789E-4</v>
      </c>
      <c r="AM1531" s="36">
        <f t="shared" si="1626"/>
        <v>-5.1192167919529845E-2</v>
      </c>
      <c r="AN1531" s="37">
        <f t="shared" si="1638"/>
        <v>4.9919970427715751E-4</v>
      </c>
      <c r="AO1531" s="36">
        <f t="shared" si="1639"/>
        <v>1.2505142340564923</v>
      </c>
      <c r="AP1531" s="36">
        <f t="shared" si="1640"/>
        <v>28.840231650137429</v>
      </c>
      <c r="AQ1531" s="74">
        <f t="shared" si="1597"/>
        <v>3.9245669305710728E-6</v>
      </c>
      <c r="AR1531" s="73">
        <f t="shared" si="1598"/>
        <v>6.4486467190592603E-6</v>
      </c>
      <c r="AS1531" s="72">
        <f t="shared" si="1641"/>
        <v>1.9555364639132833</v>
      </c>
      <c r="AT1531" s="37">
        <f t="shared" si="1599"/>
        <v>1.3332507013372031E-2</v>
      </c>
      <c r="AU1531" s="37">
        <f t="shared" si="1600"/>
        <v>1506.267703263107</v>
      </c>
      <c r="AV1531" s="34">
        <f t="shared" si="1601"/>
        <v>0</v>
      </c>
      <c r="AW1531" s="34">
        <f t="shared" si="1602"/>
        <v>1.3549589016810619</v>
      </c>
      <c r="AX1531" s="37">
        <f t="shared" si="1603"/>
        <v>6.7231512412234098</v>
      </c>
      <c r="AY1531" s="7">
        <f t="shared" si="1604"/>
        <v>22.486108031433755</v>
      </c>
      <c r="AZ1531" s="37">
        <f t="shared" si="1605"/>
        <v>21.131149129752693</v>
      </c>
      <c r="BA1531" s="2">
        <f>BE1531*'mass balance'!$B$17+BF1531*'mass balance'!$C$17+BG1531*'mass balance'!$D$17+BH1531*'mass balance'!$E$17</f>
        <v>3.1193437103654143E-4</v>
      </c>
      <c r="BB1531" s="2">
        <f>BE1531*'mass balance'!$B$18+BF1531*'mass balance'!$C$18+BG1531*'mass balance'!$D$18+BH1531*'mass balance'!$E$18</f>
        <v>3.1673336136018058E-4</v>
      </c>
      <c r="BC1531" s="2">
        <f>BE1531*'mass balance'!$B$19+BF1531*'mass balance'!$C$19+BG1531*'mass balance'!$D$19+BH1531*'mass balance'!$E$19</f>
        <v>-3.9591670170022566E-4</v>
      </c>
      <c r="BD1531" s="2">
        <f>BE1531*'mass balance'!$B$20+BF1531*'mass balance'!$C$20+BG1531*'mass balance'!$D$20+BH1531*'mass balance'!$E$20</f>
        <v>1.4396970970917298E-5</v>
      </c>
      <c r="BE1531" s="2">
        <f>N1531*'mass balance'!$H$11+R1531*'mass balance'!$I$11+S1531*'mass balance'!$J$11</f>
        <v>-7.3630297216756399E-4</v>
      </c>
      <c r="BF1531" s="2">
        <f>N1531*'mass balance'!$H$12+R1531*'mass balance'!$I$12+S1531*'mass balance'!$J$12</f>
        <v>1.8535821310766026E-4</v>
      </c>
      <c r="BG1531" s="2">
        <f>N1531*'mass balance'!$H$13+R1531*'mass balance'!$I$13+S1531*'mass balance'!$J$13</f>
        <v>8.6492395587948491E-5</v>
      </c>
      <c r="BH1531" s="2">
        <f>N1531*'mass balance'!$H$14+R1531*'mass balance'!$I$14+S1531*'mass balance'!$J$14</f>
        <v>8.0533137580827301E-5</v>
      </c>
      <c r="BI1531" s="36">
        <f t="shared" si="1606"/>
        <v>7.8325413151257937E-20</v>
      </c>
      <c r="BJ1531" s="36">
        <f t="shared" si="1607"/>
        <v>1.1188096023923076E-22</v>
      </c>
      <c r="BK1531" s="36">
        <f t="shared" si="1608"/>
        <v>2.9535433055619686E-19</v>
      </c>
      <c r="BL1531" s="36">
        <f t="shared" si="1609"/>
        <v>1.5697568196893801E-19</v>
      </c>
      <c r="BM1531" s="36">
        <f t="shared" si="1642"/>
        <v>1.3501569016823046E-16</v>
      </c>
      <c r="BN1531" s="36">
        <f t="shared" ca="1" si="1610"/>
        <v>7.3239490647631467E-2</v>
      </c>
      <c r="BO1531" s="36">
        <f t="shared" ca="1" si="1627"/>
        <v>1</v>
      </c>
      <c r="BP1531" s="36">
        <f t="shared" si="1643"/>
        <v>-1.3501569016822253E-16</v>
      </c>
      <c r="BQ1531" s="36">
        <f t="shared" si="1644"/>
        <v>0.99999999999994127</v>
      </c>
      <c r="BR1531" s="2">
        <f t="shared" si="1633"/>
        <v>-5</v>
      </c>
      <c r="BS1531">
        <v>0</v>
      </c>
      <c r="BT1531" s="37">
        <f t="shared" si="1628"/>
        <v>0.39690649345447615</v>
      </c>
      <c r="BU1531" s="34">
        <f t="shared" si="1611"/>
        <v>7.924611246782753</v>
      </c>
      <c r="BV1531" s="34">
        <f t="shared" si="1612"/>
        <v>22.486108031433755</v>
      </c>
      <c r="BW1531" s="34">
        <f t="shared" si="1613"/>
        <v>-5</v>
      </c>
      <c r="BX1531" s="34">
        <f t="shared" si="1614"/>
        <v>-5</v>
      </c>
      <c r="BY1531" s="34">
        <f t="shared" si="1615"/>
        <v>9.8515346950863805</v>
      </c>
      <c r="BZ1531" s="36">
        <f t="shared" si="1629"/>
        <v>3.9591670170022566E-4</v>
      </c>
      <c r="CA1531" s="34">
        <f t="shared" si="1630"/>
        <v>1.8783005648075765E-2</v>
      </c>
    </row>
    <row r="1532" spans="1:79" ht="13.2" x14ac:dyDescent="0.25">
      <c r="A1532" s="75">
        <f t="shared" si="1616"/>
        <v>4.1041095890412054</v>
      </c>
      <c r="B1532" s="34">
        <f t="shared" si="1634"/>
        <v>1498.00000000004</v>
      </c>
      <c r="C1532">
        <f t="shared" si="1617"/>
        <v>15</v>
      </c>
      <c r="D1532" s="35">
        <f t="shared" si="1577"/>
        <v>3000</v>
      </c>
      <c r="E1532" s="27">
        <v>0</v>
      </c>
      <c r="F1532" s="64">
        <f t="shared" si="1618"/>
        <v>0.46593146951268899</v>
      </c>
      <c r="G1532" s="34">
        <v>0</v>
      </c>
      <c r="H1532" s="34">
        <f t="shared" si="1578"/>
        <v>1</v>
      </c>
      <c r="I1532" s="34">
        <f t="shared" si="1619"/>
        <v>6192.2292298236371</v>
      </c>
      <c r="J1532" s="34">
        <f t="shared" si="1579"/>
        <v>36689.858638762678</v>
      </c>
      <c r="K1532" s="34">
        <f t="shared" si="1580"/>
        <v>32323.303432198281</v>
      </c>
      <c r="L1532" s="36">
        <f t="shared" si="1631"/>
        <v>5047.9676658274002</v>
      </c>
      <c r="M1532" s="34">
        <f t="shared" si="1581"/>
        <v>52.228002934779802</v>
      </c>
      <c r="N1532" s="34">
        <f t="shared" si="1620"/>
        <v>309.45851219989964</v>
      </c>
      <c r="O1532" s="34">
        <f t="shared" si="1582"/>
        <v>4.9430669600601176</v>
      </c>
      <c r="P1532">
        <f t="shared" si="1635"/>
        <v>71.29269195543776</v>
      </c>
      <c r="Q1532" s="36">
        <f t="shared" si="1583"/>
        <v>259.26660851916495</v>
      </c>
      <c r="R1532" s="34">
        <f t="shared" si="1584"/>
        <v>142.21766538194055</v>
      </c>
      <c r="S1532" s="34">
        <f t="shared" si="1585"/>
        <v>117.0489431372244</v>
      </c>
      <c r="T1532" s="36">
        <f t="shared" si="1621"/>
        <v>-2.5110156521121139E-5</v>
      </c>
      <c r="U1532" s="36">
        <f t="shared" si="1586"/>
        <v>3397.1958822992797</v>
      </c>
      <c r="V1532" s="36">
        <f t="shared" si="1587"/>
        <v>1.4774616353486291E-2</v>
      </c>
      <c r="W1532" s="68">
        <f t="shared" si="1588"/>
        <v>14.422764759506858</v>
      </c>
      <c r="X1532">
        <f t="shared" si="1589"/>
        <v>7.9273176546324269</v>
      </c>
      <c r="Y1532">
        <f t="shared" si="1590"/>
        <v>1.5373874768040686E-2</v>
      </c>
      <c r="Z1532" s="34">
        <f t="shared" si="1591"/>
        <v>6.2394342047891618E-4</v>
      </c>
      <c r="AA1532" s="36">
        <f t="shared" si="1592"/>
        <v>1.0243955718509177E-3</v>
      </c>
      <c r="AB1532" s="34">
        <f t="shared" si="1593"/>
        <v>1.7719373785567562E-3</v>
      </c>
      <c r="AC1532" s="36">
        <f t="shared" si="1594"/>
        <v>47.438366702375099</v>
      </c>
      <c r="AD1532" s="34">
        <f t="shared" si="1595"/>
        <v>23.486606724127675</v>
      </c>
      <c r="AE1532">
        <f t="shared" si="1622"/>
        <v>26772.033411820496</v>
      </c>
      <c r="AF1532" s="36">
        <f t="shared" si="1636"/>
        <v>23.486606724127675</v>
      </c>
      <c r="AG1532" s="34">
        <f t="shared" si="1596"/>
        <v>0</v>
      </c>
      <c r="AH1532">
        <f t="shared" si="1632"/>
        <v>0</v>
      </c>
      <c r="AI1532" s="29">
        <f t="shared" si="1623"/>
        <v>0</v>
      </c>
      <c r="AJ1532">
        <f t="shared" si="1624"/>
        <v>0</v>
      </c>
      <c r="AK1532" s="36">
        <f t="shared" si="1637"/>
        <v>-6.4486467190592603E-6</v>
      </c>
      <c r="AL1532" s="36">
        <f t="shared" si="1625"/>
        <v>-2.6007679321399956E-4</v>
      </c>
      <c r="AM1532" s="36">
        <f t="shared" si="1626"/>
        <v>-5.1101320375317637E-2</v>
      </c>
      <c r="AN1532" s="37">
        <f t="shared" si="1638"/>
        <v>4.9266685847241132E-4</v>
      </c>
      <c r="AO1532" s="36">
        <f t="shared" si="1639"/>
        <v>1.2502541032329124</v>
      </c>
      <c r="AP1532" s="36">
        <f t="shared" si="1640"/>
        <v>28.789039482217898</v>
      </c>
      <c r="AQ1532" s="74">
        <f t="shared" si="1597"/>
        <v>3.8756256531549939E-6</v>
      </c>
      <c r="AR1532" s="73">
        <f t="shared" si="1598"/>
        <v>6.3655159156479164E-6</v>
      </c>
      <c r="AS1532" s="72">
        <f t="shared" si="1641"/>
        <v>1.9543163510523827</v>
      </c>
      <c r="AT1532" s="37">
        <f t="shared" si="1599"/>
        <v>1.3166244101836387E-2</v>
      </c>
      <c r="AU1532" s="37">
        <f t="shared" si="1600"/>
        <v>1503.5940385667679</v>
      </c>
      <c r="AV1532" s="34">
        <f t="shared" si="1601"/>
        <v>0</v>
      </c>
      <c r="AW1532" s="34">
        <f t="shared" si="1602"/>
        <v>1.3563476097747083</v>
      </c>
      <c r="AX1532" s="37">
        <f t="shared" si="1603"/>
        <v>6.7300418020206427</v>
      </c>
      <c r="AY1532" s="7">
        <f t="shared" si="1604"/>
        <v>22.50915417130221</v>
      </c>
      <c r="AZ1532" s="37">
        <f t="shared" si="1605"/>
        <v>21.152806561527502</v>
      </c>
      <c r="BA1532" s="2">
        <f>BE1532*'mass balance'!$B$17+BF1532*'mass balance'!$C$17+BG1532*'mass balance'!$D$17+BH1532*'mass balance'!$E$17</f>
        <v>3.1218250931027488E-4</v>
      </c>
      <c r="BB1532" s="2">
        <f>BE1532*'mass balance'!$B$18+BF1532*'mass balance'!$C$18+BG1532*'mass balance'!$D$18+BH1532*'mass balance'!$E$18</f>
        <v>3.1698531714581763E-4</v>
      </c>
      <c r="BC1532" s="2">
        <f>BE1532*'mass balance'!$B$19+BF1532*'mass balance'!$C$19+BG1532*'mass balance'!$D$19+BH1532*'mass balance'!$E$19</f>
        <v>-3.962316464322719E-4</v>
      </c>
      <c r="BD1532" s="2">
        <f>BE1532*'mass balance'!$B$20+BF1532*'mass balance'!$C$20+BG1532*'mass balance'!$D$20+BH1532*'mass balance'!$E$20</f>
        <v>1.4408423506628072E-5</v>
      </c>
      <c r="BE1532" s="2">
        <f>N1532*'mass balance'!$H$11+R1532*'mass balance'!$I$11+S1532*'mass balance'!$J$11</f>
        <v>-7.3680598142833247E-4</v>
      </c>
      <c r="BF1532" s="2">
        <f>N1532*'mass balance'!$H$12+R1532*'mass balance'!$I$12+S1532*'mass balance'!$J$12</f>
        <v>1.8545543539940943E-4</v>
      </c>
      <c r="BG1532" s="2">
        <f>N1532*'mass balance'!$H$13+R1532*'mass balance'!$I$13+S1532*'mass balance'!$J$13</f>
        <v>8.6537764966783956E-5</v>
      </c>
      <c r="BH1532" s="2">
        <f>N1532*'mass balance'!$H$14+R1532*'mass balance'!$I$14+S1532*'mass balance'!$J$14</f>
        <v>8.0588154218723859E-5</v>
      </c>
      <c r="BI1532" s="36">
        <f t="shared" si="1606"/>
        <v>7.8325413151257937E-20</v>
      </c>
      <c r="BJ1532" s="36">
        <f t="shared" si="1607"/>
        <v>1.117888542971493E-22</v>
      </c>
      <c r="BK1532" s="36">
        <f t="shared" si="1608"/>
        <v>2.9546621151643609E-19</v>
      </c>
      <c r="BL1532" s="36">
        <f t="shared" si="1609"/>
        <v>1.5699593118420806E-19</v>
      </c>
      <c r="BM1532" s="36">
        <f t="shared" si="1642"/>
        <v>1.351726658501994E-16</v>
      </c>
      <c r="BN1532" s="36">
        <f t="shared" ca="1" si="1610"/>
        <v>0.4755000212711602</v>
      </c>
      <c r="BO1532" s="36">
        <f t="shared" ca="1" si="1627"/>
        <v>1</v>
      </c>
      <c r="BP1532" s="36">
        <f t="shared" si="1643"/>
        <v>-1.3517266585019144E-16</v>
      </c>
      <c r="BQ1532" s="36">
        <f t="shared" si="1644"/>
        <v>0.99999999999994116</v>
      </c>
      <c r="BR1532" s="2">
        <f t="shared" si="1633"/>
        <v>-5</v>
      </c>
      <c r="BS1532">
        <v>0</v>
      </c>
      <c r="BT1532" s="37">
        <f t="shared" si="1628"/>
        <v>0.39722222554835263</v>
      </c>
      <c r="BU1532" s="34">
        <f t="shared" si="1611"/>
        <v>7.9273176546324269</v>
      </c>
      <c r="BV1532" s="34">
        <f t="shared" si="1612"/>
        <v>22.50915417130221</v>
      </c>
      <c r="BW1532" s="34">
        <f t="shared" si="1613"/>
        <v>-5</v>
      </c>
      <c r="BX1532" s="34">
        <f t="shared" si="1614"/>
        <v>-5</v>
      </c>
      <c r="BY1532" s="34">
        <f t="shared" si="1615"/>
        <v>9.8582648229980219</v>
      </c>
      <c r="BZ1532" s="36">
        <f t="shared" si="1629"/>
        <v>3.962316464322719E-4</v>
      </c>
      <c r="CA1532" s="34">
        <f t="shared" si="1630"/>
        <v>1.8778700802323609E-2</v>
      </c>
    </row>
    <row r="1533" spans="1:79" ht="13.2" x14ac:dyDescent="0.25">
      <c r="A1533" s="75">
        <f t="shared" si="1616"/>
        <v>4.1068493150686027</v>
      </c>
      <c r="B1533" s="34">
        <f t="shared" si="1634"/>
        <v>1499.00000000004</v>
      </c>
      <c r="C1533">
        <f t="shared" si="1617"/>
        <v>15</v>
      </c>
      <c r="D1533" s="35">
        <f t="shared" si="1577"/>
        <v>3000</v>
      </c>
      <c r="E1533" s="27">
        <v>0</v>
      </c>
      <c r="F1533" s="64">
        <f t="shared" si="1618"/>
        <v>0.46593146951268899</v>
      </c>
      <c r="G1533" s="34">
        <v>0</v>
      </c>
      <c r="H1533" s="34">
        <f t="shared" si="1578"/>
        <v>1</v>
      </c>
      <c r="I1533" s="34">
        <f t="shared" si="1619"/>
        <v>6192.2292298236371</v>
      </c>
      <c r="J1533" s="34">
        <f t="shared" si="1579"/>
        <v>36714.910981875204</v>
      </c>
      <c r="K1533" s="34">
        <f t="shared" si="1580"/>
        <v>32345.374231000929</v>
      </c>
      <c r="L1533" s="36">
        <f t="shared" si="1631"/>
        <v>5053.1387815511207</v>
      </c>
      <c r="M1533" s="34">
        <f t="shared" si="1581"/>
        <v>52.228002934779802</v>
      </c>
      <c r="N1533" s="34">
        <f t="shared" si="1620"/>
        <v>309.66981475363946</v>
      </c>
      <c r="O1533" s="34">
        <f t="shared" si="1582"/>
        <v>4.9430669600601176</v>
      </c>
      <c r="P1533">
        <f t="shared" si="1635"/>
        <v>71.365723873382237</v>
      </c>
      <c r="Q1533" s="36">
        <f t="shared" si="1583"/>
        <v>259.45160017550415</v>
      </c>
      <c r="R1533" s="34">
        <f t="shared" si="1584"/>
        <v>142.34130361739318</v>
      </c>
      <c r="S1533" s="34">
        <f t="shared" si="1585"/>
        <v>117.11029655811097</v>
      </c>
      <c r="T1533" s="36">
        <f t="shared" si="1621"/>
        <v>-2.4943049521649061E-5</v>
      </c>
      <c r="U1533" s="36">
        <f t="shared" si="1586"/>
        <v>3397.1958571891232</v>
      </c>
      <c r="V1533" s="36">
        <f t="shared" si="1587"/>
        <v>1.4782360748534012E-2</v>
      </c>
      <c r="W1533" s="68">
        <f t="shared" si="1588"/>
        <v>14.437539375860345</v>
      </c>
      <c r="X1533">
        <f t="shared" si="1589"/>
        <v>7.9300236338789629</v>
      </c>
      <c r="Y1533">
        <f t="shared" si="1590"/>
        <v>1.5373874768040686E-2</v>
      </c>
      <c r="Z1533" s="34">
        <f t="shared" si="1591"/>
        <v>6.2394342047891618E-4</v>
      </c>
      <c r="AA1533" s="36">
        <f t="shared" si="1592"/>
        <v>1.0238836663019053E-3</v>
      </c>
      <c r="AB1533" s="34">
        <f t="shared" si="1593"/>
        <v>1.7719373785567562E-3</v>
      </c>
      <c r="AC1533" s="36">
        <f t="shared" si="1594"/>
        <v>47.479983498725041</v>
      </c>
      <c r="AD1533" s="34">
        <f t="shared" si="1595"/>
        <v>23.495596245285888</v>
      </c>
      <c r="AE1533">
        <f t="shared" si="1622"/>
        <v>26795.520018544623</v>
      </c>
      <c r="AF1533" s="36">
        <f t="shared" si="1636"/>
        <v>23.495596245285888</v>
      </c>
      <c r="AG1533" s="34">
        <f t="shared" si="1596"/>
        <v>0</v>
      </c>
      <c r="AH1533">
        <f t="shared" si="1632"/>
        <v>0</v>
      </c>
      <c r="AI1533" s="29">
        <f t="shared" si="1623"/>
        <v>0</v>
      </c>
      <c r="AJ1533">
        <f t="shared" si="1624"/>
        <v>0</v>
      </c>
      <c r="AK1533" s="36">
        <f t="shared" si="1637"/>
        <v>-6.3655159156479164E-6</v>
      </c>
      <c r="AL1533" s="36">
        <f t="shared" si="1625"/>
        <v>-2.6002277306681965E-4</v>
      </c>
      <c r="AM1533" s="36">
        <f t="shared" si="1626"/>
        <v>-5.1010633800754247E-2</v>
      </c>
      <c r="AN1533" s="37">
        <f t="shared" si="1638"/>
        <v>4.8621821175335206E-4</v>
      </c>
      <c r="AO1533" s="36">
        <f t="shared" si="1639"/>
        <v>1.2499940264396985</v>
      </c>
      <c r="AP1533" s="36">
        <f t="shared" si="1640"/>
        <v>28.737938161842582</v>
      </c>
      <c r="AQ1533" s="74">
        <f t="shared" si="1597"/>
        <v>3.8272845132609817E-6</v>
      </c>
      <c r="AR1533" s="73">
        <f t="shared" si="1598"/>
        <v>6.2834400586675239E-6</v>
      </c>
      <c r="AS1533" s="72">
        <f t="shared" si="1641"/>
        <v>1.9530969990698992</v>
      </c>
      <c r="AT1533" s="37">
        <f t="shared" si="1599"/>
        <v>1.3002019972633538E-2</v>
      </c>
      <c r="AU1533" s="37">
        <f t="shared" si="1600"/>
        <v>1500.9251186562349</v>
      </c>
      <c r="AV1533" s="34">
        <f t="shared" si="1601"/>
        <v>0</v>
      </c>
      <c r="AW1533" s="34">
        <f t="shared" si="1602"/>
        <v>1.3577370462600522</v>
      </c>
      <c r="AX1533" s="37">
        <f t="shared" si="1603"/>
        <v>6.7369359772453725</v>
      </c>
      <c r="AY1533" s="7">
        <f t="shared" si="1604"/>
        <v>22.532212399365768</v>
      </c>
      <c r="AZ1533" s="37">
        <f t="shared" si="1605"/>
        <v>21.174475353105716</v>
      </c>
      <c r="BA1533" s="2">
        <f>BE1533*'mass balance'!$B$17+BF1533*'mass balance'!$C$17+BG1533*'mass balance'!$D$17+BH1533*'mass balance'!$E$17</f>
        <v>3.1243072888564372E-4</v>
      </c>
      <c r="BB1533" s="2">
        <f>BE1533*'mass balance'!$B$18+BF1533*'mass balance'!$C$18+BG1533*'mass balance'!$D$18+BH1533*'mass balance'!$E$18</f>
        <v>3.1723735548388435E-4</v>
      </c>
      <c r="BC1533" s="2">
        <f>BE1533*'mass balance'!$B$19+BF1533*'mass balance'!$C$19+BG1533*'mass balance'!$D$19+BH1533*'mass balance'!$E$19</f>
        <v>-3.9654669435485536E-4</v>
      </c>
      <c r="BD1533" s="2">
        <f>BE1533*'mass balance'!$B$20+BF1533*'mass balance'!$C$20+BG1533*'mass balance'!$D$20+BH1533*'mass balance'!$E$20</f>
        <v>1.4419879794722015E-5</v>
      </c>
      <c r="BE1533" s="2">
        <f>N1533*'mass balance'!$H$11+R1533*'mass balance'!$I$11+S1533*'mass balance'!$J$11</f>
        <v>-7.3730908274676052E-4</v>
      </c>
      <c r="BF1533" s="2">
        <f>N1533*'mass balance'!$H$12+R1533*'mass balance'!$I$12+S1533*'mass balance'!$J$12</f>
        <v>1.8555264537908794E-4</v>
      </c>
      <c r="BG1533" s="2">
        <f>N1533*'mass balance'!$H$13+R1533*'mass balance'!$I$13+S1533*'mass balance'!$J$13</f>
        <v>8.6583128582991904E-5</v>
      </c>
      <c r="BH1533" s="2">
        <f>N1533*'mass balance'!$H$14+R1533*'mass balance'!$I$14+S1533*'mass balance'!$J$14</f>
        <v>8.0643180925426923E-5</v>
      </c>
      <c r="BI1533" s="36">
        <f t="shared" si="1606"/>
        <v>7.8325413151257937E-20</v>
      </c>
      <c r="BJ1533" s="36">
        <f t="shared" si="1607"/>
        <v>1.1169693828850453E-22</v>
      </c>
      <c r="BK1533" s="36">
        <f t="shared" si="1608"/>
        <v>2.9557800037073323E-19</v>
      </c>
      <c r="BL1533" s="36">
        <f t="shared" si="1609"/>
        <v>1.5701617010661333E-19</v>
      </c>
      <c r="BM1533" s="36">
        <f t="shared" si="1642"/>
        <v>1.3532966178138362E-16</v>
      </c>
      <c r="BN1533" s="36">
        <f t="shared" ca="1" si="1610"/>
        <v>0.97065808888605132</v>
      </c>
      <c r="BO1533" s="36">
        <f t="shared" ca="1" si="1627"/>
        <v>1</v>
      </c>
      <c r="BP1533" s="36">
        <f t="shared" si="1643"/>
        <v>-1.3532966178137563E-16</v>
      </c>
      <c r="BQ1533" s="36">
        <f t="shared" si="1644"/>
        <v>0.99999999999994105</v>
      </c>
      <c r="BR1533" s="2">
        <f t="shared" si="1633"/>
        <v>-5</v>
      </c>
      <c r="BS1533">
        <v>0</v>
      </c>
      <c r="BT1533" s="37">
        <f t="shared" si="1628"/>
        <v>0.39753806109074247</v>
      </c>
      <c r="BU1533" s="34">
        <f t="shared" si="1611"/>
        <v>7.9300236338789629</v>
      </c>
      <c r="BV1533" s="34">
        <f t="shared" si="1612"/>
        <v>22.532212399365768</v>
      </c>
      <c r="BW1533" s="34">
        <f t="shared" si="1613"/>
        <v>-5</v>
      </c>
      <c r="BX1533" s="34">
        <f t="shared" si="1614"/>
        <v>-5</v>
      </c>
      <c r="BY1533" s="34">
        <f t="shared" si="1615"/>
        <v>9.8649961826162613</v>
      </c>
      <c r="BZ1533" s="36">
        <f t="shared" si="1629"/>
        <v>3.9654669435485536E-4</v>
      </c>
      <c r="CA1533" s="34">
        <f t="shared" si="1630"/>
        <v>1.8774399575970345E-2</v>
      </c>
    </row>
    <row r="1534" spans="1:79" ht="13.2" x14ac:dyDescent="0.25">
      <c r="A1534" s="75">
        <f t="shared" si="1616"/>
        <v>4.1095890410960001</v>
      </c>
      <c r="B1534" s="34">
        <f t="shared" si="1634"/>
        <v>1500.00000000004</v>
      </c>
      <c r="C1534">
        <f t="shared" si="1617"/>
        <v>15</v>
      </c>
      <c r="D1534" s="35">
        <f t="shared" si="1577"/>
        <v>3000</v>
      </c>
      <c r="E1534" s="27">
        <v>0</v>
      </c>
      <c r="F1534" s="64">
        <f t="shared" si="1618"/>
        <v>0.46593146951268899</v>
      </c>
      <c r="G1534" s="34">
        <v>0</v>
      </c>
      <c r="H1534" s="34">
        <f t="shared" si="1578"/>
        <v>1</v>
      </c>
      <c r="I1534" s="34">
        <f t="shared" si="1619"/>
        <v>6192.2292298236371</v>
      </c>
      <c r="J1534" s="34">
        <f t="shared" si="1579"/>
        <v>36739.967905637583</v>
      </c>
      <c r="K1534" s="34">
        <f t="shared" si="1580"/>
        <v>32367.449065298417</v>
      </c>
      <c r="L1534" s="36">
        <f t="shared" si="1631"/>
        <v>5058.3126078131072</v>
      </c>
      <c r="M1534" s="34">
        <f t="shared" si="1581"/>
        <v>52.228002934779802</v>
      </c>
      <c r="N1534" s="34">
        <f t="shared" si="1620"/>
        <v>309.88115594260825</v>
      </c>
      <c r="O1534" s="34">
        <f t="shared" si="1582"/>
        <v>4.9430669600601176</v>
      </c>
      <c r="P1534">
        <f t="shared" si="1635"/>
        <v>71.43879407239001</v>
      </c>
      <c r="Q1534" s="36">
        <f t="shared" si="1583"/>
        <v>259.63663381464784</v>
      </c>
      <c r="R1534" s="34">
        <f t="shared" si="1584"/>
        <v>142.46499161872509</v>
      </c>
      <c r="S1534" s="34">
        <f t="shared" si="1585"/>
        <v>117.17164219592276</v>
      </c>
      <c r="T1534" s="36">
        <f t="shared" si="1621"/>
        <v>-2.4777112576404846E-5</v>
      </c>
      <c r="U1534" s="36">
        <f t="shared" si="1586"/>
        <v>3397.1958322460737</v>
      </c>
      <c r="V1534" s="36">
        <f t="shared" si="1587"/>
        <v>1.4790104161155568E-2</v>
      </c>
      <c r="W1534" s="68">
        <f t="shared" si="1588"/>
        <v>14.452321736608878</v>
      </c>
      <c r="X1534">
        <f t="shared" si="1589"/>
        <v>7.9327291845899337</v>
      </c>
      <c r="Y1534">
        <f t="shared" si="1590"/>
        <v>1.5373874768040686E-2</v>
      </c>
      <c r="Z1534" s="34">
        <f t="shared" si="1591"/>
        <v>6.2394342047891618E-4</v>
      </c>
      <c r="AA1534" s="36">
        <f t="shared" si="1592"/>
        <v>1.0233721910363413E-3</v>
      </c>
      <c r="AB1534" s="34">
        <f t="shared" si="1593"/>
        <v>1.7719373785567562E-3</v>
      </c>
      <c r="AC1534" s="36">
        <f t="shared" si="1594"/>
        <v>47.521616223943539</v>
      </c>
      <c r="AD1534" s="34">
        <f t="shared" si="1595"/>
        <v>23.50458132239153</v>
      </c>
      <c r="AE1534">
        <f t="shared" si="1622"/>
        <v>26819.015614789907</v>
      </c>
      <c r="AF1534" s="36">
        <f t="shared" si="1636"/>
        <v>23.50458132239153</v>
      </c>
      <c r="AG1534" s="34">
        <f t="shared" si="1596"/>
        <v>0</v>
      </c>
      <c r="AH1534">
        <f t="shared" si="1632"/>
        <v>0</v>
      </c>
      <c r="AI1534" s="29">
        <f t="shared" si="1623"/>
        <v>0</v>
      </c>
      <c r="AJ1534">
        <f t="shared" si="1624"/>
        <v>0</v>
      </c>
      <c r="AK1534" s="36">
        <f t="shared" si="1637"/>
        <v>-6.2834400586675239E-6</v>
      </c>
      <c r="AL1534" s="36">
        <f t="shared" si="1625"/>
        <v>-2.5996876314864195E-4</v>
      </c>
      <c r="AM1534" s="36">
        <f t="shared" si="1626"/>
        <v>-5.0920107913759061E-2</v>
      </c>
      <c r="AN1534" s="37">
        <f t="shared" si="1638"/>
        <v>4.7985269583770415E-4</v>
      </c>
      <c r="AO1534" s="36">
        <f t="shared" si="1639"/>
        <v>1.2497340036666316</v>
      </c>
      <c r="AP1534" s="36">
        <f t="shared" si="1640"/>
        <v>28.686927528041828</v>
      </c>
      <c r="AQ1534" s="74">
        <f t="shared" si="1597"/>
        <v>3.7795362787883819E-6</v>
      </c>
      <c r="AR1534" s="73">
        <f t="shared" si="1598"/>
        <v>6.2024059759838689E-6</v>
      </c>
      <c r="AS1534" s="72">
        <f t="shared" si="1641"/>
        <v>1.9518784074962001</v>
      </c>
      <c r="AT1534" s="37">
        <f t="shared" si="1599"/>
        <v>1.2839810056929687E-2</v>
      </c>
      <c r="AU1534" s="37">
        <f t="shared" si="1600"/>
        <v>1498.2609351243841</v>
      </c>
      <c r="AV1534" s="34">
        <f t="shared" si="1601"/>
        <v>0</v>
      </c>
      <c r="AW1534" s="34">
        <f t="shared" si="1602"/>
        <v>1.3591272110448507</v>
      </c>
      <c r="AX1534" s="37">
        <f t="shared" si="1603"/>
        <v>6.7438337664385051</v>
      </c>
      <c r="AY1534" s="7">
        <f t="shared" si="1604"/>
        <v>22.555282714092233</v>
      </c>
      <c r="AZ1534" s="37">
        <f t="shared" si="1605"/>
        <v>21.196155503047382</v>
      </c>
      <c r="BA1534" s="2">
        <f>BE1534*'mass balance'!$B$17+BF1534*'mass balance'!$C$17+BG1534*'mass balance'!$D$17+BH1534*'mass balance'!$E$17</f>
        <v>3.126790297360165E-4</v>
      </c>
      <c r="BB1534" s="2">
        <f>BE1534*'mass balance'!$B$18+BF1534*'mass balance'!$C$18+BG1534*'mass balance'!$D$18+BH1534*'mass balance'!$E$18</f>
        <v>3.1748947634733984E-4</v>
      </c>
      <c r="BC1534" s="2">
        <f>BE1534*'mass balance'!$B$19+BF1534*'mass balance'!$C$19+BG1534*'mass balance'!$D$19+BH1534*'mass balance'!$E$19</f>
        <v>-3.9686184543417469E-4</v>
      </c>
      <c r="BD1534" s="2">
        <f>BE1534*'mass balance'!$B$20+BF1534*'mass balance'!$C$20+BG1534*'mass balance'!$D$20+BH1534*'mass balance'!$E$20</f>
        <v>1.4431339833969987E-5</v>
      </c>
      <c r="BE1534" s="2">
        <f>N1534*'mass balance'!$H$11+R1534*'mass balance'!$I$11+S1534*'mass balance'!$J$11</f>
        <v>-7.3781227605382912E-4</v>
      </c>
      <c r="BF1534" s="2">
        <f>N1534*'mass balance'!$H$12+R1534*'mass balance'!$I$12+S1534*'mass balance'!$J$12</f>
        <v>1.8564984302705731E-4</v>
      </c>
      <c r="BG1534" s="2">
        <f>N1534*'mass balance'!$H$13+R1534*'mass balance'!$I$13+S1534*'mass balance'!$J$13</f>
        <v>8.6628486427517892E-5</v>
      </c>
      <c r="BH1534" s="2">
        <f>N1534*'mass balance'!$H$14+R1534*'mass balance'!$I$14+S1534*'mass balance'!$J$14</f>
        <v>8.0698217693387546E-5</v>
      </c>
      <c r="BI1534" s="36">
        <f t="shared" si="1606"/>
        <v>7.8325413151257937E-20</v>
      </c>
      <c r="BJ1534" s="36">
        <f t="shared" si="1607"/>
        <v>1.1160521175675663E-22</v>
      </c>
      <c r="BK1534" s="36">
        <f t="shared" si="1608"/>
        <v>2.9568969730902171E-19</v>
      </c>
      <c r="BL1534" s="36">
        <f t="shared" si="1609"/>
        <v>1.5703639883757001E-19</v>
      </c>
      <c r="BM1534" s="36">
        <f t="shared" si="1642"/>
        <v>1.3548667795149023E-16</v>
      </c>
      <c r="BN1534" s="36">
        <f t="shared" ca="1" si="1610"/>
        <v>0.85259322873730181</v>
      </c>
      <c r="BO1534" s="36">
        <f t="shared" ca="1" si="1627"/>
        <v>1</v>
      </c>
      <c r="BP1534" s="36">
        <f t="shared" si="1643"/>
        <v>-1.3548667795148222E-16</v>
      </c>
      <c r="BQ1534" s="36">
        <f t="shared" si="1644"/>
        <v>0.99999999999994094</v>
      </c>
      <c r="BR1534" s="2">
        <f t="shared" si="1633"/>
        <v>-5</v>
      </c>
      <c r="BS1534">
        <v>0</v>
      </c>
      <c r="BT1534" s="37">
        <f t="shared" si="1628"/>
        <v>0.39785400004776017</v>
      </c>
      <c r="BU1534" s="34">
        <f t="shared" si="1611"/>
        <v>7.9327291845899337</v>
      </c>
      <c r="BV1534" s="34">
        <f t="shared" si="1612"/>
        <v>22.555282714092233</v>
      </c>
      <c r="BW1534" s="34">
        <f t="shared" si="1613"/>
        <v>-5</v>
      </c>
      <c r="BX1534" s="34">
        <f t="shared" si="1614"/>
        <v>-5</v>
      </c>
      <c r="BY1534" s="34">
        <f t="shared" si="1615"/>
        <v>9.8717287730176384</v>
      </c>
      <c r="BZ1534" s="36">
        <f t="shared" si="1629"/>
        <v>3.9686184543417469E-4</v>
      </c>
      <c r="CA1534" s="34">
        <f t="shared" si="1630"/>
        <v>1.877010196450769E-2</v>
      </c>
    </row>
    <row r="1535" spans="1:79" ht="13.2" x14ac:dyDescent="0.25">
      <c r="A1535" s="75">
        <f t="shared" si="1616"/>
        <v>4.1123287671233975</v>
      </c>
      <c r="B1535" s="34">
        <f t="shared" si="1634"/>
        <v>1501.00000000004</v>
      </c>
      <c r="C1535">
        <f t="shared" si="1617"/>
        <v>15</v>
      </c>
      <c r="D1535" s="35">
        <f t="shared" si="1577"/>
        <v>3000</v>
      </c>
      <c r="E1535" s="27">
        <v>0</v>
      </c>
      <c r="F1535" s="64">
        <f t="shared" si="1618"/>
        <v>0.46593146951268899</v>
      </c>
      <c r="G1535" s="34">
        <v>0</v>
      </c>
      <c r="H1535" s="34">
        <f t="shared" si="1578"/>
        <v>1</v>
      </c>
      <c r="I1535" s="34">
        <f t="shared" si="1619"/>
        <v>6192.2292298236371</v>
      </c>
      <c r="J1535" s="34">
        <f t="shared" si="1579"/>
        <v>36765.029406614354</v>
      </c>
      <c r="K1535" s="34">
        <f t="shared" si="1580"/>
        <v>32389.527932064138</v>
      </c>
      <c r="L1535" s="36">
        <f t="shared" si="1631"/>
        <v>5063.4891442695116</v>
      </c>
      <c r="M1535" s="34">
        <f t="shared" si="1581"/>
        <v>52.228002934779802</v>
      </c>
      <c r="N1535" s="34">
        <f t="shared" si="1620"/>
        <v>310.09253573782979</v>
      </c>
      <c r="O1535" s="34">
        <f t="shared" si="1582"/>
        <v>4.9430669600601176</v>
      </c>
      <c r="P1535">
        <f t="shared" si="1635"/>
        <v>71.511902547604862</v>
      </c>
      <c r="Q1535" s="36">
        <f t="shared" si="1583"/>
        <v>259.82170941286614</v>
      </c>
      <c r="R1535" s="34">
        <f t="shared" si="1584"/>
        <v>142.58872937458852</v>
      </c>
      <c r="S1535" s="34">
        <f t="shared" si="1585"/>
        <v>117.23298003827762</v>
      </c>
      <c r="T1535" s="36">
        <f t="shared" si="1621"/>
        <v>-2.4612337075144947E-5</v>
      </c>
      <c r="U1535" s="36">
        <f t="shared" si="1586"/>
        <v>3397.195807468961</v>
      </c>
      <c r="V1535" s="36">
        <f t="shared" si="1587"/>
        <v>1.4797846589788012E-2</v>
      </c>
      <c r="W1535" s="68">
        <f t="shared" si="1588"/>
        <v>14.467111840770034</v>
      </c>
      <c r="X1535">
        <f t="shared" si="1589"/>
        <v>7.9354343068329003</v>
      </c>
      <c r="Y1535">
        <f t="shared" si="1590"/>
        <v>1.5373874768040686E-2</v>
      </c>
      <c r="Z1535" s="34">
        <f t="shared" si="1591"/>
        <v>6.2394342047891618E-4</v>
      </c>
      <c r="AA1535" s="36">
        <f t="shared" si="1592"/>
        <v>1.0228611455180658E-3</v>
      </c>
      <c r="AB1535" s="34">
        <f t="shared" si="1593"/>
        <v>1.7719373785567562E-3</v>
      </c>
      <c r="AC1535" s="36">
        <f t="shared" si="1594"/>
        <v>47.563264870156011</v>
      </c>
      <c r="AD1535" s="34">
        <f t="shared" si="1595"/>
        <v>23.513561956827651</v>
      </c>
      <c r="AE1535">
        <f t="shared" si="1622"/>
        <v>26842.520196112298</v>
      </c>
      <c r="AF1535" s="36">
        <f t="shared" si="1636"/>
        <v>23.513561956827651</v>
      </c>
      <c r="AG1535" s="34">
        <f t="shared" si="1596"/>
        <v>0</v>
      </c>
      <c r="AH1535">
        <f t="shared" si="1632"/>
        <v>0</v>
      </c>
      <c r="AI1535" s="29">
        <f t="shared" si="1623"/>
        <v>0</v>
      </c>
      <c r="AJ1535">
        <f t="shared" si="1624"/>
        <v>0</v>
      </c>
      <c r="AK1535" s="36">
        <f t="shared" si="1637"/>
        <v>-6.2024059759838689E-6</v>
      </c>
      <c r="AL1535" s="36">
        <f t="shared" si="1625"/>
        <v>-2.5991476346950249E-4</v>
      </c>
      <c r="AM1535" s="36">
        <f t="shared" si="1626"/>
        <v>-5.0829742432707291E-2</v>
      </c>
      <c r="AN1535" s="37">
        <f t="shared" si="1638"/>
        <v>4.7356925577903664E-4</v>
      </c>
      <c r="AO1535" s="36">
        <f t="shared" si="1639"/>
        <v>1.249474034903483</v>
      </c>
      <c r="AP1535" s="36">
        <f t="shared" si="1640"/>
        <v>28.63600742012807</v>
      </c>
      <c r="AQ1535" s="74">
        <f t="shared" si="1597"/>
        <v>3.7323738032303557E-6</v>
      </c>
      <c r="AR1535" s="73">
        <f t="shared" si="1598"/>
        <v>6.122400657198056E-6</v>
      </c>
      <c r="AS1535" s="72">
        <f t="shared" si="1641"/>
        <v>1.9506605758618842</v>
      </c>
      <c r="AT1535" s="37">
        <f t="shared" si="1599"/>
        <v>1.267959007666963E-2</v>
      </c>
      <c r="AU1535" s="37">
        <f t="shared" si="1600"/>
        <v>1495.6014795788251</v>
      </c>
      <c r="AV1535" s="34">
        <f t="shared" si="1601"/>
        <v>0</v>
      </c>
      <c r="AW1535" s="34">
        <f t="shared" si="1602"/>
        <v>1.3605181040367149</v>
      </c>
      <c r="AX1535" s="37">
        <f t="shared" si="1603"/>
        <v>6.7507351691402286</v>
      </c>
      <c r="AY1535" s="7">
        <f t="shared" si="1604"/>
        <v>22.578365113946976</v>
      </c>
      <c r="AZ1535" s="37">
        <f t="shared" si="1605"/>
        <v>21.217847009910262</v>
      </c>
      <c r="BA1535" s="2">
        <f>BE1535*'mass balance'!$B$17+BF1535*'mass balance'!$C$17+BG1535*'mass balance'!$D$17+BH1535*'mass balance'!$E$17</f>
        <v>3.1292741183475809E-4</v>
      </c>
      <c r="BB1535" s="2">
        <f>BE1535*'mass balance'!$B$18+BF1535*'mass balance'!$C$18+BG1535*'mass balance'!$D$18+BH1535*'mass balance'!$E$18</f>
        <v>3.1774167970913904E-4</v>
      </c>
      <c r="BC1535" s="2">
        <f>BE1535*'mass balance'!$B$19+BF1535*'mass balance'!$C$19+BG1535*'mass balance'!$D$19+BH1535*'mass balance'!$E$19</f>
        <v>-3.9717709963642365E-4</v>
      </c>
      <c r="BD1535" s="2">
        <f>BE1535*'mass balance'!$B$20+BF1535*'mass balance'!$C$20+BG1535*'mass balance'!$D$20+BH1535*'mass balance'!$E$20</f>
        <v>1.4442803623142683E-5</v>
      </c>
      <c r="BE1535" s="2">
        <f>N1535*'mass balance'!$H$11+R1535*'mass balance'!$I$11+S1535*'mass balance'!$J$11</f>
        <v>-7.3831556128054702E-4</v>
      </c>
      <c r="BF1535" s="2">
        <f>N1535*'mass balance'!$H$12+R1535*'mass balance'!$I$12+S1535*'mass balance'!$J$12</f>
        <v>1.8574702832369896E-4</v>
      </c>
      <c r="BG1535" s="2">
        <f>N1535*'mass balance'!$H$13+R1535*'mass balance'!$I$13+S1535*'mass balance'!$J$13</f>
        <v>8.6673838491316691E-5</v>
      </c>
      <c r="BH1535" s="2">
        <f>N1535*'mass balance'!$H$14+R1535*'mass balance'!$I$14+S1535*'mass balance'!$J$14</f>
        <v>8.075326451505983E-5</v>
      </c>
      <c r="BI1535" s="36">
        <f t="shared" si="1606"/>
        <v>7.8325413151257937E-20</v>
      </c>
      <c r="BJ1535" s="36">
        <f t="shared" si="1607"/>
        <v>1.1151367424666039E-22</v>
      </c>
      <c r="BK1535" s="36">
        <f t="shared" si="1608"/>
        <v>2.9580130252077847E-19</v>
      </c>
      <c r="BL1535" s="36">
        <f t="shared" si="1609"/>
        <v>1.5705661747807687E-19</v>
      </c>
      <c r="BM1535" s="36">
        <f t="shared" si="1642"/>
        <v>1.356437143503278E-16</v>
      </c>
      <c r="BN1535" s="36">
        <f t="shared" ca="1" si="1610"/>
        <v>0.93955325767774578</v>
      </c>
      <c r="BO1535" s="36">
        <f t="shared" ca="1" si="1627"/>
        <v>1</v>
      </c>
      <c r="BP1535" s="36">
        <f t="shared" si="1643"/>
        <v>-1.3564371435031976E-16</v>
      </c>
      <c r="BQ1535" s="36">
        <f t="shared" si="1644"/>
        <v>0.99999999999994083</v>
      </c>
      <c r="BR1535" s="2">
        <f t="shared" si="1633"/>
        <v>-5</v>
      </c>
      <c r="BS1535">
        <v>0</v>
      </c>
      <c r="BT1535" s="37">
        <f t="shared" si="1628"/>
        <v>0.39817004238551462</v>
      </c>
      <c r="BU1535" s="34">
        <f t="shared" si="1611"/>
        <v>7.9354343068329003</v>
      </c>
      <c r="BV1535" s="34">
        <f t="shared" si="1612"/>
        <v>22.578365113946976</v>
      </c>
      <c r="BW1535" s="34">
        <f t="shared" si="1613"/>
        <v>-5</v>
      </c>
      <c r="BX1535" s="34">
        <f t="shared" si="1614"/>
        <v>-5</v>
      </c>
      <c r="BY1535" s="34">
        <f t="shared" si="1615"/>
        <v>9.8784625932790728</v>
      </c>
      <c r="BZ1535" s="36">
        <f t="shared" si="1629"/>
        <v>3.9717709963642365E-4</v>
      </c>
      <c r="CA1535" s="34">
        <f t="shared" si="1630"/>
        <v>1.8765807963434772E-2</v>
      </c>
    </row>
    <row r="1536" spans="1:79" ht="13.2" x14ac:dyDescent="0.25">
      <c r="A1536" s="75">
        <f t="shared" si="1616"/>
        <v>4.1150684931507948</v>
      </c>
      <c r="B1536" s="34">
        <f t="shared" si="1634"/>
        <v>1502.00000000004</v>
      </c>
      <c r="C1536">
        <f t="shared" si="1617"/>
        <v>15</v>
      </c>
      <c r="D1536" s="35">
        <f t="shared" si="1577"/>
        <v>3000</v>
      </c>
      <c r="E1536" s="27">
        <v>0</v>
      </c>
      <c r="F1536" s="64">
        <f t="shared" si="1618"/>
        <v>0.46593146951268899</v>
      </c>
      <c r="G1536" s="34">
        <v>0</v>
      </c>
      <c r="H1536" s="34">
        <f t="shared" si="1578"/>
        <v>1</v>
      </c>
      <c r="I1536" s="34">
        <f t="shared" si="1619"/>
        <v>6192.2292298236371</v>
      </c>
      <c r="J1536" s="34">
        <f t="shared" si="1579"/>
        <v>36790.095481371434</v>
      </c>
      <c r="K1536" s="34">
        <f t="shared" si="1580"/>
        <v>32411.610828272718</v>
      </c>
      <c r="L1536" s="36">
        <f t="shared" si="1631"/>
        <v>5068.6683905759382</v>
      </c>
      <c r="M1536" s="34">
        <f t="shared" si="1581"/>
        <v>52.228002934779802</v>
      </c>
      <c r="N1536" s="34">
        <f t="shared" si="1620"/>
        <v>310.30395411033942</v>
      </c>
      <c r="O1536" s="34">
        <f t="shared" si="1582"/>
        <v>4.9430669600601176</v>
      </c>
      <c r="P1536">
        <f t="shared" si="1635"/>
        <v>71.585049294162886</v>
      </c>
      <c r="Q1536" s="36">
        <f t="shared" si="1583"/>
        <v>260.00682694643604</v>
      </c>
      <c r="R1536" s="34">
        <f t="shared" si="1584"/>
        <v>142.71251687362994</v>
      </c>
      <c r="S1536" s="34">
        <f t="shared" si="1585"/>
        <v>117.2943100728061</v>
      </c>
      <c r="T1536" s="36">
        <f t="shared" si="1621"/>
        <v>-2.4448714478046493E-5</v>
      </c>
      <c r="U1536" s="36">
        <f t="shared" si="1586"/>
        <v>3397.1957828566237</v>
      </c>
      <c r="V1536" s="36">
        <f t="shared" si="1587"/>
        <v>1.4805588032870015E-2</v>
      </c>
      <c r="W1536" s="68">
        <f t="shared" si="1588"/>
        <v>14.481909687359822</v>
      </c>
      <c r="X1536">
        <f t="shared" si="1589"/>
        <v>7.9381390006754131</v>
      </c>
      <c r="Y1536">
        <f t="shared" si="1590"/>
        <v>1.5373874768040686E-2</v>
      </c>
      <c r="Z1536" s="34">
        <f t="shared" si="1591"/>
        <v>6.2394342047891618E-4</v>
      </c>
      <c r="AA1536" s="36">
        <f t="shared" si="1592"/>
        <v>1.0223505292118143E-3</v>
      </c>
      <c r="AB1536" s="34">
        <f t="shared" si="1593"/>
        <v>1.7719373785567562E-3</v>
      </c>
      <c r="AC1536" s="36">
        <f t="shared" si="1594"/>
        <v>47.604929429490326</v>
      </c>
      <c r="AD1536" s="34">
        <f t="shared" si="1595"/>
        <v>23.522538149976725</v>
      </c>
      <c r="AE1536">
        <f t="shared" si="1622"/>
        <v>26866.033758069127</v>
      </c>
      <c r="AF1536" s="36">
        <f t="shared" si="1636"/>
        <v>23.522538149976725</v>
      </c>
      <c r="AG1536" s="34">
        <f t="shared" si="1596"/>
        <v>0</v>
      </c>
      <c r="AH1536">
        <f t="shared" si="1632"/>
        <v>0</v>
      </c>
      <c r="AI1536" s="29">
        <f t="shared" si="1623"/>
        <v>0</v>
      </c>
      <c r="AJ1536">
        <f t="shared" si="1624"/>
        <v>0</v>
      </c>
      <c r="AK1536" s="36">
        <f t="shared" si="1637"/>
        <v>-6.122400657198056E-6</v>
      </c>
      <c r="AL1536" s="36">
        <f t="shared" si="1625"/>
        <v>-2.5986077403929105E-4</v>
      </c>
      <c r="AM1536" s="36">
        <f t="shared" si="1626"/>
        <v>-5.0739537076429767E-2</v>
      </c>
      <c r="AN1536" s="37">
        <f t="shared" si="1638"/>
        <v>4.6736684980305278E-4</v>
      </c>
      <c r="AO1536" s="36">
        <f t="shared" si="1639"/>
        <v>1.2492141201400135</v>
      </c>
      <c r="AP1536" s="36">
        <f t="shared" si="1640"/>
        <v>28.585177677695363</v>
      </c>
      <c r="AQ1536" s="74">
        <f t="shared" si="1597"/>
        <v>3.6857900246796501E-6</v>
      </c>
      <c r="AR1536" s="73">
        <f t="shared" si="1598"/>
        <v>6.0434112516947566E-6</v>
      </c>
      <c r="AS1536" s="72">
        <f t="shared" si="1641"/>
        <v>1.9494435036977773</v>
      </c>
      <c r="AT1536" s="37">
        <f t="shared" si="1599"/>
        <v>1.2521336041199203E-2</v>
      </c>
      <c r="AU1536" s="37">
        <f t="shared" si="1600"/>
        <v>1492.9467436418754</v>
      </c>
      <c r="AV1536" s="34">
        <f t="shared" si="1601"/>
        <v>0</v>
      </c>
      <c r="AW1536" s="34">
        <f t="shared" si="1602"/>
        <v>1.361909725143108</v>
      </c>
      <c r="AX1536" s="37">
        <f t="shared" si="1603"/>
        <v>6.7576401848900103</v>
      </c>
      <c r="AY1536" s="7">
        <f t="shared" si="1604"/>
        <v>22.601459597392939</v>
      </c>
      <c r="AZ1536" s="37">
        <f t="shared" si="1605"/>
        <v>21.239549872249832</v>
      </c>
      <c r="BA1536" s="2">
        <f>BE1536*'mass balance'!$B$17+BF1536*'mass balance'!$C$17+BG1536*'mass balance'!$D$17+BH1536*'mass balance'!$E$17</f>
        <v>3.1317587515523166E-4</v>
      </c>
      <c r="BB1536" s="2">
        <f>BE1536*'mass balance'!$B$18+BF1536*'mass balance'!$C$18+BG1536*'mass balance'!$D$18+BH1536*'mass balance'!$E$18</f>
        <v>3.1799396554223512E-4</v>
      </c>
      <c r="BC1536" s="2">
        <f>BE1536*'mass balance'!$B$19+BF1536*'mass balance'!$C$19+BG1536*'mass balance'!$D$19+BH1536*'mass balance'!$E$19</f>
        <v>-3.9749245692779399E-4</v>
      </c>
      <c r="BD1536" s="2">
        <f>BE1536*'mass balance'!$B$20+BF1536*'mass balance'!$C$20+BG1536*'mass balance'!$D$20+BH1536*'mass balance'!$E$20</f>
        <v>1.4454271161010686E-5</v>
      </c>
      <c r="BE1536" s="2">
        <f>N1536*'mass balance'!$H$11+R1536*'mass balance'!$I$11+S1536*'mass balance'!$J$11</f>
        <v>-7.3881893835795094E-4</v>
      </c>
      <c r="BF1536" s="2">
        <f>N1536*'mass balance'!$H$12+R1536*'mass balance'!$I$12+S1536*'mass balance'!$J$12</f>
        <v>1.8584420124941435E-4</v>
      </c>
      <c r="BG1536" s="2">
        <f>N1536*'mass balance'!$H$13+R1536*'mass balance'!$I$13+S1536*'mass balance'!$J$13</f>
        <v>8.6719184765350664E-5</v>
      </c>
      <c r="BH1536" s="2">
        <f>N1536*'mass balance'!$H$14+R1536*'mass balance'!$I$14+S1536*'mass balance'!$J$14</f>
        <v>8.0808321382900872E-5</v>
      </c>
      <c r="BI1536" s="36">
        <f t="shared" si="1606"/>
        <v>7.8325413151257937E-20</v>
      </c>
      <c r="BJ1536" s="36">
        <f t="shared" si="1607"/>
        <v>1.1142232530425859E-22</v>
      </c>
      <c r="BK1536" s="36">
        <f t="shared" si="1608"/>
        <v>2.9591281619502511E-19</v>
      </c>
      <c r="BL1536" s="36">
        <f t="shared" si="1609"/>
        <v>1.5707682612871638E-19</v>
      </c>
      <c r="BM1536" s="36">
        <f t="shared" si="1642"/>
        <v>1.3580077096780588E-16</v>
      </c>
      <c r="BN1536" s="36">
        <f t="shared" ca="1" si="1610"/>
        <v>0.9166872808742631</v>
      </c>
      <c r="BO1536" s="36">
        <f t="shared" ca="1" si="1627"/>
        <v>1</v>
      </c>
      <c r="BP1536" s="36">
        <f t="shared" si="1643"/>
        <v>-1.3580077096779782E-16</v>
      </c>
      <c r="BQ1536" s="36">
        <f t="shared" si="1644"/>
        <v>0.99999999999994071</v>
      </c>
      <c r="BR1536" s="2">
        <f t="shared" si="1633"/>
        <v>-5</v>
      </c>
      <c r="BS1536">
        <v>0</v>
      </c>
      <c r="BT1536" s="37">
        <f t="shared" si="1628"/>
        <v>0.39848618807011343</v>
      </c>
      <c r="BU1536" s="34">
        <f t="shared" si="1611"/>
        <v>7.9381390006754131</v>
      </c>
      <c r="BV1536" s="34">
        <f t="shared" si="1612"/>
        <v>22.601459597392939</v>
      </c>
      <c r="BW1536" s="34">
        <f t="shared" si="1613"/>
        <v>-5</v>
      </c>
      <c r="BX1536" s="34">
        <f t="shared" si="1614"/>
        <v>-5</v>
      </c>
      <c r="BY1536" s="34">
        <f t="shared" si="1615"/>
        <v>9.885197642477852</v>
      </c>
      <c r="BZ1536" s="36">
        <f t="shared" si="1629"/>
        <v>3.9749245692779399E-4</v>
      </c>
      <c r="CA1536" s="34">
        <f t="shared" si="1630"/>
        <v>1.8761517568258293E-2</v>
      </c>
    </row>
    <row r="1537" spans="1:79" ht="13.2" x14ac:dyDescent="0.25">
      <c r="A1537" s="75">
        <f t="shared" si="1616"/>
        <v>4.1178082191781922</v>
      </c>
      <c r="B1537" s="34">
        <f t="shared" si="1634"/>
        <v>1503.0000000000402</v>
      </c>
      <c r="C1537">
        <f t="shared" si="1617"/>
        <v>15</v>
      </c>
      <c r="D1537" s="35">
        <f t="shared" si="1577"/>
        <v>3000</v>
      </c>
      <c r="E1537" s="27">
        <v>0</v>
      </c>
      <c r="F1537" s="64">
        <f t="shared" si="1618"/>
        <v>0.46593146951268899</v>
      </c>
      <c r="G1537" s="34">
        <v>0</v>
      </c>
      <c r="H1537" s="34">
        <f t="shared" si="1578"/>
        <v>1</v>
      </c>
      <c r="I1537" s="34">
        <f t="shared" si="1619"/>
        <v>6192.2292298236371</v>
      </c>
      <c r="J1537" s="34">
        <f t="shared" si="1579"/>
        <v>36815.166126476171</v>
      </c>
      <c r="K1537" s="34">
        <f t="shared" si="1580"/>
        <v>32433.697750900032</v>
      </c>
      <c r="L1537" s="36">
        <f t="shared" si="1631"/>
        <v>5073.8503463874422</v>
      </c>
      <c r="M1537" s="34">
        <f t="shared" si="1581"/>
        <v>52.228002934779802</v>
      </c>
      <c r="N1537" s="34">
        <f t="shared" si="1620"/>
        <v>310.51541103118478</v>
      </c>
      <c r="O1537" s="34">
        <f t="shared" si="1582"/>
        <v>4.9430669600601176</v>
      </c>
      <c r="P1537">
        <f t="shared" si="1635"/>
        <v>71.65823430719243</v>
      </c>
      <c r="Q1537" s="36">
        <f t="shared" si="1583"/>
        <v>260.19198639164136</v>
      </c>
      <c r="R1537" s="34">
        <f t="shared" si="1584"/>
        <v>142.83635410448983</v>
      </c>
      <c r="S1537" s="34">
        <f t="shared" si="1585"/>
        <v>117.35563228715154</v>
      </c>
      <c r="T1537" s="36">
        <f t="shared" si="1621"/>
        <v>-2.4286236315582616E-5</v>
      </c>
      <c r="U1537" s="36">
        <f t="shared" si="1586"/>
        <v>3397.1957584079091</v>
      </c>
      <c r="V1537" s="36">
        <f t="shared" si="1587"/>
        <v>1.481332848884181E-2</v>
      </c>
      <c r="W1537" s="68">
        <f t="shared" si="1588"/>
        <v>14.496715275392692</v>
      </c>
      <c r="X1537">
        <f t="shared" si="1589"/>
        <v>7.9408432661850181</v>
      </c>
      <c r="Y1537">
        <f t="shared" si="1590"/>
        <v>1.5373874768040686E-2</v>
      </c>
      <c r="Z1537" s="34">
        <f t="shared" si="1591"/>
        <v>6.2394342047891618E-4</v>
      </c>
      <c r="AA1537" s="36">
        <f t="shared" si="1592"/>
        <v>1.0218403415832103E-3</v>
      </c>
      <c r="AB1537" s="34">
        <f t="shared" si="1593"/>
        <v>1.7719373785567562E-3</v>
      </c>
      <c r="AC1537" s="36">
        <f t="shared" si="1594"/>
        <v>47.646609894076796</v>
      </c>
      <c r="AD1537" s="34">
        <f t="shared" si="1595"/>
        <v>23.531509903220616</v>
      </c>
      <c r="AE1537">
        <f t="shared" si="1622"/>
        <v>26889.556296219103</v>
      </c>
      <c r="AF1537" s="36">
        <f t="shared" si="1636"/>
        <v>23.531509903220616</v>
      </c>
      <c r="AG1537" s="34">
        <f t="shared" si="1596"/>
        <v>0</v>
      </c>
      <c r="AH1537">
        <f t="shared" si="1632"/>
        <v>0</v>
      </c>
      <c r="AI1537" s="29">
        <f t="shared" si="1623"/>
        <v>0</v>
      </c>
      <c r="AJ1537">
        <f t="shared" si="1624"/>
        <v>0</v>
      </c>
      <c r="AK1537" s="36">
        <f t="shared" si="1637"/>
        <v>-6.0434112516947566E-6</v>
      </c>
      <c r="AL1537" s="36">
        <f t="shared" si="1625"/>
        <v>-2.5980679486775306E-4</v>
      </c>
      <c r="AM1537" s="36">
        <f t="shared" si="1626"/>
        <v>-5.0649491564212605E-2</v>
      </c>
      <c r="AN1537" s="37">
        <f t="shared" si="1638"/>
        <v>4.6124444914585471E-4</v>
      </c>
      <c r="AO1537" s="36">
        <f t="shared" si="1639"/>
        <v>1.2489542593659742</v>
      </c>
      <c r="AP1537" s="36">
        <f t="shared" si="1640"/>
        <v>28.534438140618931</v>
      </c>
      <c r="AQ1537" s="74">
        <f t="shared" si="1597"/>
        <v>3.6397779648456878E-6</v>
      </c>
      <c r="AR1537" s="73">
        <f t="shared" si="1598"/>
        <v>5.9654250667135937E-6</v>
      </c>
      <c r="AS1537" s="72">
        <f t="shared" si="1641"/>
        <v>1.9482271905349358</v>
      </c>
      <c r="AT1537" s="37">
        <f t="shared" si="1599"/>
        <v>1.236502424392614E-2</v>
      </c>
      <c r="AU1537" s="37">
        <f t="shared" si="1600"/>
        <v>1490.2967189505382</v>
      </c>
      <c r="AV1537" s="34">
        <f t="shared" si="1601"/>
        <v>0</v>
      </c>
      <c r="AW1537" s="34">
        <f t="shared" si="1602"/>
        <v>1.3633020742713466</v>
      </c>
      <c r="AX1537" s="37">
        <f t="shared" si="1603"/>
        <v>6.7645488132265976</v>
      </c>
      <c r="AY1537" s="7">
        <f t="shared" si="1604"/>
        <v>22.624566162890634</v>
      </c>
      <c r="AZ1537" s="37">
        <f t="shared" si="1605"/>
        <v>21.261264088619289</v>
      </c>
      <c r="BA1537" s="2">
        <f>BE1537*'mass balance'!$B$17+BF1537*'mass balance'!$C$17+BG1537*'mass balance'!$D$17+BH1537*'mass balance'!$E$17</f>
        <v>3.1342441967079592E-4</v>
      </c>
      <c r="BB1537" s="2">
        <f>BE1537*'mass balance'!$B$18+BF1537*'mass balance'!$C$18+BG1537*'mass balance'!$D$18+BH1537*'mass balance'!$E$18</f>
        <v>3.1824633381957751E-4</v>
      </c>
      <c r="BC1537" s="2">
        <f>BE1537*'mass balance'!$B$19+BF1537*'mass balance'!$C$19+BG1537*'mass balance'!$D$19+BH1537*'mass balance'!$E$19</f>
        <v>-3.978079172744719E-4</v>
      </c>
      <c r="BD1537" s="2">
        <f>BE1537*'mass balance'!$B$20+BF1537*'mass balance'!$C$20+BG1537*'mass balance'!$D$20+BH1537*'mass balance'!$E$20</f>
        <v>1.4465742446344431E-5</v>
      </c>
      <c r="BE1537" s="2">
        <f>N1537*'mass balance'!$H$11+R1537*'mass balance'!$I$11+S1537*'mass balance'!$J$11</f>
        <v>-7.3932240721710655E-4</v>
      </c>
      <c r="BF1537" s="2">
        <f>N1537*'mass balance'!$H$12+R1537*'mass balance'!$I$12+S1537*'mass balance'!$J$12</f>
        <v>1.859413617846253E-4</v>
      </c>
      <c r="BG1537" s="2">
        <f>N1537*'mass balance'!$H$13+R1537*'mass balance'!$I$13+S1537*'mass balance'!$J$13</f>
        <v>8.676452524059212E-5</v>
      </c>
      <c r="BH1537" s="2">
        <f>N1537*'mass balance'!$H$14+R1537*'mass balance'!$I$14+S1537*'mass balance'!$J$14</f>
        <v>8.0863388289371022E-5</v>
      </c>
      <c r="BI1537" s="36">
        <f t="shared" si="1606"/>
        <v>7.8325413151257937E-20</v>
      </c>
      <c r="BJ1537" s="36">
        <f t="shared" si="1607"/>
        <v>1.1133116447688012E-22</v>
      </c>
      <c r="BK1537" s="36">
        <f t="shared" si="1608"/>
        <v>2.9602423852032938E-19</v>
      </c>
      <c r="BL1537" s="36">
        <f t="shared" si="1609"/>
        <v>1.5709702488965714E-19</v>
      </c>
      <c r="BM1537" s="36">
        <f t="shared" si="1642"/>
        <v>1.3595784779393459E-16</v>
      </c>
      <c r="BN1537" s="36">
        <f t="shared" ca="1" si="1610"/>
        <v>0.79056148161037987</v>
      </c>
      <c r="BO1537" s="36">
        <f t="shared" ca="1" si="1627"/>
        <v>1</v>
      </c>
      <c r="BP1537" s="36">
        <f t="shared" si="1643"/>
        <v>-1.359578477939265E-16</v>
      </c>
      <c r="BQ1537" s="36">
        <f t="shared" si="1644"/>
        <v>0.9999999999999406</v>
      </c>
      <c r="BR1537" s="2">
        <f t="shared" si="1633"/>
        <v>-5</v>
      </c>
      <c r="BS1537">
        <v>0</v>
      </c>
      <c r="BT1537" s="37">
        <f t="shared" si="1628"/>
        <v>0.39880243706765811</v>
      </c>
      <c r="BU1537" s="34">
        <f t="shared" si="1611"/>
        <v>7.9408432661850181</v>
      </c>
      <c r="BV1537" s="34">
        <f t="shared" si="1612"/>
        <v>22.624566162890634</v>
      </c>
      <c r="BW1537" s="34">
        <f t="shared" si="1613"/>
        <v>-5</v>
      </c>
      <c r="BX1537" s="34">
        <f t="shared" si="1614"/>
        <v>-5</v>
      </c>
      <c r="BY1537" s="34">
        <f t="shared" si="1615"/>
        <v>9.8919339196916543</v>
      </c>
      <c r="BZ1537" s="36">
        <f t="shared" si="1629"/>
        <v>3.978079172744719E-4</v>
      </c>
      <c r="CA1537" s="34">
        <f t="shared" si="1630"/>
        <v>1.8757230774492321E-2</v>
      </c>
    </row>
    <row r="1538" spans="1:79" ht="13.2" x14ac:dyDescent="0.25">
      <c r="A1538" s="75">
        <f t="shared" si="1616"/>
        <v>4.1205479452055895</v>
      </c>
      <c r="B1538" s="34">
        <f t="shared" si="1634"/>
        <v>1504.0000000000402</v>
      </c>
      <c r="C1538">
        <f t="shared" si="1617"/>
        <v>15</v>
      </c>
      <c r="D1538" s="35">
        <f t="shared" si="1577"/>
        <v>3000</v>
      </c>
      <c r="E1538" s="27">
        <v>0</v>
      </c>
      <c r="F1538" s="64">
        <f t="shared" si="1618"/>
        <v>0.46593146951268899</v>
      </c>
      <c r="G1538" s="34">
        <v>0</v>
      </c>
      <c r="H1538" s="34">
        <f t="shared" si="1578"/>
        <v>1</v>
      </c>
      <c r="I1538" s="34">
        <f t="shared" si="1619"/>
        <v>6192.2292298236371</v>
      </c>
      <c r="J1538" s="34">
        <f t="shared" si="1579"/>
        <v>36840.241338497246</v>
      </c>
      <c r="K1538" s="34">
        <f t="shared" si="1580"/>
        <v>32455.788696923126</v>
      </c>
      <c r="L1538" s="36">
        <f t="shared" si="1631"/>
        <v>5079.0350113585364</v>
      </c>
      <c r="M1538" s="34">
        <f t="shared" si="1581"/>
        <v>52.228002934779802</v>
      </c>
      <c r="N1538" s="34">
        <f t="shared" si="1620"/>
        <v>310.72690647142457</v>
      </c>
      <c r="O1538" s="34">
        <f t="shared" si="1582"/>
        <v>4.9430669600601176</v>
      </c>
      <c r="P1538">
        <f t="shared" si="1635"/>
        <v>71.731457581814141</v>
      </c>
      <c r="Q1538" s="36">
        <f t="shared" si="1583"/>
        <v>260.37718772477234</v>
      </c>
      <c r="R1538" s="34">
        <f t="shared" si="1584"/>
        <v>142.96024105580287</v>
      </c>
      <c r="S1538" s="34">
        <f t="shared" si="1585"/>
        <v>117.41694666896947</v>
      </c>
      <c r="T1538" s="36">
        <f t="shared" si="1621"/>
        <v>-2.4124894176745812E-5</v>
      </c>
      <c r="U1538" s="36">
        <f t="shared" si="1586"/>
        <v>3397.195734121673</v>
      </c>
      <c r="V1538" s="36">
        <f t="shared" si="1587"/>
        <v>1.4821067956145247E-2</v>
      </c>
      <c r="W1538" s="68">
        <f t="shared" si="1588"/>
        <v>14.511528603881533</v>
      </c>
      <c r="X1538">
        <f t="shared" si="1589"/>
        <v>7.9435471034292418</v>
      </c>
      <c r="Y1538">
        <f t="shared" si="1590"/>
        <v>1.5373874768040686E-2</v>
      </c>
      <c r="Z1538" s="34">
        <f t="shared" si="1591"/>
        <v>6.2394342047891618E-4</v>
      </c>
      <c r="AA1538" s="36">
        <f t="shared" si="1592"/>
        <v>1.0213305820987678E-3</v>
      </c>
      <c r="AB1538" s="34">
        <f t="shared" si="1593"/>
        <v>1.7719373785567562E-3</v>
      </c>
      <c r="AC1538" s="36">
        <f t="shared" si="1594"/>
        <v>47.688306256048186</v>
      </c>
      <c r="AD1538" s="34">
        <f t="shared" si="1595"/>
        <v>23.540477217940541</v>
      </c>
      <c r="AE1538">
        <f t="shared" si="1622"/>
        <v>26913.087806122323</v>
      </c>
      <c r="AF1538" s="36">
        <f t="shared" si="1636"/>
        <v>23.540477217940541</v>
      </c>
      <c r="AG1538" s="34">
        <f t="shared" si="1596"/>
        <v>0</v>
      </c>
      <c r="AH1538">
        <f t="shared" si="1632"/>
        <v>0</v>
      </c>
      <c r="AI1538" s="29">
        <f t="shared" si="1623"/>
        <v>0</v>
      </c>
      <c r="AJ1538">
        <f t="shared" si="1624"/>
        <v>0</v>
      </c>
      <c r="AK1538" s="36">
        <f t="shared" si="1637"/>
        <v>-5.9654250667135937E-6</v>
      </c>
      <c r="AL1538" s="36">
        <f t="shared" si="1625"/>
        <v>-2.5975282596449101E-4</v>
      </c>
      <c r="AM1538" s="36">
        <f t="shared" si="1626"/>
        <v>-5.0559605615796976E-2</v>
      </c>
      <c r="AN1538" s="37">
        <f t="shared" si="1638"/>
        <v>4.5520103789415995E-4</v>
      </c>
      <c r="AO1538" s="36">
        <f t="shared" si="1639"/>
        <v>1.2486944525711063</v>
      </c>
      <c r="AP1538" s="36">
        <f t="shared" si="1640"/>
        <v>28.48378864905472</v>
      </c>
      <c r="AQ1538" s="74">
        <f t="shared" si="1597"/>
        <v>3.5943307280828594E-6</v>
      </c>
      <c r="AR1538" s="73">
        <f t="shared" si="1598"/>
        <v>5.8884295654433995E-6</v>
      </c>
      <c r="AS1538" s="72">
        <f t="shared" si="1641"/>
        <v>1.9470116359046492</v>
      </c>
      <c r="AT1538" s="37">
        <f t="shared" si="1599"/>
        <v>1.2210631259018983E-2</v>
      </c>
      <c r="AU1538" s="37">
        <f t="shared" si="1600"/>
        <v>1487.6513971564775</v>
      </c>
      <c r="AV1538" s="34">
        <f t="shared" si="1601"/>
        <v>0</v>
      </c>
      <c r="AW1538" s="34">
        <f t="shared" si="1602"/>
        <v>1.3646951513286012</v>
      </c>
      <c r="AX1538" s="37">
        <f t="shared" si="1603"/>
        <v>6.7714610536880144</v>
      </c>
      <c r="AY1538" s="7">
        <f t="shared" si="1604"/>
        <v>22.647684808898148</v>
      </c>
      <c r="AZ1538" s="37">
        <f t="shared" si="1605"/>
        <v>21.282989657569548</v>
      </c>
      <c r="BA1538" s="2">
        <f>BE1538*'mass balance'!$B$17+BF1538*'mass balance'!$C$17+BG1538*'mass balance'!$D$17+BH1538*'mass balance'!$E$17</f>
        <v>3.1367304535480768E-4</v>
      </c>
      <c r="BB1538" s="2">
        <f>BE1538*'mass balance'!$B$18+BF1538*'mass balance'!$C$18+BG1538*'mass balance'!$D$18+BH1538*'mass balance'!$E$18</f>
        <v>3.1849878451411232E-4</v>
      </c>
      <c r="BC1538" s="2">
        <f>BE1538*'mass balance'!$B$19+BF1538*'mass balance'!$C$19+BG1538*'mass balance'!$D$19+BH1538*'mass balance'!$E$19</f>
        <v>-3.981234806426405E-4</v>
      </c>
      <c r="BD1538" s="2">
        <f>BE1538*'mass balance'!$B$20+BF1538*'mass balance'!$C$20+BG1538*'mass balance'!$D$20+BH1538*'mass balance'!$E$20</f>
        <v>1.4477217477914199E-5</v>
      </c>
      <c r="BE1538" s="2">
        <f>N1538*'mass balance'!$H$11+R1538*'mass balance'!$I$11+S1538*'mass balance'!$J$11</f>
        <v>-7.3982596778910607E-4</v>
      </c>
      <c r="BF1538" s="2">
        <f>N1538*'mass balance'!$H$12+R1538*'mass balance'!$I$12+S1538*'mass balance'!$J$12</f>
        <v>1.8603850990977293E-4</v>
      </c>
      <c r="BG1538" s="2">
        <f>N1538*'mass balance'!$H$13+R1538*'mass balance'!$I$13+S1538*'mass balance'!$J$13</f>
        <v>8.6809859908021066E-5</v>
      </c>
      <c r="BH1538" s="2">
        <f>N1538*'mass balance'!$H$14+R1538*'mass balance'!$I$14+S1538*'mass balance'!$J$14</f>
        <v>8.0918465226933475E-5</v>
      </c>
      <c r="BI1538" s="36">
        <f t="shared" si="1606"/>
        <v>7.8325413151257937E-20</v>
      </c>
      <c r="BJ1538" s="36">
        <f t="shared" si="1607"/>
        <v>1.1124019131313398E-22</v>
      </c>
      <c r="BK1538" s="36">
        <f t="shared" si="1608"/>
        <v>2.9613556968480624E-19</v>
      </c>
      <c r="BL1538" s="36">
        <f t="shared" si="1609"/>
        <v>1.5711721386065483E-19</v>
      </c>
      <c r="BM1538" s="36">
        <f t="shared" si="1642"/>
        <v>1.3611494481882424E-16</v>
      </c>
      <c r="BN1538" s="36">
        <f t="shared" ca="1" si="1610"/>
        <v>9.299388013095844E-2</v>
      </c>
      <c r="BO1538" s="36">
        <f t="shared" ca="1" si="1627"/>
        <v>1</v>
      </c>
      <c r="BP1538" s="36">
        <f t="shared" si="1643"/>
        <v>-1.3611494481881613E-16</v>
      </c>
      <c r="BQ1538" s="36">
        <f t="shared" si="1644"/>
        <v>0.99999999999994049</v>
      </c>
      <c r="BR1538" s="2">
        <f t="shared" si="1633"/>
        <v>-5</v>
      </c>
      <c r="BS1538">
        <v>0</v>
      </c>
      <c r="BT1538" s="37">
        <f t="shared" si="1628"/>
        <v>0.3991187893442471</v>
      </c>
      <c r="BU1538" s="34">
        <f t="shared" si="1611"/>
        <v>7.9435471034292418</v>
      </c>
      <c r="BV1538" s="34">
        <f t="shared" si="1612"/>
        <v>22.647684808898148</v>
      </c>
      <c r="BW1538" s="34">
        <f t="shared" si="1613"/>
        <v>-5</v>
      </c>
      <c r="BX1538" s="34">
        <f t="shared" si="1614"/>
        <v>-5</v>
      </c>
      <c r="BY1538" s="34">
        <f t="shared" si="1615"/>
        <v>9.8986714239985094</v>
      </c>
      <c r="BZ1538" s="36">
        <f t="shared" si="1629"/>
        <v>3.981234806426405E-4</v>
      </c>
      <c r="CA1538" s="34">
        <f t="shared" si="1630"/>
        <v>1.8752947577658375E-2</v>
      </c>
    </row>
    <row r="1539" spans="1:79" ht="13.2" x14ac:dyDescent="0.25">
      <c r="A1539" s="75">
        <f t="shared" si="1616"/>
        <v>4.1232876712329869</v>
      </c>
      <c r="B1539" s="34">
        <f t="shared" si="1634"/>
        <v>1505.0000000000402</v>
      </c>
      <c r="C1539">
        <f t="shared" si="1617"/>
        <v>15</v>
      </c>
      <c r="D1539" s="35">
        <f t="shared" si="1577"/>
        <v>3000</v>
      </c>
      <c r="E1539" s="27">
        <v>0</v>
      </c>
      <c r="F1539" s="64">
        <f t="shared" si="1618"/>
        <v>0.46593146951268899</v>
      </c>
      <c r="G1539" s="34">
        <v>0</v>
      </c>
      <c r="H1539" s="34">
        <f t="shared" si="1578"/>
        <v>1</v>
      </c>
      <c r="I1539" s="34">
        <f t="shared" si="1619"/>
        <v>6192.2292298236371</v>
      </c>
      <c r="J1539" s="34">
        <f t="shared" si="1579"/>
        <v>36865.321114004772</v>
      </c>
      <c r="K1539" s="34">
        <f t="shared" si="1580"/>
        <v>32477.883663320321</v>
      </c>
      <c r="L1539" s="36">
        <f t="shared" si="1631"/>
        <v>5084.2223851431872</v>
      </c>
      <c r="M1539" s="34">
        <f t="shared" si="1581"/>
        <v>52.228002934779802</v>
      </c>
      <c r="N1539" s="34">
        <f t="shared" si="1620"/>
        <v>310.93844040212946</v>
      </c>
      <c r="O1539" s="34">
        <f t="shared" si="1582"/>
        <v>4.9430669600601176</v>
      </c>
      <c r="P1539">
        <f t="shared" si="1635"/>
        <v>71.804719113140962</v>
      </c>
      <c r="Q1539" s="36">
        <f t="shared" si="1583"/>
        <v>260.56243092212645</v>
      </c>
      <c r="R1539" s="34">
        <f t="shared" si="1584"/>
        <v>143.0841777161979</v>
      </c>
      <c r="S1539" s="34">
        <f t="shared" si="1585"/>
        <v>117.47825320592858</v>
      </c>
      <c r="T1539" s="36">
        <f t="shared" si="1621"/>
        <v>-2.3964679714767906E-5</v>
      </c>
      <c r="U1539" s="36">
        <f t="shared" si="1586"/>
        <v>3397.195709996779</v>
      </c>
      <c r="V1539" s="36">
        <f t="shared" si="1587"/>
        <v>1.4828806433223755E-2</v>
      </c>
      <c r="W1539" s="68">
        <f t="shared" si="1588"/>
        <v>14.526349671837679</v>
      </c>
      <c r="X1539">
        <f t="shared" si="1589"/>
        <v>7.9462505124756015</v>
      </c>
      <c r="Y1539">
        <f t="shared" si="1590"/>
        <v>1.5373874768040686E-2</v>
      </c>
      <c r="Z1539" s="34">
        <f t="shared" si="1591"/>
        <v>6.2394342047891618E-4</v>
      </c>
      <c r="AA1539" s="36">
        <f t="shared" si="1592"/>
        <v>1.0208212502258879E-3</v>
      </c>
      <c r="AB1539" s="34">
        <f t="shared" si="1593"/>
        <v>1.7719373785567562E-3</v>
      </c>
      <c r="AC1539" s="36">
        <f t="shared" si="1594"/>
        <v>47.730018507539718</v>
      </c>
      <c r="AD1539" s="34">
        <f t="shared" si="1595"/>
        <v>23.549440095517205</v>
      </c>
      <c r="AE1539">
        <f t="shared" si="1622"/>
        <v>26936.628283340262</v>
      </c>
      <c r="AF1539" s="36">
        <f t="shared" si="1636"/>
        <v>23.549440095517205</v>
      </c>
      <c r="AG1539" s="34">
        <f t="shared" si="1596"/>
        <v>0</v>
      </c>
      <c r="AH1539">
        <f t="shared" si="1632"/>
        <v>0</v>
      </c>
      <c r="AI1539" s="29">
        <f t="shared" si="1623"/>
        <v>0</v>
      </c>
      <c r="AJ1539">
        <f t="shared" si="1624"/>
        <v>0</v>
      </c>
      <c r="AK1539" s="36">
        <f t="shared" si="1637"/>
        <v>-5.8884295654433995E-6</v>
      </c>
      <c r="AL1539" s="36">
        <f t="shared" si="1625"/>
        <v>-2.5969886733896632E-4</v>
      </c>
      <c r="AM1539" s="36">
        <f t="shared" si="1626"/>
        <v>-5.0469878951378784E-2</v>
      </c>
      <c r="AN1539" s="37">
        <f t="shared" si="1638"/>
        <v>4.4923561282744637E-4</v>
      </c>
      <c r="AO1539" s="36">
        <f t="shared" si="1639"/>
        <v>1.2484346997451419</v>
      </c>
      <c r="AP1539" s="36">
        <f t="shared" si="1640"/>
        <v>28.433229043438924</v>
      </c>
      <c r="AQ1539" s="74">
        <f t="shared" si="1597"/>
        <v>3.5494415004298942E-6</v>
      </c>
      <c r="AR1539" s="73">
        <f t="shared" si="1598"/>
        <v>5.8124123651390662E-6</v>
      </c>
      <c r="AS1539" s="72">
        <f t="shared" si="1641"/>
        <v>1.9457968393384384</v>
      </c>
      <c r="AT1539" s="37">
        <f t="shared" si="1599"/>
        <v>1.205813393814365E-2</v>
      </c>
      <c r="AU1539" s="37">
        <f t="shared" si="1600"/>
        <v>1485.0107699259945</v>
      </c>
      <c r="AV1539" s="34">
        <f t="shared" si="1601"/>
        <v>0</v>
      </c>
      <c r="AW1539" s="34">
        <f t="shared" si="1602"/>
        <v>1.366088956221895</v>
      </c>
      <c r="AX1539" s="37">
        <f t="shared" si="1603"/>
        <v>6.7783769058115757</v>
      </c>
      <c r="AY1539" s="7">
        <f t="shared" si="1604"/>
        <v>22.670815533871149</v>
      </c>
      <c r="AZ1539" s="37">
        <f t="shared" si="1605"/>
        <v>21.304726577649255</v>
      </c>
      <c r="BA1539" s="2">
        <f>BE1539*'mass balance'!$B$17+BF1539*'mass balance'!$C$17+BG1539*'mass balance'!$D$17+BH1539*'mass balance'!$E$17</f>
        <v>3.1392175218061986E-4</v>
      </c>
      <c r="BB1539" s="2">
        <f>BE1539*'mass balance'!$B$18+BF1539*'mass balance'!$C$18+BG1539*'mass balance'!$D$18+BH1539*'mass balance'!$E$18</f>
        <v>3.187513175987833E-4</v>
      </c>
      <c r="BC1539" s="2">
        <f>BE1539*'mass balance'!$B$19+BF1539*'mass balance'!$C$19+BG1539*'mass balance'!$D$19+BH1539*'mass balance'!$E$19</f>
        <v>-3.9843914699847903E-4</v>
      </c>
      <c r="BD1539" s="2">
        <f>BE1539*'mass balance'!$B$20+BF1539*'mass balance'!$C$20+BG1539*'mass balance'!$D$20+BH1539*'mass balance'!$E$20</f>
        <v>1.4488696254490148E-5</v>
      </c>
      <c r="BE1539" s="2">
        <f>N1539*'mass balance'!$H$11+R1539*'mass balance'!$I$11+S1539*'mass balance'!$J$11</f>
        <v>-7.4032962000507004E-4</v>
      </c>
      <c r="BF1539" s="2">
        <f>N1539*'mass balance'!$H$12+R1539*'mass balance'!$I$12+S1539*'mass balance'!$J$12</f>
        <v>1.8613564560531913E-4</v>
      </c>
      <c r="BG1539" s="2">
        <f>N1539*'mass balance'!$H$13+R1539*'mass balance'!$I$13+S1539*'mass balance'!$J$13</f>
        <v>8.6855188758625803E-5</v>
      </c>
      <c r="BH1539" s="2">
        <f>N1539*'mass balance'!$H$14+R1539*'mass balance'!$I$14+S1539*'mass balance'!$J$14</f>
        <v>8.097355218805453E-5</v>
      </c>
      <c r="BI1539" s="36">
        <f t="shared" si="1606"/>
        <v>7.8325413151257937E-20</v>
      </c>
      <c r="BJ1539" s="36">
        <f t="shared" si="1607"/>
        <v>1.1114940536290574E-22</v>
      </c>
      <c r="BK1539" s="36">
        <f t="shared" si="1608"/>
        <v>2.9624680987611938E-19</v>
      </c>
      <c r="BL1539" s="36">
        <f t="shared" si="1609"/>
        <v>1.5713739314105422E-19</v>
      </c>
      <c r="BM1539" s="36">
        <f t="shared" si="1642"/>
        <v>1.3627206203268491E-16</v>
      </c>
      <c r="BN1539" s="36">
        <f t="shared" ca="1" si="1610"/>
        <v>0.80095155296790133</v>
      </c>
      <c r="BO1539" s="36">
        <f t="shared" ca="1" si="1627"/>
        <v>1</v>
      </c>
      <c r="BP1539" s="36">
        <f t="shared" si="1643"/>
        <v>-1.3627206203267677E-16</v>
      </c>
      <c r="BQ1539" s="36">
        <f t="shared" si="1644"/>
        <v>0.99999999999994038</v>
      </c>
      <c r="BR1539" s="2">
        <f t="shared" si="1633"/>
        <v>-5</v>
      </c>
      <c r="BS1539">
        <v>0</v>
      </c>
      <c r="BT1539" s="37">
        <f t="shared" si="1628"/>
        <v>0.3994352448659752</v>
      </c>
      <c r="BU1539" s="34">
        <f t="shared" si="1611"/>
        <v>7.9462505124756015</v>
      </c>
      <c r="BV1539" s="34">
        <f t="shared" si="1612"/>
        <v>22.670815533871149</v>
      </c>
      <c r="BW1539" s="34">
        <f t="shared" si="1613"/>
        <v>-5</v>
      </c>
      <c r="BX1539" s="34">
        <f t="shared" si="1614"/>
        <v>-5</v>
      </c>
      <c r="BY1539" s="34">
        <f t="shared" si="1615"/>
        <v>9.9054101544768347</v>
      </c>
      <c r="BZ1539" s="36">
        <f t="shared" si="1629"/>
        <v>3.9843914699847903E-4</v>
      </c>
      <c r="CA1539" s="34">
        <f t="shared" si="1630"/>
        <v>1.8748667973285418E-2</v>
      </c>
    </row>
    <row r="1540" spans="1:79" ht="13.2" x14ac:dyDescent="0.25">
      <c r="A1540" s="75">
        <f t="shared" si="1616"/>
        <v>4.1260273972603843</v>
      </c>
      <c r="B1540" s="34">
        <f t="shared" si="1634"/>
        <v>1506.0000000000402</v>
      </c>
      <c r="C1540">
        <f t="shared" si="1617"/>
        <v>15</v>
      </c>
      <c r="D1540" s="35">
        <f t="shared" si="1577"/>
        <v>3000</v>
      </c>
      <c r="E1540" s="27">
        <v>0</v>
      </c>
      <c r="F1540" s="64">
        <f t="shared" si="1618"/>
        <v>0.46593146951268899</v>
      </c>
      <c r="G1540" s="34">
        <v>0</v>
      </c>
      <c r="H1540" s="34">
        <f t="shared" si="1578"/>
        <v>1</v>
      </c>
      <c r="I1540" s="34">
        <f t="shared" si="1619"/>
        <v>6192.2292298236371</v>
      </c>
      <c r="J1540" s="34">
        <f t="shared" si="1579"/>
        <v>36890.405449570244</v>
      </c>
      <c r="K1540" s="34">
        <f t="shared" si="1580"/>
        <v>32499.982647071141</v>
      </c>
      <c r="L1540" s="36">
        <f t="shared" si="1631"/>
        <v>5089.4124673948154</v>
      </c>
      <c r="M1540" s="34">
        <f t="shared" si="1581"/>
        <v>52.228002934779802</v>
      </c>
      <c r="N1540" s="34">
        <f t="shared" si="1620"/>
        <v>311.15001279438212</v>
      </c>
      <c r="O1540" s="34">
        <f t="shared" si="1582"/>
        <v>4.9430669600601176</v>
      </c>
      <c r="P1540">
        <f t="shared" si="1635"/>
        <v>71.878018896278149</v>
      </c>
      <c r="Q1540" s="36">
        <f t="shared" si="1583"/>
        <v>260.74771596000744</v>
      </c>
      <c r="R1540" s="34">
        <f t="shared" si="1584"/>
        <v>143.2081640742978</v>
      </c>
      <c r="S1540" s="34">
        <f t="shared" si="1585"/>
        <v>117.53955188570964</v>
      </c>
      <c r="T1540" s="36">
        <f t="shared" si="1621"/>
        <v>-2.3805584655739488E-5</v>
      </c>
      <c r="U1540" s="36">
        <f t="shared" si="1586"/>
        <v>3397.1956860320993</v>
      </c>
      <c r="V1540" s="36">
        <f t="shared" si="1587"/>
        <v>1.4836543918522361E-2</v>
      </c>
      <c r="W1540" s="68">
        <f t="shared" si="1588"/>
        <v>14.541178478270902</v>
      </c>
      <c r="X1540">
        <f t="shared" si="1589"/>
        <v>7.9489534933916044</v>
      </c>
      <c r="Y1540">
        <f t="shared" si="1590"/>
        <v>1.5373874768040686E-2</v>
      </c>
      <c r="Z1540" s="34">
        <f t="shared" si="1591"/>
        <v>6.2394342047891618E-4</v>
      </c>
      <c r="AA1540" s="36">
        <f t="shared" si="1592"/>
        <v>1.0203123454328566E-3</v>
      </c>
      <c r="AB1540" s="34">
        <f t="shared" si="1593"/>
        <v>1.7719373785567562E-3</v>
      </c>
      <c r="AC1540" s="36">
        <f t="shared" si="1594"/>
        <v>47.771746640689052</v>
      </c>
      <c r="AD1540" s="34">
        <f t="shared" si="1595"/>
        <v>23.558398537330596</v>
      </c>
      <c r="AE1540">
        <f t="shared" si="1622"/>
        <v>26960.17772343578</v>
      </c>
      <c r="AF1540" s="36">
        <f t="shared" si="1636"/>
        <v>23.558398537330596</v>
      </c>
      <c r="AG1540" s="34">
        <f t="shared" si="1596"/>
        <v>0</v>
      </c>
      <c r="AH1540">
        <f t="shared" si="1632"/>
        <v>0</v>
      </c>
      <c r="AI1540" s="29">
        <f t="shared" si="1623"/>
        <v>0</v>
      </c>
      <c r="AJ1540">
        <f t="shared" si="1624"/>
        <v>0</v>
      </c>
      <c r="AK1540" s="36">
        <f t="shared" si="1637"/>
        <v>-5.8124123651390662E-6</v>
      </c>
      <c r="AL1540" s="36">
        <f t="shared" si="1625"/>
        <v>-2.5964491900050103E-4</v>
      </c>
      <c r="AM1540" s="36">
        <f t="shared" si="1626"/>
        <v>-5.038031129160838E-2</v>
      </c>
      <c r="AN1540" s="37">
        <f t="shared" si="1638"/>
        <v>4.4334718326200298E-4</v>
      </c>
      <c r="AO1540" s="36">
        <f t="shared" si="1639"/>
        <v>1.248175000877803</v>
      </c>
      <c r="AP1540" s="36">
        <f t="shared" si="1640"/>
        <v>28.382759164487545</v>
      </c>
      <c r="AQ1540" s="74">
        <f t="shared" si="1597"/>
        <v>3.5051035486601795E-6</v>
      </c>
      <c r="AR1540" s="73">
        <f t="shared" si="1598"/>
        <v>5.7373612352607324E-6</v>
      </c>
      <c r="AS1540" s="72">
        <f t="shared" si="1641"/>
        <v>1.9445828003680545</v>
      </c>
      <c r="AT1540" s="37">
        <f t="shared" si="1599"/>
        <v>1.190750940723719E-2</v>
      </c>
      <c r="AU1540" s="37">
        <f t="shared" si="1600"/>
        <v>1482.3748289400039</v>
      </c>
      <c r="AV1540" s="34">
        <f t="shared" si="1601"/>
        <v>0</v>
      </c>
      <c r="AW1540" s="34">
        <f t="shared" si="1602"/>
        <v>1.3674834888581051</v>
      </c>
      <c r="AX1540" s="37">
        <f t="shared" si="1603"/>
        <v>6.7852963691338664</v>
      </c>
      <c r="AY1540" s="7">
        <f t="shared" si="1604"/>
        <v>22.693958336262874</v>
      </c>
      <c r="AZ1540" s="37">
        <f t="shared" si="1605"/>
        <v>21.326474847404768</v>
      </c>
      <c r="BA1540" s="2">
        <f>BE1540*'mass balance'!$B$17+BF1540*'mass balance'!$C$17+BG1540*'mass balance'!$D$17+BH1540*'mass balance'!$E$17</f>
        <v>3.1417054012158305E-4</v>
      </c>
      <c r="BB1540" s="2">
        <f>BE1540*'mass balance'!$B$18+BF1540*'mass balance'!$C$18+BG1540*'mass balance'!$D$18+BH1540*'mass balance'!$E$18</f>
        <v>3.1900393304653055E-4</v>
      </c>
      <c r="BC1540" s="2">
        <f>BE1540*'mass balance'!$B$19+BF1540*'mass balance'!$C$19+BG1540*'mass balance'!$D$19+BH1540*'mass balance'!$E$19</f>
        <v>-3.9875491630816321E-4</v>
      </c>
      <c r="BD1540" s="2">
        <f>BE1540*'mass balance'!$B$20+BF1540*'mass balance'!$C$20+BG1540*'mass balance'!$D$20+BH1540*'mass balance'!$E$20</f>
        <v>1.4500178774842296E-5</v>
      </c>
      <c r="BE1540" s="2">
        <f>N1540*'mass balance'!$H$11+R1540*'mass balance'!$I$11+S1540*'mass balance'!$J$11</f>
        <v>-7.4083336379614782E-4</v>
      </c>
      <c r="BF1540" s="2">
        <f>N1540*'mass balance'!$H$12+R1540*'mass balance'!$I$12+S1540*'mass balance'!$J$12</f>
        <v>1.8623276885174501E-4</v>
      </c>
      <c r="BG1540" s="2">
        <f>N1540*'mass balance'!$H$13+R1540*'mass balance'!$I$13+S1540*'mass balance'!$J$13</f>
        <v>8.690051178340458E-5</v>
      </c>
      <c r="BH1540" s="2">
        <f>N1540*'mass balance'!$H$14+R1540*'mass balance'!$I$14+S1540*'mass balance'!$J$14</f>
        <v>8.1028649165203659E-5</v>
      </c>
      <c r="BI1540" s="36">
        <f t="shared" si="1606"/>
        <v>7.8325413151257937E-20</v>
      </c>
      <c r="BJ1540" s="36">
        <f t="shared" si="1607"/>
        <v>1.1105880617735404E-22</v>
      </c>
      <c r="BK1540" s="36">
        <f t="shared" si="1608"/>
        <v>2.9635795928148227E-19</v>
      </c>
      <c r="BL1540" s="36">
        <f t="shared" si="1609"/>
        <v>1.5715756282979086E-19</v>
      </c>
      <c r="BM1540" s="36">
        <f t="shared" si="1642"/>
        <v>1.3642919942582596E-16</v>
      </c>
      <c r="BN1540" s="36">
        <f t="shared" ca="1" si="1610"/>
        <v>0.87070372056937995</v>
      </c>
      <c r="BO1540" s="36">
        <f t="shared" ca="1" si="1627"/>
        <v>1</v>
      </c>
      <c r="BP1540" s="36">
        <f t="shared" si="1643"/>
        <v>-1.364291994258178E-16</v>
      </c>
      <c r="BQ1540" s="36">
        <f t="shared" si="1644"/>
        <v>0.99999999999994027</v>
      </c>
      <c r="BR1540" s="2">
        <f t="shared" si="1633"/>
        <v>-5</v>
      </c>
      <c r="BS1540">
        <v>0</v>
      </c>
      <c r="BT1540" s="37">
        <f t="shared" si="1628"/>
        <v>0.39975180359893364</v>
      </c>
      <c r="BU1540" s="34">
        <f t="shared" si="1611"/>
        <v>7.9489534933916044</v>
      </c>
      <c r="BV1540" s="34">
        <f t="shared" si="1612"/>
        <v>22.693958336262874</v>
      </c>
      <c r="BW1540" s="34">
        <f t="shared" si="1613"/>
        <v>-5</v>
      </c>
      <c r="BX1540" s="34">
        <f t="shared" si="1614"/>
        <v>-5</v>
      </c>
      <c r="BY1540" s="34">
        <f t="shared" si="1615"/>
        <v>9.9121501102054239</v>
      </c>
      <c r="BZ1540" s="36">
        <f t="shared" si="1629"/>
        <v>3.9875491630816321E-4</v>
      </c>
      <c r="CA1540" s="34">
        <f t="shared" si="1630"/>
        <v>1.8744391956909825E-2</v>
      </c>
    </row>
    <row r="1541" spans="1:79" ht="13.2" x14ac:dyDescent="0.25">
      <c r="A1541" s="75">
        <f t="shared" si="1616"/>
        <v>4.1287671232877816</v>
      </c>
      <c r="B1541" s="34">
        <f t="shared" si="1634"/>
        <v>1507.0000000000402</v>
      </c>
      <c r="C1541">
        <f t="shared" si="1617"/>
        <v>15</v>
      </c>
      <c r="D1541" s="35">
        <f t="shared" si="1577"/>
        <v>3000</v>
      </c>
      <c r="E1541" s="27">
        <v>0</v>
      </c>
      <c r="F1541" s="64">
        <f t="shared" si="1618"/>
        <v>0.46593146951268899</v>
      </c>
      <c r="G1541" s="34">
        <v>0</v>
      </c>
      <c r="H1541" s="34">
        <f t="shared" si="1578"/>
        <v>1</v>
      </c>
      <c r="I1541" s="34">
        <f t="shared" si="1619"/>
        <v>6192.2292298236371</v>
      </c>
      <c r="J1541" s="34">
        <f t="shared" si="1579"/>
        <v>36915.494341766564</v>
      </c>
      <c r="K1541" s="34">
        <f t="shared" si="1580"/>
        <v>32522.085645156352</v>
      </c>
      <c r="L1541" s="36">
        <f t="shared" si="1631"/>
        <v>5094.6052577662986</v>
      </c>
      <c r="M1541" s="34">
        <f t="shared" si="1581"/>
        <v>52.228002934779802</v>
      </c>
      <c r="N1541" s="34">
        <f t="shared" si="1620"/>
        <v>311.36162361927677</v>
      </c>
      <c r="O1541" s="34">
        <f t="shared" si="1582"/>
        <v>4.9430669600601176</v>
      </c>
      <c r="P1541">
        <f t="shared" si="1635"/>
        <v>71.951356926323285</v>
      </c>
      <c r="Q1541" s="36">
        <f t="shared" si="1583"/>
        <v>260.93304281472626</v>
      </c>
      <c r="R1541" s="34">
        <f t="shared" si="1584"/>
        <v>143.33220011871981</v>
      </c>
      <c r="S1541" s="34">
        <f t="shared" si="1585"/>
        <v>117.60084269600645</v>
      </c>
      <c r="T1541" s="36">
        <f t="shared" si="1621"/>
        <v>-2.3647600778110744E-5</v>
      </c>
      <c r="U1541" s="36">
        <f t="shared" si="1586"/>
        <v>3397.1956622265147</v>
      </c>
      <c r="V1541" s="36">
        <f t="shared" si="1587"/>
        <v>1.4844280410487661E-2</v>
      </c>
      <c r="W1541" s="68">
        <f t="shared" si="1588"/>
        <v>14.556015022189424</v>
      </c>
      <c r="X1541">
        <f t="shared" si="1589"/>
        <v>7.9516560462447492</v>
      </c>
      <c r="Y1541">
        <f t="shared" si="1590"/>
        <v>1.5373874768040686E-2</v>
      </c>
      <c r="Z1541" s="34">
        <f t="shared" si="1591"/>
        <v>6.2394342047891618E-4</v>
      </c>
      <c r="AA1541" s="36">
        <f t="shared" si="1592"/>
        <v>1.0198038671888426E-3</v>
      </c>
      <c r="AB1541" s="34">
        <f t="shared" si="1593"/>
        <v>1.7719373785567562E-3</v>
      </c>
      <c r="AC1541" s="36">
        <f t="shared" si="1594"/>
        <v>47.813490647636286</v>
      </c>
      <c r="AD1541" s="34">
        <f t="shared" si="1595"/>
        <v>23.56735254476024</v>
      </c>
      <c r="AE1541">
        <f t="shared" si="1622"/>
        <v>26983.73612197311</v>
      </c>
      <c r="AF1541" s="36">
        <f t="shared" si="1636"/>
        <v>23.56735254476024</v>
      </c>
      <c r="AG1541" s="34">
        <f t="shared" si="1596"/>
        <v>0</v>
      </c>
      <c r="AH1541">
        <f t="shared" si="1632"/>
        <v>0</v>
      </c>
      <c r="AI1541" s="29">
        <f t="shared" si="1623"/>
        <v>0</v>
      </c>
      <c r="AJ1541">
        <f t="shared" si="1624"/>
        <v>0</v>
      </c>
      <c r="AK1541" s="36">
        <f t="shared" si="1637"/>
        <v>-5.7373612352607324E-6</v>
      </c>
      <c r="AL1541" s="36">
        <f t="shared" si="1625"/>
        <v>-2.5959098095827915E-4</v>
      </c>
      <c r="AM1541" s="36">
        <f t="shared" si="1626"/>
        <v>-5.0290902357590289E-2</v>
      </c>
      <c r="AN1541" s="37">
        <f t="shared" si="1638"/>
        <v>4.3753477089686392E-4</v>
      </c>
      <c r="AO1541" s="36">
        <f t="shared" si="1639"/>
        <v>1.2479153559588025</v>
      </c>
      <c r="AP1541" s="36">
        <f t="shared" si="1640"/>
        <v>28.332378853195937</v>
      </c>
      <c r="AQ1541" s="74">
        <f t="shared" si="1597"/>
        <v>3.4613102193429057E-6</v>
      </c>
      <c r="AR1541" s="73">
        <f t="shared" si="1598"/>
        <v>5.6632640956350421E-6</v>
      </c>
      <c r="AS1541" s="72">
        <f t="shared" si="1641"/>
        <v>1.9433695185254836</v>
      </c>
      <c r="AT1541" s="37">
        <f t="shared" si="1599"/>
        <v>1.1758735063318305E-2</v>
      </c>
      <c r="AU1541" s="37">
        <f t="shared" si="1600"/>
        <v>1479.7435658940105</v>
      </c>
      <c r="AV1541" s="34">
        <f t="shared" si="1601"/>
        <v>0</v>
      </c>
      <c r="AW1541" s="34">
        <f t="shared" si="1602"/>
        <v>1.3688787491439627</v>
      </c>
      <c r="AX1541" s="37">
        <f t="shared" si="1603"/>
        <v>6.7922194431907652</v>
      </c>
      <c r="AY1541" s="7">
        <f t="shared" si="1604"/>
        <v>22.717113214524151</v>
      </c>
      <c r="AZ1541" s="37">
        <f t="shared" si="1605"/>
        <v>21.348234465380187</v>
      </c>
      <c r="BA1541" s="2">
        <f>BE1541*'mass balance'!$B$17+BF1541*'mass balance'!$C$17+BG1541*'mass balance'!$D$17+BH1541*'mass balance'!$E$17</f>
        <v>3.1441940915104494E-4</v>
      </c>
      <c r="BB1541" s="2">
        <f>BE1541*'mass balance'!$B$18+BF1541*'mass balance'!$C$18+BG1541*'mass balance'!$D$18+BH1541*'mass balance'!$E$18</f>
        <v>3.1925663083029172E-4</v>
      </c>
      <c r="BC1541" s="2">
        <f>BE1541*'mass balance'!$B$19+BF1541*'mass balance'!$C$19+BG1541*'mass balance'!$D$19+BH1541*'mass balance'!$E$19</f>
        <v>-3.9907078853786474E-4</v>
      </c>
      <c r="BD1541" s="2">
        <f>BE1541*'mass balance'!$B$20+BF1541*'mass balance'!$C$20+BG1541*'mass balance'!$D$20+BH1541*'mass balance'!$E$20</f>
        <v>1.4511665037740532E-5</v>
      </c>
      <c r="BE1541" s="2">
        <f>N1541*'mass balance'!$H$11+R1541*'mass balance'!$I$11+S1541*'mass balance'!$J$11</f>
        <v>-7.4133719909351609E-4</v>
      </c>
      <c r="BF1541" s="2">
        <f>N1541*'mass balance'!$H$12+R1541*'mass balance'!$I$12+S1541*'mass balance'!$J$12</f>
        <v>1.863298796295523E-4</v>
      </c>
      <c r="BG1541" s="2">
        <f>N1541*'mass balance'!$H$13+R1541*'mass balance'!$I$13+S1541*'mass balance'!$J$13</f>
        <v>8.6945828973362911E-5</v>
      </c>
      <c r="BH1541" s="2">
        <f>N1541*'mass balance'!$H$14+R1541*'mass balance'!$I$14+S1541*'mass balance'!$J$14</f>
        <v>8.1083756150853313E-5</v>
      </c>
      <c r="BI1541" s="36">
        <f t="shared" si="1606"/>
        <v>7.8325413151257937E-20</v>
      </c>
      <c r="BJ1541" s="36">
        <f t="shared" si="1607"/>
        <v>1.1096839330890542E-22</v>
      </c>
      <c r="BK1541" s="36">
        <f t="shared" si="1608"/>
        <v>2.9646901808765961E-19</v>
      </c>
      <c r="BL1541" s="36">
        <f t="shared" si="1609"/>
        <v>1.5717772302539267E-19</v>
      </c>
      <c r="BM1541" s="36">
        <f t="shared" si="1642"/>
        <v>1.3658635698865576E-16</v>
      </c>
      <c r="BN1541" s="36">
        <f t="shared" ca="1" si="1610"/>
        <v>0.61679028255177715</v>
      </c>
      <c r="BO1541" s="36">
        <f t="shared" ca="1" si="1627"/>
        <v>1</v>
      </c>
      <c r="BP1541" s="36">
        <f t="shared" si="1643"/>
        <v>-1.3658635698864757E-16</v>
      </c>
      <c r="BQ1541" s="36">
        <f t="shared" si="1644"/>
        <v>0.99999999999994016</v>
      </c>
      <c r="BR1541" s="2">
        <f t="shared" si="1633"/>
        <v>-5</v>
      </c>
      <c r="BS1541">
        <v>0</v>
      </c>
      <c r="BT1541" s="37">
        <f t="shared" si="1628"/>
        <v>0.40006846550920944</v>
      </c>
      <c r="BU1541" s="34">
        <f t="shared" si="1611"/>
        <v>7.9516560462447492</v>
      </c>
      <c r="BV1541" s="34">
        <f t="shared" si="1612"/>
        <v>22.717113214524151</v>
      </c>
      <c r="BW1541" s="34">
        <f t="shared" si="1613"/>
        <v>-5</v>
      </c>
      <c r="BX1541" s="34">
        <f t="shared" si="1614"/>
        <v>-5</v>
      </c>
      <c r="BY1541" s="34">
        <f t="shared" si="1615"/>
        <v>9.9188912902634367</v>
      </c>
      <c r="BZ1541" s="36">
        <f t="shared" si="1629"/>
        <v>3.9907078853786474E-4</v>
      </c>
      <c r="CA1541" s="34">
        <f t="shared" si="1630"/>
        <v>1.8740119524075345E-2</v>
      </c>
    </row>
    <row r="1542" spans="1:79" ht="13.2" x14ac:dyDescent="0.25">
      <c r="A1542" s="75">
        <f t="shared" si="1616"/>
        <v>4.131506849315179</v>
      </c>
      <c r="B1542" s="34">
        <f t="shared" si="1634"/>
        <v>1508.0000000000402</v>
      </c>
      <c r="C1542">
        <f t="shared" si="1617"/>
        <v>15</v>
      </c>
      <c r="D1542" s="35">
        <f t="shared" si="1577"/>
        <v>3000</v>
      </c>
      <c r="E1542" s="27">
        <v>0</v>
      </c>
      <c r="F1542" s="64">
        <f t="shared" si="1618"/>
        <v>0.46593146951268899</v>
      </c>
      <c r="G1542" s="34">
        <v>0</v>
      </c>
      <c r="H1542" s="34">
        <f t="shared" si="1578"/>
        <v>1</v>
      </c>
      <c r="I1542" s="34">
        <f t="shared" si="1619"/>
        <v>6192.2292298236371</v>
      </c>
      <c r="J1542" s="34">
        <f t="shared" si="1579"/>
        <v>36940.587787167984</v>
      </c>
      <c r="K1542" s="34">
        <f t="shared" si="1580"/>
        <v>32544.192654557919</v>
      </c>
      <c r="L1542" s="36">
        <f t="shared" si="1631"/>
        <v>5099.8007559099688</v>
      </c>
      <c r="M1542" s="34">
        <f t="shared" si="1581"/>
        <v>52.228002934779802</v>
      </c>
      <c r="N1542" s="34">
        <f t="shared" si="1620"/>
        <v>311.57327284791916</v>
      </c>
      <c r="O1542" s="34">
        <f t="shared" si="1582"/>
        <v>4.9430669600601176</v>
      </c>
      <c r="P1542">
        <f t="shared" si="1635"/>
        <v>72.024733198366235</v>
      </c>
      <c r="Q1542" s="36">
        <f t="shared" si="1583"/>
        <v>261.11841146260008</v>
      </c>
      <c r="R1542" s="34">
        <f t="shared" si="1584"/>
        <v>143.45628583807513</v>
      </c>
      <c r="S1542" s="34">
        <f t="shared" si="1585"/>
        <v>117.66212562452499</v>
      </c>
      <c r="T1542" s="36">
        <f t="shared" si="1621"/>
        <v>-2.3490719932961842E-5</v>
      </c>
      <c r="U1542" s="36">
        <f t="shared" si="1586"/>
        <v>3397.195638578914</v>
      </c>
      <c r="V1542" s="36">
        <f t="shared" si="1587"/>
        <v>1.4852015907567871E-2</v>
      </c>
      <c r="W1542" s="68">
        <f t="shared" si="1588"/>
        <v>14.570859302599912</v>
      </c>
      <c r="X1542">
        <f t="shared" si="1589"/>
        <v>7.954358171102518</v>
      </c>
      <c r="Y1542">
        <f t="shared" si="1590"/>
        <v>1.5373874768040686E-2</v>
      </c>
      <c r="Z1542" s="34">
        <f t="shared" si="1591"/>
        <v>6.2394342047891618E-4</v>
      </c>
      <c r="AA1542" s="36">
        <f t="shared" si="1592"/>
        <v>1.0192958149638979E-3</v>
      </c>
      <c r="AB1542" s="34">
        <f t="shared" si="1593"/>
        <v>1.7719373785567562E-3</v>
      </c>
      <c r="AC1542" s="36">
        <f t="shared" si="1594"/>
        <v>47.855250520523967</v>
      </c>
      <c r="AD1542" s="34">
        <f t="shared" si="1595"/>
        <v>23.576302119184916</v>
      </c>
      <c r="AE1542">
        <f t="shared" si="1622"/>
        <v>27007.30347451787</v>
      </c>
      <c r="AF1542" s="36">
        <f t="shared" si="1636"/>
        <v>23.576302119184916</v>
      </c>
      <c r="AG1542" s="34">
        <f t="shared" si="1596"/>
        <v>0</v>
      </c>
      <c r="AH1542">
        <f t="shared" si="1632"/>
        <v>0</v>
      </c>
      <c r="AI1542" s="29">
        <f t="shared" si="1623"/>
        <v>0</v>
      </c>
      <c r="AJ1542">
        <f t="shared" si="1624"/>
        <v>0</v>
      </c>
      <c r="AK1542" s="36">
        <f t="shared" si="1637"/>
        <v>-5.6632640956350421E-6</v>
      </c>
      <c r="AL1542" s="36">
        <f t="shared" si="1625"/>
        <v>-2.5953705322134856E-4</v>
      </c>
      <c r="AM1542" s="36">
        <f t="shared" si="1626"/>
        <v>-5.020165187088288E-2</v>
      </c>
      <c r="AN1542" s="37">
        <f t="shared" si="1638"/>
        <v>4.3179740966160318E-4</v>
      </c>
      <c r="AO1542" s="36">
        <f t="shared" si="1639"/>
        <v>1.2476557649778444</v>
      </c>
      <c r="AP1542" s="36">
        <f t="shared" si="1640"/>
        <v>28.282087950838346</v>
      </c>
      <c r="AQ1542" s="74">
        <f t="shared" si="1597"/>
        <v>3.4180549379149216E-6</v>
      </c>
      <c r="AR1542" s="73">
        <f t="shared" si="1598"/>
        <v>5.5901090146382215E-6</v>
      </c>
      <c r="AS1542" s="72">
        <f t="shared" si="1641"/>
        <v>1.9421569933429443</v>
      </c>
      <c r="AT1542" s="37">
        <f t="shared" si="1599"/>
        <v>1.1611788571334268E-2</v>
      </c>
      <c r="AU1542" s="37">
        <f t="shared" si="1600"/>
        <v>1477.1169724980855</v>
      </c>
      <c r="AV1542" s="34">
        <f t="shared" si="1601"/>
        <v>0</v>
      </c>
      <c r="AW1542" s="34">
        <f t="shared" si="1602"/>
        <v>1.3702747369860522</v>
      </c>
      <c r="AX1542" s="37">
        <f t="shared" si="1603"/>
        <v>6.7991461275174272</v>
      </c>
      <c r="AY1542" s="7">
        <f t="shared" si="1604"/>
        <v>22.740280167103389</v>
      </c>
      <c r="AZ1542" s="37">
        <f t="shared" si="1605"/>
        <v>21.370005430117338</v>
      </c>
      <c r="BA1542" s="2">
        <f>BE1542*'mass balance'!$B$17+BF1542*'mass balance'!$C$17+BG1542*'mass balance'!$D$17+BH1542*'mass balance'!$E$17</f>
        <v>3.1466835924234945E-4</v>
      </c>
      <c r="BB1542" s="2">
        <f>BE1542*'mass balance'!$B$18+BF1542*'mass balance'!$C$18+BG1542*'mass balance'!$D$18+BH1542*'mass balance'!$E$18</f>
        <v>3.1950941092300102E-4</v>
      </c>
      <c r="BC1542" s="2">
        <f>BE1542*'mass balance'!$B$19+BF1542*'mass balance'!$C$19+BG1542*'mass balance'!$D$19+BH1542*'mass balance'!$E$19</f>
        <v>-3.9938676365375118E-4</v>
      </c>
      <c r="BD1542" s="2">
        <f>BE1542*'mass balance'!$B$20+BF1542*'mass balance'!$C$20+BG1542*'mass balance'!$D$20+BH1542*'mass balance'!$E$20</f>
        <v>1.4523155041954591E-5</v>
      </c>
      <c r="BE1542" s="2">
        <f>N1542*'mass balance'!$H$11+R1542*'mass balance'!$I$11+S1542*'mass balance'!$J$11</f>
        <v>-7.4184112582837889E-4</v>
      </c>
      <c r="BF1542" s="2">
        <f>N1542*'mass balance'!$H$12+R1542*'mass balance'!$I$12+S1542*'mass balance'!$J$12</f>
        <v>1.8642697791926201E-4</v>
      </c>
      <c r="BG1542" s="2">
        <f>N1542*'mass balance'!$H$13+R1542*'mass balance'!$I$13+S1542*'mass balance'!$J$13</f>
        <v>8.6991140319515523E-5</v>
      </c>
      <c r="BH1542" s="2">
        <f>N1542*'mass balance'!$H$14+R1542*'mass balance'!$I$14+S1542*'mass balance'!$J$14</f>
        <v>8.1138873137478939E-5</v>
      </c>
      <c r="BI1542" s="36">
        <f t="shared" si="1606"/>
        <v>7.8325413151257937E-20</v>
      </c>
      <c r="BJ1542" s="36">
        <f t="shared" si="1607"/>
        <v>1.1087816631125072E-22</v>
      </c>
      <c r="BK1542" s="36">
        <f t="shared" si="1608"/>
        <v>2.9657998648096852E-19</v>
      </c>
      <c r="BL1542" s="36">
        <f t="shared" si="1609"/>
        <v>1.5719787382598141E-19</v>
      </c>
      <c r="BM1542" s="36">
        <f t="shared" si="1642"/>
        <v>1.3674353471168116E-16</v>
      </c>
      <c r="BN1542" s="36">
        <f t="shared" ca="1" si="1610"/>
        <v>0.94476679121872331</v>
      </c>
      <c r="BO1542" s="36">
        <f t="shared" ca="1" si="1627"/>
        <v>1</v>
      </c>
      <c r="BP1542" s="36">
        <f t="shared" si="1643"/>
        <v>-1.3674353471167295E-16</v>
      </c>
      <c r="BQ1542" s="36">
        <f t="shared" si="1644"/>
        <v>0.99999999999994005</v>
      </c>
      <c r="BR1542" s="2">
        <f t="shared" si="1633"/>
        <v>-5</v>
      </c>
      <c r="BS1542">
        <v>0</v>
      </c>
      <c r="BT1542" s="37">
        <f t="shared" si="1628"/>
        <v>0.4003852305628855</v>
      </c>
      <c r="BU1542" s="34">
        <f t="shared" si="1611"/>
        <v>7.954358171102518</v>
      </c>
      <c r="BV1542" s="34">
        <f t="shared" si="1612"/>
        <v>22.740280167103389</v>
      </c>
      <c r="BW1542" s="34">
        <f t="shared" si="1613"/>
        <v>-5</v>
      </c>
      <c r="BX1542" s="34">
        <f t="shared" si="1614"/>
        <v>-5</v>
      </c>
      <c r="BY1542" s="34">
        <f t="shared" si="1615"/>
        <v>9.9256336937304059</v>
      </c>
      <c r="BZ1542" s="36">
        <f t="shared" si="1629"/>
        <v>3.9938676365375118E-4</v>
      </c>
      <c r="CA1542" s="34">
        <f t="shared" si="1630"/>
        <v>1.8735850670333079E-2</v>
      </c>
    </row>
    <row r="1543" spans="1:79" ht="13.2" x14ac:dyDescent="0.25">
      <c r="A1543" s="75">
        <f t="shared" si="1616"/>
        <v>4.1342465753425763</v>
      </c>
      <c r="B1543" s="34">
        <f t="shared" si="1634"/>
        <v>1509.0000000000405</v>
      </c>
      <c r="C1543">
        <f t="shared" si="1617"/>
        <v>15</v>
      </c>
      <c r="D1543" s="35">
        <f t="shared" si="1577"/>
        <v>3000</v>
      </c>
      <c r="E1543" s="27">
        <v>0</v>
      </c>
      <c r="F1543" s="64">
        <f t="shared" si="1618"/>
        <v>0.46593146951268899</v>
      </c>
      <c r="G1543" s="34">
        <v>0</v>
      </c>
      <c r="H1543" s="34">
        <f t="shared" si="1578"/>
        <v>1</v>
      </c>
      <c r="I1543" s="34">
        <f t="shared" si="1619"/>
        <v>6192.2292298236371</v>
      </c>
      <c r="J1543" s="34">
        <f t="shared" si="1579"/>
        <v>36965.6857823502</v>
      </c>
      <c r="K1543" s="34">
        <f t="shared" si="1580"/>
        <v>32566.303672259073</v>
      </c>
      <c r="L1543" s="36">
        <f t="shared" si="1631"/>
        <v>5104.9989614776177</v>
      </c>
      <c r="M1543" s="34">
        <f t="shared" si="1581"/>
        <v>52.228002934779802</v>
      </c>
      <c r="N1543" s="34">
        <f t="shared" si="1620"/>
        <v>311.7849604514272</v>
      </c>
      <c r="O1543" s="34">
        <f t="shared" si="1582"/>
        <v>4.9430669600601176</v>
      </c>
      <c r="P1543">
        <f t="shared" si="1635"/>
        <v>72.098147707489218</v>
      </c>
      <c r="Q1543" s="36">
        <f t="shared" si="1583"/>
        <v>261.30382187995315</v>
      </c>
      <c r="R1543" s="34">
        <f t="shared" si="1584"/>
        <v>143.58042122096921</v>
      </c>
      <c r="S1543" s="34">
        <f t="shared" si="1585"/>
        <v>117.72340065898395</v>
      </c>
      <c r="T1543" s="36">
        <f t="shared" si="1621"/>
        <v>-2.3334934029334396E-5</v>
      </c>
      <c r="U1543" s="36">
        <f t="shared" si="1586"/>
        <v>3397.1956150881942</v>
      </c>
      <c r="V1543" s="36">
        <f t="shared" si="1587"/>
        <v>1.4859750408212758E-2</v>
      </c>
      <c r="W1543" s="68">
        <f t="shared" si="1588"/>
        <v>14.58571131850748</v>
      </c>
      <c r="X1543">
        <f t="shared" si="1589"/>
        <v>7.9570598680323883</v>
      </c>
      <c r="Y1543">
        <f t="shared" si="1590"/>
        <v>1.5373874768040686E-2</v>
      </c>
      <c r="Z1543" s="34">
        <f t="shared" si="1591"/>
        <v>6.2394342047891618E-4</v>
      </c>
      <c r="AA1543" s="36">
        <f t="shared" si="1592"/>
        <v>1.0187881882289522E-3</v>
      </c>
      <c r="AB1543" s="34">
        <f t="shared" si="1593"/>
        <v>1.7719373785567562E-3</v>
      </c>
      <c r="AC1543" s="36">
        <f t="shared" si="1594"/>
        <v>47.897026251497095</v>
      </c>
      <c r="AD1543" s="34">
        <f t="shared" si="1595"/>
        <v>23.5852472619829</v>
      </c>
      <c r="AE1543">
        <f t="shared" si="1622"/>
        <v>27030.879776637055</v>
      </c>
      <c r="AF1543" s="36">
        <f t="shared" si="1636"/>
        <v>23.5852472619829</v>
      </c>
      <c r="AG1543" s="34">
        <f t="shared" si="1596"/>
        <v>0</v>
      </c>
      <c r="AH1543">
        <f t="shared" si="1632"/>
        <v>0</v>
      </c>
      <c r="AI1543" s="29">
        <f t="shared" si="1623"/>
        <v>0</v>
      </c>
      <c r="AJ1543">
        <f t="shared" si="1624"/>
        <v>0</v>
      </c>
      <c r="AK1543" s="36">
        <f t="shared" si="1637"/>
        <v>-5.5901090146382215E-6</v>
      </c>
      <c r="AL1543" s="36">
        <f t="shared" si="1625"/>
        <v>-2.5948313579862253E-4</v>
      </c>
      <c r="AM1543" s="36">
        <f t="shared" si="1626"/>
        <v>-5.0112559553498075E-2</v>
      </c>
      <c r="AN1543" s="37">
        <f t="shared" si="1638"/>
        <v>4.2613414556596813E-4</v>
      </c>
      <c r="AO1543" s="36">
        <f t="shared" si="1639"/>
        <v>1.2473962279246229</v>
      </c>
      <c r="AP1543" s="36">
        <f t="shared" si="1640"/>
        <v>28.231886298967463</v>
      </c>
      <c r="AQ1543" s="74">
        <f t="shared" si="1597"/>
        <v>3.3753312077631821E-6</v>
      </c>
      <c r="AR1543" s="73">
        <f t="shared" si="1598"/>
        <v>5.5178842074007323E-6</v>
      </c>
      <c r="AS1543" s="72">
        <f t="shared" si="1641"/>
        <v>1.940945224352888</v>
      </c>
      <c r="AT1543" s="37">
        <f t="shared" si="1599"/>
        <v>1.1466647861043823E-2</v>
      </c>
      <c r="AU1543" s="37">
        <f t="shared" si="1600"/>
        <v>1474.4950404768424</v>
      </c>
      <c r="AV1543" s="34">
        <f t="shared" si="1601"/>
        <v>0</v>
      </c>
      <c r="AW1543" s="34">
        <f t="shared" si="1602"/>
        <v>1.3716714522908129</v>
      </c>
      <c r="AX1543" s="37">
        <f t="shared" si="1603"/>
        <v>6.8060764216482941</v>
      </c>
      <c r="AY1543" s="7">
        <f t="shared" si="1604"/>
        <v>22.763459192446586</v>
      </c>
      <c r="AZ1543" s="37">
        <f t="shared" si="1605"/>
        <v>21.391787740155774</v>
      </c>
      <c r="BA1543" s="2">
        <f>BE1543*'mass balance'!$B$17+BF1543*'mass balance'!$C$17+BG1543*'mass balance'!$D$17+BH1543*'mass balance'!$E$17</f>
        <v>3.1491739036883834E-4</v>
      </c>
      <c r="BB1543" s="2">
        <f>BE1543*'mass balance'!$B$18+BF1543*'mass balance'!$C$18+BG1543*'mass balance'!$D$18+BH1543*'mass balance'!$E$18</f>
        <v>3.1976227329758966E-4</v>
      </c>
      <c r="BC1543" s="2">
        <f>BE1543*'mass balance'!$B$19+BF1543*'mass balance'!$C$19+BG1543*'mass balance'!$D$19+BH1543*'mass balance'!$E$19</f>
        <v>-3.997028416219871E-4</v>
      </c>
      <c r="BD1543" s="2">
        <f>BE1543*'mass balance'!$B$20+BF1543*'mass balance'!$C$20+BG1543*'mass balance'!$D$20+BH1543*'mass balance'!$E$20</f>
        <v>1.4534648786254077E-5</v>
      </c>
      <c r="BE1543" s="2">
        <f>N1543*'mass balance'!$H$11+R1543*'mass balance'!$I$11+S1543*'mass balance'!$J$11</f>
        <v>-7.4234514393196947E-4</v>
      </c>
      <c r="BF1543" s="2">
        <f>N1543*'mass balance'!$H$12+R1543*'mass balance'!$I$12+S1543*'mass balance'!$J$12</f>
        <v>1.8652406370141538E-4</v>
      </c>
      <c r="BG1543" s="2">
        <f>N1543*'mass balance'!$H$13+R1543*'mass balance'!$I$13+S1543*'mass balance'!$J$13</f>
        <v>8.7036445812886253E-5</v>
      </c>
      <c r="BH1543" s="2">
        <f>N1543*'mass balance'!$H$14+R1543*'mass balance'!$I$14+S1543*'mass balance'!$J$14</f>
        <v>8.1194000117559156E-5</v>
      </c>
      <c r="BI1543" s="36">
        <f t="shared" si="1606"/>
        <v>7.8325413151257937E-20</v>
      </c>
      <c r="BJ1543" s="36">
        <f t="shared" si="1607"/>
        <v>1.1078812473934068E-22</v>
      </c>
      <c r="BK1543" s="36">
        <f t="shared" si="1608"/>
        <v>2.9669086464727977E-19</v>
      </c>
      <c r="BL1543" s="36">
        <f t="shared" si="1609"/>
        <v>1.5721801532927467E-19</v>
      </c>
      <c r="BM1543" s="36">
        <f t="shared" si="1642"/>
        <v>1.3690073258550713E-16</v>
      </c>
      <c r="BN1543" s="36">
        <f t="shared" ca="1" si="1610"/>
        <v>0.98210746808631399</v>
      </c>
      <c r="BO1543" s="36">
        <f t="shared" ca="1" si="1627"/>
        <v>1</v>
      </c>
      <c r="BP1543" s="36">
        <f t="shared" si="1643"/>
        <v>-1.369007325854989E-16</v>
      </c>
      <c r="BQ1543" s="36">
        <f t="shared" si="1644"/>
        <v>0.99999999999993994</v>
      </c>
      <c r="BR1543" s="2">
        <f t="shared" si="1633"/>
        <v>-5</v>
      </c>
      <c r="BS1543">
        <v>0</v>
      </c>
      <c r="BT1543" s="37">
        <f t="shared" si="1628"/>
        <v>0.40070209872604212</v>
      </c>
      <c r="BU1543" s="34">
        <f t="shared" si="1611"/>
        <v>7.9570598680323883</v>
      </c>
      <c r="BV1543" s="34">
        <f t="shared" si="1612"/>
        <v>22.763459192446586</v>
      </c>
      <c r="BW1543" s="34">
        <f t="shared" si="1613"/>
        <v>-5</v>
      </c>
      <c r="BX1543" s="34">
        <f t="shared" si="1614"/>
        <v>-5</v>
      </c>
      <c r="BY1543" s="34">
        <f t="shared" si="1615"/>
        <v>9.9323773196862515</v>
      </c>
      <c r="BZ1543" s="36">
        <f t="shared" si="1629"/>
        <v>3.997028416219871E-4</v>
      </c>
      <c r="CA1543" s="34">
        <f t="shared" si="1630"/>
        <v>1.8731585391241555E-2</v>
      </c>
    </row>
    <row r="1544" spans="1:79" ht="13.2" x14ac:dyDescent="0.25">
      <c r="A1544" s="75">
        <f t="shared" si="1616"/>
        <v>4.1369863013699737</v>
      </c>
      <c r="B1544" s="34">
        <f t="shared" si="1634"/>
        <v>1510.0000000000405</v>
      </c>
      <c r="C1544">
        <f t="shared" si="1617"/>
        <v>15</v>
      </c>
      <c r="D1544" s="35">
        <f t="shared" si="1577"/>
        <v>3000</v>
      </c>
      <c r="E1544" s="27">
        <v>0</v>
      </c>
      <c r="F1544" s="64">
        <f t="shared" si="1618"/>
        <v>0.46593146951268899</v>
      </c>
      <c r="G1544" s="34">
        <v>0</v>
      </c>
      <c r="H1544" s="34">
        <f t="shared" si="1578"/>
        <v>1</v>
      </c>
      <c r="I1544" s="34">
        <f t="shared" si="1619"/>
        <v>6192.2292298236371</v>
      </c>
      <c r="J1544" s="34">
        <f t="shared" si="1579"/>
        <v>36990.788323890236</v>
      </c>
      <c r="K1544" s="34">
        <f t="shared" si="1580"/>
        <v>32588.418695244221</v>
      </c>
      <c r="L1544" s="36">
        <f t="shared" si="1631"/>
        <v>5110.1998741204925</v>
      </c>
      <c r="M1544" s="34">
        <f t="shared" si="1581"/>
        <v>52.228002934779802</v>
      </c>
      <c r="N1544" s="34">
        <f t="shared" si="1620"/>
        <v>311.99668640093</v>
      </c>
      <c r="O1544" s="34">
        <f t="shared" si="1582"/>
        <v>4.9430669600601176</v>
      </c>
      <c r="P1544">
        <f t="shared" si="1635"/>
        <v>72.171600448766796</v>
      </c>
      <c r="Q1544" s="36">
        <f t="shared" si="1583"/>
        <v>261.4892740431165</v>
      </c>
      <c r="R1544" s="34">
        <f t="shared" si="1584"/>
        <v>143.70460625600174</v>
      </c>
      <c r="S1544" s="34">
        <f t="shared" si="1585"/>
        <v>117.78466778711473</v>
      </c>
      <c r="T1544" s="36">
        <f t="shared" si="1621"/>
        <v>-2.3180235039943012E-5</v>
      </c>
      <c r="U1544" s="36">
        <f t="shared" si="1586"/>
        <v>3397.19559175326</v>
      </c>
      <c r="V1544" s="36">
        <f t="shared" si="1587"/>
        <v>1.48674839108737E-2</v>
      </c>
      <c r="W1544" s="68">
        <f t="shared" si="1588"/>
        <v>14.600571068915693</v>
      </c>
      <c r="X1544">
        <f t="shared" si="1589"/>
        <v>7.9597611371018191</v>
      </c>
      <c r="Y1544">
        <f t="shared" si="1590"/>
        <v>1.5373874768040686E-2</v>
      </c>
      <c r="Z1544" s="34">
        <f t="shared" si="1591"/>
        <v>6.2394342047891618E-4</v>
      </c>
      <c r="AA1544" s="36">
        <f t="shared" si="1592"/>
        <v>1.0182809864558147E-3</v>
      </c>
      <c r="AB1544" s="34">
        <f t="shared" si="1593"/>
        <v>1.7719373785567562E-3</v>
      </c>
      <c r="AC1544" s="36">
        <f t="shared" si="1594"/>
        <v>47.938817832703108</v>
      </c>
      <c r="AD1544" s="34">
        <f t="shared" si="1595"/>
        <v>23.594187974531849</v>
      </c>
      <c r="AE1544">
        <f t="shared" si="1622"/>
        <v>27054.46502389904</v>
      </c>
      <c r="AF1544" s="36">
        <f t="shared" si="1636"/>
        <v>23.594187974531849</v>
      </c>
      <c r="AG1544" s="34">
        <f t="shared" si="1596"/>
        <v>0</v>
      </c>
      <c r="AH1544">
        <f t="shared" si="1632"/>
        <v>0</v>
      </c>
      <c r="AI1544" s="29">
        <f t="shared" si="1623"/>
        <v>0</v>
      </c>
      <c r="AJ1544">
        <f t="shared" si="1624"/>
        <v>0</v>
      </c>
      <c r="AK1544" s="36">
        <f t="shared" si="1637"/>
        <v>-5.5178842074007323E-6</v>
      </c>
      <c r="AL1544" s="36">
        <f t="shared" si="1625"/>
        <v>-2.5942922869888116E-4</v>
      </c>
      <c r="AM1544" s="36">
        <f t="shared" si="1626"/>
        <v>-5.0023625127901025E-2</v>
      </c>
      <c r="AN1544" s="37">
        <f t="shared" si="1638"/>
        <v>4.2054403655132991E-4</v>
      </c>
      <c r="AO1544" s="36">
        <f t="shared" si="1639"/>
        <v>1.2471367447888242</v>
      </c>
      <c r="AP1544" s="36">
        <f t="shared" si="1640"/>
        <v>28.181773739413966</v>
      </c>
      <c r="AQ1544" s="74">
        <f t="shared" si="1597"/>
        <v>3.33313260931765E-6</v>
      </c>
      <c r="AR1544" s="73">
        <f t="shared" si="1598"/>
        <v>5.4465780340332132E-6</v>
      </c>
      <c r="AS1544" s="72">
        <f t="shared" si="1641"/>
        <v>1.9397342110880036</v>
      </c>
      <c r="AT1544" s="37">
        <f t="shared" si="1599"/>
        <v>1.1323291123935595E-2</v>
      </c>
      <c r="AU1544" s="37">
        <f t="shared" si="1600"/>
        <v>1471.877761569413</v>
      </c>
      <c r="AV1544" s="34">
        <f t="shared" si="1601"/>
        <v>0</v>
      </c>
      <c r="AW1544" s="34">
        <f t="shared" si="1602"/>
        <v>1.3730688949645378</v>
      </c>
      <c r="AX1544" s="37">
        <f t="shared" si="1603"/>
        <v>6.8130103251170917</v>
      </c>
      <c r="AY1544" s="7">
        <f t="shared" si="1604"/>
        <v>22.786650288997322</v>
      </c>
      <c r="AZ1544" s="37">
        <f t="shared" si="1605"/>
        <v>21.413581394032786</v>
      </c>
      <c r="BA1544" s="2">
        <f>BE1544*'mass balance'!$B$17+BF1544*'mass balance'!$C$17+BG1544*'mass balance'!$D$17+BH1544*'mass balance'!$E$17</f>
        <v>3.1516650250384992E-4</v>
      </c>
      <c r="BB1544" s="2">
        <f>BE1544*'mass balance'!$B$18+BF1544*'mass balance'!$C$18+BG1544*'mass balance'!$D$18+BH1544*'mass balance'!$E$18</f>
        <v>3.2001521792698618E-4</v>
      </c>
      <c r="BC1544" s="2">
        <f>BE1544*'mass balance'!$B$19+BF1544*'mass balance'!$C$19+BG1544*'mass balance'!$D$19+BH1544*'mass balance'!$E$19</f>
        <v>-4.0001902240873269E-4</v>
      </c>
      <c r="BD1544" s="2">
        <f>BE1544*'mass balance'!$B$20+BF1544*'mass balance'!$C$20+BG1544*'mass balance'!$D$20+BH1544*'mass balance'!$E$20</f>
        <v>1.454614626940846E-5</v>
      </c>
      <c r="BE1544" s="2">
        <f>N1544*'mass balance'!$H$11+R1544*'mass balance'!$I$11+S1544*'mass balance'!$J$11</f>
        <v>-7.428492533355476E-4</v>
      </c>
      <c r="BF1544" s="2">
        <f>N1544*'mass balance'!$H$12+R1544*'mass balance'!$I$12+S1544*'mass balance'!$J$12</f>
        <v>1.8662113695657365E-4</v>
      </c>
      <c r="BG1544" s="2">
        <f>N1544*'mass balance'!$H$13+R1544*'mass balance'!$I$13+S1544*'mass balance'!$J$13</f>
        <v>8.7081745444506119E-5</v>
      </c>
      <c r="BH1544" s="2">
        <f>N1544*'mass balance'!$H$14+R1544*'mass balance'!$I$14+S1544*'mass balance'!$J$14</f>
        <v>8.124913708357551E-5</v>
      </c>
      <c r="BI1544" s="36">
        <f t="shared" si="1606"/>
        <v>7.8325413151257937E-20</v>
      </c>
      <c r="BJ1544" s="36">
        <f t="shared" si="1607"/>
        <v>1.1069826814938244E-22</v>
      </c>
      <c r="BK1544" s="36">
        <f t="shared" si="1608"/>
        <v>2.968016527720191E-19</v>
      </c>
      <c r="BL1544" s="36">
        <f t="shared" si="1609"/>
        <v>1.5723814763258709E-19</v>
      </c>
      <c r="BM1544" s="36">
        <f t="shared" si="1642"/>
        <v>1.370579506008364E-16</v>
      </c>
      <c r="BN1544" s="36">
        <f t="shared" ca="1" si="1610"/>
        <v>0.15839139592936791</v>
      </c>
      <c r="BO1544" s="36">
        <f t="shared" ca="1" si="1627"/>
        <v>1</v>
      </c>
      <c r="BP1544" s="36">
        <f t="shared" si="1643"/>
        <v>-1.3705795060082814E-16</v>
      </c>
      <c r="BQ1544" s="36">
        <f t="shared" si="1644"/>
        <v>0.99999999999993983</v>
      </c>
      <c r="BR1544" s="2">
        <f t="shared" si="1633"/>
        <v>-5</v>
      </c>
      <c r="BS1544">
        <v>0</v>
      </c>
      <c r="BT1544" s="37">
        <f t="shared" si="1628"/>
        <v>0.40101906996475445</v>
      </c>
      <c r="BU1544" s="34">
        <f t="shared" si="1611"/>
        <v>7.9597611371018191</v>
      </c>
      <c r="BV1544" s="34">
        <f t="shared" si="1612"/>
        <v>22.786650288997322</v>
      </c>
      <c r="BW1544" s="34">
        <f t="shared" si="1613"/>
        <v>-5</v>
      </c>
      <c r="BX1544" s="34">
        <f t="shared" si="1614"/>
        <v>-5</v>
      </c>
      <c r="BY1544" s="34">
        <f t="shared" si="1615"/>
        <v>9.9391221672112433</v>
      </c>
      <c r="BZ1544" s="36">
        <f t="shared" si="1629"/>
        <v>4.0001902240873269E-4</v>
      </c>
      <c r="CA1544" s="34">
        <f t="shared" si="1630"/>
        <v>1.8727323682366574E-2</v>
      </c>
    </row>
    <row r="1545" spans="1:79" ht="13.2" x14ac:dyDescent="0.25">
      <c r="A1545" s="75">
        <f t="shared" si="1616"/>
        <v>4.1397260273973711</v>
      </c>
      <c r="B1545" s="34">
        <f t="shared" si="1634"/>
        <v>1511.0000000000405</v>
      </c>
      <c r="C1545">
        <f t="shared" si="1617"/>
        <v>15</v>
      </c>
      <c r="D1545" s="35">
        <f t="shared" si="1577"/>
        <v>3000</v>
      </c>
      <c r="E1545" s="27">
        <v>0</v>
      </c>
      <c r="F1545" s="64">
        <f t="shared" si="1618"/>
        <v>0.46593146951268899</v>
      </c>
      <c r="G1545" s="34">
        <v>0</v>
      </c>
      <c r="H1545" s="34">
        <f t="shared" si="1578"/>
        <v>1</v>
      </c>
      <c r="I1545" s="34">
        <f t="shared" si="1619"/>
        <v>6192.2292298236371</v>
      </c>
      <c r="J1545" s="34">
        <f t="shared" si="1579"/>
        <v>37015.895408366574</v>
      </c>
      <c r="K1545" s="34">
        <f t="shared" si="1580"/>
        <v>32610.53772049904</v>
      </c>
      <c r="L1545" s="36">
        <f t="shared" si="1631"/>
        <v>5115.4034934892979</v>
      </c>
      <c r="M1545" s="34">
        <f t="shared" si="1581"/>
        <v>52.228002934779802</v>
      </c>
      <c r="N1545" s="34">
        <f t="shared" si="1620"/>
        <v>312.20845066756897</v>
      </c>
      <c r="O1545" s="34">
        <f t="shared" si="1582"/>
        <v>4.9430669600601176</v>
      </c>
      <c r="P1545">
        <f t="shared" si="1635"/>
        <v>72.245091417265854</v>
      </c>
      <c r="Q1545" s="36">
        <f t="shared" si="1583"/>
        <v>261.67476792842763</v>
      </c>
      <c r="R1545" s="34">
        <f t="shared" si="1584"/>
        <v>143.82884093176654</v>
      </c>
      <c r="S1545" s="34">
        <f t="shared" si="1585"/>
        <v>117.84592699666109</v>
      </c>
      <c r="T1545" s="36">
        <f t="shared" si="1621"/>
        <v>-2.3026614995250448E-5</v>
      </c>
      <c r="U1545" s="36">
        <f t="shared" si="1586"/>
        <v>3397.195568573025</v>
      </c>
      <c r="V1545" s="36">
        <f t="shared" si="1587"/>
        <v>1.4875216414003649E-2</v>
      </c>
      <c r="W1545" s="68">
        <f t="shared" si="1588"/>
        <v>14.615438552826566</v>
      </c>
      <c r="X1545">
        <f t="shared" si="1589"/>
        <v>7.9624619783782649</v>
      </c>
      <c r="Y1545">
        <f t="shared" si="1590"/>
        <v>1.5373874768040686E-2</v>
      </c>
      <c r="Z1545" s="34">
        <f t="shared" si="1591"/>
        <v>6.2394342047891618E-4</v>
      </c>
      <c r="AA1545" s="36">
        <f t="shared" si="1592"/>
        <v>1.0177742091171697E-3</v>
      </c>
      <c r="AB1545" s="34">
        <f t="shared" si="1593"/>
        <v>1.7719373785567562E-3</v>
      </c>
      <c r="AC1545" s="36">
        <f t="shared" si="1594"/>
        <v>47.98062525629188</v>
      </c>
      <c r="AD1545" s="34">
        <f t="shared" si="1595"/>
        <v>23.603124258208787</v>
      </c>
      <c r="AE1545">
        <f t="shared" si="1622"/>
        <v>27078.059211873573</v>
      </c>
      <c r="AF1545" s="36">
        <f t="shared" si="1636"/>
        <v>23.603124258208787</v>
      </c>
      <c r="AG1545" s="34">
        <f t="shared" si="1596"/>
        <v>0</v>
      </c>
      <c r="AH1545">
        <f t="shared" si="1632"/>
        <v>0</v>
      </c>
      <c r="AI1545" s="29">
        <f t="shared" si="1623"/>
        <v>0</v>
      </c>
      <c r="AJ1545">
        <f t="shared" si="1624"/>
        <v>0</v>
      </c>
      <c r="AK1545" s="36">
        <f t="shared" si="1637"/>
        <v>-5.4465780340332132E-6</v>
      </c>
      <c r="AL1545" s="36">
        <f t="shared" si="1625"/>
        <v>-2.5937533193077307E-4</v>
      </c>
      <c r="AM1545" s="36">
        <f t="shared" si="1626"/>
        <v>-4.9934848317009825E-2</v>
      </c>
      <c r="AN1545" s="37">
        <f t="shared" si="1638"/>
        <v>4.1502615234392917E-4</v>
      </c>
      <c r="AO1545" s="36">
        <f t="shared" si="1639"/>
        <v>1.2468773155601254</v>
      </c>
      <c r="AP1545" s="36">
        <f t="shared" si="1640"/>
        <v>28.131750114286064</v>
      </c>
      <c r="AQ1545" s="74">
        <f t="shared" si="1597"/>
        <v>3.2914527991545684E-6</v>
      </c>
      <c r="AR1545" s="73">
        <f t="shared" si="1598"/>
        <v>5.3761789978735064E-6</v>
      </c>
      <c r="AS1545" s="72">
        <f t="shared" si="1641"/>
        <v>1.9385239530812144</v>
      </c>
      <c r="AT1545" s="37">
        <f t="shared" si="1599"/>
        <v>1.1181696810181734E-2</v>
      </c>
      <c r="AU1545" s="37">
        <f t="shared" si="1600"/>
        <v>1469.2651275294245</v>
      </c>
      <c r="AV1545" s="34">
        <f t="shared" si="1601"/>
        <v>0</v>
      </c>
      <c r="AW1545" s="34">
        <f t="shared" si="1602"/>
        <v>1.3744670649133739</v>
      </c>
      <c r="AX1545" s="37">
        <f t="shared" si="1603"/>
        <v>6.8199478374568336</v>
      </c>
      <c r="AY1545" s="7">
        <f t="shared" si="1604"/>
        <v>22.809853455196773</v>
      </c>
      <c r="AZ1545" s="37">
        <f t="shared" si="1605"/>
        <v>21.435386390283398</v>
      </c>
      <c r="BA1545" s="2">
        <f>BE1545*'mass balance'!$B$17+BF1545*'mass balance'!$C$17+BG1545*'mass balance'!$D$17+BH1545*'mass balance'!$E$17</f>
        <v>3.154156956207203E-4</v>
      </c>
      <c r="BB1545" s="2">
        <f>BE1545*'mass balance'!$B$18+BF1545*'mass balance'!$C$18+BG1545*'mass balance'!$D$18+BH1545*'mass balance'!$E$18</f>
        <v>3.2026824478411601E-4</v>
      </c>
      <c r="BC1545" s="2">
        <f>BE1545*'mass balance'!$B$19+BF1545*'mass balance'!$C$19+BG1545*'mass balance'!$D$19+BH1545*'mass balance'!$E$19</f>
        <v>-4.0033530598014485E-4</v>
      </c>
      <c r="BD1545" s="2">
        <f>BE1545*'mass balance'!$B$20+BF1545*'mass balance'!$C$20+BG1545*'mass balance'!$D$20+BH1545*'mass balance'!$E$20</f>
        <v>1.4557647490187089E-5</v>
      </c>
      <c r="BE1545" s="2">
        <f>N1545*'mass balance'!$H$11+R1545*'mass balance'!$I$11+S1545*'mass balance'!$J$11</f>
        <v>-7.4335345397040227E-4</v>
      </c>
      <c r="BF1545" s="2">
        <f>N1545*'mass balance'!$H$12+R1545*'mass balance'!$I$12+S1545*'mass balance'!$J$12</f>
        <v>1.8671819766531773E-4</v>
      </c>
      <c r="BG1545" s="2">
        <f>N1545*'mass balance'!$H$13+R1545*'mass balance'!$I$13+S1545*'mass balance'!$J$13</f>
        <v>8.7127039205416089E-5</v>
      </c>
      <c r="BH1545" s="2">
        <f>N1545*'mass balance'!$H$14+R1545*'mass balance'!$I$14+S1545*'mass balance'!$J$14</f>
        <v>8.1304284028012745E-5</v>
      </c>
      <c r="BI1545" s="36">
        <f t="shared" si="1606"/>
        <v>7.8325413151257937E-20</v>
      </c>
      <c r="BJ1545" s="36">
        <f t="shared" si="1607"/>
        <v>1.106085960988347E-22</v>
      </c>
      <c r="BK1545" s="36">
        <f t="shared" si="1608"/>
        <v>2.9691235104016848E-19</v>
      </c>
      <c r="BL1545" s="36">
        <f t="shared" si="1609"/>
        <v>1.572582708328323E-19</v>
      </c>
      <c r="BM1545" s="36">
        <f t="shared" si="1642"/>
        <v>1.3721518874846899E-16</v>
      </c>
      <c r="BN1545" s="36">
        <f t="shared" ca="1" si="1610"/>
        <v>0.52679086894124594</v>
      </c>
      <c r="BO1545" s="36">
        <f t="shared" ca="1" si="1627"/>
        <v>1</v>
      </c>
      <c r="BP1545" s="36">
        <f t="shared" si="1643"/>
        <v>-1.372151887484607E-16</v>
      </c>
      <c r="BQ1545" s="36">
        <f t="shared" si="1644"/>
        <v>0.99999999999993971</v>
      </c>
      <c r="BR1545" s="2">
        <f t="shared" si="1633"/>
        <v>-5</v>
      </c>
      <c r="BS1545">
        <v>0</v>
      </c>
      <c r="BT1545" s="37">
        <f t="shared" si="1628"/>
        <v>0.40133614424509517</v>
      </c>
      <c r="BU1545" s="34">
        <f t="shared" si="1611"/>
        <v>7.9624619783782649</v>
      </c>
      <c r="BV1545" s="34">
        <f t="shared" si="1612"/>
        <v>22.809853455196773</v>
      </c>
      <c r="BW1545" s="34">
        <f t="shared" si="1613"/>
        <v>-5</v>
      </c>
      <c r="BX1545" s="34">
        <f t="shared" si="1614"/>
        <v>-5</v>
      </c>
      <c r="BY1545" s="34">
        <f t="shared" si="1615"/>
        <v>9.945868235386051</v>
      </c>
      <c r="BZ1545" s="36">
        <f t="shared" si="1629"/>
        <v>4.0033530598014485E-4</v>
      </c>
      <c r="CA1545" s="34">
        <f t="shared" si="1630"/>
        <v>1.8723065539281332E-2</v>
      </c>
    </row>
    <row r="1546" spans="1:79" ht="13.2" x14ac:dyDescent="0.25">
      <c r="A1546" s="75">
        <f t="shared" si="1616"/>
        <v>4.1424657534247684</v>
      </c>
      <c r="B1546" s="34">
        <f t="shared" si="1634"/>
        <v>1512.0000000000405</v>
      </c>
      <c r="C1546">
        <f t="shared" si="1617"/>
        <v>15</v>
      </c>
      <c r="D1546" s="35">
        <f t="shared" si="1577"/>
        <v>3000</v>
      </c>
      <c r="E1546" s="27">
        <v>0</v>
      </c>
      <c r="F1546" s="64">
        <f t="shared" si="1618"/>
        <v>0.46593146951268899</v>
      </c>
      <c r="G1546" s="34">
        <v>0</v>
      </c>
      <c r="H1546" s="34">
        <f t="shared" si="1578"/>
        <v>1</v>
      </c>
      <c r="I1546" s="34">
        <f t="shared" si="1619"/>
        <v>6192.2292298236371</v>
      </c>
      <c r="J1546" s="34">
        <f t="shared" si="1579"/>
        <v>37041.007032359033</v>
      </c>
      <c r="K1546" s="34">
        <f t="shared" si="1580"/>
        <v>32632.660745010395</v>
      </c>
      <c r="L1546" s="36">
        <f t="shared" si="1631"/>
        <v>5120.6098192341988</v>
      </c>
      <c r="M1546" s="34">
        <f t="shared" si="1581"/>
        <v>52.228002934779802</v>
      </c>
      <c r="N1546" s="34">
        <f t="shared" si="1620"/>
        <v>312.42025322249674</v>
      </c>
      <c r="O1546" s="34">
        <f t="shared" si="1582"/>
        <v>4.9430669600601176</v>
      </c>
      <c r="P1546">
        <f t="shared" si="1635"/>
        <v>72.318620608045663</v>
      </c>
      <c r="Q1546" s="36">
        <f t="shared" si="1583"/>
        <v>261.86030351223093</v>
      </c>
      <c r="R1546" s="34">
        <f t="shared" si="1584"/>
        <v>143.95312523685158</v>
      </c>
      <c r="S1546" s="34">
        <f t="shared" si="1585"/>
        <v>117.90717827537938</v>
      </c>
      <c r="T1546" s="36">
        <f t="shared" si="1621"/>
        <v>-2.2874065997891259E-5</v>
      </c>
      <c r="U1546" s="36">
        <f t="shared" si="1586"/>
        <v>3397.1955455464099</v>
      </c>
      <c r="V1546" s="36">
        <f t="shared" si="1587"/>
        <v>1.4882947916057128E-2</v>
      </c>
      <c r="W1546" s="68">
        <f t="shared" si="1588"/>
        <v>14.630313769240569</v>
      </c>
      <c r="X1546">
        <f t="shared" si="1589"/>
        <v>7.9651623919291659</v>
      </c>
      <c r="Y1546">
        <f t="shared" si="1590"/>
        <v>1.5373874768040686E-2</v>
      </c>
      <c r="Z1546" s="34">
        <f t="shared" si="1591"/>
        <v>6.2394342047891618E-4</v>
      </c>
      <c r="AA1546" s="36">
        <f t="shared" si="1592"/>
        <v>1.0172678556865751E-3</v>
      </c>
      <c r="AB1546" s="34">
        <f t="shared" si="1593"/>
        <v>1.7719373785567562E-3</v>
      </c>
      <c r="AC1546" s="36">
        <f t="shared" si="1594"/>
        <v>48.022448514415721</v>
      </c>
      <c r="AD1546" s="34">
        <f t="shared" si="1595"/>
        <v>23.612056114390178</v>
      </c>
      <c r="AE1546">
        <f t="shared" si="1622"/>
        <v>27101.662336131783</v>
      </c>
      <c r="AF1546" s="36">
        <f t="shared" si="1636"/>
        <v>23.612056114390178</v>
      </c>
      <c r="AG1546" s="34">
        <f t="shared" si="1596"/>
        <v>0</v>
      </c>
      <c r="AH1546">
        <f t="shared" si="1632"/>
        <v>0</v>
      </c>
      <c r="AI1546" s="29">
        <f t="shared" si="1623"/>
        <v>0</v>
      </c>
      <c r="AJ1546">
        <f t="shared" si="1624"/>
        <v>0</v>
      </c>
      <c r="AK1546" s="36">
        <f t="shared" si="1637"/>
        <v>-5.3761789978735064E-6</v>
      </c>
      <c r="AL1546" s="36">
        <f t="shared" si="1625"/>
        <v>-2.5932144550281711E-4</v>
      </c>
      <c r="AM1546" s="36">
        <f t="shared" si="1626"/>
        <v>-4.9846228844195116E-2</v>
      </c>
      <c r="AN1546" s="37">
        <f t="shared" si="1638"/>
        <v>4.0957957430989595E-4</v>
      </c>
      <c r="AO1546" s="36">
        <f t="shared" si="1639"/>
        <v>1.2466179402281945</v>
      </c>
      <c r="AP1546" s="36">
        <f t="shared" si="1640"/>
        <v>28.081815265969055</v>
      </c>
      <c r="AQ1546" s="74">
        <f t="shared" si="1597"/>
        <v>3.2502855091099655E-6</v>
      </c>
      <c r="AR1546" s="73">
        <f t="shared" si="1598"/>
        <v>5.3066757437544956E-6</v>
      </c>
      <c r="AS1546" s="72">
        <f t="shared" si="1641"/>
        <v>1.9373144498656769</v>
      </c>
      <c r="AT1546" s="37">
        <f t="shared" si="1599"/>
        <v>1.1041843625626331E-2</v>
      </c>
      <c r="AU1546" s="37">
        <f t="shared" si="1600"/>
        <v>1466.657130124976</v>
      </c>
      <c r="AV1546" s="34">
        <f t="shared" si="1601"/>
        <v>0</v>
      </c>
      <c r="AW1546" s="34">
        <f t="shared" si="1602"/>
        <v>1.3758659620433238</v>
      </c>
      <c r="AX1546" s="37">
        <f t="shared" si="1603"/>
        <v>6.8268889581998149</v>
      </c>
      <c r="AY1546" s="7">
        <f t="shared" si="1604"/>
        <v>22.833068689483706</v>
      </c>
      <c r="AZ1546" s="37">
        <f t="shared" si="1605"/>
        <v>21.457202727440382</v>
      </c>
      <c r="BA1546" s="2">
        <f>BE1546*'mass balance'!$B$17+BF1546*'mass balance'!$C$17+BG1546*'mass balance'!$D$17+BH1546*'mass balance'!$E$17</f>
        <v>3.1566496969278148E-4</v>
      </c>
      <c r="BB1546" s="2">
        <f>BE1546*'mass balance'!$B$18+BF1546*'mass balance'!$C$18+BG1546*'mass balance'!$D$18+BH1546*'mass balance'!$E$18</f>
        <v>3.2052135384190124E-4</v>
      </c>
      <c r="BC1546" s="2">
        <f>BE1546*'mass balance'!$B$19+BF1546*'mass balance'!$C$19+BG1546*'mass balance'!$D$19+BH1546*'mass balance'!$E$19</f>
        <v>-4.0065169230237647E-4</v>
      </c>
      <c r="BD1546" s="2">
        <f>BE1546*'mass balance'!$B$20+BF1546*'mass balance'!$C$20+BG1546*'mass balance'!$D$20+BH1546*'mass balance'!$E$20</f>
        <v>1.4569152447359143E-5</v>
      </c>
      <c r="BE1546" s="2">
        <f>N1546*'mass balance'!$H$11+R1546*'mass balance'!$I$11+S1546*'mass balance'!$J$11</f>
        <v>-7.4385774576784928E-4</v>
      </c>
      <c r="BF1546" s="2">
        <f>N1546*'mass balance'!$H$12+R1546*'mass balance'!$I$12+S1546*'mass balance'!$J$12</f>
        <v>1.8681524580824844E-4</v>
      </c>
      <c r="BG1546" s="2">
        <f>N1546*'mass balance'!$H$13+R1546*'mass balance'!$I$13+S1546*'mass balance'!$J$13</f>
        <v>8.7172327086665178E-5</v>
      </c>
      <c r="BH1546" s="2">
        <f>N1546*'mass balance'!$H$14+R1546*'mass balance'!$I$14+S1546*'mass balance'!$J$14</f>
        <v>8.1359440943358518E-5</v>
      </c>
      <c r="BI1546" s="36">
        <f t="shared" si="1606"/>
        <v>7.8325413151257937E-20</v>
      </c>
      <c r="BJ1546" s="36">
        <f t="shared" si="1607"/>
        <v>1.1051910814640478E-22</v>
      </c>
      <c r="BK1546" s="36">
        <f t="shared" si="1608"/>
        <v>2.9702295963626733E-19</v>
      </c>
      <c r="BL1546" s="36">
        <f t="shared" si="1609"/>
        <v>1.5727838502652453E-19</v>
      </c>
      <c r="BM1546" s="36">
        <f t="shared" si="1642"/>
        <v>1.3737244701930182E-16</v>
      </c>
      <c r="BN1546" s="36">
        <f t="shared" ca="1" si="1610"/>
        <v>0.75116866885888167</v>
      </c>
      <c r="BO1546" s="36">
        <f t="shared" ca="1" si="1627"/>
        <v>1</v>
      </c>
      <c r="BP1546" s="36">
        <f t="shared" si="1643"/>
        <v>-1.3737244701929351E-16</v>
      </c>
      <c r="BQ1546" s="36">
        <f t="shared" si="1644"/>
        <v>0.9999999999999396</v>
      </c>
      <c r="BR1546" s="2">
        <f t="shared" si="1633"/>
        <v>-5</v>
      </c>
      <c r="BS1546">
        <v>0</v>
      </c>
      <c r="BT1546" s="37">
        <f t="shared" si="1628"/>
        <v>0.40165332153313238</v>
      </c>
      <c r="BU1546" s="34">
        <f t="shared" si="1611"/>
        <v>7.9651623919291659</v>
      </c>
      <c r="BV1546" s="34">
        <f t="shared" si="1612"/>
        <v>22.833068689483706</v>
      </c>
      <c r="BW1546" s="34">
        <f t="shared" si="1613"/>
        <v>-5</v>
      </c>
      <c r="BX1546" s="34">
        <f t="shared" si="1614"/>
        <v>-5</v>
      </c>
      <c r="BY1546" s="34">
        <f t="shared" si="1615"/>
        <v>9.9526155232916977</v>
      </c>
      <c r="BZ1546" s="36">
        <f t="shared" si="1629"/>
        <v>4.0065169230237647E-4</v>
      </c>
      <c r="CA1546" s="34">
        <f t="shared" si="1630"/>
        <v>1.8718810957566293E-2</v>
      </c>
    </row>
    <row r="1547" spans="1:79" ht="13.2" x14ac:dyDescent="0.25">
      <c r="A1547" s="75">
        <f t="shared" si="1616"/>
        <v>4.1452054794521658</v>
      </c>
      <c r="B1547" s="34">
        <f t="shared" si="1634"/>
        <v>1513.0000000000405</v>
      </c>
      <c r="C1547">
        <f t="shared" si="1617"/>
        <v>15</v>
      </c>
      <c r="D1547" s="35">
        <f t="shared" si="1577"/>
        <v>3000</v>
      </c>
      <c r="E1547" s="27">
        <v>0</v>
      </c>
      <c r="F1547" s="64">
        <f t="shared" si="1618"/>
        <v>0.46593146951268899</v>
      </c>
      <c r="G1547" s="34">
        <v>0</v>
      </c>
      <c r="H1547" s="34">
        <f t="shared" si="1578"/>
        <v>1</v>
      </c>
      <c r="I1547" s="34">
        <f t="shared" si="1619"/>
        <v>6192.2292298236371</v>
      </c>
      <c r="J1547" s="34">
        <f t="shared" si="1579"/>
        <v>37066.123192448846</v>
      </c>
      <c r="K1547" s="34">
        <f t="shared" si="1580"/>
        <v>32654.787765766403</v>
      </c>
      <c r="L1547" s="36">
        <f t="shared" si="1631"/>
        <v>5125.8188510048194</v>
      </c>
      <c r="M1547" s="34">
        <f t="shared" si="1581"/>
        <v>52.228002934779802</v>
      </c>
      <c r="N1547" s="34">
        <f t="shared" si="1620"/>
        <v>312.63209403687802</v>
      </c>
      <c r="O1547" s="34">
        <f t="shared" si="1582"/>
        <v>4.9430669600601176</v>
      </c>
      <c r="P1547">
        <f t="shared" si="1635"/>
        <v>72.392188016157817</v>
      </c>
      <c r="Q1547" s="36">
        <f t="shared" si="1583"/>
        <v>262.04588077087766</v>
      </c>
      <c r="R1547" s="34">
        <f t="shared" si="1584"/>
        <v>144.07745915983912</v>
      </c>
      <c r="S1547" s="34">
        <f t="shared" si="1585"/>
        <v>117.96842161103851</v>
      </c>
      <c r="T1547" s="36">
        <f t="shared" si="1621"/>
        <v>-2.2722580199311599E-5</v>
      </c>
      <c r="U1547" s="36">
        <f t="shared" si="1586"/>
        <v>3397.1955226723439</v>
      </c>
      <c r="V1547" s="36">
        <f t="shared" si="1587"/>
        <v>1.4890678415490263E-2</v>
      </c>
      <c r="W1547" s="68">
        <f t="shared" si="1588"/>
        <v>14.645196717156626</v>
      </c>
      <c r="X1547">
        <f t="shared" si="1589"/>
        <v>7.9678623778219508</v>
      </c>
      <c r="Y1547">
        <f t="shared" si="1590"/>
        <v>1.5373874768040686E-2</v>
      </c>
      <c r="Z1547" s="34">
        <f t="shared" si="1591"/>
        <v>6.2394342047891618E-4</v>
      </c>
      <c r="AA1547" s="36">
        <f t="shared" si="1592"/>
        <v>1.0167619256384627E-3</v>
      </c>
      <c r="AB1547" s="34">
        <f t="shared" si="1593"/>
        <v>1.7719373785567562E-3</v>
      </c>
      <c r="AC1547" s="36">
        <f t="shared" si="1594"/>
        <v>48.064287599229395</v>
      </c>
      <c r="AD1547" s="34">
        <f t="shared" si="1595"/>
        <v>23.62098354445191</v>
      </c>
      <c r="AE1547">
        <f t="shared" si="1622"/>
        <v>27125.274392246174</v>
      </c>
      <c r="AF1547" s="36">
        <f t="shared" si="1636"/>
        <v>23.62098354445191</v>
      </c>
      <c r="AG1547" s="34">
        <f t="shared" si="1596"/>
        <v>0</v>
      </c>
      <c r="AH1547">
        <f t="shared" si="1632"/>
        <v>0</v>
      </c>
      <c r="AI1547" s="29">
        <f t="shared" si="1623"/>
        <v>0</v>
      </c>
      <c r="AJ1547">
        <f t="shared" si="1624"/>
        <v>0</v>
      </c>
      <c r="AK1547" s="36">
        <f t="shared" si="1637"/>
        <v>-5.3066757437544956E-6</v>
      </c>
      <c r="AL1547" s="36">
        <f t="shared" si="1625"/>
        <v>-2.5926756942340332E-4</v>
      </c>
      <c r="AM1547" s="36">
        <f t="shared" si="1626"/>
        <v>-4.9757766433279844E-2</v>
      </c>
      <c r="AN1547" s="37">
        <f t="shared" si="1638"/>
        <v>4.0420339531202243E-4</v>
      </c>
      <c r="AO1547" s="36">
        <f t="shared" si="1639"/>
        <v>1.2463586187826916</v>
      </c>
      <c r="AP1547" s="36">
        <f t="shared" si="1640"/>
        <v>28.03196903712486</v>
      </c>
      <c r="AQ1547" s="74">
        <f t="shared" si="1597"/>
        <v>3.2096245454032683E-6</v>
      </c>
      <c r="AR1547" s="73">
        <f t="shared" si="1598"/>
        <v>5.2380570562925194E-6</v>
      </c>
      <c r="AS1547" s="72">
        <f t="shared" si="1641"/>
        <v>1.9361057009747871</v>
      </c>
      <c r="AT1547" s="37">
        <f t="shared" si="1599"/>
        <v>1.0903710528808151E-2</v>
      </c>
      <c r="AU1547" s="37">
        <f t="shared" si="1600"/>
        <v>1464.0537611386137</v>
      </c>
      <c r="AV1547" s="34">
        <f t="shared" si="1601"/>
        <v>0</v>
      </c>
      <c r="AW1547" s="34">
        <f t="shared" si="1602"/>
        <v>1.3772655862602439</v>
      </c>
      <c r="AX1547" s="37">
        <f t="shared" si="1603"/>
        <v>6.8338336868776253</v>
      </c>
      <c r="AY1547" s="7">
        <f t="shared" si="1604"/>
        <v>22.856295990294495</v>
      </c>
      <c r="AZ1547" s="37">
        <f t="shared" si="1605"/>
        <v>21.479030404034251</v>
      </c>
      <c r="BA1547" s="2">
        <f>BE1547*'mass balance'!$B$17+BF1547*'mass balance'!$C$17+BG1547*'mass balance'!$D$17+BH1547*'mass balance'!$E$17</f>
        <v>3.1591432469336354E-4</v>
      </c>
      <c r="BB1547" s="2">
        <f>BE1547*'mass balance'!$B$18+BF1547*'mass balance'!$C$18+BG1547*'mass balance'!$D$18+BH1547*'mass balance'!$E$18</f>
        <v>3.207745450732615E-4</v>
      </c>
      <c r="BC1547" s="2">
        <f>BE1547*'mass balance'!$B$19+BF1547*'mass balance'!$C$19+BG1547*'mass balance'!$D$19+BH1547*'mass balance'!$E$19</f>
        <v>-4.0096818134157687E-4</v>
      </c>
      <c r="BD1547" s="2">
        <f>BE1547*'mass balance'!$B$20+BF1547*'mass balance'!$C$20+BG1547*'mass balance'!$D$20+BH1547*'mass balance'!$E$20</f>
        <v>1.4580661139693703E-5</v>
      </c>
      <c r="BE1547" s="2">
        <f>N1547*'mass balance'!$H$11+R1547*'mass balance'!$I$11+S1547*'mass balance'!$J$11</f>
        <v>-7.4436212865923326E-4</v>
      </c>
      <c r="BF1547" s="2">
        <f>N1547*'mass balance'!$H$12+R1547*'mass balance'!$I$12+S1547*'mass balance'!$J$12</f>
        <v>1.8691228136598654E-4</v>
      </c>
      <c r="BG1547" s="2">
        <f>N1547*'mass balance'!$H$13+R1547*'mass balance'!$I$13+S1547*'mass balance'!$J$13</f>
        <v>8.7217609079311023E-5</v>
      </c>
      <c r="BH1547" s="2">
        <f>N1547*'mass balance'!$H$14+R1547*'mass balance'!$I$14+S1547*'mass balance'!$J$14</f>
        <v>8.1414607822103633E-5</v>
      </c>
      <c r="BI1547" s="36">
        <f t="shared" si="1606"/>
        <v>7.8325413151257937E-20</v>
      </c>
      <c r="BJ1547" s="36">
        <f t="shared" si="1607"/>
        <v>1.1042980385204281E-22</v>
      </c>
      <c r="BK1547" s="36">
        <f t="shared" si="1608"/>
        <v>2.9713347874441375E-19</v>
      </c>
      <c r="BL1547" s="36">
        <f t="shared" si="1609"/>
        <v>1.5729849030977984E-19</v>
      </c>
      <c r="BM1547" s="36">
        <f t="shared" si="1642"/>
        <v>1.3752972540432835E-16</v>
      </c>
      <c r="BN1547" s="36">
        <f t="shared" ca="1" si="1610"/>
        <v>4.8147843723519879E-2</v>
      </c>
      <c r="BO1547" s="36">
        <f t="shared" ca="1" si="1627"/>
        <v>1</v>
      </c>
      <c r="BP1547" s="36">
        <f t="shared" si="1643"/>
        <v>-1.3752972540432002E-16</v>
      </c>
      <c r="BQ1547" s="36">
        <f t="shared" si="1644"/>
        <v>0.99999999999993949</v>
      </c>
      <c r="BR1547" s="2">
        <f t="shared" si="1633"/>
        <v>-5</v>
      </c>
      <c r="BS1547">
        <v>0</v>
      </c>
      <c r="BT1547" s="37">
        <f t="shared" si="1628"/>
        <v>0.40197060179493077</v>
      </c>
      <c r="BU1547" s="34">
        <f t="shared" si="1611"/>
        <v>7.9678623778219508</v>
      </c>
      <c r="BV1547" s="34">
        <f t="shared" si="1612"/>
        <v>22.856295990294495</v>
      </c>
      <c r="BW1547" s="34">
        <f t="shared" si="1613"/>
        <v>-5</v>
      </c>
      <c r="BX1547" s="34">
        <f t="shared" si="1614"/>
        <v>-5</v>
      </c>
      <c r="BY1547" s="34">
        <f t="shared" si="1615"/>
        <v>9.9593640300095885</v>
      </c>
      <c r="BZ1547" s="36">
        <f t="shared" si="1629"/>
        <v>4.0096818134157687E-4</v>
      </c>
      <c r="CA1547" s="34">
        <f t="shared" si="1630"/>
        <v>1.8714559932809235E-2</v>
      </c>
    </row>
    <row r="1548" spans="1:79" ht="13.2" x14ac:dyDescent="0.25">
      <c r="A1548" s="75">
        <f t="shared" si="1616"/>
        <v>4.1479452054795631</v>
      </c>
      <c r="B1548" s="34">
        <f t="shared" si="1634"/>
        <v>1514.0000000000405</v>
      </c>
      <c r="C1548">
        <f t="shared" si="1617"/>
        <v>15</v>
      </c>
      <c r="D1548" s="35">
        <f t="shared" si="1577"/>
        <v>3000</v>
      </c>
      <c r="E1548" s="27">
        <v>0</v>
      </c>
      <c r="F1548" s="64">
        <f t="shared" si="1618"/>
        <v>0.46593146951268899</v>
      </c>
      <c r="G1548" s="34">
        <v>0</v>
      </c>
      <c r="H1548" s="34">
        <f t="shared" si="1578"/>
        <v>1</v>
      </c>
      <c r="I1548" s="34">
        <f t="shared" si="1619"/>
        <v>6192.2292298236371</v>
      </c>
      <c r="J1548" s="34">
        <f t="shared" si="1579"/>
        <v>37091.243885218624</v>
      </c>
      <c r="K1548" s="34">
        <f t="shared" si="1580"/>
        <v>32676.918779756368</v>
      </c>
      <c r="L1548" s="36">
        <f t="shared" si="1631"/>
        <v>5131.0305884502404</v>
      </c>
      <c r="M1548" s="34">
        <f t="shared" si="1581"/>
        <v>52.228002934779802</v>
      </c>
      <c r="N1548" s="34">
        <f t="shared" si="1620"/>
        <v>312.84397308188892</v>
      </c>
      <c r="O1548" s="34">
        <f t="shared" si="1582"/>
        <v>4.9430669600601176</v>
      </c>
      <c r="P1548">
        <f t="shared" si="1635"/>
        <v>72.46579363664631</v>
      </c>
      <c r="Q1548" s="36">
        <f t="shared" si="1583"/>
        <v>262.23149968072545</v>
      </c>
      <c r="R1548" s="34">
        <f t="shared" si="1584"/>
        <v>144.20184268930558</v>
      </c>
      <c r="S1548" s="34">
        <f t="shared" si="1585"/>
        <v>118.02965699141987</v>
      </c>
      <c r="T1548" s="36">
        <f t="shared" si="1621"/>
        <v>-2.2572149817101467E-5</v>
      </c>
      <c r="U1548" s="36">
        <f t="shared" si="1586"/>
        <v>3397.1954999497639</v>
      </c>
      <c r="V1548" s="36">
        <f t="shared" si="1587"/>
        <v>1.4898407910760752E-2</v>
      </c>
      <c r="W1548" s="68">
        <f t="shared" si="1588"/>
        <v>14.660087395572116</v>
      </c>
      <c r="X1548">
        <f t="shared" si="1589"/>
        <v>7.9705619361240387</v>
      </c>
      <c r="Y1548">
        <f t="shared" si="1590"/>
        <v>1.5373874768040686E-2</v>
      </c>
      <c r="Z1548" s="34">
        <f t="shared" si="1591"/>
        <v>6.2394342047891618E-4</v>
      </c>
      <c r="AA1548" s="36">
        <f t="shared" si="1592"/>
        <v>1.0162564184481341E-3</v>
      </c>
      <c r="AB1548" s="34">
        <f t="shared" si="1593"/>
        <v>1.7719373785567562E-3</v>
      </c>
      <c r="AC1548" s="36">
        <f t="shared" si="1594"/>
        <v>48.106142502890087</v>
      </c>
      <c r="AD1548" s="34">
        <f t="shared" si="1595"/>
        <v>23.629906549769167</v>
      </c>
      <c r="AE1548">
        <f t="shared" si="1622"/>
        <v>27148.895375790627</v>
      </c>
      <c r="AF1548" s="36">
        <f t="shared" si="1636"/>
        <v>23.629906549769167</v>
      </c>
      <c r="AG1548" s="34">
        <f t="shared" si="1596"/>
        <v>0</v>
      </c>
      <c r="AH1548">
        <f t="shared" si="1632"/>
        <v>0</v>
      </c>
      <c r="AI1548" s="29">
        <f t="shared" si="1623"/>
        <v>0</v>
      </c>
      <c r="AJ1548">
        <f t="shared" si="1624"/>
        <v>0</v>
      </c>
      <c r="AK1548" s="36">
        <f t="shared" si="1637"/>
        <v>-5.2380570562925194E-6</v>
      </c>
      <c r="AL1548" s="36">
        <f t="shared" si="1625"/>
        <v>-2.5921370370079506E-4</v>
      </c>
      <c r="AM1548" s="36">
        <f t="shared" si="1626"/>
        <v>-4.9669460808538866E-2</v>
      </c>
      <c r="AN1548" s="37">
        <f t="shared" si="1638"/>
        <v>3.9889671956826796E-4</v>
      </c>
      <c r="AO1548" s="36">
        <f t="shared" si="1639"/>
        <v>1.2460993512132683</v>
      </c>
      <c r="AP1548" s="36">
        <f t="shared" si="1640"/>
        <v>27.982211270691579</v>
      </c>
      <c r="AQ1548" s="74">
        <f t="shared" si="1597"/>
        <v>3.1694637877709418E-6</v>
      </c>
      <c r="AR1548" s="73">
        <f t="shared" si="1598"/>
        <v>5.1703118581961177E-6</v>
      </c>
      <c r="AS1548" s="72">
        <f t="shared" si="1641"/>
        <v>1.9348977059421764</v>
      </c>
      <c r="AT1548" s="37">
        <f t="shared" si="1599"/>
        <v>1.0767276728017442E-2</v>
      </c>
      <c r="AU1548" s="37">
        <f t="shared" si="1600"/>
        <v>1461.4550123673082</v>
      </c>
      <c r="AV1548" s="34">
        <f t="shared" si="1601"/>
        <v>0</v>
      </c>
      <c r="AW1548" s="34">
        <f t="shared" si="1602"/>
        <v>1.3786659374698453</v>
      </c>
      <c r="AX1548" s="37">
        <f t="shared" si="1603"/>
        <v>6.840782023021136</v>
      </c>
      <c r="AY1548" s="7">
        <f t="shared" si="1604"/>
        <v>22.879535356063098</v>
      </c>
      <c r="AZ1548" s="37">
        <f t="shared" si="1605"/>
        <v>21.500869418593254</v>
      </c>
      <c r="BA1548" s="2">
        <f>BE1548*'mass balance'!$B$17+BF1548*'mass balance'!$C$17+BG1548*'mass balance'!$D$17+BH1548*'mass balance'!$E$17</f>
        <v>3.1616376059579333E-4</v>
      </c>
      <c r="BB1548" s="2">
        <f>BE1548*'mass balance'!$B$18+BF1548*'mass balance'!$C$18+BG1548*'mass balance'!$D$18+BH1548*'mass balance'!$E$18</f>
        <v>3.2102781845111329E-4</v>
      </c>
      <c r="BC1548" s="2">
        <f>BE1548*'mass balance'!$B$19+BF1548*'mass balance'!$C$19+BG1548*'mass balance'!$D$19+BH1548*'mass balance'!$E$19</f>
        <v>-4.0128477306389156E-4</v>
      </c>
      <c r="BD1548" s="2">
        <f>BE1548*'mass balance'!$B$20+BF1548*'mass balance'!$C$20+BG1548*'mass balance'!$D$20+BH1548*'mass balance'!$E$20</f>
        <v>1.4592173565959692E-5</v>
      </c>
      <c r="BE1548" s="2">
        <f>N1548*'mass balance'!$H$11+R1548*'mass balance'!$I$11+S1548*'mass balance'!$J$11</f>
        <v>-7.4486660257592596E-4</v>
      </c>
      <c r="BF1548" s="2">
        <f>N1548*'mass balance'!$H$12+R1548*'mass balance'!$I$12+S1548*'mass balance'!$J$12</f>
        <v>1.8700930431917253E-4</v>
      </c>
      <c r="BG1548" s="2">
        <f>N1548*'mass balance'!$H$13+R1548*'mass balance'!$I$13+S1548*'mass balance'!$J$13</f>
        <v>8.7262885174419744E-5</v>
      </c>
      <c r="BH1548" s="2">
        <f>N1548*'mass balance'!$H$14+R1548*'mass balance'!$I$14+S1548*'mass balance'!$J$14</f>
        <v>8.14697846567419E-5</v>
      </c>
      <c r="BI1548" s="36">
        <f t="shared" si="1606"/>
        <v>7.8325413151257937E-20</v>
      </c>
      <c r="BJ1548" s="36">
        <f t="shared" si="1607"/>
        <v>1.1034068277693952E-22</v>
      </c>
      <c r="BK1548" s="36">
        <f t="shared" si="1608"/>
        <v>2.9724390854826578E-19</v>
      </c>
      <c r="BL1548" s="36">
        <f t="shared" si="1609"/>
        <v>1.5731858677831817E-19</v>
      </c>
      <c r="BM1548" s="36">
        <f t="shared" si="1642"/>
        <v>1.3768702389463813E-16</v>
      </c>
      <c r="BN1548" s="36">
        <f t="shared" ca="1" si="1610"/>
        <v>0.94044427140005782</v>
      </c>
      <c r="BO1548" s="36">
        <f t="shared" ca="1" si="1627"/>
        <v>1</v>
      </c>
      <c r="BP1548" s="36">
        <f t="shared" si="1643"/>
        <v>-1.3768702389462978E-16</v>
      </c>
      <c r="BQ1548" s="36">
        <f t="shared" si="1644"/>
        <v>0.99999999999993938</v>
      </c>
      <c r="BR1548" s="2">
        <f t="shared" si="1633"/>
        <v>-5</v>
      </c>
      <c r="BS1548">
        <v>0</v>
      </c>
      <c r="BT1548" s="37">
        <f t="shared" si="1628"/>
        <v>0.40228798499655133</v>
      </c>
      <c r="BU1548" s="34">
        <f t="shared" si="1611"/>
        <v>7.9705619361240387</v>
      </c>
      <c r="BV1548" s="34">
        <f t="shared" si="1612"/>
        <v>22.879535356063098</v>
      </c>
      <c r="BW1548" s="34">
        <f t="shared" si="1613"/>
        <v>-5</v>
      </c>
      <c r="BX1548" s="34">
        <f t="shared" si="1614"/>
        <v>-5</v>
      </c>
      <c r="BY1548" s="34">
        <f t="shared" si="1615"/>
        <v>9.9661137546215013</v>
      </c>
      <c r="BZ1548" s="36">
        <f t="shared" si="1629"/>
        <v>4.0128477306389156E-4</v>
      </c>
      <c r="CA1548" s="34">
        <f t="shared" si="1630"/>
        <v>1.8710312460605231E-2</v>
      </c>
    </row>
    <row r="1549" spans="1:79" ht="13.2" x14ac:dyDescent="0.25">
      <c r="A1549" s="75">
        <f t="shared" si="1616"/>
        <v>4.1506849315069605</v>
      </c>
      <c r="B1549" s="34">
        <f t="shared" si="1634"/>
        <v>1515.0000000000405</v>
      </c>
      <c r="C1549">
        <f t="shared" si="1617"/>
        <v>15</v>
      </c>
      <c r="D1549" s="35">
        <f t="shared" si="1577"/>
        <v>3000</v>
      </c>
      <c r="E1549" s="27">
        <v>0</v>
      </c>
      <c r="F1549" s="64">
        <f t="shared" si="1618"/>
        <v>0.46593146951268899</v>
      </c>
      <c r="G1549" s="34">
        <v>0</v>
      </c>
      <c r="H1549" s="34">
        <f t="shared" si="1578"/>
        <v>1</v>
      </c>
      <c r="I1549" s="34">
        <f t="shared" si="1619"/>
        <v>6192.2292298236371</v>
      </c>
      <c r="J1549" s="34">
        <f t="shared" si="1579"/>
        <v>37116.369107252358</v>
      </c>
      <c r="K1549" s="34">
        <f t="shared" si="1580"/>
        <v>32699.053783970856</v>
      </c>
      <c r="L1549" s="36">
        <f t="shared" si="1631"/>
        <v>5136.2450312190067</v>
      </c>
      <c r="M1549" s="34">
        <f t="shared" si="1581"/>
        <v>52.228002934779802</v>
      </c>
      <c r="N1549" s="34">
        <f t="shared" si="1620"/>
        <v>313.05589032871734</v>
      </c>
      <c r="O1549" s="34">
        <f t="shared" si="1582"/>
        <v>4.9430669600601176</v>
      </c>
      <c r="P1549">
        <f t="shared" si="1635"/>
        <v>72.53943746454749</v>
      </c>
      <c r="Q1549" s="36">
        <f t="shared" si="1583"/>
        <v>262.41716021813909</v>
      </c>
      <c r="R1549" s="34">
        <f t="shared" si="1584"/>
        <v>144.32627581382164</v>
      </c>
      <c r="S1549" s="34">
        <f t="shared" si="1585"/>
        <v>118.09088440431745</v>
      </c>
      <c r="T1549" s="36">
        <f t="shared" si="1621"/>
        <v>-2.2422767129074009E-5</v>
      </c>
      <c r="U1549" s="36">
        <f t="shared" si="1586"/>
        <v>3397.1954773776142</v>
      </c>
      <c r="V1549" s="36">
        <f t="shared" si="1587"/>
        <v>1.4906136400327863E-2</v>
      </c>
      <c r="W1549" s="68">
        <f t="shared" si="1588"/>
        <v>14.674985803482876</v>
      </c>
      <c r="X1549">
        <f t="shared" si="1589"/>
        <v>7.9732610669028379</v>
      </c>
      <c r="Y1549">
        <f t="shared" si="1590"/>
        <v>1.5373874768040686E-2</v>
      </c>
      <c r="Z1549" s="34">
        <f t="shared" si="1591"/>
        <v>6.2394342047891618E-4</v>
      </c>
      <c r="AA1549" s="36">
        <f t="shared" si="1592"/>
        <v>1.0157513335917591E-3</v>
      </c>
      <c r="AB1549" s="34">
        <f t="shared" si="1593"/>
        <v>1.7719373785567562E-3</v>
      </c>
      <c r="AC1549" s="36">
        <f t="shared" si="1594"/>
        <v>48.148013217557427</v>
      </c>
      <c r="AD1549" s="34">
        <f t="shared" si="1595"/>
        <v>23.638825131716708</v>
      </c>
      <c r="AE1549">
        <f t="shared" si="1622"/>
        <v>27172.525282340397</v>
      </c>
      <c r="AF1549" s="36">
        <f t="shared" si="1636"/>
        <v>23.638825131716708</v>
      </c>
      <c r="AG1549" s="34">
        <f t="shared" si="1596"/>
        <v>0</v>
      </c>
      <c r="AH1549">
        <f t="shared" si="1632"/>
        <v>0</v>
      </c>
      <c r="AI1549" s="29">
        <f t="shared" si="1623"/>
        <v>0</v>
      </c>
      <c r="AJ1549">
        <f t="shared" si="1624"/>
        <v>0</v>
      </c>
      <c r="AK1549" s="36">
        <f t="shared" si="1637"/>
        <v>-5.1703118581961177E-6</v>
      </c>
      <c r="AL1549" s="36">
        <f t="shared" si="1625"/>
        <v>-2.5915984834313008E-4</v>
      </c>
      <c r="AM1549" s="36">
        <f t="shared" si="1626"/>
        <v>-4.9581311694698628E-2</v>
      </c>
      <c r="AN1549" s="37">
        <f t="shared" si="1638"/>
        <v>3.9365866251197542E-4</v>
      </c>
      <c r="AO1549" s="36">
        <f t="shared" si="1639"/>
        <v>1.2458401375095676</v>
      </c>
      <c r="AP1549" s="36">
        <f t="shared" si="1640"/>
        <v>27.932541809883041</v>
      </c>
      <c r="AQ1549" s="74">
        <f t="shared" si="1597"/>
        <v>3.1297971886100179E-6</v>
      </c>
      <c r="AR1549" s="73">
        <f t="shared" si="1598"/>
        <v>5.1034292085948892E-6</v>
      </c>
      <c r="AS1549" s="72">
        <f t="shared" si="1641"/>
        <v>1.9336904643017132</v>
      </c>
      <c r="AT1549" s="37">
        <f t="shared" si="1599"/>
        <v>1.0632521678386356E-2</v>
      </c>
      <c r="AU1549" s="37">
        <f t="shared" si="1600"/>
        <v>1458.860875622431</v>
      </c>
      <c r="AV1549" s="34">
        <f t="shared" si="1601"/>
        <v>0</v>
      </c>
      <c r="AW1549" s="34">
        <f t="shared" si="1602"/>
        <v>1.3800670155776948</v>
      </c>
      <c r="AX1549" s="37">
        <f t="shared" si="1603"/>
        <v>6.8477339661605052</v>
      </c>
      <c r="AY1549" s="7">
        <f t="shared" si="1604"/>
        <v>22.902786785221075</v>
      </c>
      <c r="AZ1549" s="37">
        <f t="shared" si="1605"/>
        <v>21.522719769643381</v>
      </c>
      <c r="BA1549" s="2">
        <f>BE1549*'mass balance'!$B$17+BF1549*'mass balance'!$C$17+BG1549*'mass balance'!$D$17+BH1549*'mass balance'!$E$17</f>
        <v>3.1641327737339452E-4</v>
      </c>
      <c r="BB1549" s="2">
        <f>BE1549*'mass balance'!$B$18+BF1549*'mass balance'!$C$18+BG1549*'mass balance'!$D$18+BH1549*'mass balance'!$E$18</f>
        <v>3.212811739483699E-4</v>
      </c>
      <c r="BC1549" s="2">
        <f>BE1549*'mass balance'!$B$19+BF1549*'mass balance'!$C$19+BG1549*'mass balance'!$D$19+BH1549*'mass balance'!$E$19</f>
        <v>-4.0160146743546226E-4</v>
      </c>
      <c r="BD1549" s="2">
        <f>BE1549*'mass balance'!$B$20+BF1549*'mass balance'!$C$20+BG1549*'mass balance'!$D$20+BH1549*'mass balance'!$E$20</f>
        <v>1.4603689724925901E-5</v>
      </c>
      <c r="BE1549" s="2">
        <f>N1549*'mass balance'!$H$11+R1549*'mass balance'!$I$11+S1549*'mass balance'!$J$11</f>
        <v>-7.4537116744932696E-4</v>
      </c>
      <c r="BF1549" s="2">
        <f>N1549*'mass balance'!$H$12+R1549*'mass balance'!$I$12+S1549*'mass balance'!$J$12</f>
        <v>1.871063146484669E-4</v>
      </c>
      <c r="BG1549" s="2">
        <f>N1549*'mass balance'!$H$13+R1549*'mass balance'!$I$13+S1549*'mass balance'!$J$13</f>
        <v>8.7308155363065889E-5</v>
      </c>
      <c r="BH1549" s="2">
        <f>N1549*'mass balance'!$H$14+R1549*'mass balance'!$I$14+S1549*'mass balance'!$J$14</f>
        <v>8.1524971439770125E-5</v>
      </c>
      <c r="BI1549" s="36">
        <f t="shared" si="1606"/>
        <v>7.8325413151257937E-20</v>
      </c>
      <c r="BJ1549" s="36">
        <f t="shared" si="1607"/>
        <v>1.1025174448352108E-22</v>
      </c>
      <c r="BK1549" s="36">
        <f t="shared" si="1608"/>
        <v>2.9735424923104271E-19</v>
      </c>
      <c r="BL1549" s="36">
        <f t="shared" si="1609"/>
        <v>1.5733867452746479E-19</v>
      </c>
      <c r="BM1549" s="36">
        <f t="shared" si="1642"/>
        <v>1.3784434248141645E-16</v>
      </c>
      <c r="BN1549" s="36">
        <f t="shared" ca="1" si="1610"/>
        <v>0.92966021461973081</v>
      </c>
      <c r="BO1549" s="36">
        <f t="shared" ca="1" si="1627"/>
        <v>1</v>
      </c>
      <c r="BP1549" s="36">
        <f t="shared" si="1643"/>
        <v>-1.3784434248140807E-16</v>
      </c>
      <c r="BQ1549" s="36">
        <f t="shared" si="1644"/>
        <v>0.99999999999993927</v>
      </c>
      <c r="BR1549" s="2">
        <f t="shared" si="1633"/>
        <v>-5</v>
      </c>
      <c r="BS1549">
        <v>0</v>
      </c>
      <c r="BT1549" s="37">
        <f t="shared" si="1628"/>
        <v>0.40260547110405093</v>
      </c>
      <c r="BU1549" s="34">
        <f t="shared" si="1611"/>
        <v>7.9732610669028379</v>
      </c>
      <c r="BV1549" s="34">
        <f t="shared" si="1612"/>
        <v>22.902786785221075</v>
      </c>
      <c r="BW1549" s="34">
        <f t="shared" si="1613"/>
        <v>-5</v>
      </c>
      <c r="BX1549" s="34">
        <f t="shared" si="1614"/>
        <v>-5</v>
      </c>
      <c r="BY1549" s="34">
        <f t="shared" si="1615"/>
        <v>9.9728646962095802</v>
      </c>
      <c r="BZ1549" s="36">
        <f t="shared" si="1629"/>
        <v>4.0160146743546226E-4</v>
      </c>
      <c r="CA1549" s="34">
        <f t="shared" si="1630"/>
        <v>1.8706068536556607E-2</v>
      </c>
    </row>
    <row r="1550" spans="1:79" ht="13.2" x14ac:dyDescent="0.25">
      <c r="A1550" s="75">
        <f t="shared" si="1616"/>
        <v>4.1534246575343579</v>
      </c>
      <c r="B1550" s="34">
        <f t="shared" si="1634"/>
        <v>1516.0000000000407</v>
      </c>
      <c r="C1550">
        <f t="shared" si="1617"/>
        <v>15</v>
      </c>
      <c r="D1550" s="35">
        <f t="shared" si="1577"/>
        <v>3000</v>
      </c>
      <c r="E1550" s="27">
        <v>0</v>
      </c>
      <c r="F1550" s="64">
        <f t="shared" si="1618"/>
        <v>0.46593146951268899</v>
      </c>
      <c r="G1550" s="34">
        <v>0</v>
      </c>
      <c r="H1550" s="34">
        <f t="shared" si="1578"/>
        <v>1</v>
      </c>
      <c r="I1550" s="34">
        <f t="shared" si="1619"/>
        <v>6192.2292298236371</v>
      </c>
      <c r="J1550" s="34">
        <f t="shared" si="1579"/>
        <v>37141.498855135476</v>
      </c>
      <c r="K1550" s="34">
        <f t="shared" si="1580"/>
        <v>32721.192775401643</v>
      </c>
      <c r="L1550" s="36">
        <f t="shared" si="1631"/>
        <v>5141.462178959121</v>
      </c>
      <c r="M1550" s="34">
        <f t="shared" si="1581"/>
        <v>52.228002934779802</v>
      </c>
      <c r="N1550" s="34">
        <f t="shared" si="1620"/>
        <v>313.26784574856333</v>
      </c>
      <c r="O1550" s="34">
        <f t="shared" si="1582"/>
        <v>4.9430669600601176</v>
      </c>
      <c r="P1550">
        <f t="shared" si="1635"/>
        <v>72.613119494890086</v>
      </c>
      <c r="Q1550" s="36">
        <f t="shared" si="1583"/>
        <v>262.60286235948962</v>
      </c>
      <c r="R1550" s="34">
        <f t="shared" si="1584"/>
        <v>144.45075852195208</v>
      </c>
      <c r="S1550" s="34">
        <f t="shared" si="1585"/>
        <v>118.15210383753754</v>
      </c>
      <c r="T1550" s="36">
        <f t="shared" si="1621"/>
        <v>-2.2274424467356883E-5</v>
      </c>
      <c r="U1550" s="36">
        <f t="shared" si="1586"/>
        <v>3397.1954549548473</v>
      </c>
      <c r="V1550" s="36">
        <f t="shared" si="1587"/>
        <v>1.4913863882652445E-2</v>
      </c>
      <c r="W1550" s="68">
        <f t="shared" si="1588"/>
        <v>14.689891939883204</v>
      </c>
      <c r="X1550">
        <f t="shared" si="1589"/>
        <v>7.9759597702257459</v>
      </c>
      <c r="Y1550">
        <f t="shared" si="1590"/>
        <v>1.5373874768040686E-2</v>
      </c>
      <c r="Z1550" s="34">
        <f t="shared" si="1591"/>
        <v>6.2394342047891618E-4</v>
      </c>
      <c r="AA1550" s="36">
        <f t="shared" si="1592"/>
        <v>1.0152466705463745E-3</v>
      </c>
      <c r="AB1550" s="34">
        <f t="shared" si="1593"/>
        <v>1.7719373785567562E-3</v>
      </c>
      <c r="AC1550" s="36">
        <f t="shared" si="1594"/>
        <v>48.189899735393482</v>
      </c>
      <c r="AD1550" s="34">
        <f t="shared" si="1595"/>
        <v>23.647739291668501</v>
      </c>
      <c r="AE1550">
        <f t="shared" si="1622"/>
        <v>27196.164107472116</v>
      </c>
      <c r="AF1550" s="36">
        <f t="shared" si="1636"/>
        <v>23.647739291668501</v>
      </c>
      <c r="AG1550" s="34">
        <f t="shared" si="1596"/>
        <v>0</v>
      </c>
      <c r="AH1550">
        <f t="shared" si="1632"/>
        <v>0</v>
      </c>
      <c r="AI1550" s="29">
        <f t="shared" si="1623"/>
        <v>0</v>
      </c>
      <c r="AJ1550">
        <f t="shared" si="1624"/>
        <v>0</v>
      </c>
      <c r="AK1550" s="36">
        <f t="shared" si="1637"/>
        <v>-5.1034292085948892E-6</v>
      </c>
      <c r="AL1550" s="36">
        <f t="shared" si="1625"/>
        <v>-2.5910600335842226E-4</v>
      </c>
      <c r="AM1550" s="36">
        <f t="shared" si="1626"/>
        <v>-4.9493318816936846E-2</v>
      </c>
      <c r="AN1550" s="37">
        <f t="shared" si="1638"/>
        <v>3.8848835065377933E-4</v>
      </c>
      <c r="AO1550" s="36">
        <f t="shared" si="1639"/>
        <v>1.2455809776612243</v>
      </c>
      <c r="AP1550" s="36">
        <f t="shared" si="1640"/>
        <v>27.882960498188343</v>
      </c>
      <c r="AQ1550" s="74">
        <f t="shared" si="1597"/>
        <v>3.0906187721314129E-6</v>
      </c>
      <c r="AR1550" s="73">
        <f t="shared" si="1598"/>
        <v>5.037398301388207E-6</v>
      </c>
      <c r="AS1550" s="72">
        <f t="shared" si="1641"/>
        <v>1.932483975587503</v>
      </c>
      <c r="AT1550" s="37">
        <f t="shared" si="1599"/>
        <v>1.0499425079012574E-2</v>
      </c>
      <c r="AU1550" s="37">
        <f t="shared" si="1600"/>
        <v>1456.2713427297301</v>
      </c>
      <c r="AV1550" s="34">
        <f t="shared" si="1601"/>
        <v>0</v>
      </c>
      <c r="AW1550" s="34">
        <f t="shared" si="1602"/>
        <v>1.3814688204892136</v>
      </c>
      <c r="AX1550" s="37">
        <f t="shared" si="1603"/>
        <v>6.8546895158251875</v>
      </c>
      <c r="AY1550" s="7">
        <f t="shared" si="1604"/>
        <v>22.926050276197603</v>
      </c>
      <c r="AZ1550" s="37">
        <f t="shared" si="1605"/>
        <v>21.544581455708389</v>
      </c>
      <c r="BA1550" s="2">
        <f>BE1550*'mass balance'!$B$17+BF1550*'mass balance'!$C$17+BG1550*'mass balance'!$D$17+BH1550*'mass balance'!$E$17</f>
        <v>3.1666287499948807E-4</v>
      </c>
      <c r="BB1550" s="2">
        <f>BE1550*'mass balance'!$B$18+BF1550*'mass balance'!$C$18+BG1550*'mass balance'!$D$18+BH1550*'mass balance'!$E$18</f>
        <v>3.2153461153794182E-4</v>
      </c>
      <c r="BC1550" s="2">
        <f>BE1550*'mass balance'!$B$19+BF1550*'mass balance'!$C$19+BG1550*'mass balance'!$D$19+BH1550*'mass balance'!$E$19</f>
        <v>-4.0191826442242723E-4</v>
      </c>
      <c r="BD1550" s="2">
        <f>BE1550*'mass balance'!$B$20+BF1550*'mass balance'!$C$20+BG1550*'mass balance'!$D$20+BH1550*'mass balance'!$E$20</f>
        <v>1.4615209615360986E-5</v>
      </c>
      <c r="BE1550" s="2">
        <f>N1550*'mass balance'!$H$11+R1550*'mass balance'!$I$11+S1550*'mass balance'!$J$11</f>
        <v>-7.4587582321086505E-4</v>
      </c>
      <c r="BF1550" s="2">
        <f>N1550*'mass balance'!$H$12+R1550*'mass balance'!$I$12+S1550*'mass balance'!$J$12</f>
        <v>1.8720331233454962E-4</v>
      </c>
      <c r="BG1550" s="2">
        <f>N1550*'mass balance'!$H$13+R1550*'mass balance'!$I$13+S1550*'mass balance'!$J$13</f>
        <v>8.7353419636334011E-5</v>
      </c>
      <c r="BH1550" s="2">
        <f>N1550*'mass balance'!$H$14+R1550*'mass balance'!$I$14+S1550*'mass balance'!$J$14</f>
        <v>8.1580168163688352E-5</v>
      </c>
      <c r="BI1550" s="36">
        <f t="shared" si="1606"/>
        <v>7.8325413151257937E-20</v>
      </c>
      <c r="BJ1550" s="36">
        <f t="shared" si="1607"/>
        <v>1.1016298853544554E-22</v>
      </c>
      <c r="BK1550" s="36">
        <f t="shared" si="1608"/>
        <v>2.9746450097552623E-19</v>
      </c>
      <c r="BL1550" s="36">
        <f t="shared" si="1609"/>
        <v>1.5735875365215182E-19</v>
      </c>
      <c r="BM1550" s="36">
        <f t="shared" si="1642"/>
        <v>1.3800168115594391E-16</v>
      </c>
      <c r="BN1550" s="36">
        <f t="shared" ca="1" si="1610"/>
        <v>0.19296516221914373</v>
      </c>
      <c r="BO1550" s="36">
        <f t="shared" ca="1" si="1627"/>
        <v>1</v>
      </c>
      <c r="BP1550" s="36">
        <f t="shared" si="1643"/>
        <v>-1.380016811559355E-16</v>
      </c>
      <c r="BQ1550" s="36">
        <f t="shared" si="1644"/>
        <v>0.99999999999993916</v>
      </c>
      <c r="BR1550" s="2">
        <f t="shared" si="1633"/>
        <v>-5</v>
      </c>
      <c r="BS1550">
        <v>0</v>
      </c>
      <c r="BT1550" s="37">
        <f t="shared" si="1628"/>
        <v>0.40292306008348328</v>
      </c>
      <c r="BU1550" s="34">
        <f t="shared" si="1611"/>
        <v>7.9759597702257459</v>
      </c>
      <c r="BV1550" s="34">
        <f t="shared" si="1612"/>
        <v>22.926050276197603</v>
      </c>
      <c r="BW1550" s="34">
        <f t="shared" si="1613"/>
        <v>-5</v>
      </c>
      <c r="BX1550" s="34">
        <f t="shared" si="1614"/>
        <v>-5</v>
      </c>
      <c r="BY1550" s="34">
        <f t="shared" si="1615"/>
        <v>9.9796168538563599</v>
      </c>
      <c r="BZ1550" s="36">
        <f t="shared" si="1629"/>
        <v>4.0191826442242723E-4</v>
      </c>
      <c r="CA1550" s="34">
        <f t="shared" si="1630"/>
        <v>1.8701828156272953E-2</v>
      </c>
    </row>
    <row r="1551" spans="1:79" ht="13.2" x14ac:dyDescent="0.25">
      <c r="A1551" s="75">
        <f t="shared" si="1616"/>
        <v>4.1561643835617552</v>
      </c>
      <c r="B1551" s="34">
        <f t="shared" si="1634"/>
        <v>1517.0000000000407</v>
      </c>
      <c r="C1551">
        <f t="shared" si="1617"/>
        <v>15</v>
      </c>
      <c r="D1551" s="35">
        <f t="shared" si="1577"/>
        <v>3000</v>
      </c>
      <c r="E1551" s="27">
        <v>0</v>
      </c>
      <c r="F1551" s="64">
        <f t="shared" si="1618"/>
        <v>0.46593146951268899</v>
      </c>
      <c r="G1551" s="34">
        <v>0</v>
      </c>
      <c r="H1551" s="34">
        <f t="shared" si="1578"/>
        <v>1</v>
      </c>
      <c r="I1551" s="34">
        <f t="shared" si="1619"/>
        <v>6192.2292298236371</v>
      </c>
      <c r="J1551" s="34">
        <f t="shared" si="1579"/>
        <v>37166.633125454711</v>
      </c>
      <c r="K1551" s="34">
        <f t="shared" si="1580"/>
        <v>32743.335751041715</v>
      </c>
      <c r="L1551" s="36">
        <f t="shared" si="1631"/>
        <v>5146.6820313180497</v>
      </c>
      <c r="M1551" s="34">
        <f t="shared" si="1581"/>
        <v>52.228002934779802</v>
      </c>
      <c r="N1551" s="34">
        <f t="shared" si="1620"/>
        <v>313.47983931263786</v>
      </c>
      <c r="O1551" s="34">
        <f t="shared" si="1582"/>
        <v>4.9430669600601176</v>
      </c>
      <c r="P1551">
        <f t="shared" si="1635"/>
        <v>72.686839722695268</v>
      </c>
      <c r="Q1551" s="36">
        <f t="shared" si="1583"/>
        <v>262.78860608115514</v>
      </c>
      <c r="R1551" s="34">
        <f t="shared" si="1584"/>
        <v>144.57529080225606</v>
      </c>
      <c r="S1551" s="34">
        <f t="shared" si="1585"/>
        <v>118.21331527889906</v>
      </c>
      <c r="T1551" s="36">
        <f t="shared" si="1621"/>
        <v>-2.2127114226996998E-5</v>
      </c>
      <c r="U1551" s="36">
        <f t="shared" si="1586"/>
        <v>3397.195432680423</v>
      </c>
      <c r="V1551" s="36">
        <f t="shared" si="1587"/>
        <v>1.4921590356196944E-2</v>
      </c>
      <c r="W1551" s="68">
        <f t="shared" si="1588"/>
        <v>14.704805803765856</v>
      </c>
      <c r="X1551">
        <f t="shared" si="1589"/>
        <v>7.9786580461601453</v>
      </c>
      <c r="Y1551">
        <f t="shared" si="1590"/>
        <v>1.5373874768040686E-2</v>
      </c>
      <c r="Z1551" s="34">
        <f t="shared" si="1591"/>
        <v>6.2394342047891618E-4</v>
      </c>
      <c r="AA1551" s="36">
        <f t="shared" si="1592"/>
        <v>1.0147424287898837E-3</v>
      </c>
      <c r="AB1551" s="34">
        <f t="shared" si="1593"/>
        <v>1.7719373785567562E-3</v>
      </c>
      <c r="AC1551" s="36">
        <f t="shared" si="1594"/>
        <v>48.231802048562756</v>
      </c>
      <c r="AD1551" s="34">
        <f t="shared" si="1595"/>
        <v>23.656649030998054</v>
      </c>
      <c r="AE1551">
        <f t="shared" si="1622"/>
        <v>27219.811846763783</v>
      </c>
      <c r="AF1551" s="36">
        <f t="shared" si="1636"/>
        <v>23.656649030998054</v>
      </c>
      <c r="AG1551" s="34">
        <f t="shared" si="1596"/>
        <v>0</v>
      </c>
      <c r="AH1551">
        <f t="shared" si="1632"/>
        <v>0</v>
      </c>
      <c r="AI1551" s="29">
        <f t="shared" si="1623"/>
        <v>0</v>
      </c>
      <c r="AJ1551">
        <f t="shared" si="1624"/>
        <v>0</v>
      </c>
      <c r="AK1551" s="36">
        <f t="shared" si="1637"/>
        <v>-5.037398301388207E-6</v>
      </c>
      <c r="AL1551" s="36">
        <f t="shared" si="1625"/>
        <v>-2.5905216875456269E-4</v>
      </c>
      <c r="AM1551" s="36">
        <f t="shared" si="1626"/>
        <v>-4.9405481900882106E-2</v>
      </c>
      <c r="AN1551" s="37">
        <f t="shared" si="1638"/>
        <v>3.8338492144518444E-4</v>
      </c>
      <c r="AO1551" s="36">
        <f t="shared" si="1639"/>
        <v>1.245321871657866</v>
      </c>
      <c r="AP1551" s="36">
        <f t="shared" si="1640"/>
        <v>27.833467179371407</v>
      </c>
      <c r="AQ1551" s="74">
        <f t="shared" si="1597"/>
        <v>3.0519226335229092E-6</v>
      </c>
      <c r="AR1551" s="73">
        <f t="shared" si="1598"/>
        <v>4.9722084636135453E-6</v>
      </c>
      <c r="AS1551" s="72">
        <f t="shared" si="1641"/>
        <v>1.9312782393338928</v>
      </c>
      <c r="AT1551" s="37">
        <f t="shared" si="1599"/>
        <v>1.0367966870115824E-2</v>
      </c>
      <c r="AU1551" s="37">
        <f t="shared" si="1600"/>
        <v>1453.6864055293072</v>
      </c>
      <c r="AV1551" s="34">
        <f t="shared" si="1601"/>
        <v>0</v>
      </c>
      <c r="AW1551" s="34">
        <f t="shared" si="1602"/>
        <v>1.3828713521096789</v>
      </c>
      <c r="AX1551" s="37">
        <f t="shared" si="1603"/>
        <v>6.8616486715439207</v>
      </c>
      <c r="AY1551" s="7">
        <f t="shared" si="1604"/>
        <v>22.949325827419454</v>
      </c>
      <c r="AZ1551" s="37">
        <f t="shared" si="1605"/>
        <v>21.566454475309776</v>
      </c>
      <c r="BA1551" s="2">
        <f>BE1551*'mass balance'!$B$17+BF1551*'mass balance'!$C$17+BG1551*'mass balance'!$D$17+BH1551*'mass balance'!$E$17</f>
        <v>3.1691255344739233E-4</v>
      </c>
      <c r="BB1551" s="2">
        <f>BE1551*'mass balance'!$B$18+BF1551*'mass balance'!$C$18+BG1551*'mass balance'!$D$18+BH1551*'mass balance'!$E$18</f>
        <v>3.2178813119273689E-4</v>
      </c>
      <c r="BC1551" s="2">
        <f>BE1551*'mass balance'!$B$19+BF1551*'mass balance'!$C$19+BG1551*'mass balance'!$D$19+BH1551*'mass balance'!$E$19</f>
        <v>-4.0223516399092113E-4</v>
      </c>
      <c r="BD1551" s="2">
        <f>BE1551*'mass balance'!$B$20+BF1551*'mass balance'!$C$20+BG1551*'mass balance'!$D$20+BH1551*'mass balance'!$E$20</f>
        <v>1.4626733236033495E-5</v>
      </c>
      <c r="BE1551" s="2">
        <f>N1551*'mass balance'!$H$11+R1551*'mass balance'!$I$11+S1551*'mass balance'!$J$11</f>
        <v>-7.4638056979199488E-4</v>
      </c>
      <c r="BF1551" s="2">
        <f>N1551*'mass balance'!$H$12+R1551*'mass balance'!$I$12+S1551*'mass balance'!$J$12</f>
        <v>1.8730029735812063E-4</v>
      </c>
      <c r="BG1551" s="2">
        <f>N1551*'mass balance'!$H$13+R1551*'mass balance'!$I$13+S1551*'mass balance'!$J$13</f>
        <v>8.7398677985315004E-5</v>
      </c>
      <c r="BH1551" s="2">
        <f>N1551*'mass balance'!$H$14+R1551*'mass balance'!$I$14+S1551*'mass balance'!$J$14</f>
        <v>8.1635374820999434E-5</v>
      </c>
      <c r="BI1551" s="36">
        <f t="shared" si="1606"/>
        <v>7.8325413151257937E-20</v>
      </c>
      <c r="BJ1551" s="36">
        <f t="shared" si="1607"/>
        <v>1.1007441449759859E-22</v>
      </c>
      <c r="BK1551" s="36">
        <f t="shared" si="1608"/>
        <v>2.9757466396406169E-19</v>
      </c>
      <c r="BL1551" s="36">
        <f t="shared" si="1609"/>
        <v>1.5737882424691972E-19</v>
      </c>
      <c r="BM1551" s="36">
        <f t="shared" si="1642"/>
        <v>1.3815903990959606E-16</v>
      </c>
      <c r="BN1551" s="36">
        <f t="shared" ca="1" si="1610"/>
        <v>0.85998209302858819</v>
      </c>
      <c r="BO1551" s="36">
        <f t="shared" ca="1" si="1627"/>
        <v>1</v>
      </c>
      <c r="BP1551" s="36">
        <f t="shared" si="1643"/>
        <v>-1.3815903990958763E-16</v>
      </c>
      <c r="BQ1551" s="36">
        <f t="shared" si="1644"/>
        <v>0.99999999999993905</v>
      </c>
      <c r="BR1551" s="2">
        <f t="shared" si="1633"/>
        <v>-5</v>
      </c>
      <c r="BS1551">
        <v>0</v>
      </c>
      <c r="BT1551" s="37">
        <f t="shared" si="1628"/>
        <v>0.40324075190089842</v>
      </c>
      <c r="BU1551" s="34">
        <f t="shared" si="1611"/>
        <v>7.9786580461601453</v>
      </c>
      <c r="BV1551" s="34">
        <f t="shared" si="1612"/>
        <v>22.949325827419454</v>
      </c>
      <c r="BW1551" s="34">
        <f t="shared" si="1613"/>
        <v>-5</v>
      </c>
      <c r="BX1551" s="34">
        <f t="shared" si="1614"/>
        <v>-5</v>
      </c>
      <c r="BY1551" s="34">
        <f t="shared" si="1615"/>
        <v>9.9863702266447216</v>
      </c>
      <c r="BZ1551" s="36">
        <f t="shared" si="1629"/>
        <v>4.0223516399092113E-4</v>
      </c>
      <c r="CA1551" s="34">
        <f t="shared" si="1630"/>
        <v>1.8697591315371107E-2</v>
      </c>
    </row>
    <row r="1552" spans="1:79" ht="13.2" x14ac:dyDescent="0.25">
      <c r="A1552" s="75">
        <f t="shared" si="1616"/>
        <v>4.1589041095891526</v>
      </c>
      <c r="B1552" s="34">
        <f t="shared" si="1634"/>
        <v>1518.0000000000407</v>
      </c>
      <c r="C1552">
        <f t="shared" si="1617"/>
        <v>15</v>
      </c>
      <c r="D1552" s="35">
        <f t="shared" si="1577"/>
        <v>3000</v>
      </c>
      <c r="E1552" s="27">
        <v>0</v>
      </c>
      <c r="F1552" s="64">
        <f t="shared" si="1618"/>
        <v>0.46593146951268899</v>
      </c>
      <c r="G1552" s="34">
        <v>0</v>
      </c>
      <c r="H1552" s="34">
        <f t="shared" si="1578"/>
        <v>1</v>
      </c>
      <c r="I1552" s="34">
        <f t="shared" si="1619"/>
        <v>6192.2292298236371</v>
      </c>
      <c r="J1552" s="34">
        <f t="shared" si="1579"/>
        <v>37191.771914798257</v>
      </c>
      <c r="K1552" s="34">
        <f t="shared" si="1580"/>
        <v>32765.48270788529</v>
      </c>
      <c r="L1552" s="36">
        <f t="shared" si="1631"/>
        <v>5151.9045879427185</v>
      </c>
      <c r="M1552" s="34">
        <f t="shared" si="1581"/>
        <v>52.228002934779802</v>
      </c>
      <c r="N1552" s="34">
        <f t="shared" si="1620"/>
        <v>313.69187099216418</v>
      </c>
      <c r="O1552" s="34">
        <f t="shared" si="1582"/>
        <v>4.9430669600601176</v>
      </c>
      <c r="P1552">
        <f t="shared" si="1635"/>
        <v>72.760598142976534</v>
      </c>
      <c r="Q1552" s="36">
        <f t="shared" si="1583"/>
        <v>262.97439135952021</v>
      </c>
      <c r="R1552" s="34">
        <f t="shared" si="1584"/>
        <v>144.69987264328691</v>
      </c>
      <c r="S1552" s="34">
        <f t="shared" si="1585"/>
        <v>118.2745187162333</v>
      </c>
      <c r="T1552" s="36">
        <f t="shared" si="1621"/>
        <v>-2.1980828857152092E-5</v>
      </c>
      <c r="U1552" s="36">
        <f t="shared" si="1586"/>
        <v>3397.1954105533086</v>
      </c>
      <c r="V1552" s="36">
        <f t="shared" si="1587"/>
        <v>1.4929315819425337E-2</v>
      </c>
      <c r="W1552" s="68">
        <f t="shared" si="1588"/>
        <v>14.719727394122053</v>
      </c>
      <c r="X1552">
        <f t="shared" si="1589"/>
        <v>7.9813558947734133</v>
      </c>
      <c r="Y1552">
        <f t="shared" si="1590"/>
        <v>1.5373874768040686E-2</v>
      </c>
      <c r="Z1552" s="34">
        <f t="shared" si="1591"/>
        <v>6.2394342047891618E-4</v>
      </c>
      <c r="AA1552" s="36">
        <f t="shared" si="1592"/>
        <v>1.0142386078010506E-3</v>
      </c>
      <c r="AB1552" s="34">
        <f t="shared" si="1593"/>
        <v>1.7719373785567562E-3</v>
      </c>
      <c r="AC1552" s="36">
        <f t="shared" si="1594"/>
        <v>48.273720149232183</v>
      </c>
      <c r="AD1552" s="34">
        <f t="shared" si="1595"/>
        <v>23.665554351078178</v>
      </c>
      <c r="AE1552">
        <f t="shared" si="1622"/>
        <v>27243.468495794783</v>
      </c>
      <c r="AF1552" s="36">
        <f t="shared" si="1636"/>
        <v>23.665554351078178</v>
      </c>
      <c r="AG1552" s="34">
        <f t="shared" si="1596"/>
        <v>0</v>
      </c>
      <c r="AH1552">
        <f t="shared" si="1632"/>
        <v>0</v>
      </c>
      <c r="AI1552" s="29">
        <f t="shared" si="1623"/>
        <v>0</v>
      </c>
      <c r="AJ1552">
        <f t="shared" si="1624"/>
        <v>0</v>
      </c>
      <c r="AK1552" s="36">
        <f t="shared" si="1637"/>
        <v>-4.9722084636135453E-6</v>
      </c>
      <c r="AL1552" s="36">
        <f t="shared" si="1625"/>
        <v>-2.5899834453932169E-4</v>
      </c>
      <c r="AM1552" s="36">
        <f t="shared" si="1626"/>
        <v>-4.9317800672613578E-2</v>
      </c>
      <c r="AN1552" s="37">
        <f t="shared" si="1638"/>
        <v>3.7834752314379626E-4</v>
      </c>
      <c r="AO1552" s="36">
        <f t="shared" si="1639"/>
        <v>1.2450628194891113</v>
      </c>
      <c r="AP1552" s="36">
        <f t="shared" si="1640"/>
        <v>27.784061697470523</v>
      </c>
      <c r="AQ1552" s="74">
        <f t="shared" si="1597"/>
        <v>3.0137029381217312E-6</v>
      </c>
      <c r="AR1552" s="73">
        <f t="shared" si="1598"/>
        <v>4.9078491538342569E-6</v>
      </c>
      <c r="AS1552" s="72">
        <f t="shared" si="1641"/>
        <v>1.9300732550754638</v>
      </c>
      <c r="AT1552" s="37">
        <f t="shared" si="1599"/>
        <v>1.0238127230226945E-2</v>
      </c>
      <c r="AU1552" s="37">
        <f t="shared" si="1600"/>
        <v>1451.1060558755935</v>
      </c>
      <c r="AV1552" s="34">
        <f t="shared" si="1601"/>
        <v>0</v>
      </c>
      <c r="AW1552" s="34">
        <f t="shared" si="1602"/>
        <v>1.3842746103442227</v>
      </c>
      <c r="AX1552" s="37">
        <f t="shared" si="1603"/>
        <v>6.8686114328447312</v>
      </c>
      <c r="AY1552" s="7">
        <f t="shared" si="1604"/>
        <v>22.972613437311004</v>
      </c>
      <c r="AZ1552" s="37">
        <f t="shared" si="1605"/>
        <v>21.588338826966783</v>
      </c>
      <c r="BA1552" s="2">
        <f>BE1552*'mass balance'!$B$17+BF1552*'mass balance'!$C$17+BG1552*'mass balance'!$D$17+BH1552*'mass balance'!$E$17</f>
        <v>3.1716231269042223E-4</v>
      </c>
      <c r="BB1552" s="2">
        <f>BE1552*'mass balance'!$B$18+BF1552*'mass balance'!$C$18+BG1552*'mass balance'!$D$18+BH1552*'mass balance'!$E$18</f>
        <v>3.2204173288565951E-4</v>
      </c>
      <c r="BC1552" s="2">
        <f>BE1552*'mass balance'!$B$19+BF1552*'mass balance'!$C$19+BG1552*'mass balance'!$D$19+BH1552*'mass balance'!$E$19</f>
        <v>-4.0255216610707431E-4</v>
      </c>
      <c r="BD1552" s="2">
        <f>BE1552*'mass balance'!$B$20+BF1552*'mass balance'!$C$20+BG1552*'mass balance'!$D$20+BH1552*'mass balance'!$E$20</f>
        <v>1.4638260585711796E-5</v>
      </c>
      <c r="BE1552" s="2">
        <f>N1552*'mass balance'!$H$11+R1552*'mass balance'!$I$11+S1552*'mass balance'!$J$11</f>
        <v>-7.4688540712420043E-4</v>
      </c>
      <c r="BF1552" s="2">
        <f>N1552*'mass balance'!$H$12+R1552*'mass balance'!$I$12+S1552*'mass balance'!$J$12</f>
        <v>1.8739726969989952E-4</v>
      </c>
      <c r="BG1552" s="2">
        <f>N1552*'mass balance'!$H$13+R1552*'mass balance'!$I$13+S1552*'mass balance'!$J$13</f>
        <v>8.7443930401110331E-5</v>
      </c>
      <c r="BH1552" s="2">
        <f>N1552*'mass balance'!$H$14+R1552*'mass balance'!$I$14+S1552*'mass balance'!$J$14</f>
        <v>8.1690591404209403E-5</v>
      </c>
      <c r="BI1552" s="36">
        <f t="shared" si="1606"/>
        <v>7.8325413151257937E-20</v>
      </c>
      <c r="BJ1552" s="36">
        <f t="shared" si="1607"/>
        <v>1.0998602193609022E-22</v>
      </c>
      <c r="BK1552" s="36">
        <f t="shared" si="1608"/>
        <v>2.976847383785593E-19</v>
      </c>
      <c r="BL1552" s="36">
        <f t="shared" si="1609"/>
        <v>1.5739888640591926E-19</v>
      </c>
      <c r="BM1552" s="36">
        <f t="shared" si="1642"/>
        <v>1.3831641873384297E-16</v>
      </c>
      <c r="BN1552" s="36">
        <f t="shared" ca="1" si="1610"/>
        <v>0.81804954734779456</v>
      </c>
      <c r="BO1552" s="36">
        <f t="shared" ca="1" si="1627"/>
        <v>1</v>
      </c>
      <c r="BP1552" s="36">
        <f t="shared" si="1643"/>
        <v>-1.3831641873383452E-16</v>
      </c>
      <c r="BQ1552" s="36">
        <f t="shared" si="1644"/>
        <v>0.99999999999993894</v>
      </c>
      <c r="BR1552" s="2">
        <f t="shared" si="1633"/>
        <v>-5</v>
      </c>
      <c r="BS1552">
        <v>0</v>
      </c>
      <c r="BT1552" s="37">
        <f t="shared" si="1628"/>
        <v>0.40355854652234208</v>
      </c>
      <c r="BU1552" s="34">
        <f t="shared" si="1611"/>
        <v>7.9813558947734133</v>
      </c>
      <c r="BV1552" s="34">
        <f t="shared" si="1612"/>
        <v>22.972613437311004</v>
      </c>
      <c r="BW1552" s="34">
        <f t="shared" si="1613"/>
        <v>-5</v>
      </c>
      <c r="BX1552" s="34">
        <f t="shared" si="1614"/>
        <v>-5</v>
      </c>
      <c r="BY1552" s="34">
        <f t="shared" si="1615"/>
        <v>9.9931248136579391</v>
      </c>
      <c r="BZ1552" s="36">
        <f t="shared" si="1629"/>
        <v>4.0255216610707431E-4</v>
      </c>
      <c r="CA1552" s="34">
        <f t="shared" si="1630"/>
        <v>1.8693358009475112E-2</v>
      </c>
    </row>
    <row r="1553" spans="1:79" ht="13.2" x14ac:dyDescent="0.25">
      <c r="A1553" s="75">
        <f t="shared" si="1616"/>
        <v>4.1616438356165499</v>
      </c>
      <c r="B1553" s="34">
        <f t="shared" si="1634"/>
        <v>1519.0000000000407</v>
      </c>
      <c r="C1553">
        <f t="shared" si="1617"/>
        <v>15</v>
      </c>
      <c r="D1553" s="35">
        <f t="shared" si="1577"/>
        <v>3000</v>
      </c>
      <c r="E1553" s="27">
        <v>0</v>
      </c>
      <c r="F1553" s="64">
        <f t="shared" si="1618"/>
        <v>0.46593146951268899</v>
      </c>
      <c r="G1553" s="34">
        <v>0</v>
      </c>
      <c r="H1553" s="34">
        <f t="shared" si="1578"/>
        <v>1</v>
      </c>
      <c r="I1553" s="34">
        <f t="shared" si="1619"/>
        <v>6192.2292298236371</v>
      </c>
      <c r="J1553" s="34">
        <f t="shared" si="1579"/>
        <v>37216.915219755654</v>
      </c>
      <c r="K1553" s="34">
        <f t="shared" si="1580"/>
        <v>32787.633642927802</v>
      </c>
      <c r="L1553" s="36">
        <f t="shared" si="1631"/>
        <v>5157.1298484795179</v>
      </c>
      <c r="M1553" s="34">
        <f t="shared" si="1581"/>
        <v>52.228002934779802</v>
      </c>
      <c r="N1553" s="34">
        <f t="shared" si="1620"/>
        <v>313.90394075837696</v>
      </c>
      <c r="O1553" s="34">
        <f t="shared" si="1582"/>
        <v>4.9430669600601176</v>
      </c>
      <c r="P1553">
        <f t="shared" si="1635"/>
        <v>72.834394750739847</v>
      </c>
      <c r="Q1553" s="36">
        <f t="shared" si="1583"/>
        <v>263.16021817097652</v>
      </c>
      <c r="R1553" s="34">
        <f t="shared" si="1584"/>
        <v>144.82450403359218</v>
      </c>
      <c r="S1553" s="34">
        <f t="shared" si="1585"/>
        <v>118.33571413738434</v>
      </c>
      <c r="T1553" s="36">
        <f t="shared" si="1621"/>
        <v>-2.1835560875486717E-5</v>
      </c>
      <c r="U1553" s="36">
        <f t="shared" si="1586"/>
        <v>3397.1953885724797</v>
      </c>
      <c r="V1553" s="36">
        <f t="shared" si="1587"/>
        <v>1.4937040270803214E-2</v>
      </c>
      <c r="W1553" s="68">
        <f t="shared" si="1588"/>
        <v>14.734656709941479</v>
      </c>
      <c r="X1553">
        <f t="shared" si="1589"/>
        <v>7.9840533161329139</v>
      </c>
      <c r="Y1553">
        <f t="shared" si="1590"/>
        <v>1.5373874768040686E-2</v>
      </c>
      <c r="Z1553" s="34">
        <f t="shared" si="1591"/>
        <v>6.2394342047891618E-4</v>
      </c>
      <c r="AA1553" s="36">
        <f t="shared" si="1592"/>
        <v>1.0137352070595026E-3</v>
      </c>
      <c r="AB1553" s="34">
        <f t="shared" si="1593"/>
        <v>1.7719373785567562E-3</v>
      </c>
      <c r="AC1553" s="36">
        <f t="shared" si="1594"/>
        <v>48.315654029571121</v>
      </c>
      <c r="AD1553" s="34">
        <f t="shared" si="1595"/>
        <v>23.674455253281224</v>
      </c>
      <c r="AE1553">
        <f t="shared" si="1622"/>
        <v>27267.134050145862</v>
      </c>
      <c r="AF1553" s="36">
        <f t="shared" si="1636"/>
        <v>23.674455253281224</v>
      </c>
      <c r="AG1553" s="34">
        <f t="shared" si="1596"/>
        <v>0</v>
      </c>
      <c r="AH1553">
        <f t="shared" si="1632"/>
        <v>0</v>
      </c>
      <c r="AI1553" s="29">
        <f t="shared" si="1623"/>
        <v>0</v>
      </c>
      <c r="AJ1553">
        <f t="shared" si="1624"/>
        <v>0</v>
      </c>
      <c r="AK1553" s="36">
        <f t="shared" si="1637"/>
        <v>-4.9078491538342569E-6</v>
      </c>
      <c r="AL1553" s="36">
        <f t="shared" si="1625"/>
        <v>-2.5894453072034966E-4</v>
      </c>
      <c r="AM1553" s="36">
        <f t="shared" si="1626"/>
        <v>-4.9230274858660571E-2</v>
      </c>
      <c r="AN1553" s="37">
        <f t="shared" si="1638"/>
        <v>3.7337531468018269E-4</v>
      </c>
      <c r="AO1553" s="36">
        <f t="shared" si="1639"/>
        <v>1.244803821144572</v>
      </c>
      <c r="AP1553" s="36">
        <f t="shared" si="1640"/>
        <v>27.734743896797909</v>
      </c>
      <c r="AQ1553" s="74">
        <f t="shared" si="1597"/>
        <v>2.9759539205965506E-6</v>
      </c>
      <c r="AR1553" s="73">
        <f t="shared" si="1598"/>
        <v>4.8443099605464803E-6</v>
      </c>
      <c r="AS1553" s="72">
        <f t="shared" si="1641"/>
        <v>1.9288690223470408</v>
      </c>
      <c r="AT1553" s="37">
        <f t="shared" si="1599"/>
        <v>1.0109886573409011E-2</v>
      </c>
      <c r="AU1553" s="37">
        <f t="shared" si="1600"/>
        <v>1448.5302856373273</v>
      </c>
      <c r="AV1553" s="34">
        <f t="shared" si="1601"/>
        <v>0</v>
      </c>
      <c r="AW1553" s="34">
        <f t="shared" si="1602"/>
        <v>1.3856785950978328</v>
      </c>
      <c r="AX1553" s="37">
        <f t="shared" si="1603"/>
        <v>6.8755777992549474</v>
      </c>
      <c r="AY1553" s="7">
        <f t="shared" si="1604"/>
        <v>22.99591310429426</v>
      </c>
      <c r="AZ1553" s="37">
        <f t="shared" si="1605"/>
        <v>21.610234509196427</v>
      </c>
      <c r="BA1553" s="2">
        <f>BE1553*'mass balance'!$B$17+BF1553*'mass balance'!$C$17+BG1553*'mass balance'!$D$17+BH1553*'mass balance'!$E$17</f>
        <v>3.1741215270189008E-4</v>
      </c>
      <c r="BB1553" s="2">
        <f>BE1553*'mass balance'!$B$18+BF1553*'mass balance'!$C$18+BG1553*'mass balance'!$D$18+BH1553*'mass balance'!$E$18</f>
        <v>3.222954165896115E-4</v>
      </c>
      <c r="BC1553" s="2">
        <f>BE1553*'mass balance'!$B$19+BF1553*'mass balance'!$C$19+BG1553*'mass balance'!$D$19+BH1553*'mass balance'!$E$19</f>
        <v>-4.0286927073701444E-4</v>
      </c>
      <c r="BD1553" s="2">
        <f>BE1553*'mass balance'!$B$20+BF1553*'mass balance'!$C$20+BG1553*'mass balance'!$D$20+BH1553*'mass balance'!$E$20</f>
        <v>1.4649791663164157E-5</v>
      </c>
      <c r="BE1553" s="2">
        <f>N1553*'mass balance'!$H$11+R1553*'mass balance'!$I$11+S1553*'mass balance'!$J$11</f>
        <v>-7.4739033513899274E-4</v>
      </c>
      <c r="BF1553" s="2">
        <f>N1553*'mass balance'!$H$12+R1553*'mass balance'!$I$12+S1553*'mass balance'!$J$12</f>
        <v>1.8749422934062615E-4</v>
      </c>
      <c r="BG1553" s="2">
        <f>N1553*'mass balance'!$H$13+R1553*'mass balance'!$I$13+S1553*'mass balance'!$J$13</f>
        <v>8.7489176874828398E-5</v>
      </c>
      <c r="BH1553" s="2">
        <f>N1553*'mass balance'!$H$14+R1553*'mass balance'!$I$14+S1553*'mass balance'!$J$14</f>
        <v>8.1745817905827319E-5</v>
      </c>
      <c r="BI1553" s="36">
        <f t="shared" si="1606"/>
        <v>7.8325413151257937E-20</v>
      </c>
      <c r="BJ1553" s="36">
        <f t="shared" si="1607"/>
        <v>1.0989781041824993E-22</v>
      </c>
      <c r="BK1553" s="36">
        <f t="shared" si="1608"/>
        <v>2.9779472440049539E-19</v>
      </c>
      <c r="BL1553" s="36">
        <f t="shared" si="1609"/>
        <v>1.5741894022291259E-19</v>
      </c>
      <c r="BM1553" s="36">
        <f t="shared" si="1642"/>
        <v>1.3847381762024889E-16</v>
      </c>
      <c r="BN1553" s="36">
        <f t="shared" ca="1" si="1610"/>
        <v>0.843850717524395</v>
      </c>
      <c r="BO1553" s="36">
        <f t="shared" ca="1" si="1627"/>
        <v>1</v>
      </c>
      <c r="BP1553" s="36">
        <f t="shared" si="1643"/>
        <v>-1.3847381762024041E-16</v>
      </c>
      <c r="BQ1553" s="36">
        <f t="shared" si="1644"/>
        <v>0.99999999999993883</v>
      </c>
      <c r="BR1553" s="2">
        <f t="shared" si="1633"/>
        <v>-5</v>
      </c>
      <c r="BS1553">
        <v>0</v>
      </c>
      <c r="BT1553" s="37">
        <f t="shared" si="1628"/>
        <v>0.40387644391385696</v>
      </c>
      <c r="BU1553" s="34">
        <f t="shared" si="1611"/>
        <v>7.9840533161329139</v>
      </c>
      <c r="BV1553" s="34">
        <f t="shared" si="1612"/>
        <v>22.99591310429426</v>
      </c>
      <c r="BW1553" s="34">
        <f t="shared" si="1613"/>
        <v>-5</v>
      </c>
      <c r="BX1553" s="34">
        <f t="shared" si="1614"/>
        <v>-5</v>
      </c>
      <c r="BY1553" s="34">
        <f t="shared" si="1615"/>
        <v>9.9998806139796539</v>
      </c>
      <c r="BZ1553" s="36">
        <f t="shared" si="1629"/>
        <v>4.0286927073701444E-4</v>
      </c>
      <c r="CA1553" s="34">
        <f t="shared" si="1630"/>
        <v>1.8689128234216236E-2</v>
      </c>
    </row>
    <row r="1554" spans="1:79" ht="13.2" x14ac:dyDescent="0.25">
      <c r="A1554" s="75">
        <f t="shared" si="1616"/>
        <v>4.1643835616439473</v>
      </c>
      <c r="B1554" s="34">
        <f t="shared" si="1634"/>
        <v>1520.0000000000407</v>
      </c>
      <c r="C1554">
        <f t="shared" si="1617"/>
        <v>15</v>
      </c>
      <c r="D1554" s="35">
        <f t="shared" si="1577"/>
        <v>3000</v>
      </c>
      <c r="E1554" s="27">
        <v>0</v>
      </c>
      <c r="F1554" s="64">
        <f t="shared" si="1618"/>
        <v>0.46593146951268899</v>
      </c>
      <c r="G1554" s="34">
        <v>0</v>
      </c>
      <c r="H1554" s="34">
        <f t="shared" si="1578"/>
        <v>1</v>
      </c>
      <c r="I1554" s="34">
        <f t="shared" si="1619"/>
        <v>6192.2292298236371</v>
      </c>
      <c r="J1554" s="34">
        <f t="shared" si="1579"/>
        <v>37242.063036917847</v>
      </c>
      <c r="K1554" s="34">
        <f t="shared" si="1580"/>
        <v>32809.788553165919</v>
      </c>
      <c r="L1554" s="36">
        <f t="shared" si="1631"/>
        <v>5162.3578125742988</v>
      </c>
      <c r="M1554" s="34">
        <f t="shared" si="1581"/>
        <v>52.228002934779802</v>
      </c>
      <c r="N1554" s="34">
        <f t="shared" si="1620"/>
        <v>314.11604858252281</v>
      </c>
      <c r="O1554" s="34">
        <f t="shared" si="1582"/>
        <v>4.9430669600601176</v>
      </c>
      <c r="P1554">
        <f t="shared" si="1635"/>
        <v>72.908229540983541</v>
      </c>
      <c r="Q1554" s="36">
        <f t="shared" si="1583"/>
        <v>263.34608649192199</v>
      </c>
      <c r="R1554" s="34">
        <f t="shared" si="1584"/>
        <v>144.94918496171374</v>
      </c>
      <c r="S1554" s="34">
        <f t="shared" si="1585"/>
        <v>118.39690153020825</v>
      </c>
      <c r="T1554" s="36">
        <f t="shared" si="1621"/>
        <v>-2.1691302844873825E-5</v>
      </c>
      <c r="U1554" s="36">
        <f t="shared" si="1586"/>
        <v>3397.1953667369189</v>
      </c>
      <c r="V1554" s="36">
        <f t="shared" si="1587"/>
        <v>1.4944763708797734E-2</v>
      </c>
      <c r="W1554" s="68">
        <f t="shared" si="1588"/>
        <v>14.749593750212282</v>
      </c>
      <c r="X1554">
        <f t="shared" si="1589"/>
        <v>7.9867503103060002</v>
      </c>
      <c r="Y1554">
        <f t="shared" si="1590"/>
        <v>1.5373874768040686E-2</v>
      </c>
      <c r="Z1554" s="34">
        <f t="shared" si="1591"/>
        <v>6.2394342047891618E-4</v>
      </c>
      <c r="AA1554" s="36">
        <f t="shared" si="1592"/>
        <v>1.013232226045727E-3</v>
      </c>
      <c r="AB1554" s="34">
        <f t="shared" si="1593"/>
        <v>1.7719373785567562E-3</v>
      </c>
      <c r="AC1554" s="36">
        <f t="shared" si="1594"/>
        <v>48.357603681751378</v>
      </c>
      <c r="AD1554" s="34">
        <f t="shared" si="1595"/>
        <v>23.683351738978807</v>
      </c>
      <c r="AE1554">
        <f t="shared" si="1622"/>
        <v>27290.808505399142</v>
      </c>
      <c r="AF1554" s="36">
        <f t="shared" si="1636"/>
        <v>23.683351738978807</v>
      </c>
      <c r="AG1554" s="34">
        <f t="shared" si="1596"/>
        <v>0</v>
      </c>
      <c r="AH1554">
        <f t="shared" si="1632"/>
        <v>0</v>
      </c>
      <c r="AI1554" s="29">
        <f t="shared" si="1623"/>
        <v>0</v>
      </c>
      <c r="AJ1554">
        <f t="shared" si="1624"/>
        <v>0</v>
      </c>
      <c r="AK1554" s="36">
        <f t="shared" si="1637"/>
        <v>-4.8443099605464803E-6</v>
      </c>
      <c r="AL1554" s="36">
        <f t="shared" si="1625"/>
        <v>-2.5889072730517887E-4</v>
      </c>
      <c r="AM1554" s="36">
        <f t="shared" si="1626"/>
        <v>-4.914290418600227E-2</v>
      </c>
      <c r="AN1554" s="37">
        <f t="shared" si="1638"/>
        <v>3.6846746552634841E-4</v>
      </c>
      <c r="AO1554" s="36">
        <f t="shared" si="1639"/>
        <v>1.2445448766138516</v>
      </c>
      <c r="AP1554" s="36">
        <f t="shared" si="1640"/>
        <v>27.685513621939247</v>
      </c>
      <c r="AQ1554" s="74">
        <f t="shared" si="1597"/>
        <v>2.9386698841388752E-6</v>
      </c>
      <c r="AR1554" s="73">
        <f t="shared" si="1598"/>
        <v>4.7815806006050323E-6</v>
      </c>
      <c r="AS1554" s="72">
        <f t="shared" si="1641"/>
        <v>1.9276655406836858</v>
      </c>
      <c r="AT1554" s="37">
        <f t="shared" si="1599"/>
        <v>9.9832255465103197E-3</v>
      </c>
      <c r="AU1554" s="37">
        <f t="shared" si="1600"/>
        <v>1445.9590866975291</v>
      </c>
      <c r="AV1554" s="34">
        <f t="shared" si="1601"/>
        <v>0</v>
      </c>
      <c r="AW1554" s="34">
        <f t="shared" si="1602"/>
        <v>1.387083306275352</v>
      </c>
      <c r="AX1554" s="37">
        <f t="shared" si="1603"/>
        <v>6.8825477703011746</v>
      </c>
      <c r="AY1554" s="7">
        <f t="shared" si="1604"/>
        <v>23.019224826788808</v>
      </c>
      <c r="AZ1554" s="37">
        <f t="shared" si="1605"/>
        <v>21.632141520513457</v>
      </c>
      <c r="BA1554" s="2">
        <f>BE1554*'mass balance'!$B$17+BF1554*'mass balance'!$C$17+BG1554*'mass balance'!$D$17+BH1554*'mass balance'!$E$17</f>
        <v>3.1766207345510546E-4</v>
      </c>
      <c r="BB1554" s="2">
        <f>BE1554*'mass balance'!$B$18+BF1554*'mass balance'!$C$18+BG1554*'mass balance'!$D$18+BH1554*'mass balance'!$E$18</f>
        <v>3.2254918227749176E-4</v>
      </c>
      <c r="BC1554" s="2">
        <f>BE1554*'mass balance'!$B$19+BF1554*'mass balance'!$C$19+BG1554*'mass balance'!$D$19+BH1554*'mass balance'!$E$19</f>
        <v>-4.0318647784686476E-4</v>
      </c>
      <c r="BD1554" s="2">
        <f>BE1554*'mass balance'!$B$20+BF1554*'mass balance'!$C$20+BG1554*'mass balance'!$D$20+BH1554*'mass balance'!$E$20</f>
        <v>1.4661326467158714E-5</v>
      </c>
      <c r="BE1554" s="2">
        <f>N1554*'mass balance'!$H$11+R1554*'mass balance'!$I$11+S1554*'mass balance'!$J$11</f>
        <v>-7.4789535376791139E-4</v>
      </c>
      <c r="BF1554" s="2">
        <f>N1554*'mass balance'!$H$12+R1554*'mass balance'!$I$12+S1554*'mass balance'!$J$12</f>
        <v>1.8759117626105935E-4</v>
      </c>
      <c r="BG1554" s="2">
        <f>N1554*'mass balance'!$H$13+R1554*'mass balance'!$I$13+S1554*'mass balance'!$J$13</f>
        <v>8.753441739758769E-5</v>
      </c>
      <c r="BH1554" s="2">
        <f>N1554*'mass balance'!$H$14+R1554*'mass balance'!$I$14+S1554*'mass balance'!$J$14</f>
        <v>8.1801054318365301E-5</v>
      </c>
      <c r="BI1554" s="36">
        <f t="shared" si="1606"/>
        <v>7.8325413151257937E-20</v>
      </c>
      <c r="BJ1554" s="36">
        <f t="shared" si="1607"/>
        <v>1.098097795126229E-22</v>
      </c>
      <c r="BK1554" s="36">
        <f t="shared" si="1608"/>
        <v>2.9790462221091363E-19</v>
      </c>
      <c r="BL1554" s="36">
        <f t="shared" si="1609"/>
        <v>1.5743898579127502E-19</v>
      </c>
      <c r="BM1554" s="36">
        <f t="shared" si="1642"/>
        <v>1.3863123656047181E-16</v>
      </c>
      <c r="BN1554" s="36">
        <f t="shared" ca="1" si="1610"/>
        <v>0.4225060846364973</v>
      </c>
      <c r="BO1554" s="36">
        <f t="shared" ca="1" si="1627"/>
        <v>1</v>
      </c>
      <c r="BP1554" s="36">
        <f t="shared" si="1643"/>
        <v>-1.386312365604633E-16</v>
      </c>
      <c r="BQ1554" s="36">
        <f t="shared" si="1644"/>
        <v>0.99999999999993872</v>
      </c>
      <c r="BR1554" s="2">
        <f t="shared" si="1633"/>
        <v>-5</v>
      </c>
      <c r="BS1554">
        <v>0</v>
      </c>
      <c r="BT1554" s="37">
        <f t="shared" si="1628"/>
        <v>0.4041944440414818</v>
      </c>
      <c r="BU1554" s="34">
        <f t="shared" si="1611"/>
        <v>7.9867503103060002</v>
      </c>
      <c r="BV1554" s="34">
        <f t="shared" si="1612"/>
        <v>23.019224826788808</v>
      </c>
      <c r="BW1554" s="34">
        <f t="shared" si="1613"/>
        <v>-5</v>
      </c>
      <c r="BX1554" s="34">
        <f t="shared" si="1614"/>
        <v>-5</v>
      </c>
      <c r="BY1554" s="34">
        <f t="shared" si="1615"/>
        <v>10.006637626693879</v>
      </c>
      <c r="BZ1554" s="36">
        <f t="shared" si="1629"/>
        <v>4.0318647784686476E-4</v>
      </c>
      <c r="CA1554" s="34">
        <f t="shared" si="1630"/>
        <v>1.8684901985232941E-2</v>
      </c>
    </row>
    <row r="1555" spans="1:79" ht="13.2" x14ac:dyDescent="0.25">
      <c r="A1555" s="75">
        <f t="shared" si="1616"/>
        <v>4.1671232876713447</v>
      </c>
      <c r="B1555" s="34">
        <f t="shared" si="1634"/>
        <v>1521.0000000000407</v>
      </c>
      <c r="C1555">
        <f t="shared" si="1617"/>
        <v>15</v>
      </c>
      <c r="D1555" s="35">
        <f t="shared" si="1577"/>
        <v>3000</v>
      </c>
      <c r="E1555" s="27">
        <v>0</v>
      </c>
      <c r="F1555" s="64">
        <f t="shared" si="1618"/>
        <v>0.46593146951268899</v>
      </c>
      <c r="G1555" s="34">
        <v>0</v>
      </c>
      <c r="H1555" s="34">
        <f t="shared" si="1578"/>
        <v>1</v>
      </c>
      <c r="I1555" s="34">
        <f t="shared" si="1619"/>
        <v>6192.2292298236371</v>
      </c>
      <c r="J1555" s="34">
        <f t="shared" si="1579"/>
        <v>37267.215362877134</v>
      </c>
      <c r="K1555" s="34">
        <f t="shared" si="1580"/>
        <v>32831.947435597503</v>
      </c>
      <c r="L1555" s="36">
        <f t="shared" si="1631"/>
        <v>5167.5884798723782</v>
      </c>
      <c r="M1555" s="34">
        <f t="shared" si="1581"/>
        <v>52.228002934779802</v>
      </c>
      <c r="N1555" s="34">
        <f t="shared" si="1620"/>
        <v>314.3281944358597</v>
      </c>
      <c r="O1555" s="34">
        <f t="shared" si="1582"/>
        <v>4.9430669600601176</v>
      </c>
      <c r="P1555">
        <f t="shared" si="1635"/>
        <v>72.982102508698404</v>
      </c>
      <c r="Q1555" s="36">
        <f t="shared" si="1583"/>
        <v>263.53199629876161</v>
      </c>
      <c r="R1555" s="34">
        <f t="shared" si="1584"/>
        <v>145.07391541618765</v>
      </c>
      <c r="S1555" s="34">
        <f t="shared" si="1585"/>
        <v>118.45808088257397</v>
      </c>
      <c r="T1555" s="36">
        <f t="shared" si="1621"/>
        <v>-2.1548047393588851E-5</v>
      </c>
      <c r="U1555" s="36">
        <f t="shared" si="1586"/>
        <v>3397.1953450456162</v>
      </c>
      <c r="V1555" s="36">
        <f t="shared" si="1587"/>
        <v>1.4952486131877614E-2</v>
      </c>
      <c r="W1555" s="68">
        <f t="shared" si="1588"/>
        <v>14.76453851392108</v>
      </c>
      <c r="X1555">
        <f t="shared" si="1589"/>
        <v>7.9894468773600105</v>
      </c>
      <c r="Y1555">
        <f t="shared" si="1590"/>
        <v>1.5373874768040686E-2</v>
      </c>
      <c r="Z1555" s="34">
        <f t="shared" si="1591"/>
        <v>6.2394342047891618E-4</v>
      </c>
      <c r="AA1555" s="36">
        <f t="shared" si="1592"/>
        <v>1.0127296642410682E-3</v>
      </c>
      <c r="AB1555" s="34">
        <f t="shared" si="1593"/>
        <v>1.7719373785567562E-3</v>
      </c>
      <c r="AC1555" s="36">
        <f t="shared" si="1594"/>
        <v>48.399569097947186</v>
      </c>
      <c r="AD1555" s="34">
        <f t="shared" si="1595"/>
        <v>23.692243809542042</v>
      </c>
      <c r="AE1555">
        <f t="shared" si="1622"/>
        <v>27314.49185713812</v>
      </c>
      <c r="AF1555" s="36">
        <f t="shared" si="1636"/>
        <v>23.692243809542042</v>
      </c>
      <c r="AG1555" s="34">
        <f t="shared" si="1596"/>
        <v>0</v>
      </c>
      <c r="AH1555">
        <f t="shared" si="1632"/>
        <v>0</v>
      </c>
      <c r="AI1555" s="29">
        <f t="shared" si="1623"/>
        <v>0</v>
      </c>
      <c r="AJ1555">
        <f t="shared" si="1624"/>
        <v>0</v>
      </c>
      <c r="AK1555" s="36">
        <f t="shared" si="1637"/>
        <v>-4.7815806006050323E-6</v>
      </c>
      <c r="AL1555" s="36">
        <f t="shared" si="1625"/>
        <v>-2.5883693430122441E-4</v>
      </c>
      <c r="AM1555" s="36">
        <f t="shared" si="1626"/>
        <v>-4.9055688382067288E-2</v>
      </c>
      <c r="AN1555" s="37">
        <f t="shared" si="1638"/>
        <v>3.6362315556580192E-4</v>
      </c>
      <c r="AO1555" s="36">
        <f t="shared" si="1639"/>
        <v>1.2442859858865465</v>
      </c>
      <c r="AP1555" s="36">
        <f t="shared" si="1640"/>
        <v>27.636370717753245</v>
      </c>
      <c r="AQ1555" s="74">
        <f t="shared" si="1597"/>
        <v>2.9018451996636656E-6</v>
      </c>
      <c r="AR1555" s="73">
        <f t="shared" si="1598"/>
        <v>4.7196509176680138E-6</v>
      </c>
      <c r="AS1555" s="72">
        <f t="shared" si="1641"/>
        <v>1.9264628096207028</v>
      </c>
      <c r="AT1555" s="37">
        <f t="shared" si="1599"/>
        <v>9.8581250264487344E-3</v>
      </c>
      <c r="AU1555" s="37">
        <f t="shared" si="1600"/>
        <v>1443.3924509534791</v>
      </c>
      <c r="AV1555" s="34">
        <f t="shared" si="1601"/>
        <v>0</v>
      </c>
      <c r="AW1555" s="34">
        <f t="shared" si="1602"/>
        <v>1.3884887437814804</v>
      </c>
      <c r="AX1555" s="37">
        <f t="shared" si="1603"/>
        <v>6.8895213455093218</v>
      </c>
      <c r="AY1555" s="7">
        <f t="shared" si="1604"/>
        <v>23.04254860321188</v>
      </c>
      <c r="AZ1555" s="37">
        <f t="shared" si="1605"/>
        <v>21.654059859430401</v>
      </c>
      <c r="BA1555" s="2">
        <f>BE1555*'mass balance'!$B$17+BF1555*'mass balance'!$C$17+BG1555*'mass balance'!$D$17+BH1555*'mass balance'!$E$17</f>
        <v>3.1791207492337507E-4</v>
      </c>
      <c r="BB1555" s="2">
        <f>BE1555*'mass balance'!$B$18+BF1555*'mass balance'!$C$18+BG1555*'mass balance'!$D$18+BH1555*'mass balance'!$E$18</f>
        <v>3.2280302992219626E-4</v>
      </c>
      <c r="BC1555" s="2">
        <f>BE1555*'mass balance'!$B$19+BF1555*'mass balance'!$C$19+BG1555*'mass balance'!$D$19+BH1555*'mass balance'!$E$19</f>
        <v>-4.0350378740274532E-4</v>
      </c>
      <c r="BD1555" s="2">
        <f>BE1555*'mass balance'!$B$20+BF1555*'mass balance'!$C$20+BG1555*'mass balance'!$D$20+BH1555*'mass balance'!$E$20</f>
        <v>1.4672864996463465E-5</v>
      </c>
      <c r="BE1555" s="2">
        <f>N1555*'mass balance'!$H$11+R1555*'mass balance'!$I$11+S1555*'mass balance'!$J$11</f>
        <v>-7.4840046294252305E-4</v>
      </c>
      <c r="BF1555" s="2">
        <f>N1555*'mass balance'!$H$12+R1555*'mass balance'!$I$12+S1555*'mass balance'!$J$12</f>
        <v>1.876881104419783E-4</v>
      </c>
      <c r="BG1555" s="2">
        <f>N1555*'mass balance'!$H$13+R1555*'mass balance'!$I$13+S1555*'mass balance'!$J$13</f>
        <v>8.7579651960513933E-5</v>
      </c>
      <c r="BH1555" s="2">
        <f>N1555*'mass balance'!$H$14+R1555*'mass balance'!$I$14+S1555*'mass balance'!$J$14</f>
        <v>8.1856300634338452E-5</v>
      </c>
      <c r="BI1555" s="36">
        <f t="shared" si="1606"/>
        <v>7.8325413151257937E-20</v>
      </c>
      <c r="BJ1555" s="36">
        <f t="shared" si="1607"/>
        <v>1.0972192878896682E-22</v>
      </c>
      <c r="BK1555" s="36">
        <f t="shared" si="1608"/>
        <v>2.9801443199042625E-19</v>
      </c>
      <c r="BL1555" s="36">
        <f t="shared" si="1609"/>
        <v>1.5745902320399671E-19</v>
      </c>
      <c r="BM1555" s="36">
        <f t="shared" si="1642"/>
        <v>1.3878867554626308E-16</v>
      </c>
      <c r="BN1555" s="36">
        <f t="shared" ca="1" si="1610"/>
        <v>0.65798101847327373</v>
      </c>
      <c r="BO1555" s="36">
        <f t="shared" ca="1" si="1627"/>
        <v>1</v>
      </c>
      <c r="BP1555" s="36">
        <f t="shared" si="1643"/>
        <v>-1.3878867554625455E-16</v>
      </c>
      <c r="BQ1555" s="36">
        <f t="shared" si="1644"/>
        <v>0.9999999999999386</v>
      </c>
      <c r="BR1555" s="2">
        <f t="shared" si="1633"/>
        <v>-5</v>
      </c>
      <c r="BS1555">
        <v>0</v>
      </c>
      <c r="BT1555" s="37">
        <f t="shared" si="1628"/>
        <v>0.40451254687125221</v>
      </c>
      <c r="BU1555" s="34">
        <f t="shared" si="1611"/>
        <v>7.9894468773600105</v>
      </c>
      <c r="BV1555" s="34">
        <f t="shared" si="1612"/>
        <v>23.04254860321188</v>
      </c>
      <c r="BW1555" s="34">
        <f t="shared" si="1613"/>
        <v>-5</v>
      </c>
      <c r="BX1555" s="34">
        <f t="shared" si="1614"/>
        <v>-5</v>
      </c>
      <c r="BY1555" s="34">
        <f t="shared" si="1615"/>
        <v>10.013395850884992</v>
      </c>
      <c r="BZ1555" s="36">
        <f t="shared" si="1629"/>
        <v>4.0350378740274532E-4</v>
      </c>
      <c r="CA1555" s="34">
        <f t="shared" si="1630"/>
        <v>1.8680679258170883E-2</v>
      </c>
    </row>
    <row r="1556" spans="1:79" ht="13.2" x14ac:dyDescent="0.25">
      <c r="A1556" s="75">
        <f t="shared" si="1616"/>
        <v>4.169863013698742</v>
      </c>
      <c r="B1556" s="34">
        <f t="shared" si="1634"/>
        <v>1522.0000000000409</v>
      </c>
      <c r="C1556">
        <f t="shared" si="1617"/>
        <v>15</v>
      </c>
      <c r="D1556" s="35">
        <f t="shared" si="1577"/>
        <v>3000</v>
      </c>
      <c r="E1556" s="27">
        <v>0</v>
      </c>
      <c r="F1556" s="64">
        <f t="shared" si="1618"/>
        <v>0.46593146951268899</v>
      </c>
      <c r="G1556" s="34">
        <v>0</v>
      </c>
      <c r="H1556" s="34">
        <f t="shared" si="1578"/>
        <v>1</v>
      </c>
      <c r="I1556" s="34">
        <f t="shared" si="1619"/>
        <v>6192.2292298236371</v>
      </c>
      <c r="J1556" s="34">
        <f t="shared" si="1579"/>
        <v>37292.372194227231</v>
      </c>
      <c r="K1556" s="34">
        <f t="shared" si="1580"/>
        <v>32854.110287221651</v>
      </c>
      <c r="L1556" s="36">
        <f t="shared" si="1631"/>
        <v>5172.8218500185349</v>
      </c>
      <c r="M1556" s="34">
        <f t="shared" si="1581"/>
        <v>52.228002934779802</v>
      </c>
      <c r="N1556" s="34">
        <f t="shared" si="1620"/>
        <v>314.54037828965738</v>
      </c>
      <c r="O1556" s="34">
        <f t="shared" si="1582"/>
        <v>4.9430669600601176</v>
      </c>
      <c r="P1556">
        <f t="shared" si="1635"/>
        <v>73.056013648867633</v>
      </c>
      <c r="Q1556" s="36">
        <f t="shared" si="1583"/>
        <v>263.71794756790695</v>
      </c>
      <c r="R1556" s="34">
        <f t="shared" si="1584"/>
        <v>145.19869538554428</v>
      </c>
      <c r="S1556" s="34">
        <f t="shared" si="1585"/>
        <v>118.51925218236266</v>
      </c>
      <c r="T1556" s="36">
        <f t="shared" si="1621"/>
        <v>-2.1405787200718442E-5</v>
      </c>
      <c r="U1556" s="36">
        <f t="shared" si="1586"/>
        <v>3397.195323497569</v>
      </c>
      <c r="V1556" s="36">
        <f t="shared" si="1587"/>
        <v>1.4960207538513137E-2</v>
      </c>
      <c r="W1556" s="68">
        <f t="shared" si="1588"/>
        <v>14.779491000052957</v>
      </c>
      <c r="X1556">
        <f t="shared" si="1589"/>
        <v>7.9921430173622774</v>
      </c>
      <c r="Y1556">
        <f t="shared" si="1590"/>
        <v>1.5373874768040686E-2</v>
      </c>
      <c r="Z1556" s="34">
        <f t="shared" si="1591"/>
        <v>6.2394342047891618E-4</v>
      </c>
      <c r="AA1556" s="36">
        <f t="shared" si="1592"/>
        <v>1.0122275211277257E-3</v>
      </c>
      <c r="AB1556" s="34">
        <f t="shared" si="1593"/>
        <v>1.7719373785567562E-3</v>
      </c>
      <c r="AC1556" s="36">
        <f t="shared" si="1594"/>
        <v>48.441550270335192</v>
      </c>
      <c r="AD1556" s="34">
        <f t="shared" si="1595"/>
        <v>23.701131466341444</v>
      </c>
      <c r="AE1556">
        <f t="shared" si="1622"/>
        <v>27338.184100947663</v>
      </c>
      <c r="AF1556" s="36">
        <f t="shared" si="1636"/>
        <v>23.701131466341444</v>
      </c>
      <c r="AG1556" s="34">
        <f t="shared" si="1596"/>
        <v>0</v>
      </c>
      <c r="AH1556">
        <f t="shared" si="1632"/>
        <v>0</v>
      </c>
      <c r="AI1556" s="29">
        <f t="shared" si="1623"/>
        <v>0</v>
      </c>
      <c r="AJ1556">
        <f t="shared" si="1624"/>
        <v>0</v>
      </c>
      <c r="AK1556" s="36">
        <f t="shared" si="1637"/>
        <v>-4.7196509176680138E-6</v>
      </c>
      <c r="AL1556" s="36">
        <f t="shared" si="1625"/>
        <v>-2.5878315171578626E-4</v>
      </c>
      <c r="AM1556" s="36">
        <f t="shared" si="1626"/>
        <v>-4.896862717473334E-2</v>
      </c>
      <c r="AN1556" s="37">
        <f t="shared" si="1638"/>
        <v>3.5884157496519692E-4</v>
      </c>
      <c r="AO1556" s="36">
        <f t="shared" si="1639"/>
        <v>1.2440271489522452</v>
      </c>
      <c r="AP1556" s="36">
        <f t="shared" si="1640"/>
        <v>27.587315029371176</v>
      </c>
      <c r="AQ1556" s="74">
        <f t="shared" si="1597"/>
        <v>2.8654743050191177E-6</v>
      </c>
      <c r="AR1556" s="73">
        <f t="shared" si="1598"/>
        <v>4.6585108806599454E-6</v>
      </c>
      <c r="AS1556" s="72">
        <f t="shared" si="1641"/>
        <v>1.9252608286936339</v>
      </c>
      <c r="AT1556" s="37">
        <f t="shared" si="1599"/>
        <v>9.7345661175271599E-3</v>
      </c>
      <c r="AU1556" s="37">
        <f t="shared" si="1600"/>
        <v>1440.8303703166928</v>
      </c>
      <c r="AV1556" s="34">
        <f t="shared" si="1601"/>
        <v>0</v>
      </c>
      <c r="AW1556" s="34">
        <f t="shared" si="1602"/>
        <v>1.3898949075207727</v>
      </c>
      <c r="AX1556" s="37">
        <f t="shared" si="1603"/>
        <v>6.8964985244045875</v>
      </c>
      <c r="AY1556" s="7">
        <f t="shared" si="1604"/>
        <v>23.065884431978319</v>
      </c>
      <c r="AZ1556" s="37">
        <f t="shared" si="1605"/>
        <v>21.675989524457545</v>
      </c>
      <c r="BA1556" s="2">
        <f>BE1556*'mass balance'!$B$17+BF1556*'mass balance'!$C$17+BG1556*'mass balance'!$D$17+BH1556*'mass balance'!$E$17</f>
        <v>3.1816215708000209E-4</v>
      </c>
      <c r="BB1556" s="2">
        <f>BE1556*'mass balance'!$B$18+BF1556*'mass balance'!$C$18+BG1556*'mass balance'!$D$18+BH1556*'mass balance'!$E$18</f>
        <v>3.2305695949661769E-4</v>
      </c>
      <c r="BC1556" s="2">
        <f>BE1556*'mass balance'!$B$19+BF1556*'mass balance'!$C$19+BG1556*'mass balance'!$D$19+BH1556*'mass balance'!$E$19</f>
        <v>-4.0382119937077196E-4</v>
      </c>
      <c r="BD1556" s="2">
        <f>BE1556*'mass balance'!$B$20+BF1556*'mass balance'!$C$20+BG1556*'mass balance'!$D$20+BH1556*'mass balance'!$E$20</f>
        <v>1.4684407249846254E-5</v>
      </c>
      <c r="BE1556" s="2">
        <f>N1556*'mass balance'!$H$11+R1556*'mass balance'!$I$11+S1556*'mass balance'!$J$11</f>
        <v>-7.4890566259442227E-4</v>
      </c>
      <c r="BF1556" s="2">
        <f>N1556*'mass balance'!$H$12+R1556*'mass balance'!$I$12+S1556*'mass balance'!$J$12</f>
        <v>1.8778503186418167E-4</v>
      </c>
      <c r="BG1556" s="2">
        <f>N1556*'mass balance'!$H$13+R1556*'mass balance'!$I$13+S1556*'mass balance'!$J$13</f>
        <v>8.7624880554742173E-5</v>
      </c>
      <c r="BH1556" s="2">
        <f>N1556*'mass balance'!$H$14+R1556*'mass balance'!$I$14+S1556*'mass balance'!$J$14</f>
        <v>8.1911556846264936E-5</v>
      </c>
      <c r="BI1556" s="36">
        <f t="shared" si="1606"/>
        <v>7.8325413151257937E-20</v>
      </c>
      <c r="BJ1556" s="36">
        <f t="shared" si="1607"/>
        <v>1.0963425781824746E-22</v>
      </c>
      <c r="BK1556" s="36">
        <f t="shared" si="1608"/>
        <v>2.981241539192152E-19</v>
      </c>
      <c r="BL1556" s="36">
        <f t="shared" si="1609"/>
        <v>1.5747905255368413E-19</v>
      </c>
      <c r="BM1556" s="36">
        <f t="shared" si="1642"/>
        <v>1.3894613456946708E-16</v>
      </c>
      <c r="BN1556" s="36">
        <f t="shared" ca="1" si="1610"/>
        <v>0.48021982828034659</v>
      </c>
      <c r="BO1556" s="36">
        <f t="shared" ca="1" si="1627"/>
        <v>1</v>
      </c>
      <c r="BP1556" s="36">
        <f t="shared" si="1643"/>
        <v>-1.3894613456945853E-16</v>
      </c>
      <c r="BQ1556" s="36">
        <f t="shared" si="1644"/>
        <v>0.99999999999993849</v>
      </c>
      <c r="BR1556" s="2">
        <f t="shared" si="1633"/>
        <v>-5</v>
      </c>
      <c r="BS1556">
        <v>0</v>
      </c>
      <c r="BT1556" s="37">
        <f t="shared" si="1628"/>
        <v>0.40483075236919891</v>
      </c>
      <c r="BU1556" s="34">
        <f t="shared" si="1611"/>
        <v>7.9921430173622774</v>
      </c>
      <c r="BV1556" s="34">
        <f t="shared" si="1612"/>
        <v>23.065884431978319</v>
      </c>
      <c r="BW1556" s="34">
        <f t="shared" si="1613"/>
        <v>-5</v>
      </c>
      <c r="BX1556" s="34">
        <f t="shared" si="1614"/>
        <v>-5</v>
      </c>
      <c r="BY1556" s="34">
        <f t="shared" si="1615"/>
        <v>10.020155285637754</v>
      </c>
      <c r="BZ1556" s="36">
        <f t="shared" si="1629"/>
        <v>4.0382119937077196E-4</v>
      </c>
      <c r="CA1556" s="34">
        <f t="shared" si="1630"/>
        <v>1.8676460048682831E-2</v>
      </c>
    </row>
    <row r="1557" spans="1:79" ht="13.2" x14ac:dyDescent="0.25">
      <c r="A1557" s="75">
        <f t="shared" si="1616"/>
        <v>4.1726027397261394</v>
      </c>
      <c r="B1557" s="34">
        <f t="shared" si="1634"/>
        <v>1523.0000000000409</v>
      </c>
      <c r="C1557">
        <f t="shared" si="1617"/>
        <v>15</v>
      </c>
      <c r="D1557" s="35">
        <f t="shared" si="1577"/>
        <v>3000</v>
      </c>
      <c r="E1557" s="27">
        <v>0</v>
      </c>
      <c r="F1557" s="64">
        <f t="shared" si="1618"/>
        <v>0.46593146951268899</v>
      </c>
      <c r="G1557" s="34">
        <v>0</v>
      </c>
      <c r="H1557" s="34">
        <f t="shared" si="1578"/>
        <v>1</v>
      </c>
      <c r="I1557" s="34">
        <f t="shared" si="1619"/>
        <v>6192.2292298236371</v>
      </c>
      <c r="J1557" s="34">
        <f t="shared" si="1579"/>
        <v>37317.533527563253</v>
      </c>
      <c r="K1557" s="34">
        <f t="shared" si="1580"/>
        <v>32876.277105038702</v>
      </c>
      <c r="L1557" s="36">
        <f t="shared" si="1631"/>
        <v>5178.0579226570144</v>
      </c>
      <c r="M1557" s="34">
        <f t="shared" si="1581"/>
        <v>52.228002934779802</v>
      </c>
      <c r="N1557" s="34">
        <f t="shared" si="1620"/>
        <v>314.75260011519765</v>
      </c>
      <c r="O1557" s="34">
        <f t="shared" si="1582"/>
        <v>4.9430669600601176</v>
      </c>
      <c r="P1557">
        <f t="shared" si="1635"/>
        <v>73.129962956466898</v>
      </c>
      <c r="Q1557" s="36">
        <f t="shared" si="1583"/>
        <v>263.90394027577599</v>
      </c>
      <c r="R1557" s="34">
        <f t="shared" si="1584"/>
        <v>145.32352485830819</v>
      </c>
      <c r="S1557" s="34">
        <f t="shared" si="1585"/>
        <v>118.5804154174678</v>
      </c>
      <c r="T1557" s="36">
        <f t="shared" si="1621"/>
        <v>-2.1264515001859577E-5</v>
      </c>
      <c r="U1557" s="36">
        <f t="shared" si="1586"/>
        <v>3397.1953020917817</v>
      </c>
      <c r="V1557" s="36">
        <f t="shared" si="1587"/>
        <v>1.496792792717617E-2</v>
      </c>
      <c r="W1557" s="68">
        <f t="shared" si="1588"/>
        <v>14.79445120759147</v>
      </c>
      <c r="X1557">
        <f t="shared" si="1589"/>
        <v>7.994838730380124</v>
      </c>
      <c r="Y1557">
        <f t="shared" si="1590"/>
        <v>1.5373874768040686E-2</v>
      </c>
      <c r="Z1557" s="34">
        <f t="shared" si="1591"/>
        <v>6.2394342047891618E-4</v>
      </c>
      <c r="AA1557" s="36">
        <f t="shared" si="1592"/>
        <v>1.0117257961887551E-3</v>
      </c>
      <c r="AB1557" s="34">
        <f t="shared" si="1593"/>
        <v>1.7719373785567562E-3</v>
      </c>
      <c r="AC1557" s="36">
        <f t="shared" si="1594"/>
        <v>48.483547191094495</v>
      </c>
      <c r="AD1557" s="34">
        <f t="shared" si="1595"/>
        <v>23.710014710746798</v>
      </c>
      <c r="AE1557">
        <f t="shared" si="1622"/>
        <v>27361.885232414006</v>
      </c>
      <c r="AF1557" s="36">
        <f t="shared" si="1636"/>
        <v>23.710014710746798</v>
      </c>
      <c r="AG1557" s="34">
        <f t="shared" si="1596"/>
        <v>0</v>
      </c>
      <c r="AH1557">
        <f t="shared" si="1632"/>
        <v>0</v>
      </c>
      <c r="AI1557" s="29">
        <f t="shared" si="1623"/>
        <v>0</v>
      </c>
      <c r="AJ1557">
        <f t="shared" si="1624"/>
        <v>0</v>
      </c>
      <c r="AK1557" s="36">
        <f t="shared" si="1637"/>
        <v>-4.6585108806599454E-6</v>
      </c>
      <c r="AL1557" s="36">
        <f t="shared" si="1625"/>
        <v>-2.5872937955604986E-4</v>
      </c>
      <c r="AM1557" s="36">
        <f t="shared" si="1626"/>
        <v>-4.8881720292326847E-2</v>
      </c>
      <c r="AN1557" s="37">
        <f t="shared" si="1638"/>
        <v>3.5412192404752892E-4</v>
      </c>
      <c r="AO1557" s="36">
        <f t="shared" si="1639"/>
        <v>1.2437683658005294</v>
      </c>
      <c r="AP1557" s="36">
        <f t="shared" si="1640"/>
        <v>27.538346402196442</v>
      </c>
      <c r="AQ1557" s="74">
        <f t="shared" si="1597"/>
        <v>2.8295517042054649E-6</v>
      </c>
      <c r="AR1557" s="73">
        <f t="shared" si="1598"/>
        <v>4.5981505822531756E-6</v>
      </c>
      <c r="AS1557" s="72">
        <f t="shared" si="1641"/>
        <v>1.9240595974382655</v>
      </c>
      <c r="AT1557" s="37">
        <f t="shared" si="1599"/>
        <v>9.6125301487796737E-3</v>
      </c>
      <c r="AU1557" s="37">
        <f t="shared" si="1600"/>
        <v>1438.2728367128987</v>
      </c>
      <c r="AV1557" s="34">
        <f t="shared" si="1601"/>
        <v>0</v>
      </c>
      <c r="AW1557" s="34">
        <f t="shared" si="1602"/>
        <v>1.3913017973976403</v>
      </c>
      <c r="AX1557" s="37">
        <f t="shared" si="1603"/>
        <v>6.9034793065114615</v>
      </c>
      <c r="AY1557" s="7">
        <f t="shared" si="1604"/>
        <v>23.089232311500574</v>
      </c>
      <c r="AZ1557" s="37">
        <f t="shared" si="1605"/>
        <v>21.697930514102932</v>
      </c>
      <c r="BA1557" s="2">
        <f>BE1557*'mass balance'!$B$17+BF1557*'mass balance'!$C$17+BG1557*'mass balance'!$D$17+BH1557*'mass balance'!$E$17</f>
        <v>3.1841231989828805E-4</v>
      </c>
      <c r="BB1557" s="2">
        <f>BE1557*'mass balance'!$B$18+BF1557*'mass balance'!$C$18+BG1557*'mass balance'!$D$18+BH1557*'mass balance'!$E$18</f>
        <v>3.2331097097364642E-4</v>
      </c>
      <c r="BC1557" s="2">
        <f>BE1557*'mass balance'!$B$19+BF1557*'mass balance'!$C$19+BG1557*'mass balance'!$D$19+BH1557*'mass balance'!$E$19</f>
        <v>-4.0413871371705796E-4</v>
      </c>
      <c r="BD1557" s="2">
        <f>BE1557*'mass balance'!$B$20+BF1557*'mass balance'!$C$20+BG1557*'mass balance'!$D$20+BH1557*'mass balance'!$E$20</f>
        <v>1.4695953226074829E-5</v>
      </c>
      <c r="BE1557" s="2">
        <f>N1557*'mass balance'!$H$11+R1557*'mass balance'!$I$11+S1557*'mass balance'!$J$11</f>
        <v>-7.4941095265523242E-4</v>
      </c>
      <c r="BF1557" s="2">
        <f>N1557*'mass balance'!$H$12+R1557*'mass balance'!$I$12+S1557*'mass balance'!$J$12</f>
        <v>1.8788194050848751E-4</v>
      </c>
      <c r="BG1557" s="2">
        <f>N1557*'mass balance'!$H$13+R1557*'mass balance'!$I$13+S1557*'mass balance'!$J$13</f>
        <v>8.767010317141662E-5</v>
      </c>
      <c r="BH1557" s="2">
        <f>N1557*'mass balance'!$H$14+R1557*'mass balance'!$I$14+S1557*'mass balance'!$J$14</f>
        <v>8.1966822946666048E-5</v>
      </c>
      <c r="BI1557" s="36">
        <f t="shared" si="1606"/>
        <v>7.8325413151257937E-20</v>
      </c>
      <c r="BJ1557" s="36">
        <f t="shared" si="1607"/>
        <v>1.0954676617263429E-22</v>
      </c>
      <c r="BK1557" s="36">
        <f t="shared" si="1608"/>
        <v>2.9823378817703345E-19</v>
      </c>
      <c r="BL1557" s="36">
        <f t="shared" si="1609"/>
        <v>1.5749907393256152E-19</v>
      </c>
      <c r="BM1557" s="36">
        <f t="shared" si="1642"/>
        <v>1.3910361362202078E-16</v>
      </c>
      <c r="BN1557" s="36">
        <f t="shared" ca="1" si="1610"/>
        <v>0.96965532495011075</v>
      </c>
      <c r="BO1557" s="36">
        <f t="shared" ca="1" si="1627"/>
        <v>1</v>
      </c>
      <c r="BP1557" s="36">
        <f t="shared" si="1643"/>
        <v>-1.391036136220122E-16</v>
      </c>
      <c r="BQ1557" s="36">
        <f t="shared" si="1644"/>
        <v>0.99999999999993838</v>
      </c>
      <c r="BR1557" s="2">
        <f t="shared" si="1633"/>
        <v>-5</v>
      </c>
      <c r="BS1557">
        <v>0</v>
      </c>
      <c r="BT1557" s="37">
        <f t="shared" si="1628"/>
        <v>0.40514906050135058</v>
      </c>
      <c r="BU1557" s="34">
        <f t="shared" si="1611"/>
        <v>7.994838730380124</v>
      </c>
      <c r="BV1557" s="34">
        <f t="shared" si="1612"/>
        <v>23.089232311500574</v>
      </c>
      <c r="BW1557" s="34">
        <f t="shared" si="1613"/>
        <v>-5</v>
      </c>
      <c r="BX1557" s="34">
        <f t="shared" si="1614"/>
        <v>-5</v>
      </c>
      <c r="BY1557" s="34">
        <f t="shared" si="1615"/>
        <v>10.026915930037299</v>
      </c>
      <c r="BZ1557" s="36">
        <f t="shared" si="1629"/>
        <v>4.0413871371705796E-4</v>
      </c>
      <c r="CA1557" s="34">
        <f t="shared" si="1630"/>
        <v>1.8672244352428782E-2</v>
      </c>
    </row>
    <row r="1558" spans="1:79" ht="13.2" x14ac:dyDescent="0.25">
      <c r="A1558" s="75">
        <f t="shared" si="1616"/>
        <v>4.1753424657535367</v>
      </c>
      <c r="B1558" s="34">
        <f t="shared" si="1634"/>
        <v>1524.0000000000409</v>
      </c>
      <c r="C1558">
        <f t="shared" si="1617"/>
        <v>15</v>
      </c>
      <c r="D1558" s="35">
        <f t="shared" si="1577"/>
        <v>3000</v>
      </c>
      <c r="E1558" s="27">
        <v>0</v>
      </c>
      <c r="F1558" s="64">
        <f t="shared" si="1618"/>
        <v>0.46593146951268899</v>
      </c>
      <c r="G1558" s="34">
        <v>0</v>
      </c>
      <c r="H1558" s="34">
        <f t="shared" si="1578"/>
        <v>1</v>
      </c>
      <c r="I1558" s="34">
        <f t="shared" si="1619"/>
        <v>6192.2292298236371</v>
      </c>
      <c r="J1558" s="34">
        <f t="shared" si="1579"/>
        <v>37342.699359481645</v>
      </c>
      <c r="K1558" s="34">
        <f t="shared" si="1580"/>
        <v>32898.447886050169</v>
      </c>
      <c r="L1558" s="36">
        <f t="shared" si="1631"/>
        <v>5183.2966974315259</v>
      </c>
      <c r="M1558" s="34">
        <f t="shared" si="1581"/>
        <v>52.228002934779802</v>
      </c>
      <c r="N1558" s="34">
        <f t="shared" si="1620"/>
        <v>314.96485988377327</v>
      </c>
      <c r="O1558" s="34">
        <f t="shared" si="1582"/>
        <v>4.9430669600601176</v>
      </c>
      <c r="P1558">
        <f t="shared" si="1635"/>
        <v>73.203950426464289</v>
      </c>
      <c r="Q1558" s="36">
        <f t="shared" si="1583"/>
        <v>264.08997439879403</v>
      </c>
      <c r="R1558" s="34">
        <f t="shared" si="1584"/>
        <v>145.44840382299839</v>
      </c>
      <c r="S1558" s="34">
        <f t="shared" si="1585"/>
        <v>118.64157057579561</v>
      </c>
      <c r="T1558" s="36">
        <f t="shared" si="1621"/>
        <v>-2.1124223591913786E-5</v>
      </c>
      <c r="U1558" s="36">
        <f t="shared" si="1586"/>
        <v>3397.1952808272667</v>
      </c>
      <c r="V1558" s="36">
        <f t="shared" si="1587"/>
        <v>1.4975647296340155E-2</v>
      </c>
      <c r="W1558" s="68">
        <f t="shared" si="1588"/>
        <v>14.809419135518645</v>
      </c>
      <c r="X1558">
        <f t="shared" si="1589"/>
        <v>7.9975340164808522</v>
      </c>
      <c r="Y1558">
        <f t="shared" si="1590"/>
        <v>1.5373874768040686E-2</v>
      </c>
      <c r="Z1558" s="34">
        <f t="shared" si="1591"/>
        <v>6.2394342047891618E-4</v>
      </c>
      <c r="AA1558" s="36">
        <f t="shared" si="1592"/>
        <v>1.0112244889080647E-3</v>
      </c>
      <c r="AB1558" s="34">
        <f t="shared" si="1593"/>
        <v>1.7719373785567562E-3</v>
      </c>
      <c r="AC1558" s="36">
        <f t="shared" si="1594"/>
        <v>48.525559852406602</v>
      </c>
      <c r="AD1558" s="34">
        <f t="shared" si="1595"/>
        <v>23.718893544127496</v>
      </c>
      <c r="AE1558">
        <f t="shared" si="1622"/>
        <v>27385.595247124755</v>
      </c>
      <c r="AF1558" s="36">
        <f t="shared" si="1636"/>
        <v>23.718893544127496</v>
      </c>
      <c r="AG1558" s="34">
        <f t="shared" si="1596"/>
        <v>0</v>
      </c>
      <c r="AH1558">
        <f t="shared" si="1632"/>
        <v>0</v>
      </c>
      <c r="AI1558" s="29">
        <f t="shared" si="1623"/>
        <v>0</v>
      </c>
      <c r="AJ1558">
        <f t="shared" si="1624"/>
        <v>0</v>
      </c>
      <c r="AK1558" s="36">
        <f t="shared" si="1637"/>
        <v>-4.5981505822531756E-6</v>
      </c>
      <c r="AL1558" s="36">
        <f t="shared" si="1625"/>
        <v>-2.5867561782908801E-4</v>
      </c>
      <c r="AM1558" s="36">
        <f t="shared" si="1626"/>
        <v>-4.8794967463622559E-2</v>
      </c>
      <c r="AN1558" s="37">
        <f t="shared" si="1638"/>
        <v>3.4946341316686899E-4</v>
      </c>
      <c r="AO1558" s="36">
        <f t="shared" si="1639"/>
        <v>1.2435096364209735</v>
      </c>
      <c r="AP1558" s="36">
        <f t="shared" si="1640"/>
        <v>27.489464681904117</v>
      </c>
      <c r="AQ1558" s="74">
        <f t="shared" si="1597"/>
        <v>2.7940719666027493E-6</v>
      </c>
      <c r="AR1558" s="73">
        <f t="shared" si="1598"/>
        <v>4.5385602373673985E-6</v>
      </c>
      <c r="AS1558" s="72">
        <f t="shared" si="1641"/>
        <v>1.9228591153906243</v>
      </c>
      <c r="AT1558" s="37">
        <f t="shared" si="1599"/>
        <v>9.4919986713481053E-3</v>
      </c>
      <c r="AU1558" s="37">
        <f t="shared" si="1600"/>
        <v>1435.7198420820139</v>
      </c>
      <c r="AV1558" s="34">
        <f t="shared" si="1601"/>
        <v>0</v>
      </c>
      <c r="AW1558" s="34">
        <f t="shared" si="1602"/>
        <v>1.3927094133163513</v>
      </c>
      <c r="AX1558" s="37">
        <f t="shared" si="1603"/>
        <v>6.9104636913537334</v>
      </c>
      <c r="AY1558" s="7">
        <f t="shared" si="1604"/>
        <v>23.112592240188729</v>
      </c>
      <c r="AZ1558" s="37">
        <f t="shared" si="1605"/>
        <v>21.719882826872379</v>
      </c>
      <c r="BA1558" s="2">
        <f>BE1558*'mass balance'!$B$17+BF1558*'mass balance'!$C$17+BG1558*'mass balance'!$D$17+BH1558*'mass balance'!$E$17</f>
        <v>3.1866256335153062E-4</v>
      </c>
      <c r="BB1558" s="2">
        <f>BE1558*'mass balance'!$B$18+BF1558*'mass balance'!$C$18+BG1558*'mass balance'!$D$18+BH1558*'mass balance'!$E$18</f>
        <v>3.2356506432616955E-4</v>
      </c>
      <c r="BC1558" s="2">
        <f>BE1558*'mass balance'!$B$19+BF1558*'mass balance'!$C$19+BG1558*'mass balance'!$D$19+BH1558*'mass balance'!$E$19</f>
        <v>-4.0445633040771191E-4</v>
      </c>
      <c r="BD1558" s="2">
        <f>BE1558*'mass balance'!$B$20+BF1558*'mass balance'!$C$20+BG1558*'mass balance'!$D$20+BH1558*'mass balance'!$E$20</f>
        <v>1.4707502923916794E-5</v>
      </c>
      <c r="BE1558" s="2">
        <f>N1558*'mass balance'!$H$11+R1558*'mass balance'!$I$11+S1558*'mass balance'!$J$11</f>
        <v>-7.4991633305660302E-4</v>
      </c>
      <c r="BF1558" s="2">
        <f>N1558*'mass balance'!$H$12+R1558*'mass balance'!$I$12+S1558*'mass balance'!$J$12</f>
        <v>1.8797883635573415E-4</v>
      </c>
      <c r="BG1558" s="2">
        <f>N1558*'mass balance'!$H$13+R1558*'mass balance'!$I$13+S1558*'mass balance'!$J$13</f>
        <v>8.7715319801688342E-5</v>
      </c>
      <c r="BH1558" s="2">
        <f>N1558*'mass balance'!$H$14+R1558*'mass balance'!$I$14+S1558*'mass balance'!$J$14</f>
        <v>8.2022098928065943E-5</v>
      </c>
      <c r="BI1558" s="36">
        <f t="shared" si="1606"/>
        <v>7.8325413151257937E-20</v>
      </c>
      <c r="BJ1558" s="36">
        <f t="shared" si="1607"/>
        <v>1.0945945342549754E-22</v>
      </c>
      <c r="BK1558" s="36">
        <f t="shared" si="1608"/>
        <v>2.9834333494320607E-19</v>
      </c>
      <c r="BL1558" s="36">
        <f t="shared" si="1609"/>
        <v>1.5751908743247227E-19</v>
      </c>
      <c r="BM1558" s="36">
        <f t="shared" si="1642"/>
        <v>1.3926111269595334E-16</v>
      </c>
      <c r="BN1558" s="36">
        <f t="shared" ca="1" si="1610"/>
        <v>0.78288005432674135</v>
      </c>
      <c r="BO1558" s="36">
        <f t="shared" ca="1" si="1627"/>
        <v>1</v>
      </c>
      <c r="BP1558" s="36">
        <f t="shared" si="1643"/>
        <v>-1.3926111269594473E-16</v>
      </c>
      <c r="BQ1558" s="36">
        <f t="shared" si="1644"/>
        <v>0.99999999999993827</v>
      </c>
      <c r="BR1558" s="2">
        <f t="shared" si="1633"/>
        <v>-5</v>
      </c>
      <c r="BS1558">
        <v>0</v>
      </c>
      <c r="BT1558" s="37">
        <f t="shared" si="1628"/>
        <v>0.40546747123373117</v>
      </c>
      <c r="BU1558" s="34">
        <f t="shared" si="1611"/>
        <v>7.9975340164808522</v>
      </c>
      <c r="BV1558" s="34">
        <f t="shared" si="1612"/>
        <v>23.112592240188729</v>
      </c>
      <c r="BW1558" s="34">
        <f t="shared" si="1613"/>
        <v>-5</v>
      </c>
      <c r="BX1558" s="34">
        <f t="shared" si="1614"/>
        <v>-5</v>
      </c>
      <c r="BY1558" s="34">
        <f t="shared" si="1615"/>
        <v>10.03367778316912</v>
      </c>
      <c r="BZ1558" s="36">
        <f t="shared" si="1629"/>
        <v>4.0445633040771191E-4</v>
      </c>
      <c r="CA1558" s="34">
        <f t="shared" si="1630"/>
        <v>1.8668032165075805E-2</v>
      </c>
    </row>
    <row r="1559" spans="1:79" ht="13.2" x14ac:dyDescent="0.25">
      <c r="A1559" s="75">
        <f t="shared" si="1616"/>
        <v>4.1780821917809341</v>
      </c>
      <c r="B1559" s="34">
        <f t="shared" si="1634"/>
        <v>1525.0000000000409</v>
      </c>
      <c r="C1559">
        <f t="shared" si="1617"/>
        <v>15</v>
      </c>
      <c r="D1559" s="35">
        <f t="shared" si="1577"/>
        <v>3000</v>
      </c>
      <c r="E1559" s="27">
        <v>0</v>
      </c>
      <c r="F1559" s="64">
        <f t="shared" si="1618"/>
        <v>0.46593146951268899</v>
      </c>
      <c r="G1559" s="34">
        <v>0</v>
      </c>
      <c r="H1559" s="34">
        <f t="shared" si="1578"/>
        <v>1</v>
      </c>
      <c r="I1559" s="34">
        <f t="shared" si="1619"/>
        <v>6192.2292298236371</v>
      </c>
      <c r="J1559" s="34">
        <f t="shared" si="1579"/>
        <v>37367.86968658027</v>
      </c>
      <c r="K1559" s="34">
        <f t="shared" si="1580"/>
        <v>32920.622627258825</v>
      </c>
      <c r="L1559" s="36">
        <f t="shared" si="1631"/>
        <v>5188.5381739852455</v>
      </c>
      <c r="M1559" s="34">
        <f t="shared" si="1581"/>
        <v>52.228002934779802</v>
      </c>
      <c r="N1559" s="34">
        <f t="shared" si="1620"/>
        <v>315.17715756668929</v>
      </c>
      <c r="O1559" s="34">
        <f t="shared" si="1582"/>
        <v>4.9430669600601176</v>
      </c>
      <c r="P1559">
        <f t="shared" si="1635"/>
        <v>73.277976053820339</v>
      </c>
      <c r="Q1559" s="36">
        <f t="shared" si="1583"/>
        <v>264.27604991339257</v>
      </c>
      <c r="R1559" s="34">
        <f t="shared" si="1584"/>
        <v>145.57333226812801</v>
      </c>
      <c r="S1559" s="34">
        <f t="shared" si="1585"/>
        <v>118.70271764526456</v>
      </c>
      <c r="T1559" s="36">
        <f t="shared" si="1621"/>
        <v>-2.0984905819198381E-5</v>
      </c>
      <c r="U1559" s="36">
        <f t="shared" si="1586"/>
        <v>3397.1952597030431</v>
      </c>
      <c r="V1559" s="36">
        <f t="shared" si="1587"/>
        <v>1.4983365644480079E-2</v>
      </c>
      <c r="W1559" s="68">
        <f t="shared" si="1588"/>
        <v>14.824394782814986</v>
      </c>
      <c r="X1559">
        <f t="shared" si="1589"/>
        <v>8.0002288757317661</v>
      </c>
      <c r="Y1559">
        <f t="shared" si="1590"/>
        <v>1.5373874768040686E-2</v>
      </c>
      <c r="Z1559" s="34">
        <f t="shared" si="1591"/>
        <v>6.2394342047891618E-4</v>
      </c>
      <c r="AA1559" s="36">
        <f t="shared" si="1592"/>
        <v>1.0107235987704118E-3</v>
      </c>
      <c r="AB1559" s="34">
        <f t="shared" si="1593"/>
        <v>1.7719373785567562E-3</v>
      </c>
      <c r="AC1559" s="36">
        <f t="shared" si="1594"/>
        <v>48.567588246455443</v>
      </c>
      <c r="AD1559" s="34">
        <f t="shared" si="1595"/>
        <v>23.72776796785223</v>
      </c>
      <c r="AE1559">
        <f t="shared" si="1622"/>
        <v>27409.314140668881</v>
      </c>
      <c r="AF1559" s="36">
        <f t="shared" si="1636"/>
        <v>23.72776796785223</v>
      </c>
      <c r="AG1559" s="34">
        <f t="shared" si="1596"/>
        <v>0</v>
      </c>
      <c r="AH1559">
        <f t="shared" si="1632"/>
        <v>0</v>
      </c>
      <c r="AI1559" s="29">
        <f t="shared" si="1623"/>
        <v>0</v>
      </c>
      <c r="AJ1559">
        <f t="shared" si="1624"/>
        <v>0</v>
      </c>
      <c r="AK1559" s="36">
        <f t="shared" si="1637"/>
        <v>-4.5385602373673985E-6</v>
      </c>
      <c r="AL1559" s="36">
        <f t="shared" si="1625"/>
        <v>-2.5862186654186198E-4</v>
      </c>
      <c r="AM1559" s="36">
        <f t="shared" si="1626"/>
        <v>-4.8708368417843179E-2</v>
      </c>
      <c r="AN1559" s="37">
        <f t="shared" si="1638"/>
        <v>3.4486526258461581E-4</v>
      </c>
      <c r="AO1559" s="36">
        <f t="shared" si="1639"/>
        <v>1.2432509608031443</v>
      </c>
      <c r="AP1559" s="36">
        <f t="shared" si="1640"/>
        <v>27.440669714440496</v>
      </c>
      <c r="AQ1559" s="74">
        <f t="shared" si="1597"/>
        <v>2.7590297262074183E-6</v>
      </c>
      <c r="AR1559" s="73">
        <f t="shared" si="1598"/>
        <v>4.479730181687029E-6</v>
      </c>
      <c r="AS1559" s="72">
        <f t="shared" si="1641"/>
        <v>1.9216593820869776</v>
      </c>
      <c r="AT1559" s="37">
        <f t="shared" si="1599"/>
        <v>9.3729534558886166E-3</v>
      </c>
      <c r="AU1559" s="37">
        <f t="shared" si="1600"/>
        <v>1433.1713783781215</v>
      </c>
      <c r="AV1559" s="34">
        <f t="shared" si="1601"/>
        <v>0</v>
      </c>
      <c r="AW1559" s="34">
        <f t="shared" si="1602"/>
        <v>1.3941177551810298</v>
      </c>
      <c r="AX1559" s="37">
        <f t="shared" si="1603"/>
        <v>6.9174516784544817</v>
      </c>
      <c r="AY1559" s="7">
        <f t="shared" si="1604"/>
        <v>23.135964216450496</v>
      </c>
      <c r="AZ1559" s="37">
        <f t="shared" si="1605"/>
        <v>21.741846461269468</v>
      </c>
      <c r="BA1559" s="2">
        <f>BE1559*'mass balance'!$B$17+BF1559*'mass balance'!$C$17+BG1559*'mass balance'!$D$17+BH1559*'mass balance'!$E$17</f>
        <v>3.1891288741302476E-4</v>
      </c>
      <c r="BB1559" s="2">
        <f>BE1559*'mass balance'!$B$18+BF1559*'mass balance'!$C$18+BG1559*'mass balance'!$D$18+BH1559*'mass balance'!$E$18</f>
        <v>3.2381923952707134E-4</v>
      </c>
      <c r="BC1559" s="2">
        <f>BE1559*'mass balance'!$B$19+BF1559*'mass balance'!$C$19+BG1559*'mass balance'!$D$19+BH1559*'mass balance'!$E$19</f>
        <v>-4.0477404940883905E-4</v>
      </c>
      <c r="BD1559" s="2">
        <f>BE1559*'mass balance'!$B$20+BF1559*'mass balance'!$C$20+BG1559*'mass balance'!$D$20+BH1559*'mass balance'!$E$20</f>
        <v>1.4719056342139607E-5</v>
      </c>
      <c r="BE1559" s="2">
        <f>N1559*'mass balance'!$H$11+R1559*'mass balance'!$I$11+S1559*'mass balance'!$J$11</f>
        <v>-7.5042180373021251E-4</v>
      </c>
      <c r="BF1559" s="2">
        <f>N1559*'mass balance'!$H$12+R1559*'mass balance'!$I$12+S1559*'mass balance'!$J$12</f>
        <v>1.8807571938677926E-4</v>
      </c>
      <c r="BG1559" s="2">
        <f>N1559*'mass balance'!$H$13+R1559*'mass balance'!$I$13+S1559*'mass balance'!$J$13</f>
        <v>8.7760530436718461E-5</v>
      </c>
      <c r="BH1559" s="2">
        <f>N1559*'mass balance'!$H$14+R1559*'mass balance'!$I$14+S1559*'mass balance'!$J$14</f>
        <v>8.2077384782991989E-5</v>
      </c>
      <c r="BI1559" s="36">
        <f t="shared" si="1606"/>
        <v>7.8325413151257937E-20</v>
      </c>
      <c r="BJ1559" s="36">
        <f t="shared" si="1607"/>
        <v>1.0937231915140346E-22</v>
      </c>
      <c r="BK1559" s="36">
        <f t="shared" si="1608"/>
        <v>2.9845279439663159E-19</v>
      </c>
      <c r="BL1559" s="36">
        <f t="shared" si="1609"/>
        <v>1.5753909314488096E-19</v>
      </c>
      <c r="BM1559" s="36">
        <f t="shared" si="1642"/>
        <v>1.3941863178338582E-16</v>
      </c>
      <c r="BN1559" s="36">
        <f t="shared" ca="1" si="1610"/>
        <v>0.10694190278938065</v>
      </c>
      <c r="BO1559" s="36">
        <f t="shared" ca="1" si="1627"/>
        <v>1</v>
      </c>
      <c r="BP1559" s="36">
        <f t="shared" si="1643"/>
        <v>-1.3941863178337719E-16</v>
      </c>
      <c r="BQ1559" s="36">
        <f t="shared" si="1644"/>
        <v>0.99999999999993816</v>
      </c>
      <c r="BR1559" s="2">
        <f t="shared" si="1633"/>
        <v>-5</v>
      </c>
      <c r="BS1559">
        <v>0</v>
      </c>
      <c r="BT1559" s="37">
        <f t="shared" si="1628"/>
        <v>0.40578598453236109</v>
      </c>
      <c r="BU1559" s="34">
        <f t="shared" si="1611"/>
        <v>8.0002288757317661</v>
      </c>
      <c r="BV1559" s="34">
        <f t="shared" si="1612"/>
        <v>23.135964216450496</v>
      </c>
      <c r="BW1559" s="34">
        <f t="shared" si="1613"/>
        <v>-5</v>
      </c>
      <c r="BX1559" s="34">
        <f t="shared" si="1614"/>
        <v>-5</v>
      </c>
      <c r="BY1559" s="34">
        <f t="shared" si="1615"/>
        <v>10.04044084411909</v>
      </c>
      <c r="BZ1559" s="36">
        <f t="shared" si="1629"/>
        <v>4.0477404940883905E-4</v>
      </c>
      <c r="CA1559" s="34">
        <f t="shared" si="1630"/>
        <v>1.8663823482298107E-2</v>
      </c>
    </row>
    <row r="1560" spans="1:79" ht="13.2" x14ac:dyDescent="0.25">
      <c r="A1560" s="75">
        <f t="shared" si="1616"/>
        <v>4.1808219178083315</v>
      </c>
      <c r="B1560" s="34">
        <f t="shared" si="1634"/>
        <v>1526.0000000000409</v>
      </c>
      <c r="C1560">
        <f t="shared" si="1617"/>
        <v>15</v>
      </c>
      <c r="D1560" s="35">
        <f t="shared" si="1577"/>
        <v>3000</v>
      </c>
      <c r="E1560" s="27">
        <v>0</v>
      </c>
      <c r="F1560" s="64">
        <f t="shared" si="1618"/>
        <v>0.46593146951268899</v>
      </c>
      <c r="G1560" s="34">
        <v>0</v>
      </c>
      <c r="H1560" s="34">
        <f t="shared" si="1578"/>
        <v>1</v>
      </c>
      <c r="I1560" s="34">
        <f t="shared" si="1619"/>
        <v>6192.2292298236371</v>
      </c>
      <c r="J1560" s="34">
        <f t="shared" si="1579"/>
        <v>37393.044505458391</v>
      </c>
      <c r="K1560" s="34">
        <f t="shared" si="1580"/>
        <v>32942.801325668639</v>
      </c>
      <c r="L1560" s="36">
        <f t="shared" si="1631"/>
        <v>5193.7823519608137</v>
      </c>
      <c r="M1560" s="34">
        <f t="shared" si="1581"/>
        <v>52.228002934779802</v>
      </c>
      <c r="N1560" s="34">
        <f t="shared" si="1620"/>
        <v>315.38949313526228</v>
      </c>
      <c r="O1560" s="34">
        <f t="shared" si="1582"/>
        <v>4.9430669600601176</v>
      </c>
      <c r="P1560">
        <f t="shared" si="1635"/>
        <v>73.352039833488078</v>
      </c>
      <c r="Q1560" s="36">
        <f t="shared" si="1583"/>
        <v>264.46216679601002</v>
      </c>
      <c r="R1560" s="34">
        <f t="shared" si="1584"/>
        <v>145.69831018220458</v>
      </c>
      <c r="S1560" s="34">
        <f t="shared" si="1585"/>
        <v>118.76385661380542</v>
      </c>
      <c r="T1560" s="36">
        <f t="shared" si="1621"/>
        <v>-2.0846554585352644E-5</v>
      </c>
      <c r="U1560" s="36">
        <f t="shared" si="1586"/>
        <v>3397.1952387181373</v>
      </c>
      <c r="V1560" s="36">
        <f t="shared" si="1587"/>
        <v>1.4991082970072508E-2</v>
      </c>
      <c r="W1560" s="68">
        <f t="shared" si="1588"/>
        <v>14.839378148459467</v>
      </c>
      <c r="X1560">
        <f t="shared" si="1589"/>
        <v>8.002923308200149</v>
      </c>
      <c r="Y1560">
        <f t="shared" si="1590"/>
        <v>1.5373874768040686E-2</v>
      </c>
      <c r="Z1560" s="34">
        <f t="shared" si="1591"/>
        <v>6.2394342047891618E-4</v>
      </c>
      <c r="AA1560" s="36">
        <f t="shared" si="1592"/>
        <v>1.0102231252614039E-3</v>
      </c>
      <c r="AB1560" s="34">
        <f t="shared" si="1593"/>
        <v>1.7719373785567562E-3</v>
      </c>
      <c r="AC1560" s="36">
        <f t="shared" si="1594"/>
        <v>48.609632365427402</v>
      </c>
      <c r="AD1560" s="34">
        <f t="shared" si="1595"/>
        <v>23.736637983289114</v>
      </c>
      <c r="AE1560">
        <f t="shared" si="1622"/>
        <v>27433.041908636733</v>
      </c>
      <c r="AF1560" s="36">
        <f t="shared" si="1636"/>
        <v>23.736637983289114</v>
      </c>
      <c r="AG1560" s="34">
        <f t="shared" si="1596"/>
        <v>0</v>
      </c>
      <c r="AH1560">
        <f t="shared" si="1632"/>
        <v>0</v>
      </c>
      <c r="AI1560" s="29">
        <f t="shared" si="1623"/>
        <v>0</v>
      </c>
      <c r="AJ1560">
        <f t="shared" si="1624"/>
        <v>0</v>
      </c>
      <c r="AK1560" s="36">
        <f t="shared" si="1637"/>
        <v>-4.479730181687029E-6</v>
      </c>
      <c r="AL1560" s="36">
        <f t="shared" si="1625"/>
        <v>-2.5856812570122274E-4</v>
      </c>
      <c r="AM1560" s="36">
        <f t="shared" si="1626"/>
        <v>-4.8621922884658962E-2</v>
      </c>
      <c r="AN1560" s="37">
        <f t="shared" si="1638"/>
        <v>3.403267023472484E-4</v>
      </c>
      <c r="AO1560" s="36">
        <f t="shared" si="1639"/>
        <v>1.2429923389366024</v>
      </c>
      <c r="AP1560" s="36">
        <f t="shared" si="1640"/>
        <v>27.391961346022654</v>
      </c>
      <c r="AQ1560" s="74">
        <f t="shared" si="1597"/>
        <v>2.7244196808776654E-6</v>
      </c>
      <c r="AR1560" s="73">
        <f t="shared" si="1598"/>
        <v>4.4216508701962383E-6</v>
      </c>
      <c r="AS1560" s="72">
        <f t="shared" si="1641"/>
        <v>1.9204603970638376</v>
      </c>
      <c r="AT1560" s="37">
        <f t="shared" si="1599"/>
        <v>9.2553764900079744E-3</v>
      </c>
      <c r="AU1560" s="37">
        <f t="shared" si="1600"/>
        <v>1430.6274375694461</v>
      </c>
      <c r="AV1560" s="34">
        <f t="shared" si="1601"/>
        <v>0</v>
      </c>
      <c r="AW1560" s="34">
        <f t="shared" si="1602"/>
        <v>1.3955268228956561</v>
      </c>
      <c r="AX1560" s="37">
        <f t="shared" si="1603"/>
        <v>6.9244432673360867</v>
      </c>
      <c r="AY1560" s="7">
        <f t="shared" si="1604"/>
        <v>23.159348238691212</v>
      </c>
      <c r="AZ1560" s="37">
        <f t="shared" si="1605"/>
        <v>21.763821415795555</v>
      </c>
      <c r="BA1560" s="2">
        <f>BE1560*'mass balance'!$B$17+BF1560*'mass balance'!$C$17+BG1560*'mass balance'!$D$17+BH1560*'mass balance'!$E$17</f>
        <v>3.1916329205606322E-4</v>
      </c>
      <c r="BB1560" s="2">
        <f>BE1560*'mass balance'!$B$18+BF1560*'mass balance'!$C$18+BG1560*'mass balance'!$D$18+BH1560*'mass balance'!$E$18</f>
        <v>3.240734965492334E-4</v>
      </c>
      <c r="BC1560" s="2">
        <f>BE1560*'mass balance'!$B$19+BF1560*'mass balance'!$C$19+BG1560*'mass balance'!$D$19+BH1560*'mass balance'!$E$19</f>
        <v>-4.0509187068654175E-4</v>
      </c>
      <c r="BD1560" s="2">
        <f>BE1560*'mass balance'!$B$20+BF1560*'mass balance'!$C$20+BG1560*'mass balance'!$D$20+BH1560*'mass balance'!$E$20</f>
        <v>1.4730613479510611E-5</v>
      </c>
      <c r="BE1560" s="2">
        <f>N1560*'mass balance'!$H$11+R1560*'mass balance'!$I$11+S1560*'mass balance'!$J$11</f>
        <v>-7.5092736460776724E-4</v>
      </c>
      <c r="BF1560" s="2">
        <f>N1560*'mass balance'!$H$12+R1560*'mass balance'!$I$12+S1560*'mass balance'!$J$12</f>
        <v>1.8817258958250005E-4</v>
      </c>
      <c r="BG1560" s="2">
        <f>N1560*'mass balance'!$H$13+R1560*'mass balance'!$I$13+S1560*'mass balance'!$J$13</f>
        <v>8.7805735067676395E-5</v>
      </c>
      <c r="BH1560" s="2">
        <f>N1560*'mass balance'!$H$14+R1560*'mass balance'!$I$14+S1560*'mass balance'!$J$14</f>
        <v>8.2132680503974547E-5</v>
      </c>
      <c r="BI1560" s="36">
        <f t="shared" si="1606"/>
        <v>7.8325413151257937E-20</v>
      </c>
      <c r="BJ1560" s="36">
        <f t="shared" si="1607"/>
        <v>1.0928536292611148E-22</v>
      </c>
      <c r="BK1560" s="36">
        <f t="shared" si="1608"/>
        <v>2.9856216671578299E-19</v>
      </c>
      <c r="BL1560" s="36">
        <f t="shared" si="1609"/>
        <v>1.5755909116087439E-19</v>
      </c>
      <c r="BM1560" s="36">
        <f t="shared" si="1642"/>
        <v>1.3957617087653071E-16</v>
      </c>
      <c r="BN1560" s="36">
        <f t="shared" ca="1" si="1610"/>
        <v>0.34802039201594004</v>
      </c>
      <c r="BO1560" s="36">
        <f t="shared" ca="1" si="1627"/>
        <v>1</v>
      </c>
      <c r="BP1560" s="36">
        <f t="shared" si="1643"/>
        <v>-1.3957617087652205E-16</v>
      </c>
      <c r="BQ1560" s="36">
        <f t="shared" si="1644"/>
        <v>0.99999999999993805</v>
      </c>
      <c r="BR1560" s="2">
        <f t="shared" si="1633"/>
        <v>-5</v>
      </c>
      <c r="BS1560">
        <v>0</v>
      </c>
      <c r="BT1560" s="37">
        <f t="shared" si="1628"/>
        <v>0.40610460036325807</v>
      </c>
      <c r="BU1560" s="34">
        <f t="shared" si="1611"/>
        <v>8.002923308200149</v>
      </c>
      <c r="BV1560" s="34">
        <f t="shared" si="1612"/>
        <v>23.159348238691212</v>
      </c>
      <c r="BW1560" s="34">
        <f t="shared" si="1613"/>
        <v>-5</v>
      </c>
      <c r="BX1560" s="34">
        <f t="shared" si="1614"/>
        <v>-5</v>
      </c>
      <c r="BY1560" s="34">
        <f t="shared" si="1615"/>
        <v>10.047205111973458</v>
      </c>
      <c r="BZ1560" s="36">
        <f t="shared" si="1629"/>
        <v>4.0509187068654175E-4</v>
      </c>
      <c r="CA1560" s="34">
        <f t="shared" si="1630"/>
        <v>1.8659618299777036E-2</v>
      </c>
    </row>
    <row r="1561" spans="1:79" ht="13.2" x14ac:dyDescent="0.25">
      <c r="A1561" s="75">
        <f t="shared" si="1616"/>
        <v>4.1835616438357288</v>
      </c>
      <c r="B1561" s="34">
        <f t="shared" si="1634"/>
        <v>1527.0000000000409</v>
      </c>
      <c r="C1561">
        <f t="shared" si="1617"/>
        <v>15</v>
      </c>
      <c r="D1561" s="35">
        <f t="shared" si="1577"/>
        <v>3000</v>
      </c>
      <c r="E1561" s="27">
        <v>0</v>
      </c>
      <c r="F1561" s="64">
        <f t="shared" si="1618"/>
        <v>0.46593146951268899</v>
      </c>
      <c r="G1561" s="34">
        <v>0</v>
      </c>
      <c r="H1561" s="34">
        <f t="shared" si="1578"/>
        <v>1</v>
      </c>
      <c r="I1561" s="34">
        <f t="shared" si="1619"/>
        <v>6192.2292298236371</v>
      </c>
      <c r="J1561" s="34">
        <f t="shared" si="1579"/>
        <v>37418.223812716598</v>
      </c>
      <c r="K1561" s="34">
        <f t="shared" si="1580"/>
        <v>32964.983978284807</v>
      </c>
      <c r="L1561" s="36">
        <f t="shared" si="1631"/>
        <v>5199.0292310003388</v>
      </c>
      <c r="M1561" s="34">
        <f t="shared" si="1581"/>
        <v>52.228002934779802</v>
      </c>
      <c r="N1561" s="34">
        <f t="shared" si="1620"/>
        <v>315.60186656082021</v>
      </c>
      <c r="O1561" s="34">
        <f t="shared" si="1582"/>
        <v>4.9430669600601176</v>
      </c>
      <c r="P1561">
        <f t="shared" si="1635"/>
        <v>73.42614176041296</v>
      </c>
      <c r="Q1561" s="36">
        <f t="shared" si="1583"/>
        <v>264.64832502309139</v>
      </c>
      <c r="R1561" s="34">
        <f t="shared" si="1584"/>
        <v>145.82333755372986</v>
      </c>
      <c r="S1561" s="34">
        <f t="shared" si="1585"/>
        <v>118.82498746936153</v>
      </c>
      <c r="T1561" s="36">
        <f t="shared" si="1621"/>
        <v>-2.0709162848134704E-5</v>
      </c>
      <c r="U1561" s="36">
        <f t="shared" si="1586"/>
        <v>3397.1952178715828</v>
      </c>
      <c r="V1561" s="36">
        <f t="shared" si="1587"/>
        <v>1.4998799271595567E-2</v>
      </c>
      <c r="W1561" s="68">
        <f t="shared" si="1588"/>
        <v>14.854369231429539</v>
      </c>
      <c r="X1561">
        <f t="shared" si="1589"/>
        <v>8.0056173139532785</v>
      </c>
      <c r="Y1561">
        <f t="shared" si="1590"/>
        <v>1.5373874768040686E-2</v>
      </c>
      <c r="Z1561" s="34">
        <f t="shared" si="1591"/>
        <v>6.2394342047891618E-4</v>
      </c>
      <c r="AA1561" s="36">
        <f t="shared" si="1592"/>
        <v>1.0097230678674956E-3</v>
      </c>
      <c r="AB1561" s="34">
        <f t="shared" si="1593"/>
        <v>1.7719373785567562E-3</v>
      </c>
      <c r="AC1561" s="36">
        <f t="shared" si="1594"/>
        <v>48.65169220151126</v>
      </c>
      <c r="AD1561" s="34">
        <f t="shared" si="1595"/>
        <v>23.745503591805623</v>
      </c>
      <c r="AE1561">
        <f t="shared" si="1622"/>
        <v>27456.778546620022</v>
      </c>
      <c r="AF1561" s="36">
        <f t="shared" si="1636"/>
        <v>23.745503591805623</v>
      </c>
      <c r="AG1561" s="34">
        <f t="shared" si="1596"/>
        <v>0</v>
      </c>
      <c r="AH1561">
        <f t="shared" si="1632"/>
        <v>0</v>
      </c>
      <c r="AI1561" s="29">
        <f t="shared" si="1623"/>
        <v>0</v>
      </c>
      <c r="AJ1561">
        <f t="shared" si="1624"/>
        <v>0</v>
      </c>
      <c r="AK1561" s="36">
        <f t="shared" si="1637"/>
        <v>-4.4216508701962383E-6</v>
      </c>
      <c r="AL1561" s="36">
        <f t="shared" si="1625"/>
        <v>-2.5851439531391241E-4</v>
      </c>
      <c r="AM1561" s="36">
        <f t="shared" si="1626"/>
        <v>-4.8535630594187321E-2</v>
      </c>
      <c r="AN1561" s="37">
        <f t="shared" si="1638"/>
        <v>3.3584697216556137E-4</v>
      </c>
      <c r="AO1561" s="36">
        <f t="shared" si="1639"/>
        <v>1.2427337708109012</v>
      </c>
      <c r="AP1561" s="36">
        <f t="shared" si="1640"/>
        <v>27.343339423137994</v>
      </c>
      <c r="AQ1561" s="74">
        <f t="shared" si="1597"/>
        <v>2.690236591587422E-6</v>
      </c>
      <c r="AR1561" s="73">
        <f t="shared" si="1598"/>
        <v>4.3643128757314554E-6</v>
      </c>
      <c r="AS1561" s="72">
        <f t="shared" si="1641"/>
        <v>1.919262159857958</v>
      </c>
      <c r="AT1561" s="37">
        <f t="shared" si="1599"/>
        <v>9.1392499757292182E-3</v>
      </c>
      <c r="AU1561" s="37">
        <f t="shared" si="1600"/>
        <v>1428.0880116383314</v>
      </c>
      <c r="AV1561" s="34">
        <f t="shared" si="1601"/>
        <v>0</v>
      </c>
      <c r="AW1561" s="34">
        <f t="shared" si="1602"/>
        <v>1.3969366163640677</v>
      </c>
      <c r="AX1561" s="37">
        <f t="shared" si="1603"/>
        <v>6.9314384575202181</v>
      </c>
      <c r="AY1561" s="7">
        <f t="shared" si="1604"/>
        <v>23.182744305313825</v>
      </c>
      <c r="AZ1561" s="37">
        <f t="shared" si="1605"/>
        <v>21.785807688949756</v>
      </c>
      <c r="BA1561" s="2">
        <f>BE1561*'mass balance'!$B$17+BF1561*'mass balance'!$C$17+BG1561*'mass balance'!$D$17+BH1561*'mass balance'!$E$17</f>
        <v>3.1941377725393542E-4</v>
      </c>
      <c r="BB1561" s="2">
        <f>BE1561*'mass balance'!$B$18+BF1561*'mass balance'!$C$18+BG1561*'mass balance'!$D$18+BH1561*'mass balance'!$E$18</f>
        <v>3.2432783536553446E-4</v>
      </c>
      <c r="BC1561" s="2">
        <f>BE1561*'mass balance'!$B$19+BF1561*'mass balance'!$C$19+BG1561*'mass balance'!$D$19+BH1561*'mass balance'!$E$19</f>
        <v>-4.0540979420691797E-4</v>
      </c>
      <c r="BD1561" s="2">
        <f>BE1561*'mass balance'!$B$20+BF1561*'mass balance'!$C$20+BG1561*'mass balance'!$D$20+BH1561*'mass balance'!$E$20</f>
        <v>1.4742174334797016E-5</v>
      </c>
      <c r="BE1561" s="2">
        <f>N1561*'mass balance'!$H$11+R1561*'mass balance'!$I$11+S1561*'mass balance'!$J$11</f>
        <v>-7.514330156210004E-4</v>
      </c>
      <c r="BF1561" s="2">
        <f>N1561*'mass balance'!$H$12+R1561*'mass balance'!$I$12+S1561*'mass balance'!$J$12</f>
        <v>1.8826944692379365E-4</v>
      </c>
      <c r="BG1561" s="2">
        <f>N1561*'mass balance'!$H$13+R1561*'mass balance'!$I$13+S1561*'mass balance'!$J$13</f>
        <v>8.7850933685739314E-5</v>
      </c>
      <c r="BH1561" s="2">
        <f>N1561*'mass balance'!$H$14+R1561*'mass balance'!$I$14+S1561*'mass balance'!$J$14</f>
        <v>8.218798608354692E-5</v>
      </c>
      <c r="BI1561" s="36">
        <f t="shared" si="1606"/>
        <v>7.8325413151257937E-20</v>
      </c>
      <c r="BJ1561" s="36">
        <f t="shared" si="1607"/>
        <v>1.0919858432656933E-22</v>
      </c>
      <c r="BK1561" s="36">
        <f t="shared" si="1608"/>
        <v>2.9867145207870909E-19</v>
      </c>
      <c r="BL1561" s="36">
        <f t="shared" si="1609"/>
        <v>1.5757908157116334E-19</v>
      </c>
      <c r="BM1561" s="36">
        <f t="shared" si="1642"/>
        <v>1.3973372996769158E-16</v>
      </c>
      <c r="BN1561" s="36">
        <f t="shared" ca="1" si="1610"/>
        <v>0.19457412547101249</v>
      </c>
      <c r="BO1561" s="36">
        <f t="shared" ca="1" si="1627"/>
        <v>1</v>
      </c>
      <c r="BP1561" s="36">
        <f t="shared" si="1643"/>
        <v>-1.3973372996768291E-16</v>
      </c>
      <c r="BQ1561" s="36">
        <f t="shared" si="1644"/>
        <v>0.99999999999993794</v>
      </c>
      <c r="BR1561" s="2">
        <f t="shared" si="1633"/>
        <v>-5</v>
      </c>
      <c r="BS1561">
        <v>0</v>
      </c>
      <c r="BT1561" s="37">
        <f t="shared" si="1628"/>
        <v>0.40642331869243525</v>
      </c>
      <c r="BU1561" s="34">
        <f t="shared" si="1611"/>
        <v>8.0056173139532785</v>
      </c>
      <c r="BV1561" s="34">
        <f t="shared" si="1612"/>
        <v>23.182744305313825</v>
      </c>
      <c r="BW1561" s="34">
        <f t="shared" si="1613"/>
        <v>-5</v>
      </c>
      <c r="BX1561" s="34">
        <f t="shared" si="1614"/>
        <v>-5</v>
      </c>
      <c r="BY1561" s="34">
        <f t="shared" si="1615"/>
        <v>10.053970585818833</v>
      </c>
      <c r="BZ1561" s="36">
        <f t="shared" si="1629"/>
        <v>4.0540979420691797E-4</v>
      </c>
      <c r="CA1561" s="34">
        <f t="shared" si="1630"/>
        <v>1.8655416613200995E-2</v>
      </c>
    </row>
    <row r="1562" spans="1:79" ht="13.2" x14ac:dyDescent="0.25">
      <c r="A1562" s="75">
        <f t="shared" si="1616"/>
        <v>4.1863013698631262</v>
      </c>
      <c r="B1562" s="34">
        <f t="shared" si="1634"/>
        <v>1528.0000000000412</v>
      </c>
      <c r="C1562">
        <f t="shared" si="1617"/>
        <v>15</v>
      </c>
      <c r="D1562" s="35">
        <f t="shared" si="1577"/>
        <v>3000</v>
      </c>
      <c r="E1562" s="27">
        <v>0</v>
      </c>
      <c r="F1562" s="64">
        <f t="shared" si="1618"/>
        <v>0.46593146951268899</v>
      </c>
      <c r="G1562" s="34">
        <v>0</v>
      </c>
      <c r="H1562" s="34">
        <f t="shared" si="1578"/>
        <v>1</v>
      </c>
      <c r="I1562" s="34">
        <f t="shared" si="1619"/>
        <v>6192.2292298236371</v>
      </c>
      <c r="J1562" s="34">
        <f t="shared" si="1579"/>
        <v>37443.407604956927</v>
      </c>
      <c r="K1562" s="34">
        <f t="shared" si="1580"/>
        <v>32987.170582113729</v>
      </c>
      <c r="L1562" s="36">
        <f t="shared" si="1631"/>
        <v>5204.2788107453971</v>
      </c>
      <c r="M1562" s="34">
        <f t="shared" si="1581"/>
        <v>52.228002934779802</v>
      </c>
      <c r="N1562" s="34">
        <f t="shared" si="1620"/>
        <v>315.81427781470302</v>
      </c>
      <c r="O1562" s="34">
        <f t="shared" si="1582"/>
        <v>4.9430669600601176</v>
      </c>
      <c r="P1562">
        <f t="shared" si="1635"/>
        <v>73.500281829532952</v>
      </c>
      <c r="Q1562" s="36">
        <f t="shared" si="1583"/>
        <v>264.83452457108854</v>
      </c>
      <c r="R1562" s="34">
        <f t="shared" si="1584"/>
        <v>145.94841437119993</v>
      </c>
      <c r="S1562" s="34">
        <f t="shared" si="1585"/>
        <v>118.88611019988861</v>
      </c>
      <c r="T1562" s="36">
        <f t="shared" si="1621"/>
        <v>-2.0572723618433747E-5</v>
      </c>
      <c r="U1562" s="36">
        <f t="shared" si="1586"/>
        <v>3397.1951971624198</v>
      </c>
      <c r="V1562" s="36">
        <f t="shared" si="1587"/>
        <v>1.5006514547528951E-2</v>
      </c>
      <c r="W1562" s="68">
        <f t="shared" si="1588"/>
        <v>14.869368030701134</v>
      </c>
      <c r="X1562">
        <f t="shared" si="1589"/>
        <v>8.0083108930584199</v>
      </c>
      <c r="Y1562">
        <f t="shared" si="1590"/>
        <v>1.5373874768040686E-2</v>
      </c>
      <c r="Z1562" s="34">
        <f t="shared" si="1591"/>
        <v>6.2394342047891618E-4</v>
      </c>
      <c r="AA1562" s="36">
        <f t="shared" si="1592"/>
        <v>1.0092234260759871E-3</v>
      </c>
      <c r="AB1562" s="34">
        <f t="shared" si="1593"/>
        <v>1.7719373785567562E-3</v>
      </c>
      <c r="AC1562" s="36">
        <f t="shared" si="1594"/>
        <v>48.693767746898239</v>
      </c>
      <c r="AD1562" s="34">
        <f t="shared" si="1595"/>
        <v>23.754364794768755</v>
      </c>
      <c r="AE1562">
        <f t="shared" si="1622"/>
        <v>27480.524050211829</v>
      </c>
      <c r="AF1562" s="36">
        <f t="shared" si="1636"/>
        <v>23.754364794768755</v>
      </c>
      <c r="AG1562" s="34">
        <f t="shared" si="1596"/>
        <v>0</v>
      </c>
      <c r="AH1562">
        <f t="shared" si="1632"/>
        <v>0</v>
      </c>
      <c r="AI1562" s="29">
        <f t="shared" si="1623"/>
        <v>0</v>
      </c>
      <c r="AJ1562">
        <f t="shared" si="1624"/>
        <v>0</v>
      </c>
      <c r="AK1562" s="36">
        <f t="shared" si="1637"/>
        <v>-4.3643128757314554E-6</v>
      </c>
      <c r="AL1562" s="36">
        <f t="shared" si="1625"/>
        <v>-2.5846067538656559E-4</v>
      </c>
      <c r="AM1562" s="36">
        <f t="shared" si="1626"/>
        <v>-4.8449491276992454E-2</v>
      </c>
      <c r="AN1562" s="37">
        <f t="shared" si="1638"/>
        <v>3.3142532129536514E-4</v>
      </c>
      <c r="AO1562" s="36">
        <f t="shared" si="1639"/>
        <v>1.2424752564155872</v>
      </c>
      <c r="AP1562" s="36">
        <f t="shared" si="1640"/>
        <v>27.294803792543807</v>
      </c>
      <c r="AQ1562" s="74">
        <f t="shared" si="1597"/>
        <v>2.656475281688891E-6</v>
      </c>
      <c r="AR1562" s="73">
        <f t="shared" si="1598"/>
        <v>4.307706887551113E-6</v>
      </c>
      <c r="AS1562" s="72">
        <f t="shared" si="1641"/>
        <v>1.9180646700063364</v>
      </c>
      <c r="AT1562" s="37">
        <f t="shared" si="1599"/>
        <v>9.0245563269863507E-3</v>
      </c>
      <c r="AU1562" s="37">
        <f t="shared" si="1600"/>
        <v>1425.5530925812168</v>
      </c>
      <c r="AV1562" s="34">
        <f t="shared" si="1601"/>
        <v>0</v>
      </c>
      <c r="AW1562" s="34">
        <f t="shared" si="1602"/>
        <v>1.3983471354899593</v>
      </c>
      <c r="AX1562" s="37">
        <f t="shared" si="1603"/>
        <v>6.9384372485278503</v>
      </c>
      <c r="AY1562" s="7">
        <f t="shared" si="1604"/>
        <v>23.206152414718943</v>
      </c>
      <c r="AZ1562" s="37">
        <f t="shared" si="1605"/>
        <v>21.807805279228983</v>
      </c>
      <c r="BA1562" s="2">
        <f>BE1562*'mass balance'!$B$17+BF1562*'mass balance'!$C$17+BG1562*'mass balance'!$D$17+BH1562*'mass balance'!$E$17</f>
        <v>3.1966434297992798E-4</v>
      </c>
      <c r="BB1562" s="2">
        <f>BE1562*'mass balance'!$B$18+BF1562*'mass balance'!$C$18+BG1562*'mass balance'!$D$18+BH1562*'mass balance'!$E$18</f>
        <v>3.2458225594884997E-4</v>
      </c>
      <c r="BC1562" s="2">
        <f>BE1562*'mass balance'!$B$19+BF1562*'mass balance'!$C$19+BG1562*'mass balance'!$D$19+BH1562*'mass balance'!$E$19</f>
        <v>-4.0572781993606245E-4</v>
      </c>
      <c r="BD1562" s="2">
        <f>BE1562*'mass balance'!$B$20+BF1562*'mass balance'!$C$20+BG1562*'mass balance'!$D$20+BH1562*'mass balance'!$E$20</f>
        <v>1.4753738906765907E-5</v>
      </c>
      <c r="BE1562" s="2">
        <f>N1562*'mass balance'!$H$11+R1562*'mass balance'!$I$11+S1562*'mass balance'!$J$11</f>
        <v>-7.5193875670167382E-4</v>
      </c>
      <c r="BF1562" s="2">
        <f>N1562*'mass balance'!$H$12+R1562*'mass balance'!$I$12+S1562*'mass balance'!$J$12</f>
        <v>1.8836629139157675E-4</v>
      </c>
      <c r="BG1562" s="2">
        <f>N1562*'mass balance'!$H$13+R1562*'mass balance'!$I$13+S1562*'mass balance'!$J$13</f>
        <v>8.7896126282094008E-5</v>
      </c>
      <c r="BH1562" s="2">
        <f>N1562*'mass balance'!$H$14+R1562*'mass balance'!$I$14+S1562*'mass balance'!$J$14</f>
        <v>8.2243301514245569E-5</v>
      </c>
      <c r="BI1562" s="36">
        <f t="shared" si="1606"/>
        <v>7.8325413151257937E-20</v>
      </c>
      <c r="BJ1562" s="36">
        <f t="shared" si="1607"/>
        <v>1.0911198293090933E-22</v>
      </c>
      <c r="BK1562" s="36">
        <f t="shared" si="1608"/>
        <v>2.9878065066303565E-19</v>
      </c>
      <c r="BL1562" s="36">
        <f t="shared" si="1609"/>
        <v>1.5759906446608398E-19</v>
      </c>
      <c r="BM1562" s="36">
        <f t="shared" si="1642"/>
        <v>1.3989130904926274E-16</v>
      </c>
      <c r="BN1562" s="36">
        <f t="shared" ca="1" si="1610"/>
        <v>0.53531017804043746</v>
      </c>
      <c r="BO1562" s="36">
        <f t="shared" ca="1" si="1627"/>
        <v>1</v>
      </c>
      <c r="BP1562" s="36">
        <f t="shared" si="1643"/>
        <v>-1.3989130904925404E-16</v>
      </c>
      <c r="BQ1562" s="36">
        <f t="shared" si="1644"/>
        <v>0.99999999999993783</v>
      </c>
      <c r="BR1562" s="2">
        <f t="shared" si="1633"/>
        <v>-5</v>
      </c>
      <c r="BS1562">
        <v>0</v>
      </c>
      <c r="BT1562" s="37">
        <f t="shared" si="1628"/>
        <v>0.4067421394859026</v>
      </c>
      <c r="BU1562" s="34">
        <f t="shared" si="1611"/>
        <v>8.0083108930584199</v>
      </c>
      <c r="BV1562" s="34">
        <f t="shared" si="1612"/>
        <v>23.206152414718943</v>
      </c>
      <c r="BW1562" s="34">
        <f t="shared" si="1613"/>
        <v>-5</v>
      </c>
      <c r="BX1562" s="34">
        <f t="shared" si="1614"/>
        <v>-5</v>
      </c>
      <c r="BY1562" s="34">
        <f t="shared" si="1615"/>
        <v>10.060737264742208</v>
      </c>
      <c r="BZ1562" s="36">
        <f t="shared" si="1629"/>
        <v>4.0572781993606245E-4</v>
      </c>
      <c r="CA1562" s="34">
        <f t="shared" si="1630"/>
        <v>1.8651218418265472E-2</v>
      </c>
    </row>
    <row r="1563" spans="1:79" ht="13.2" x14ac:dyDescent="0.25">
      <c r="A1563" s="75">
        <f t="shared" si="1616"/>
        <v>4.1890410958905235</v>
      </c>
      <c r="B1563" s="34">
        <f t="shared" si="1634"/>
        <v>1529.0000000000412</v>
      </c>
      <c r="C1563">
        <f t="shared" si="1617"/>
        <v>15</v>
      </c>
      <c r="D1563" s="35">
        <f t="shared" si="1577"/>
        <v>3000</v>
      </c>
      <c r="E1563" s="27">
        <v>0</v>
      </c>
      <c r="F1563" s="64">
        <f t="shared" si="1618"/>
        <v>0.46593146951268899</v>
      </c>
      <c r="G1563" s="34">
        <v>0</v>
      </c>
      <c r="H1563" s="34">
        <f t="shared" si="1578"/>
        <v>1</v>
      </c>
      <c r="I1563" s="34">
        <f t="shared" si="1619"/>
        <v>6192.2292298236371</v>
      </c>
      <c r="J1563" s="34">
        <f t="shared" si="1579"/>
        <v>37468.595878782748</v>
      </c>
      <c r="K1563" s="34">
        <f t="shared" si="1580"/>
        <v>33009.361134163046</v>
      </c>
      <c r="L1563" s="36">
        <f t="shared" si="1631"/>
        <v>5209.531090837032</v>
      </c>
      <c r="M1563" s="34">
        <f t="shared" si="1581"/>
        <v>52.228002934779802</v>
      </c>
      <c r="N1563" s="34">
        <f t="shared" si="1620"/>
        <v>316.02672686826213</v>
      </c>
      <c r="O1563" s="34">
        <f t="shared" si="1582"/>
        <v>4.9430669600601176</v>
      </c>
      <c r="P1563">
        <f t="shared" si="1635"/>
        <v>73.5744600357785</v>
      </c>
      <c r="Q1563" s="36">
        <f t="shared" si="1583"/>
        <v>265.02076541645994</v>
      </c>
      <c r="R1563" s="34">
        <f t="shared" si="1584"/>
        <v>146.07354062310529</v>
      </c>
      <c r="S1563" s="34">
        <f t="shared" si="1585"/>
        <v>118.94722479335466</v>
      </c>
      <c r="T1563" s="36">
        <f t="shared" si="1621"/>
        <v>-2.0437229957288357E-5</v>
      </c>
      <c r="U1563" s="36">
        <f t="shared" si="1586"/>
        <v>3397.1951765896961</v>
      </c>
      <c r="V1563" s="36">
        <f t="shared" si="1587"/>
        <v>1.5014228796353916E-2</v>
      </c>
      <c r="W1563" s="68">
        <f t="shared" si="1588"/>
        <v>14.884374545248663</v>
      </c>
      <c r="X1563">
        <f t="shared" si="1589"/>
        <v>8.0110040455828262</v>
      </c>
      <c r="Y1563">
        <f t="shared" si="1590"/>
        <v>1.5373874768040686E-2</v>
      </c>
      <c r="Z1563" s="34">
        <f t="shared" si="1591"/>
        <v>6.2394342047891618E-4</v>
      </c>
      <c r="AA1563" s="36">
        <f t="shared" si="1592"/>
        <v>1.008724199375022E-3</v>
      </c>
      <c r="AB1563" s="34">
        <f t="shared" si="1593"/>
        <v>1.7719373785567562E-3</v>
      </c>
      <c r="AC1563" s="36">
        <f t="shared" si="1594"/>
        <v>48.73585899378196</v>
      </c>
      <c r="AD1563" s="34">
        <f t="shared" si="1595"/>
        <v>23.763221593544827</v>
      </c>
      <c r="AE1563">
        <f t="shared" si="1622"/>
        <v>27504.278415006596</v>
      </c>
      <c r="AF1563" s="36">
        <f t="shared" si="1636"/>
        <v>23.763221593544827</v>
      </c>
      <c r="AG1563" s="34">
        <f t="shared" si="1596"/>
        <v>0</v>
      </c>
      <c r="AH1563">
        <f t="shared" si="1632"/>
        <v>0</v>
      </c>
      <c r="AI1563" s="29">
        <f t="shared" si="1623"/>
        <v>0</v>
      </c>
      <c r="AJ1563">
        <f t="shared" si="1624"/>
        <v>0</v>
      </c>
      <c r="AK1563" s="36">
        <f t="shared" si="1637"/>
        <v>-4.307706887551113E-6</v>
      </c>
      <c r="AL1563" s="36">
        <f t="shared" si="1625"/>
        <v>-2.5840696592571049E-4</v>
      </c>
      <c r="AM1563" s="36">
        <f t="shared" si="1626"/>
        <v>-4.8363504664084914E-2</v>
      </c>
      <c r="AN1563" s="37">
        <f t="shared" si="1638"/>
        <v>3.2706100841963366E-4</v>
      </c>
      <c r="AO1563" s="36">
        <f t="shared" si="1639"/>
        <v>1.2422167957402006</v>
      </c>
      <c r="AP1563" s="36">
        <f t="shared" si="1640"/>
        <v>27.246354301266813</v>
      </c>
      <c r="AQ1563" s="74">
        <f t="shared" si="1597"/>
        <v>2.6231306361835339E-6</v>
      </c>
      <c r="AR1563" s="73">
        <f t="shared" si="1598"/>
        <v>4.2518237099224426E-6</v>
      </c>
      <c r="AS1563" s="72">
        <f t="shared" si="1641"/>
        <v>1.9168679270462141</v>
      </c>
      <c r="AT1563" s="37">
        <f t="shared" si="1599"/>
        <v>8.9112781671477383E-3</v>
      </c>
      <c r="AU1563" s="37">
        <f t="shared" si="1600"/>
        <v>1423.0226724086133</v>
      </c>
      <c r="AV1563" s="34">
        <f t="shared" si="1601"/>
        <v>0</v>
      </c>
      <c r="AW1563" s="34">
        <f t="shared" si="1602"/>
        <v>1.399758380176882</v>
      </c>
      <c r="AX1563" s="37">
        <f t="shared" si="1603"/>
        <v>6.9454396398792513</v>
      </c>
      <c r="AY1563" s="7">
        <f t="shared" si="1604"/>
        <v>23.229572565304796</v>
      </c>
      <c r="AZ1563" s="37">
        <f t="shared" si="1605"/>
        <v>21.829814185127915</v>
      </c>
      <c r="BA1563" s="2">
        <f>BE1563*'mass balance'!$B$17+BF1563*'mass balance'!$C$17+BG1563*'mass balance'!$D$17+BH1563*'mass balance'!$E$17</f>
        <v>3.1991498920732497E-4</v>
      </c>
      <c r="BB1563" s="2">
        <f>BE1563*'mass balance'!$B$18+BF1563*'mass balance'!$C$18+BG1563*'mass balance'!$D$18+BH1563*'mass balance'!$E$18</f>
        <v>3.2483675827205312E-4</v>
      </c>
      <c r="BC1563" s="2">
        <f>BE1563*'mass balance'!$B$19+BF1563*'mass balance'!$C$19+BG1563*'mass balance'!$D$19+BH1563*'mass balance'!$E$19</f>
        <v>-4.0604594784006631E-4</v>
      </c>
      <c r="BD1563" s="2">
        <f>BE1563*'mass balance'!$B$20+BF1563*'mass balance'!$C$20+BG1563*'mass balance'!$D$20+BH1563*'mass balance'!$E$20</f>
        <v>1.4765307194184231E-5</v>
      </c>
      <c r="BE1563" s="2">
        <f>N1563*'mass balance'!$H$11+R1563*'mass balance'!$I$11+S1563*'mass balance'!$J$11</f>
        <v>-7.5244458778157646E-4</v>
      </c>
      <c r="BF1563" s="2">
        <f>N1563*'mass balance'!$H$12+R1563*'mass balance'!$I$12+S1563*'mass balance'!$J$12</f>
        <v>1.8846312296678559E-4</v>
      </c>
      <c r="BG1563" s="2">
        <f>N1563*'mass balance'!$H$13+R1563*'mass balance'!$I$13+S1563*'mass balance'!$J$13</f>
        <v>8.7941312847934777E-5</v>
      </c>
      <c r="BH1563" s="2">
        <f>N1563*'mass balance'!$H$14+R1563*'mass balance'!$I$14+S1563*'mass balance'!$J$14</f>
        <v>8.2298626788609923E-5</v>
      </c>
      <c r="BI1563" s="36">
        <f t="shared" si="1606"/>
        <v>7.8325413151257937E-20</v>
      </c>
      <c r="BJ1563" s="36">
        <f t="shared" si="1607"/>
        <v>1.0902555831844562E-22</v>
      </c>
      <c r="BK1563" s="36">
        <f t="shared" si="1608"/>
        <v>2.9888976264596657E-19</v>
      </c>
      <c r="BL1563" s="36">
        <f t="shared" si="1609"/>
        <v>1.5761903993559944E-19</v>
      </c>
      <c r="BM1563" s="36">
        <f t="shared" si="1642"/>
        <v>1.4004890811372883E-16</v>
      </c>
      <c r="BN1563" s="36">
        <f t="shared" ca="1" si="1610"/>
        <v>0.95446231504109236</v>
      </c>
      <c r="BO1563" s="36">
        <f t="shared" ca="1" si="1627"/>
        <v>1</v>
      </c>
      <c r="BP1563" s="36">
        <f t="shared" si="1643"/>
        <v>-1.400489081137201E-16</v>
      </c>
      <c r="BQ1563" s="36">
        <f t="shared" si="1644"/>
        <v>0.99999999999993772</v>
      </c>
      <c r="BR1563" s="2">
        <f t="shared" si="1633"/>
        <v>-5</v>
      </c>
      <c r="BS1563">
        <v>0</v>
      </c>
      <c r="BT1563" s="37">
        <f t="shared" si="1628"/>
        <v>0.40706106270966647</v>
      </c>
      <c r="BU1563" s="34">
        <f t="shared" si="1611"/>
        <v>8.0110040455828262</v>
      </c>
      <c r="BV1563" s="34">
        <f t="shared" si="1612"/>
        <v>23.229572565304796</v>
      </c>
      <c r="BW1563" s="34">
        <f t="shared" si="1613"/>
        <v>-5</v>
      </c>
      <c r="BX1563" s="34">
        <f t="shared" si="1614"/>
        <v>-5</v>
      </c>
      <c r="BY1563" s="34">
        <f t="shared" si="1615"/>
        <v>10.067505147830936</v>
      </c>
      <c r="BZ1563" s="36">
        <f t="shared" si="1629"/>
        <v>4.0604594784006631E-4</v>
      </c>
      <c r="CA1563" s="34">
        <f t="shared" si="1630"/>
        <v>1.8647023710673019E-2</v>
      </c>
    </row>
    <row r="1564" spans="1:79" ht="13.2" x14ac:dyDescent="0.25">
      <c r="A1564" s="75">
        <f t="shared" si="1616"/>
        <v>4.1917808219179209</v>
      </c>
      <c r="B1564" s="34">
        <f t="shared" si="1634"/>
        <v>1530.0000000000412</v>
      </c>
      <c r="C1564">
        <f t="shared" si="1617"/>
        <v>15</v>
      </c>
      <c r="D1564" s="35">
        <f t="shared" si="1577"/>
        <v>3000</v>
      </c>
      <c r="E1564" s="27">
        <v>0</v>
      </c>
      <c r="F1564" s="64">
        <f t="shared" si="1618"/>
        <v>0.46593146951268899</v>
      </c>
      <c r="G1564" s="34">
        <v>0</v>
      </c>
      <c r="H1564" s="34">
        <f t="shared" si="1578"/>
        <v>1</v>
      </c>
      <c r="I1564" s="34">
        <f t="shared" si="1619"/>
        <v>6192.2292298236371</v>
      </c>
      <c r="J1564" s="34">
        <f t="shared" si="1579"/>
        <v>37493.788630798837</v>
      </c>
      <c r="K1564" s="34">
        <f t="shared" si="1580"/>
        <v>33031.555631441581</v>
      </c>
      <c r="L1564" s="36">
        <f t="shared" si="1631"/>
        <v>5214.7860709157558</v>
      </c>
      <c r="M1564" s="34">
        <f t="shared" si="1581"/>
        <v>52.228002934779802</v>
      </c>
      <c r="N1564" s="34">
        <f t="shared" si="1620"/>
        <v>316.23921369286069</v>
      </c>
      <c r="O1564" s="34">
        <f t="shared" si="1582"/>
        <v>4.9430669600601176</v>
      </c>
      <c r="P1564">
        <f t="shared" si="1635"/>
        <v>73.648676374072537</v>
      </c>
      <c r="Q1564" s="36">
        <f t="shared" si="1583"/>
        <v>265.2070475356706</v>
      </c>
      <c r="R1564" s="34">
        <f t="shared" si="1584"/>
        <v>146.19871629793059</v>
      </c>
      <c r="S1564" s="34">
        <f t="shared" si="1585"/>
        <v>119.00833123774002</v>
      </c>
      <c r="T1564" s="36">
        <f t="shared" si="1621"/>
        <v>-2.0302674987348763E-5</v>
      </c>
      <c r="U1564" s="36">
        <f t="shared" si="1586"/>
        <v>3397.1951561524661</v>
      </c>
      <c r="V1564" s="36">
        <f t="shared" si="1587"/>
        <v>1.5021942016553267E-2</v>
      </c>
      <c r="W1564" s="68">
        <f t="shared" si="1588"/>
        <v>14.899388774045017</v>
      </c>
      <c r="X1564">
        <f t="shared" si="1589"/>
        <v>8.0136967715937395</v>
      </c>
      <c r="Y1564">
        <f t="shared" si="1590"/>
        <v>1.5373874768040686E-2</v>
      </c>
      <c r="Z1564" s="34">
        <f t="shared" si="1591"/>
        <v>6.2394342047891618E-4</v>
      </c>
      <c r="AA1564" s="36">
        <f t="shared" si="1592"/>
        <v>1.0082253872535859E-3</v>
      </c>
      <c r="AB1564" s="34">
        <f t="shared" si="1593"/>
        <v>1.7719373785567562E-3</v>
      </c>
      <c r="AC1564" s="36">
        <f t="shared" si="1594"/>
        <v>48.777965934358491</v>
      </c>
      <c r="AD1564" s="34">
        <f t="shared" si="1595"/>
        <v>23.77207398949956</v>
      </c>
      <c r="AE1564">
        <f t="shared" si="1622"/>
        <v>27528.041636600141</v>
      </c>
      <c r="AF1564" s="36">
        <f t="shared" si="1636"/>
        <v>23.77207398949956</v>
      </c>
      <c r="AG1564" s="34">
        <f t="shared" si="1596"/>
        <v>0</v>
      </c>
      <c r="AH1564">
        <f t="shared" si="1632"/>
        <v>0</v>
      </c>
      <c r="AI1564" s="29">
        <f t="shared" si="1623"/>
        <v>0</v>
      </c>
      <c r="AJ1564">
        <f t="shared" si="1624"/>
        <v>0</v>
      </c>
      <c r="AK1564" s="36">
        <f t="shared" si="1637"/>
        <v>-4.2518237099224426E-6</v>
      </c>
      <c r="AL1564" s="36">
        <f t="shared" si="1625"/>
        <v>-2.5835326693777002E-4</v>
      </c>
      <c r="AM1564" s="36">
        <f t="shared" si="1626"/>
        <v>-4.8277670486921227E-2</v>
      </c>
      <c r="AN1564" s="37">
        <f t="shared" si="1638"/>
        <v>3.2275330153208256E-4</v>
      </c>
      <c r="AO1564" s="36">
        <f t="shared" si="1639"/>
        <v>1.2419583887742749</v>
      </c>
      <c r="AP1564" s="36">
        <f t="shared" si="1640"/>
        <v>27.197990796602728</v>
      </c>
      <c r="AQ1564" s="74">
        <f t="shared" si="1597"/>
        <v>2.5901976010014203E-6</v>
      </c>
      <c r="AR1564" s="73">
        <f t="shared" si="1598"/>
        <v>4.1966542607251378E-6</v>
      </c>
      <c r="AS1564" s="72">
        <f t="shared" si="1641"/>
        <v>1.9156719305150769</v>
      </c>
      <c r="AT1564" s="37">
        <f t="shared" si="1599"/>
        <v>8.7993983265679063E-3</v>
      </c>
      <c r="AU1564" s="37">
        <f t="shared" si="1600"/>
        <v>1420.4967431450814</v>
      </c>
      <c r="AV1564" s="34">
        <f t="shared" si="1601"/>
        <v>0</v>
      </c>
      <c r="AW1564" s="34">
        <f t="shared" si="1602"/>
        <v>1.4011703503282442</v>
      </c>
      <c r="AX1564" s="37">
        <f t="shared" si="1603"/>
        <v>6.9524456310939886</v>
      </c>
      <c r="AY1564" s="7">
        <f t="shared" si="1604"/>
        <v>23.253004755467249</v>
      </c>
      <c r="AZ1564" s="37">
        <f t="shared" si="1605"/>
        <v>21.851834405139005</v>
      </c>
      <c r="BA1564" s="2">
        <f>BE1564*'mass balance'!$B$17+BF1564*'mass balance'!$C$17+BG1564*'mass balance'!$D$17+BH1564*'mass balance'!$E$17</f>
        <v>3.2016571590940746E-4</v>
      </c>
      <c r="BB1564" s="2">
        <f>BE1564*'mass balance'!$B$18+BF1564*'mass balance'!$C$18+BG1564*'mass balance'!$D$18+BH1564*'mass balance'!$E$18</f>
        <v>3.2509134230801381E-4</v>
      </c>
      <c r="BC1564" s="2">
        <f>BE1564*'mass balance'!$B$19+BF1564*'mass balance'!$C$19+BG1564*'mass balance'!$D$19+BH1564*'mass balance'!$E$19</f>
        <v>-4.0636417788501714E-4</v>
      </c>
      <c r="BD1564" s="2">
        <f>BE1564*'mass balance'!$B$20+BF1564*'mass balance'!$C$20+BG1564*'mass balance'!$D$20+BH1564*'mass balance'!$E$20</f>
        <v>1.4776879195818808E-5</v>
      </c>
      <c r="BE1564" s="2">
        <f>N1564*'mass balance'!$H$11+R1564*'mass balance'!$I$11+S1564*'mass balance'!$J$11</f>
        <v>-7.5295050879252542E-4</v>
      </c>
      <c r="BF1564" s="2">
        <f>N1564*'mass balance'!$H$12+R1564*'mass balance'!$I$12+S1564*'mass balance'!$J$12</f>
        <v>1.8855994163037584E-4</v>
      </c>
      <c r="BG1564" s="2">
        <f>N1564*'mass balance'!$H$13+R1564*'mass balance'!$I$13+S1564*'mass balance'!$J$13</f>
        <v>8.7986493374465625E-5</v>
      </c>
      <c r="BH1564" s="2">
        <f>N1564*'mass balance'!$H$14+R1564*'mass balance'!$I$14+S1564*'mass balance'!$J$14</f>
        <v>8.235396189918246E-5</v>
      </c>
      <c r="BI1564" s="36">
        <f t="shared" si="1606"/>
        <v>7.8325413151257937E-20</v>
      </c>
      <c r="BJ1564" s="36">
        <f t="shared" si="1607"/>
        <v>1.0893931006966933E-22</v>
      </c>
      <c r="BK1564" s="36">
        <f t="shared" si="1608"/>
        <v>2.9899878820428499E-19</v>
      </c>
      <c r="BL1564" s="36">
        <f t="shared" si="1609"/>
        <v>1.5763900806930128E-19</v>
      </c>
      <c r="BM1564" s="36">
        <f t="shared" si="1642"/>
        <v>1.4020652715366442E-16</v>
      </c>
      <c r="BN1564" s="36">
        <f t="shared" ca="1" si="1610"/>
        <v>0.69646961433881416</v>
      </c>
      <c r="BO1564" s="36">
        <f t="shared" ca="1" si="1627"/>
        <v>1</v>
      </c>
      <c r="BP1564" s="36">
        <f t="shared" si="1643"/>
        <v>-1.4020652715365567E-16</v>
      </c>
      <c r="BQ1564" s="36">
        <f t="shared" si="1644"/>
        <v>0.99999999999993761</v>
      </c>
      <c r="BR1564" s="2">
        <f t="shared" si="1633"/>
        <v>-5</v>
      </c>
      <c r="BS1564">
        <v>0</v>
      </c>
      <c r="BT1564" s="37">
        <f t="shared" si="1628"/>
        <v>0.40738008832972966</v>
      </c>
      <c r="BU1564" s="34">
        <f t="shared" si="1611"/>
        <v>8.0136967715937395</v>
      </c>
      <c r="BV1564" s="34">
        <f t="shared" si="1612"/>
        <v>23.253004755467249</v>
      </c>
      <c r="BW1564" s="34">
        <f t="shared" si="1613"/>
        <v>-5</v>
      </c>
      <c r="BX1564" s="34">
        <f t="shared" si="1614"/>
        <v>-5</v>
      </c>
      <c r="BY1564" s="34">
        <f t="shared" si="1615"/>
        <v>10.07427423417275</v>
      </c>
      <c r="BZ1564" s="36">
        <f t="shared" si="1629"/>
        <v>4.0636417788501714E-4</v>
      </c>
      <c r="CA1564" s="34">
        <f t="shared" si="1630"/>
        <v>1.864283248613325E-2</v>
      </c>
    </row>
    <row r="1565" spans="1:79" ht="13.2" x14ac:dyDescent="0.25">
      <c r="A1565" s="75">
        <f t="shared" si="1616"/>
        <v>4.1945205479453183</v>
      </c>
      <c r="B1565" s="34">
        <f t="shared" si="1634"/>
        <v>1531.0000000000412</v>
      </c>
      <c r="C1565">
        <f t="shared" si="1617"/>
        <v>15</v>
      </c>
      <c r="D1565" s="35">
        <f t="shared" si="1577"/>
        <v>3000</v>
      </c>
      <c r="E1565" s="27">
        <v>0</v>
      </c>
      <c r="F1565" s="64">
        <f t="shared" si="1618"/>
        <v>0.46593146951268899</v>
      </c>
      <c r="G1565" s="34">
        <v>0</v>
      </c>
      <c r="H1565" s="34">
        <f t="shared" si="1578"/>
        <v>1</v>
      </c>
      <c r="I1565" s="34">
        <f t="shared" si="1619"/>
        <v>6192.2292298236371</v>
      </c>
      <c r="J1565" s="34">
        <f t="shared" si="1579"/>
        <v>37518.985857611355</v>
      </c>
      <c r="K1565" s="34">
        <f t="shared" si="1580"/>
        <v>33053.754070959432</v>
      </c>
      <c r="L1565" s="36">
        <f t="shared" si="1631"/>
        <v>5220.0437506215494</v>
      </c>
      <c r="M1565" s="34">
        <f t="shared" si="1581"/>
        <v>52.228002934779802</v>
      </c>
      <c r="N1565" s="34">
        <f t="shared" si="1620"/>
        <v>316.45173825987348</v>
      </c>
      <c r="O1565" s="34">
        <f t="shared" si="1582"/>
        <v>4.9430669600601176</v>
      </c>
      <c r="P1565">
        <f t="shared" si="1635"/>
        <v>73.722930839330502</v>
      </c>
      <c r="Q1565" s="36">
        <f t="shared" si="1583"/>
        <v>265.39337090519228</v>
      </c>
      <c r="R1565" s="34">
        <f t="shared" si="1584"/>
        <v>146.32394138415492</v>
      </c>
      <c r="S1565" s="34">
        <f t="shared" si="1585"/>
        <v>119.06942952103736</v>
      </c>
      <c r="T1565" s="36">
        <f t="shared" si="1621"/>
        <v>-2.0169051875449939E-5</v>
      </c>
      <c r="U1565" s="36">
        <f t="shared" si="1586"/>
        <v>3397.1951358497913</v>
      </c>
      <c r="V1565" s="36">
        <f t="shared" si="1587"/>
        <v>1.5029654206611388E-2</v>
      </c>
      <c r="W1565" s="68">
        <f t="shared" si="1588"/>
        <v>14.914410716061569</v>
      </c>
      <c r="X1565">
        <f t="shared" si="1589"/>
        <v>8.0163890711583967</v>
      </c>
      <c r="Y1565">
        <f t="shared" si="1590"/>
        <v>1.5373874768040686E-2</v>
      </c>
      <c r="Z1565" s="34">
        <f t="shared" si="1591"/>
        <v>6.2394342047891618E-4</v>
      </c>
      <c r="AA1565" s="36">
        <f t="shared" si="1592"/>
        <v>1.007726989201505E-3</v>
      </c>
      <c r="AB1565" s="34">
        <f t="shared" si="1593"/>
        <v>1.7719373785567562E-3</v>
      </c>
      <c r="AC1565" s="36">
        <f t="shared" si="1594"/>
        <v>48.820088560826306</v>
      </c>
      <c r="AD1565" s="34">
        <f t="shared" si="1595"/>
        <v>23.780921983998098</v>
      </c>
      <c r="AE1565">
        <f t="shared" si="1622"/>
        <v>27551.813710589642</v>
      </c>
      <c r="AF1565" s="36">
        <f t="shared" si="1636"/>
        <v>23.780921983998098</v>
      </c>
      <c r="AG1565" s="34">
        <f t="shared" si="1596"/>
        <v>0</v>
      </c>
      <c r="AH1565">
        <f t="shared" si="1632"/>
        <v>0</v>
      </c>
      <c r="AI1565" s="29">
        <f t="shared" si="1623"/>
        <v>0</v>
      </c>
      <c r="AJ1565">
        <f t="shared" si="1624"/>
        <v>0</v>
      </c>
      <c r="AK1565" s="36">
        <f t="shared" si="1637"/>
        <v>-4.1966542607251378E-6</v>
      </c>
      <c r="AL1565" s="36">
        <f t="shared" si="1625"/>
        <v>-2.5829957842906341E-4</v>
      </c>
      <c r="AM1565" s="36">
        <f t="shared" si="1626"/>
        <v>-4.8191988477403455E-2</v>
      </c>
      <c r="AN1565" s="37">
        <f t="shared" si="1638"/>
        <v>3.185014778221601E-4</v>
      </c>
      <c r="AO1565" s="36">
        <f t="shared" si="1639"/>
        <v>1.2417000355073371</v>
      </c>
      <c r="AP1565" s="36">
        <f t="shared" si="1640"/>
        <v>27.149713126115806</v>
      </c>
      <c r="AQ1565" s="74">
        <f t="shared" si="1597"/>
        <v>2.5576711822888268E-6</v>
      </c>
      <c r="AR1565" s="73">
        <f t="shared" si="1598"/>
        <v>4.1421895700716336E-6</v>
      </c>
      <c r="AS1565" s="72">
        <f t="shared" si="1641"/>
        <v>1.9144766799506538</v>
      </c>
      <c r="AT1565" s="37">
        <f t="shared" si="1599"/>
        <v>8.6888998401674147E-3</v>
      </c>
      <c r="AU1565" s="37">
        <f t="shared" si="1600"/>
        <v>1417.9752968292059</v>
      </c>
      <c r="AV1565" s="34">
        <f t="shared" si="1601"/>
        <v>0</v>
      </c>
      <c r="AW1565" s="34">
        <f t="shared" si="1602"/>
        <v>1.4025830458473121</v>
      </c>
      <c r="AX1565" s="37">
        <f t="shared" si="1603"/>
        <v>6.9594552216909289</v>
      </c>
      <c r="AY1565" s="7">
        <f t="shared" si="1604"/>
        <v>23.27644898359981</v>
      </c>
      <c r="AZ1565" s="37">
        <f t="shared" si="1605"/>
        <v>21.873865937752498</v>
      </c>
      <c r="BA1565" s="2">
        <f>BE1565*'mass balance'!$B$17+BF1565*'mass balance'!$C$17+BG1565*'mass balance'!$D$17+BH1565*'mass balance'!$E$17</f>
        <v>3.2041652305945357E-4</v>
      </c>
      <c r="BB1565" s="2">
        <f>BE1565*'mass balance'!$B$18+BF1565*'mass balance'!$C$18+BG1565*'mass balance'!$D$18+BH1565*'mass balance'!$E$18</f>
        <v>3.2534600802959902E-4</v>
      </c>
      <c r="BC1565" s="2">
        <f>BE1565*'mass balance'!$B$19+BF1565*'mass balance'!$C$19+BG1565*'mass balance'!$D$19+BH1565*'mass balance'!$E$19</f>
        <v>-4.0668251003699881E-4</v>
      </c>
      <c r="BD1565" s="2">
        <f>BE1565*'mass balance'!$B$20+BF1565*'mass balance'!$C$20+BG1565*'mass balance'!$D$20+BH1565*'mass balance'!$E$20</f>
        <v>1.4788454910436323E-5</v>
      </c>
      <c r="BE1565" s="2">
        <f>N1565*'mass balance'!$H$11+R1565*'mass balance'!$I$11+S1565*'mass balance'!$J$11</f>
        <v>-7.5345651966636539E-4</v>
      </c>
      <c r="BF1565" s="2">
        <f>N1565*'mass balance'!$H$12+R1565*'mass balance'!$I$12+S1565*'mass balance'!$J$12</f>
        <v>1.8865674736332278E-4</v>
      </c>
      <c r="BG1565" s="2">
        <f>N1565*'mass balance'!$H$13+R1565*'mass balance'!$I$13+S1565*'mass balance'!$J$13</f>
        <v>8.8031667852898687E-5</v>
      </c>
      <c r="BH1565" s="2">
        <f>N1565*'mass balance'!$H$14+R1565*'mass balance'!$I$14+S1565*'mass balance'!$J$14</f>
        <v>8.2409306838508706E-5</v>
      </c>
      <c r="BI1565" s="36">
        <f t="shared" si="1606"/>
        <v>7.8325413151257937E-20</v>
      </c>
      <c r="BJ1565" s="36">
        <f t="shared" si="1607"/>
        <v>1.0885323776624453E-22</v>
      </c>
      <c r="BK1565" s="36">
        <f t="shared" si="1608"/>
        <v>2.9910772751435467E-19</v>
      </c>
      <c r="BL1565" s="36">
        <f t="shared" si="1609"/>
        <v>1.5765896895641098E-19</v>
      </c>
      <c r="BM1565" s="36">
        <f t="shared" si="1642"/>
        <v>1.4036416616173373E-16</v>
      </c>
      <c r="BN1565" s="36">
        <f t="shared" ca="1" si="1610"/>
        <v>0.39603965905448335</v>
      </c>
      <c r="BO1565" s="36">
        <f t="shared" ca="1" si="1627"/>
        <v>1</v>
      </c>
      <c r="BP1565" s="36">
        <f t="shared" si="1643"/>
        <v>-1.4036416616172495E-16</v>
      </c>
      <c r="BQ1565" s="36">
        <f t="shared" si="1644"/>
        <v>0.99999999999993749</v>
      </c>
      <c r="BR1565" s="2">
        <f t="shared" si="1633"/>
        <v>-5</v>
      </c>
      <c r="BS1565">
        <v>0</v>
      </c>
      <c r="BT1565" s="37">
        <f t="shared" si="1628"/>
        <v>0.40769921631209133</v>
      </c>
      <c r="BU1565" s="34">
        <f t="shared" si="1611"/>
        <v>8.0163890711583967</v>
      </c>
      <c r="BV1565" s="34">
        <f t="shared" si="1612"/>
        <v>23.27644898359981</v>
      </c>
      <c r="BW1565" s="34">
        <f t="shared" si="1613"/>
        <v>-5</v>
      </c>
      <c r="BX1565" s="34">
        <f t="shared" si="1614"/>
        <v>-5</v>
      </c>
      <c r="BY1565" s="34">
        <f t="shared" si="1615"/>
        <v>10.081044522855752</v>
      </c>
      <c r="BZ1565" s="36">
        <f t="shared" si="1629"/>
        <v>4.0668251003699881E-4</v>
      </c>
      <c r="CA1565" s="34">
        <f t="shared" si="1630"/>
        <v>1.8638644740362788E-2</v>
      </c>
    </row>
    <row r="1566" spans="1:79" ht="13.2" x14ac:dyDescent="0.25">
      <c r="A1566" s="75">
        <f t="shared" si="1616"/>
        <v>4.1972602739727156</v>
      </c>
      <c r="B1566" s="34">
        <f t="shared" si="1634"/>
        <v>1532.0000000000412</v>
      </c>
      <c r="C1566">
        <f t="shared" si="1617"/>
        <v>15</v>
      </c>
      <c r="D1566" s="35">
        <f t="shared" si="1577"/>
        <v>3000</v>
      </c>
      <c r="E1566" s="27">
        <v>0</v>
      </c>
      <c r="F1566" s="64">
        <f t="shared" si="1618"/>
        <v>0.46593146951268899</v>
      </c>
      <c r="G1566" s="34">
        <v>0</v>
      </c>
      <c r="H1566" s="34">
        <f t="shared" si="1578"/>
        <v>1</v>
      </c>
      <c r="I1566" s="34">
        <f t="shared" si="1619"/>
        <v>6192.2292298236371</v>
      </c>
      <c r="J1566" s="34">
        <f t="shared" si="1579"/>
        <v>37544.187555827812</v>
      </c>
      <c r="K1566" s="34">
        <f t="shared" si="1580"/>
        <v>33075.956449727833</v>
      </c>
      <c r="L1566" s="36">
        <f t="shared" si="1631"/>
        <v>5225.3041295938629</v>
      </c>
      <c r="M1566" s="34">
        <f t="shared" si="1581"/>
        <v>52.228002934779802</v>
      </c>
      <c r="N1566" s="34">
        <f t="shared" si="1620"/>
        <v>316.66430054068684</v>
      </c>
      <c r="O1566" s="34">
        <f t="shared" si="1582"/>
        <v>4.9430669600601176</v>
      </c>
      <c r="P1566">
        <f t="shared" si="1635"/>
        <v>73.797223426460334</v>
      </c>
      <c r="Q1566" s="36">
        <f t="shared" si="1583"/>
        <v>265.57973550150382</v>
      </c>
      <c r="R1566" s="34">
        <f t="shared" si="1584"/>
        <v>146.44921587025172</v>
      </c>
      <c r="S1566" s="34">
        <f t="shared" si="1585"/>
        <v>119.13051963125211</v>
      </c>
      <c r="T1566" s="36">
        <f t="shared" si="1621"/>
        <v>-2.0036353841190658E-5</v>
      </c>
      <c r="U1566" s="36">
        <f t="shared" si="1586"/>
        <v>3397.1951156807395</v>
      </c>
      <c r="V1566" s="36">
        <f t="shared" si="1587"/>
        <v>1.503736536501421E-2</v>
      </c>
      <c r="W1566" s="68">
        <f t="shared" si="1588"/>
        <v>14.92944037026818</v>
      </c>
      <c r="X1566">
        <f t="shared" si="1589"/>
        <v>8.0190809443440134</v>
      </c>
      <c r="Y1566">
        <f t="shared" si="1590"/>
        <v>1.5373874768040686E-2</v>
      </c>
      <c r="Z1566" s="34">
        <f t="shared" si="1591"/>
        <v>6.2394342047891618E-4</v>
      </c>
      <c r="AA1566" s="36">
        <f t="shared" si="1592"/>
        <v>1.0072290047094439E-3</v>
      </c>
      <c r="AB1566" s="34">
        <f t="shared" si="1593"/>
        <v>1.7719373785567562E-3</v>
      </c>
      <c r="AC1566" s="36">
        <f t="shared" si="1594"/>
        <v>48.86222686538629</v>
      </c>
      <c r="AD1566" s="34">
        <f t="shared" si="1595"/>
        <v>23.789765578405095</v>
      </c>
      <c r="AE1566">
        <f t="shared" si="1622"/>
        <v>27575.59463257364</v>
      </c>
      <c r="AF1566" s="36">
        <f t="shared" si="1636"/>
        <v>23.789765578405095</v>
      </c>
      <c r="AG1566" s="34">
        <f t="shared" si="1596"/>
        <v>0</v>
      </c>
      <c r="AH1566">
        <f t="shared" si="1632"/>
        <v>0</v>
      </c>
      <c r="AI1566" s="29">
        <f t="shared" si="1623"/>
        <v>0</v>
      </c>
      <c r="AJ1566">
        <f t="shared" si="1624"/>
        <v>0</v>
      </c>
      <c r="AK1566" s="36">
        <f t="shared" si="1637"/>
        <v>-4.1421895700716336E-6</v>
      </c>
      <c r="AL1566" s="36">
        <f t="shared" si="1625"/>
        <v>-2.5824590040580725E-4</v>
      </c>
      <c r="AM1566" s="36">
        <f t="shared" si="1626"/>
        <v>-4.8106458367878809E-2</v>
      </c>
      <c r="AN1566" s="37">
        <f t="shared" si="1638"/>
        <v>3.1430482356143498E-4</v>
      </c>
      <c r="AO1566" s="36">
        <f t="shared" si="1639"/>
        <v>1.2414417359289081</v>
      </c>
      <c r="AP1566" s="36">
        <f t="shared" si="1640"/>
        <v>27.101521137638404</v>
      </c>
      <c r="AQ1566" s="74">
        <f t="shared" si="1597"/>
        <v>2.5255464457040212E-6</v>
      </c>
      <c r="AR1566" s="73">
        <f t="shared" si="1598"/>
        <v>4.0884207789438906E-6</v>
      </c>
      <c r="AS1566" s="72">
        <f t="shared" si="1641"/>
        <v>1.913282174890921</v>
      </c>
      <c r="AT1566" s="37">
        <f t="shared" si="1599"/>
        <v>8.5797659450404622E-3</v>
      </c>
      <c r="AU1566" s="37">
        <f t="shared" si="1600"/>
        <v>1415.4583255135753</v>
      </c>
      <c r="AV1566" s="34">
        <f t="shared" si="1601"/>
        <v>0</v>
      </c>
      <c r="AW1566" s="34">
        <f t="shared" si="1602"/>
        <v>1.4039964666372089</v>
      </c>
      <c r="AX1566" s="37">
        <f t="shared" si="1603"/>
        <v>6.9664684111882416</v>
      </c>
      <c r="AY1566" s="7">
        <f t="shared" si="1604"/>
        <v>23.29990524809363</v>
      </c>
      <c r="AZ1566" s="37">
        <f t="shared" si="1605"/>
        <v>21.89590878145642</v>
      </c>
      <c r="BA1566" s="2">
        <f>BE1566*'mass balance'!$B$17+BF1566*'mass balance'!$C$17+BG1566*'mass balance'!$D$17+BH1566*'mass balance'!$E$17</f>
        <v>3.2066741063073933E-4</v>
      </c>
      <c r="BB1566" s="2">
        <f>BE1566*'mass balance'!$B$18+BF1566*'mass balance'!$C$18+BG1566*'mass balance'!$D$18+BH1566*'mass balance'!$E$18</f>
        <v>3.2560075540967367E-4</v>
      </c>
      <c r="BC1566" s="2">
        <f>BE1566*'mass balance'!$B$19+BF1566*'mass balance'!$C$19+BG1566*'mass balance'!$D$19+BH1566*'mass balance'!$E$19</f>
        <v>-4.070009442620921E-4</v>
      </c>
      <c r="BD1566" s="2">
        <f>BE1566*'mass balance'!$B$20+BF1566*'mass balance'!$C$20+BG1566*'mass balance'!$D$20+BH1566*'mass balance'!$E$20</f>
        <v>1.4800034336803351E-5</v>
      </c>
      <c r="BE1566" s="2">
        <f>N1566*'mass balance'!$H$11+R1566*'mass balance'!$I$11+S1566*'mass balance'!$J$11</f>
        <v>-7.5396262033496856E-4</v>
      </c>
      <c r="BF1566" s="2">
        <f>N1566*'mass balance'!$H$12+R1566*'mass balance'!$I$12+S1566*'mass balance'!$J$12</f>
        <v>1.8875354014662193E-4</v>
      </c>
      <c r="BG1566" s="2">
        <f>N1566*'mass balance'!$H$13+R1566*'mass balance'!$I$13+S1566*'mass balance'!$J$13</f>
        <v>8.8076836274453442E-5</v>
      </c>
      <c r="BH1566" s="2">
        <f>N1566*'mass balance'!$H$14+R1566*'mass balance'!$I$14+S1566*'mass balance'!$J$14</f>
        <v>8.2464661599137185E-5</v>
      </c>
      <c r="BI1566" s="36">
        <f t="shared" si="1606"/>
        <v>7.8325413151257937E-20</v>
      </c>
      <c r="BJ1566" s="36">
        <f t="shared" si="1607"/>
        <v>1.0876734099100596E-22</v>
      </c>
      <c r="BK1566" s="36">
        <f t="shared" si="1608"/>
        <v>2.9921658075212092E-19</v>
      </c>
      <c r="BL1566" s="36">
        <f t="shared" si="1609"/>
        <v>1.5767892268578136E-19</v>
      </c>
      <c r="BM1566" s="36">
        <f t="shared" si="1642"/>
        <v>1.4052182513069015E-16</v>
      </c>
      <c r="BN1566" s="36">
        <f t="shared" ca="1" si="1610"/>
        <v>6.5324740041482032E-2</v>
      </c>
      <c r="BO1566" s="36">
        <f t="shared" ca="1" si="1627"/>
        <v>1</v>
      </c>
      <c r="BP1566" s="36">
        <f t="shared" si="1643"/>
        <v>-1.4052182513068135E-16</v>
      </c>
      <c r="BQ1566" s="36">
        <f t="shared" si="1644"/>
        <v>0.99999999999993738</v>
      </c>
      <c r="BR1566" s="2">
        <f t="shared" si="1633"/>
        <v>-5</v>
      </c>
      <c r="BS1566">
        <v>0</v>
      </c>
      <c r="BT1566" s="37">
        <f t="shared" si="1628"/>
        <v>0.40801844662274728</v>
      </c>
      <c r="BU1566" s="34">
        <f t="shared" si="1611"/>
        <v>8.0190809443440134</v>
      </c>
      <c r="BV1566" s="34">
        <f t="shared" si="1612"/>
        <v>23.29990524809363</v>
      </c>
      <c r="BW1566" s="34">
        <f t="shared" si="1613"/>
        <v>-5</v>
      </c>
      <c r="BX1566" s="34">
        <f t="shared" si="1614"/>
        <v>-5</v>
      </c>
      <c r="BY1566" s="34">
        <f t="shared" si="1615"/>
        <v>10.087816012968407</v>
      </c>
      <c r="BZ1566" s="36">
        <f t="shared" si="1629"/>
        <v>4.070009442620921E-4</v>
      </c>
      <c r="CA1566" s="34">
        <f t="shared" si="1630"/>
        <v>1.8634460469085297E-2</v>
      </c>
    </row>
    <row r="1567" spans="1:79" ht="13.2" x14ac:dyDescent="0.25">
      <c r="A1567" s="75">
        <f t="shared" si="1616"/>
        <v>4.200000000000113</v>
      </c>
      <c r="B1567" s="34">
        <f t="shared" si="1634"/>
        <v>1533.0000000000412</v>
      </c>
      <c r="C1567">
        <f t="shared" si="1617"/>
        <v>15</v>
      </c>
      <c r="D1567" s="35">
        <f t="shared" si="1577"/>
        <v>3000</v>
      </c>
      <c r="E1567" s="27">
        <v>0</v>
      </c>
      <c r="F1567" s="64">
        <f t="shared" si="1618"/>
        <v>0.46593146951268899</v>
      </c>
      <c r="G1567" s="34">
        <v>0</v>
      </c>
      <c r="H1567" s="34">
        <f t="shared" si="1578"/>
        <v>1</v>
      </c>
      <c r="I1567" s="34">
        <f t="shared" si="1619"/>
        <v>6192.2292298236371</v>
      </c>
      <c r="J1567" s="34">
        <f t="shared" si="1579"/>
        <v>37569.393722057139</v>
      </c>
      <c r="K1567" s="34">
        <f t="shared" si="1580"/>
        <v>33098.16276475932</v>
      </c>
      <c r="L1567" s="36">
        <f t="shared" si="1631"/>
        <v>5230.5672074716176</v>
      </c>
      <c r="M1567" s="34">
        <f t="shared" si="1581"/>
        <v>52.228002934779802</v>
      </c>
      <c r="N1567" s="34">
        <f t="shared" si="1620"/>
        <v>316.87690050669897</v>
      </c>
      <c r="O1567" s="34">
        <f t="shared" si="1582"/>
        <v>4.9430669600601176</v>
      </c>
      <c r="P1567">
        <f t="shared" si="1635"/>
        <v>73.871554130362483</v>
      </c>
      <c r="Q1567" s="36">
        <f t="shared" si="1583"/>
        <v>265.7661413010901</v>
      </c>
      <c r="R1567" s="34">
        <f t="shared" si="1584"/>
        <v>146.57453974468871</v>
      </c>
      <c r="S1567" s="34">
        <f t="shared" si="1585"/>
        <v>119.19160155640141</v>
      </c>
      <c r="T1567" s="36">
        <f t="shared" si="1621"/>
        <v>-1.9904574162610568E-5</v>
      </c>
      <c r="U1567" s="36">
        <f t="shared" si="1586"/>
        <v>3397.1950956443857</v>
      </c>
      <c r="V1567" s="36">
        <f t="shared" si="1587"/>
        <v>1.5045075490249226E-2</v>
      </c>
      <c r="W1567" s="68">
        <f t="shared" si="1588"/>
        <v>14.944477735633194</v>
      </c>
      <c r="X1567">
        <f t="shared" si="1589"/>
        <v>8.0217723912178052</v>
      </c>
      <c r="Y1567">
        <f t="shared" si="1590"/>
        <v>1.5373874768040686E-2</v>
      </c>
      <c r="Z1567" s="34">
        <f t="shared" si="1591"/>
        <v>6.2394342047891618E-4</v>
      </c>
      <c r="AA1567" s="36">
        <f t="shared" si="1592"/>
        <v>1.0067314332689037E-3</v>
      </c>
      <c r="AB1567" s="34">
        <f t="shared" si="1593"/>
        <v>1.7719373785567562E-3</v>
      </c>
      <c r="AC1567" s="36">
        <f t="shared" si="1594"/>
        <v>48.904380840241771</v>
      </c>
      <c r="AD1567" s="34">
        <f t="shared" si="1595"/>
        <v>23.798604774084438</v>
      </c>
      <c r="AE1567">
        <f t="shared" si="1622"/>
        <v>27599.384398152044</v>
      </c>
      <c r="AF1567" s="36">
        <f t="shared" si="1636"/>
        <v>23.798604774084438</v>
      </c>
      <c r="AG1567" s="34">
        <f t="shared" si="1596"/>
        <v>0</v>
      </c>
      <c r="AH1567">
        <f t="shared" si="1632"/>
        <v>0</v>
      </c>
      <c r="AI1567" s="29">
        <f t="shared" si="1623"/>
        <v>0</v>
      </c>
      <c r="AJ1567">
        <f t="shared" si="1624"/>
        <v>0</v>
      </c>
      <c r="AK1567" s="36">
        <f t="shared" si="1637"/>
        <v>-4.0884207789438906E-6</v>
      </c>
      <c r="AL1567" s="36">
        <f t="shared" si="1625"/>
        <v>-2.5819223287411634E-4</v>
      </c>
      <c r="AM1567" s="36">
        <f t="shared" si="1626"/>
        <v>-4.8021079891139226E-2</v>
      </c>
      <c r="AN1567" s="37">
        <f t="shared" si="1638"/>
        <v>3.1016263399136337E-4</v>
      </c>
      <c r="AO1567" s="36">
        <f t="shared" si="1639"/>
        <v>1.2411834900285021</v>
      </c>
      <c r="AP1567" s="36">
        <f t="shared" si="1640"/>
        <v>27.053414679270524</v>
      </c>
      <c r="AQ1567" s="74">
        <f t="shared" si="1597"/>
        <v>2.4938185157211144E-6</v>
      </c>
      <c r="AR1567" s="73">
        <f t="shared" si="1598"/>
        <v>4.0353391378464037E-6</v>
      </c>
      <c r="AS1567" s="72">
        <f t="shared" si="1641"/>
        <v>1.9120884148740973</v>
      </c>
      <c r="AT1567" s="37">
        <f t="shared" si="1599"/>
        <v>8.4719800780899586E-3</v>
      </c>
      <c r="AU1567" s="37">
        <f t="shared" si="1600"/>
        <v>1412.945821264756</v>
      </c>
      <c r="AV1567" s="34">
        <f t="shared" si="1601"/>
        <v>0</v>
      </c>
      <c r="AW1567" s="34">
        <f t="shared" si="1602"/>
        <v>1.4054106126009154</v>
      </c>
      <c r="AX1567" s="37">
        <f t="shared" si="1603"/>
        <v>6.9734851991033882</v>
      </c>
      <c r="AY1567" s="7">
        <f t="shared" si="1604"/>
        <v>23.323373547337496</v>
      </c>
      <c r="AZ1567" s="37">
        <f t="shared" si="1605"/>
        <v>21.917962934736583</v>
      </c>
      <c r="BA1567" s="2">
        <f>BE1567*'mass balance'!$B$17+BF1567*'mass balance'!$C$17+BG1567*'mass balance'!$D$17+BH1567*'mass balance'!$E$17</f>
        <v>3.209183785965371E-4</v>
      </c>
      <c r="BB1567" s="2">
        <f>BE1567*'mass balance'!$B$18+BF1567*'mass balance'!$C$18+BG1567*'mass balance'!$D$18+BH1567*'mass balance'!$E$18</f>
        <v>3.2585558442109919E-4</v>
      </c>
      <c r="BC1567" s="2">
        <f>BE1567*'mass balance'!$B$19+BF1567*'mass balance'!$C$19+BG1567*'mass balance'!$D$19+BH1567*'mass balance'!$E$19</f>
        <v>-4.0731948052637385E-4</v>
      </c>
      <c r="BD1567" s="2">
        <f>BE1567*'mass balance'!$B$20+BF1567*'mass balance'!$C$20+BG1567*'mass balance'!$D$20+BH1567*'mass balance'!$E$20</f>
        <v>1.4811617473686324E-5</v>
      </c>
      <c r="BE1567" s="2">
        <f>N1567*'mass balance'!$H$11+R1567*'mass balance'!$I$11+S1567*'mass balance'!$J$11</f>
        <v>-7.5446881073023555E-4</v>
      </c>
      <c r="BF1567" s="2">
        <f>N1567*'mass balance'!$H$12+R1567*'mass balance'!$I$12+S1567*'mass balance'!$J$12</f>
        <v>1.8885031996128727E-4</v>
      </c>
      <c r="BG1567" s="2">
        <f>N1567*'mass balance'!$H$13+R1567*'mass balance'!$I$13+S1567*'mass balance'!$J$13</f>
        <v>8.8121998630360105E-5</v>
      </c>
      <c r="BH1567" s="2">
        <f>N1567*'mass balance'!$H$14+R1567*'mass balance'!$I$14+S1567*'mass balance'!$J$14</f>
        <v>8.2520026173619508E-5</v>
      </c>
      <c r="BI1567" s="36">
        <f t="shared" si="1606"/>
        <v>7.8325413151257937E-20</v>
      </c>
      <c r="BJ1567" s="36">
        <f t="shared" si="1607"/>
        <v>1.0868161932795365E-22</v>
      </c>
      <c r="BK1567" s="36">
        <f t="shared" si="1608"/>
        <v>2.9932534809311191E-19</v>
      </c>
      <c r="BL1567" s="36">
        <f t="shared" si="1609"/>
        <v>1.5769886934589823E-19</v>
      </c>
      <c r="BM1567" s="36">
        <f t="shared" si="1642"/>
        <v>1.4067950405337593E-16</v>
      </c>
      <c r="BN1567" s="36">
        <f t="shared" ca="1" si="1610"/>
        <v>0.3461655800479545</v>
      </c>
      <c r="BO1567" s="36">
        <f t="shared" ca="1" si="1627"/>
        <v>1</v>
      </c>
      <c r="BP1567" s="36">
        <f t="shared" si="1643"/>
        <v>-1.406795040533671E-16</v>
      </c>
      <c r="BQ1567" s="36">
        <f t="shared" si="1644"/>
        <v>0.99999999999993727</v>
      </c>
      <c r="BR1567" s="2">
        <f t="shared" si="1633"/>
        <v>-5</v>
      </c>
      <c r="BS1567">
        <v>0</v>
      </c>
      <c r="BT1567" s="37">
        <f t="shared" si="1628"/>
        <v>0.40833777922768982</v>
      </c>
      <c r="BU1567" s="34">
        <f t="shared" si="1611"/>
        <v>8.0217723912178052</v>
      </c>
      <c r="BV1567" s="34">
        <f t="shared" si="1612"/>
        <v>23.323373547337496</v>
      </c>
      <c r="BW1567" s="34">
        <f t="shared" si="1613"/>
        <v>-5</v>
      </c>
      <c r="BX1567" s="34">
        <f t="shared" si="1614"/>
        <v>-5</v>
      </c>
      <c r="BY1567" s="34">
        <f t="shared" si="1615"/>
        <v>10.094588703599564</v>
      </c>
      <c r="BZ1567" s="36">
        <f t="shared" si="1629"/>
        <v>4.0731948052637385E-4</v>
      </c>
      <c r="CA1567" s="34">
        <f t="shared" si="1630"/>
        <v>1.8630279668031446E-2</v>
      </c>
    </row>
    <row r="1568" spans="1:79" ht="13.2" x14ac:dyDescent="0.25">
      <c r="A1568" s="75">
        <f t="shared" si="1616"/>
        <v>4.2027397260275103</v>
      </c>
      <c r="B1568" s="34">
        <f t="shared" si="1634"/>
        <v>1534.0000000000414</v>
      </c>
      <c r="C1568">
        <f t="shared" si="1617"/>
        <v>15</v>
      </c>
      <c r="D1568" s="35">
        <f t="shared" si="1577"/>
        <v>3000</v>
      </c>
      <c r="E1568" s="27">
        <v>0</v>
      </c>
      <c r="F1568" s="64">
        <f t="shared" si="1618"/>
        <v>0.46593146951268899</v>
      </c>
      <c r="G1568" s="34">
        <v>0</v>
      </c>
      <c r="H1568" s="34">
        <f t="shared" si="1578"/>
        <v>1</v>
      </c>
      <c r="I1568" s="34">
        <f t="shared" si="1619"/>
        <v>6192.2292298236371</v>
      </c>
      <c r="J1568" s="34">
        <f t="shared" si="1579"/>
        <v>37594.604352909613</v>
      </c>
      <c r="K1568" s="34">
        <f t="shared" si="1580"/>
        <v>33120.373013067576</v>
      </c>
      <c r="L1568" s="36">
        <f t="shared" si="1631"/>
        <v>5235.832983893205</v>
      </c>
      <c r="M1568" s="34">
        <f t="shared" si="1581"/>
        <v>52.228002934779802</v>
      </c>
      <c r="N1568" s="34">
        <f t="shared" si="1620"/>
        <v>317.08953812931946</v>
      </c>
      <c r="O1568" s="34">
        <f t="shared" si="1582"/>
        <v>4.9430669600601176</v>
      </c>
      <c r="P1568">
        <f t="shared" si="1635"/>
        <v>73.945922945929951</v>
      </c>
      <c r="Q1568" s="36">
        <f t="shared" si="1583"/>
        <v>265.95258828044331</v>
      </c>
      <c r="R1568" s="34">
        <f t="shared" si="1584"/>
        <v>146.69991299592803</v>
      </c>
      <c r="S1568" s="34">
        <f t="shared" si="1585"/>
        <v>119.25267528451528</v>
      </c>
      <c r="T1568" s="36">
        <f t="shared" si="1621"/>
        <v>-1.9773706161670034E-5</v>
      </c>
      <c r="U1568" s="36">
        <f t="shared" si="1586"/>
        <v>3397.1950757398117</v>
      </c>
      <c r="V1568" s="36">
        <f t="shared" si="1587"/>
        <v>1.5052784580805475E-2</v>
      </c>
      <c r="W1568" s="68">
        <f t="shared" si="1588"/>
        <v>14.959522811123444</v>
      </c>
      <c r="X1568">
        <f t="shared" si="1589"/>
        <v>8.024463411846968</v>
      </c>
      <c r="Y1568">
        <f t="shared" si="1590"/>
        <v>1.5373874768040686E-2</v>
      </c>
      <c r="Z1568" s="34">
        <f t="shared" si="1591"/>
        <v>6.2394342047891618E-4</v>
      </c>
      <c r="AA1568" s="36">
        <f t="shared" si="1592"/>
        <v>1.0062342743722202E-3</v>
      </c>
      <c r="AB1568" s="34">
        <f t="shared" si="1593"/>
        <v>1.7719373785567562E-3</v>
      </c>
      <c r="AC1568" s="36">
        <f t="shared" si="1594"/>
        <v>48.946550477598471</v>
      </c>
      <c r="AD1568" s="34">
        <f t="shared" si="1595"/>
        <v>23.807439572399609</v>
      </c>
      <c r="AE1568">
        <f t="shared" si="1622"/>
        <v>27623.183002926129</v>
      </c>
      <c r="AF1568" s="36">
        <f t="shared" si="1636"/>
        <v>23.807439572399609</v>
      </c>
      <c r="AG1568" s="34">
        <f t="shared" si="1596"/>
        <v>0</v>
      </c>
      <c r="AH1568">
        <f t="shared" si="1632"/>
        <v>0</v>
      </c>
      <c r="AI1568" s="29">
        <f t="shared" si="1623"/>
        <v>0</v>
      </c>
      <c r="AJ1568">
        <f t="shared" si="1624"/>
        <v>0</v>
      </c>
      <c r="AK1568" s="36">
        <f t="shared" si="1637"/>
        <v>-4.0353391378464037E-6</v>
      </c>
      <c r="AL1568" s="36">
        <f t="shared" si="1625"/>
        <v>-2.5813857584000593E-4</v>
      </c>
      <c r="AM1568" s="36">
        <f t="shared" si="1626"/>
        <v>-4.793585278042093E-2</v>
      </c>
      <c r="AN1568" s="37">
        <f t="shared" si="1638"/>
        <v>3.0607421321241949E-4</v>
      </c>
      <c r="AO1568" s="36">
        <f t="shared" si="1639"/>
        <v>1.240925297795628</v>
      </c>
      <c r="AP1568" s="36">
        <f t="shared" si="1640"/>
        <v>27.005393599379385</v>
      </c>
      <c r="AQ1568" s="74">
        <f t="shared" si="1597"/>
        <v>2.4624825749419022E-6</v>
      </c>
      <c r="AR1568" s="73">
        <f t="shared" si="1598"/>
        <v>3.9829360054753164E-6</v>
      </c>
      <c r="AS1568" s="72">
        <f t="shared" si="1641"/>
        <v>1.9108953994386499</v>
      </c>
      <c r="AT1568" s="37">
        <f t="shared" si="1599"/>
        <v>8.3655258736897112E-3</v>
      </c>
      <c r="AU1568" s="37">
        <f t="shared" si="1600"/>
        <v>1410.4377761632702</v>
      </c>
      <c r="AV1568" s="34">
        <f t="shared" si="1601"/>
        <v>0</v>
      </c>
      <c r="AW1568" s="34">
        <f t="shared" si="1602"/>
        <v>1.4068254836412706</v>
      </c>
      <c r="AX1568" s="37">
        <f t="shared" si="1603"/>
        <v>6.9805055849531401</v>
      </c>
      <c r="AY1568" s="7">
        <f t="shared" si="1604"/>
        <v>23.346853879717855</v>
      </c>
      <c r="AZ1568" s="37">
        <f t="shared" si="1605"/>
        <v>21.940028396076585</v>
      </c>
      <c r="BA1568" s="2">
        <f>BE1568*'mass balance'!$B$17+BF1568*'mass balance'!$C$17+BG1568*'mass balance'!$D$17+BH1568*'mass balance'!$E$17</f>
        <v>3.2116942693011707E-4</v>
      </c>
      <c r="BB1568" s="2">
        <f>BE1568*'mass balance'!$B$18+BF1568*'mass balance'!$C$18+BG1568*'mass balance'!$D$18+BH1568*'mass balance'!$E$18</f>
        <v>3.2611049503673427E-4</v>
      </c>
      <c r="BC1568" s="2">
        <f>BE1568*'mass balance'!$B$19+BF1568*'mass balance'!$C$19+BG1568*'mass balance'!$D$19+BH1568*'mass balance'!$E$19</f>
        <v>-4.0763811879591775E-4</v>
      </c>
      <c r="BD1568" s="2">
        <f>BE1568*'mass balance'!$B$20+BF1568*'mass balance'!$C$20+BG1568*'mass balance'!$D$20+BH1568*'mass balance'!$E$20</f>
        <v>1.4823204319851555E-5</v>
      </c>
      <c r="BE1568" s="2">
        <f>N1568*'mass balance'!$H$11+R1568*'mass balance'!$I$11+S1568*'mass balance'!$J$11</f>
        <v>-7.5497509078409385E-4</v>
      </c>
      <c r="BF1568" s="2">
        <f>N1568*'mass balance'!$H$12+R1568*'mass balance'!$I$12+S1568*'mass balance'!$J$12</f>
        <v>1.8894708678835332E-4</v>
      </c>
      <c r="BG1568" s="2">
        <f>N1568*'mass balance'!$H$13+R1568*'mass balance'!$I$13+S1568*'mass balance'!$J$13</f>
        <v>8.8167154911855423E-5</v>
      </c>
      <c r="BH1568" s="2">
        <f>N1568*'mass balance'!$H$14+R1568*'mass balance'!$I$14+S1568*'mass balance'!$J$14</f>
        <v>8.257540055451027E-5</v>
      </c>
      <c r="BI1568" s="36">
        <f t="shared" si="1606"/>
        <v>7.8325413151257937E-20</v>
      </c>
      <c r="BJ1568" s="36">
        <f t="shared" si="1607"/>
        <v>1.0859607236225013E-22</v>
      </c>
      <c r="BK1568" s="36">
        <f t="shared" si="1608"/>
        <v>2.9943402971243987E-19</v>
      </c>
      <c r="BL1568" s="36">
        <f t="shared" si="1609"/>
        <v>1.5771880902488172E-19</v>
      </c>
      <c r="BM1568" s="36">
        <f t="shared" si="1642"/>
        <v>1.4083720292272184E-16</v>
      </c>
      <c r="BN1568" s="36">
        <f t="shared" ca="1" si="1610"/>
        <v>0.17365775820956719</v>
      </c>
      <c r="BO1568" s="36">
        <f t="shared" ca="1" si="1627"/>
        <v>1</v>
      </c>
      <c r="BP1568" s="36">
        <f t="shared" si="1643"/>
        <v>-1.4083720292271299E-16</v>
      </c>
      <c r="BQ1568" s="36">
        <f t="shared" si="1644"/>
        <v>0.99999999999993716</v>
      </c>
      <c r="BR1568" s="2">
        <f t="shared" si="1633"/>
        <v>-5</v>
      </c>
      <c r="BS1568">
        <v>0</v>
      </c>
      <c r="BT1568" s="37">
        <f t="shared" si="1628"/>
        <v>0.40865721409290751</v>
      </c>
      <c r="BU1568" s="34">
        <f t="shared" si="1611"/>
        <v>8.024463411846968</v>
      </c>
      <c r="BV1568" s="34">
        <f t="shared" si="1612"/>
        <v>23.346853879717855</v>
      </c>
      <c r="BW1568" s="34">
        <f t="shared" si="1613"/>
        <v>-5</v>
      </c>
      <c r="BX1568" s="34">
        <f t="shared" si="1614"/>
        <v>-5</v>
      </c>
      <c r="BY1568" s="34">
        <f t="shared" si="1615"/>
        <v>10.101362593838433</v>
      </c>
      <c r="BZ1568" s="36">
        <f t="shared" si="1629"/>
        <v>4.0763811879591775E-4</v>
      </c>
      <c r="CA1568" s="34">
        <f t="shared" si="1630"/>
        <v>1.8626102332938887E-2</v>
      </c>
    </row>
    <row r="1569" spans="1:79" ht="13.2" x14ac:dyDescent="0.25">
      <c r="A1569" s="75">
        <f t="shared" si="1616"/>
        <v>4.2054794520549077</v>
      </c>
      <c r="B1569" s="34">
        <f t="shared" si="1634"/>
        <v>1535.0000000000414</v>
      </c>
      <c r="C1569">
        <f t="shared" si="1617"/>
        <v>15</v>
      </c>
      <c r="D1569" s="35">
        <f t="shared" si="1577"/>
        <v>3000</v>
      </c>
      <c r="E1569" s="27">
        <v>0</v>
      </c>
      <c r="F1569" s="64">
        <f t="shared" si="1618"/>
        <v>0.46593146951268899</v>
      </c>
      <c r="G1569" s="34">
        <v>0</v>
      </c>
      <c r="H1569" s="34">
        <f t="shared" si="1578"/>
        <v>1</v>
      </c>
      <c r="I1569" s="34">
        <f t="shared" si="1619"/>
        <v>6192.2292298236371</v>
      </c>
      <c r="J1569" s="34">
        <f t="shared" si="1579"/>
        <v>37619.819444996909</v>
      </c>
      <c r="K1569" s="34">
        <f t="shared" si="1580"/>
        <v>33142.587191667531</v>
      </c>
      <c r="L1569" s="36">
        <f t="shared" si="1631"/>
        <v>5241.1014584964869</v>
      </c>
      <c r="M1569" s="34">
        <f t="shared" si="1581"/>
        <v>52.228002934779802</v>
      </c>
      <c r="N1569" s="34">
        <f t="shared" si="1620"/>
        <v>317.30221337996966</v>
      </c>
      <c r="O1569" s="34">
        <f t="shared" si="1582"/>
        <v>4.9430669600601176</v>
      </c>
      <c r="P1569">
        <f t="shared" si="1635"/>
        <v>74.020329868048222</v>
      </c>
      <c r="Q1569" s="36">
        <f t="shared" si="1583"/>
        <v>266.1390764160617</v>
      </c>
      <c r="R1569" s="34">
        <f t="shared" si="1584"/>
        <v>146.82533561242607</v>
      </c>
      <c r="S1569" s="34">
        <f t="shared" si="1585"/>
        <v>119.3137408036356</v>
      </c>
      <c r="T1569" s="36">
        <f t="shared" si="1621"/>
        <v>-1.9643743212821077E-5</v>
      </c>
      <c r="U1569" s="36">
        <f t="shared" si="1586"/>
        <v>3397.1950559661054</v>
      </c>
      <c r="V1569" s="36">
        <f t="shared" si="1587"/>
        <v>1.5060492635173582E-2</v>
      </c>
      <c r="W1569" s="68">
        <f t="shared" si="1588"/>
        <v>14.974575595704248</v>
      </c>
      <c r="X1569">
        <f t="shared" si="1589"/>
        <v>8.0271540062986926</v>
      </c>
      <c r="Y1569">
        <f t="shared" si="1590"/>
        <v>1.5373874768040686E-2</v>
      </c>
      <c r="Z1569" s="34">
        <f t="shared" si="1591"/>
        <v>6.2394342047891618E-4</v>
      </c>
      <c r="AA1569" s="36">
        <f t="shared" si="1592"/>
        <v>1.0057375275125647E-3</v>
      </c>
      <c r="AB1569" s="34">
        <f t="shared" si="1593"/>
        <v>1.7719373785567562E-3</v>
      </c>
      <c r="AC1569" s="36">
        <f t="shared" si="1594"/>
        <v>48.988735769664537</v>
      </c>
      <c r="AD1569" s="34">
        <f t="shared" si="1595"/>
        <v>23.816269974713315</v>
      </c>
      <c r="AE1569">
        <f t="shared" si="1622"/>
        <v>27646.990442498529</v>
      </c>
      <c r="AF1569" s="36">
        <f t="shared" si="1636"/>
        <v>23.816269974713315</v>
      </c>
      <c r="AG1569" s="34">
        <f t="shared" si="1596"/>
        <v>0</v>
      </c>
      <c r="AH1569">
        <f t="shared" si="1632"/>
        <v>0</v>
      </c>
      <c r="AI1569" s="29">
        <f t="shared" si="1623"/>
        <v>0</v>
      </c>
      <c r="AJ1569">
        <f t="shared" si="1624"/>
        <v>0</v>
      </c>
      <c r="AK1569" s="36">
        <f t="shared" si="1637"/>
        <v>-3.9829360054753164E-6</v>
      </c>
      <c r="AL1569" s="36">
        <f t="shared" si="1625"/>
        <v>-2.5808492930939143E-4</v>
      </c>
      <c r="AM1569" s="36">
        <f t="shared" si="1626"/>
        <v>-4.7850776769404052E-2</v>
      </c>
      <c r="AN1569" s="37">
        <f t="shared" si="1638"/>
        <v>3.0203887407457311E-4</v>
      </c>
      <c r="AO1569" s="36">
        <f t="shared" si="1639"/>
        <v>1.240667159219788</v>
      </c>
      <c r="AP1569" s="36">
        <f t="shared" si="1640"/>
        <v>26.957457746598966</v>
      </c>
      <c r="AQ1569" s="74">
        <f t="shared" si="1597"/>
        <v>2.4315338634156078E-6</v>
      </c>
      <c r="AR1569" s="73">
        <f t="shared" si="1598"/>
        <v>3.9312028474034016E-6</v>
      </c>
      <c r="AS1569" s="72">
        <f t="shared" si="1641"/>
        <v>1.909703128123291</v>
      </c>
      <c r="AT1569" s="37">
        <f t="shared" si="1599"/>
        <v>8.2603871613734729E-3</v>
      </c>
      <c r="AU1569" s="37">
        <f t="shared" si="1600"/>
        <v>1407.9341823035734</v>
      </c>
      <c r="AV1569" s="34">
        <f t="shared" si="1601"/>
        <v>0</v>
      </c>
      <c r="AW1569" s="34">
        <f t="shared" si="1602"/>
        <v>1.4082410796609706</v>
      </c>
      <c r="AX1569" s="37">
        <f t="shared" si="1603"/>
        <v>6.9875295682535654</v>
      </c>
      <c r="AY1569" s="7">
        <f t="shared" si="1604"/>
        <v>23.370346243618787</v>
      </c>
      <c r="AZ1569" s="37">
        <f t="shared" si="1605"/>
        <v>21.962105163957816</v>
      </c>
      <c r="BA1569" s="2">
        <f>BE1569*'mass balance'!$B$17+BF1569*'mass balance'!$C$17+BG1569*'mass balance'!$D$17+BH1569*'mass balance'!$E$17</f>
        <v>3.2142055560474656E-4</v>
      </c>
      <c r="BB1569" s="2">
        <f>BE1569*'mass balance'!$B$18+BF1569*'mass balance'!$C$18+BG1569*'mass balance'!$D$18+BH1569*'mass balance'!$E$18</f>
        <v>3.2636548722943503E-4</v>
      </c>
      <c r="BC1569" s="2">
        <f>BE1569*'mass balance'!$B$19+BF1569*'mass balance'!$C$19+BG1569*'mass balance'!$D$19+BH1569*'mass balance'!$E$19</f>
        <v>-4.0795685903679369E-4</v>
      </c>
      <c r="BD1569" s="2">
        <f>BE1569*'mass balance'!$B$20+BF1569*'mass balance'!$C$20+BG1569*'mass balance'!$D$20+BH1569*'mass balance'!$E$20</f>
        <v>1.4834794874065222E-5</v>
      </c>
      <c r="BE1569" s="2">
        <f>N1569*'mass balance'!$H$11+R1569*'mass balance'!$I$11+S1569*'mass balance'!$J$11</f>
        <v>-7.5548146042849916E-4</v>
      </c>
      <c r="BF1569" s="2">
        <f>N1569*'mass balance'!$H$12+R1569*'mass balance'!$I$12+S1569*'mass balance'!$J$12</f>
        <v>1.8904384060887327E-4</v>
      </c>
      <c r="BG1569" s="2">
        <f>N1569*'mass balance'!$H$13+R1569*'mass balance'!$I$13+S1569*'mass balance'!$J$13</f>
        <v>8.8212305110186169E-5</v>
      </c>
      <c r="BH1569" s="2">
        <f>N1569*'mass balance'!$H$14+R1569*'mass balance'!$I$14+S1569*'mass balance'!$J$14</f>
        <v>8.2630784734367087E-5</v>
      </c>
      <c r="BI1569" s="36">
        <f t="shared" si="1606"/>
        <v>7.8325413151257937E-20</v>
      </c>
      <c r="BJ1569" s="36">
        <f t="shared" si="1607"/>
        <v>1.0851069968021615E-22</v>
      </c>
      <c r="BK1569" s="36">
        <f t="shared" si="1608"/>
        <v>2.9954262578480212E-19</v>
      </c>
      <c r="BL1569" s="36">
        <f t="shared" si="1609"/>
        <v>1.5773874181048759E-19</v>
      </c>
      <c r="BM1569" s="36">
        <f t="shared" si="1642"/>
        <v>1.4099492173174673E-16</v>
      </c>
      <c r="BN1569" s="36">
        <f t="shared" ca="1" si="1610"/>
        <v>0.85658149660699134</v>
      </c>
      <c r="BO1569" s="36">
        <f t="shared" ca="1" si="1627"/>
        <v>1</v>
      </c>
      <c r="BP1569" s="36">
        <f t="shared" si="1643"/>
        <v>-1.4099492173173786E-16</v>
      </c>
      <c r="BQ1569" s="36">
        <f t="shared" si="1644"/>
        <v>0.99999999999993705</v>
      </c>
      <c r="BR1569" s="2">
        <f t="shared" si="1633"/>
        <v>-5</v>
      </c>
      <c r="BS1569">
        <v>0</v>
      </c>
      <c r="BT1569" s="37">
        <f t="shared" si="1628"/>
        <v>0.40897675118438565</v>
      </c>
      <c r="BU1569" s="34">
        <f t="shared" si="1611"/>
        <v>8.0271540062986926</v>
      </c>
      <c r="BV1569" s="34">
        <f t="shared" si="1612"/>
        <v>23.370346243618787</v>
      </c>
      <c r="BW1569" s="34">
        <f t="shared" si="1613"/>
        <v>-5</v>
      </c>
      <c r="BX1569" s="34">
        <f t="shared" si="1614"/>
        <v>-5</v>
      </c>
      <c r="BY1569" s="34">
        <f t="shared" si="1615"/>
        <v>10.108137682774593</v>
      </c>
      <c r="BZ1569" s="36">
        <f t="shared" si="1629"/>
        <v>4.0795685903679369E-4</v>
      </c>
      <c r="CA1569" s="34">
        <f t="shared" si="1630"/>
        <v>1.8621928459552257E-2</v>
      </c>
    </row>
    <row r="1570" spans="1:79" ht="13.2" x14ac:dyDescent="0.25">
      <c r="A1570" s="75">
        <f t="shared" si="1616"/>
        <v>4.2082191780823051</v>
      </c>
      <c r="B1570" s="34">
        <f t="shared" si="1634"/>
        <v>1536.0000000000414</v>
      </c>
      <c r="C1570">
        <f t="shared" si="1617"/>
        <v>15</v>
      </c>
      <c r="D1570" s="35">
        <f t="shared" ref="D1570:D1633" si="1645">IF($B$31=1,$B$28,IF(E1570=0,$B$28,0))</f>
        <v>3000</v>
      </c>
      <c r="E1570" s="27">
        <v>0</v>
      </c>
      <c r="F1570" s="64">
        <f t="shared" si="1618"/>
        <v>0.46593146951268899</v>
      </c>
      <c r="G1570" s="34">
        <v>0</v>
      </c>
      <c r="H1570" s="34">
        <f t="shared" ref="H1570:H1633" si="1646">IF(AE1570&gt;$F$24,IF(L1570&gt;0,1,0),1)</f>
        <v>1</v>
      </c>
      <c r="I1570" s="34">
        <f t="shared" si="1619"/>
        <v>6192.2292298236371</v>
      </c>
      <c r="J1570" s="34">
        <f t="shared" ref="J1570:J1633" si="1647">IF(AE1570&lt;$F$24,0,I1570*W1570^(2/3))</f>
        <v>37645.03899493206</v>
      </c>
      <c r="K1570" s="34">
        <f t="shared" ref="K1570:K1633" si="1648">IF(AE1570&lt;$F$24,0,IF(E1570&gt;=0,I1570*(D1570/($F$29+D1570))*W1570^(2/3)-1*(M1570/$D$25)*W1570^(2/3),-1*(M1570/$D$25)*W1570^(2/3)))</f>
        <v>33164.805297575309</v>
      </c>
      <c r="L1570" s="36">
        <f t="shared" si="1631"/>
        <v>5246.3726309187978</v>
      </c>
      <c r="M1570" s="34">
        <f t="shared" ref="M1570:M1633" si="1649">$H$24*F1570</f>
        <v>52.228002934779802</v>
      </c>
      <c r="N1570" s="34">
        <f t="shared" si="1620"/>
        <v>317.51492623008238</v>
      </c>
      <c r="O1570" s="34">
        <f t="shared" ref="O1570:O1633" si="1650">$D$29*F1570</f>
        <v>4.9430669600601176</v>
      </c>
      <c r="P1570">
        <f t="shared" si="1635"/>
        <v>74.094774891595378</v>
      </c>
      <c r="Q1570" s="36">
        <f t="shared" ref="Q1570:Q1633" si="1651">W1570*U1570*($D$30*(Y1570/W1570^(1/3))+O1570)/($D$27*U1570+$D$30)</f>
        <v>266.32560568445075</v>
      </c>
      <c r="R1570" s="34">
        <f t="shared" ref="R1570:R1633" si="1652">IF(AE1570&gt;=$F$25,P1570+AC1570+(1-$D$28)*AG1570,P1570+AC1570+AF1570)</f>
        <v>146.95080758263373</v>
      </c>
      <c r="S1570" s="34">
        <f t="shared" ref="S1570:S1633" si="1653">Q1570-P1570-AC1570-AG1570-AF1570</f>
        <v>119.37479810181703</v>
      </c>
      <c r="T1570" s="36">
        <f t="shared" si="1621"/>
        <v>-1.9514678742915821E-5</v>
      </c>
      <c r="U1570" s="36">
        <f t="shared" ref="U1570:U1633" si="1654">IF(AE1570&lt;$F$24,AT1570,U1569+T1569)</f>
        <v>3397.1950363223623</v>
      </c>
      <c r="V1570" s="36">
        <f t="shared" ref="V1570:V1633" si="1655">W1570*AA1570</f>
        <v>1.5068199651845677E-2</v>
      </c>
      <c r="W1570" s="68">
        <f t="shared" ref="W1570:W1633" si="1656">IF(AE1570&lt;$F$24,AS1570,W1569+V1569)</f>
        <v>14.989636088339422</v>
      </c>
      <c r="X1570">
        <f t="shared" ref="X1570:X1633" si="1657">W1570^(1/3)/$L$24</f>
        <v>8.0298441746401572</v>
      </c>
      <c r="Y1570">
        <f t="shared" ref="Y1570:Y1633" si="1658">M1570/$H$30</f>
        <v>1.5373874768040686E-2</v>
      </c>
      <c r="Z1570" s="34">
        <f t="shared" ref="Z1570:Z1633" si="1659">$H$28*F1570</f>
        <v>6.2394342047891618E-4</v>
      </c>
      <c r="AA1570" s="36">
        <f t="shared" ref="AA1570:AA1633" si="1660">Y1570*(((U1570/$H$30)/W1570^(1/3)-(1+G1570/W1570^(1/3))/$H$29^(1/3))/(U1570/$H$30+$H$27))</f>
        <v>1.0052411921839363E-3</v>
      </c>
      <c r="AB1570" s="34">
        <f t="shared" ref="AB1570:AB1633" si="1661">$D$31*F1570</f>
        <v>1.7719373785567562E-3</v>
      </c>
      <c r="AC1570" s="36">
        <f t="shared" ref="AC1570:AC1633" si="1662">AB1570*AE1570</f>
        <v>49.030936708650529</v>
      </c>
      <c r="AD1570" s="34">
        <f t="shared" ref="AD1570:AD1633" si="1663">IF(AE1570&lt;$F$24,AM1570*M1570,IF(AE1570&lt;$F$25,(1-$D$27)*Q1570-AC1570,0))</f>
        <v>23.825095982387822</v>
      </c>
      <c r="AE1570">
        <f t="shared" si="1622"/>
        <v>27670.806712473241</v>
      </c>
      <c r="AF1570" s="36">
        <f t="shared" si="1636"/>
        <v>23.825095982387822</v>
      </c>
      <c r="AG1570" s="34">
        <f t="shared" ref="AG1570:AG1633" si="1664">IF(AE1570&gt;=$F$25,(1-$D$27)*Q1570-AC1570,0)</f>
        <v>0</v>
      </c>
      <c r="AH1570">
        <f t="shared" si="1632"/>
        <v>0</v>
      </c>
      <c r="AI1570" s="29">
        <f t="shared" si="1623"/>
        <v>0</v>
      </c>
      <c r="AJ1570">
        <f t="shared" si="1624"/>
        <v>0</v>
      </c>
      <c r="AK1570" s="36">
        <f t="shared" si="1637"/>
        <v>-3.9312028474034016E-6</v>
      </c>
      <c r="AL1570" s="36">
        <f t="shared" si="1625"/>
        <v>-2.5803129328809079E-4</v>
      </c>
      <c r="AM1570" s="36">
        <f t="shared" si="1626"/>
        <v>-4.7765851592212152E-2</v>
      </c>
      <c r="AN1570" s="37">
        <f t="shared" si="1638"/>
        <v>2.980559380690978E-4</v>
      </c>
      <c r="AO1570" s="36">
        <f t="shared" si="1639"/>
        <v>1.2404090742904785</v>
      </c>
      <c r="AP1570" s="36">
        <f t="shared" si="1640"/>
        <v>26.909606969829561</v>
      </c>
      <c r="AQ1570" s="74">
        <f t="shared" ref="AQ1570:AQ1633" si="1665">(AN1570*Y1570)/AO1570^3</f>
        <v>2.4009676779664328E-6</v>
      </c>
      <c r="AR1570" s="73">
        <f t="shared" ref="AR1570:AR1633" si="1666">AO1570^2*(($H$27*AQ1570)/($H$27+AQ1570))*(1+((Z1570*AO1570)/Y1570))</f>
        <v>3.8801312347807576E-6</v>
      </c>
      <c r="AS1570" s="72">
        <f t="shared" si="1641"/>
        <v>1.908511600466978</v>
      </c>
      <c r="AT1570" s="37">
        <f t="shared" ref="AT1570:AT1633" si="1667">AN1570*M1570/AS1570</f>
        <v>8.1565479635504739E-3</v>
      </c>
      <c r="AU1570" s="37">
        <f t="shared" ref="AU1570:AU1633" si="1668">AP1570*M1570</f>
        <v>1405.4350317940293</v>
      </c>
      <c r="AV1570" s="34">
        <f t="shared" ref="AV1570:AV1633" si="1669">(((AH1570+AJ1570)/$X$27)*$L$29)/(1-$J$24)</f>
        <v>0</v>
      </c>
      <c r="AW1570" s="34">
        <f t="shared" ref="AW1570:AW1633" si="1670">L1570/$L$25/(1-$L$26)</f>
        <v>1.4096574005625706</v>
      </c>
      <c r="AX1570" s="37">
        <f t="shared" ref="AX1570:AX1633" si="1671">(((U1570*W1570)/$X$27)*$L$29)/$X$24</f>
        <v>6.994557148520042</v>
      </c>
      <c r="AY1570" s="7">
        <f t="shared" ref="AY1570:AY1633" si="1672">AX1570+W1570+AV1570+AW1570</f>
        <v>23.393850637422034</v>
      </c>
      <c r="AZ1570" s="37">
        <f t="shared" ref="AZ1570:AZ1633" si="1673">AX1570+W1570</f>
        <v>21.984193236859465</v>
      </c>
      <c r="BA1570" s="2">
        <f>BE1570*'mass balance'!$B$17+BF1570*'mass balance'!$C$17+BG1570*'mass balance'!$D$17+BH1570*'mass balance'!$E$17</f>
        <v>3.2167176459368984E-4</v>
      </c>
      <c r="BB1570" s="2">
        <f>BE1570*'mass balance'!$B$18+BF1570*'mass balance'!$C$18+BG1570*'mass balance'!$D$18+BH1570*'mass balance'!$E$18</f>
        <v>3.2662056097205425E-4</v>
      </c>
      <c r="BC1570" s="2">
        <f>BE1570*'mass balance'!$B$19+BF1570*'mass balance'!$C$19+BG1570*'mass balance'!$D$19+BH1570*'mass balance'!$E$19</f>
        <v>-4.0827570121506783E-4</v>
      </c>
      <c r="BD1570" s="2">
        <f>BE1570*'mass balance'!$B$20+BF1570*'mass balance'!$C$20+BG1570*'mass balance'!$D$20+BH1570*'mass balance'!$E$20</f>
        <v>1.4846389135093368E-5</v>
      </c>
      <c r="BE1570" s="2">
        <f>N1570*'mass balance'!$H$11+R1570*'mass balance'!$I$11+S1570*'mass balance'!$J$11</f>
        <v>-7.5598791959543415E-4</v>
      </c>
      <c r="BF1570" s="2">
        <f>N1570*'mass balance'!$H$12+R1570*'mass balance'!$I$12+S1570*'mass balance'!$J$12</f>
        <v>1.8914058140392066E-4</v>
      </c>
      <c r="BG1570" s="2">
        <f>N1570*'mass balance'!$H$13+R1570*'mass balance'!$I$13+S1570*'mass balance'!$J$13</f>
        <v>8.825744921660622E-5</v>
      </c>
      <c r="BH1570" s="2">
        <f>N1570*'mass balance'!$H$14+R1570*'mass balance'!$I$14+S1570*'mass balance'!$J$14</f>
        <v>8.2686178705750611E-5</v>
      </c>
      <c r="BI1570" s="36">
        <f t="shared" ref="BI1570:BI1633" si="1674">$F$26*EXP($P$24*(1/(273+$P$29)-1/(273+C1570)))/(1+EXP($P$25*(1/(273+C1570)-1/$P$27))+EXP($P$26*(1/$P$28-1/(273+C1570))))</f>
        <v>7.8325413151257937E-20</v>
      </c>
      <c r="BJ1570" s="36">
        <f t="shared" ref="BJ1570:BJ1633" si="1675">($F$27*(W1570/$H$29)*BK1570+BI1570)*(U1570/$H$30)*((Y1570/W1570^(1/3))-AA1570)-AA1570*BK1570</f>
        <v>1.0842550086932747E-22</v>
      </c>
      <c r="BK1570" s="36">
        <f t="shared" ref="BK1570:BK1633" si="1676">IF(AE1570&gt;$F$24,BK1569+BJ1569,0)</f>
        <v>2.9965113648448233E-19</v>
      </c>
      <c r="BL1570" s="36">
        <f t="shared" ref="BL1570:BL1633" si="1677">BK1570-AA1570*BM1570</f>
        <v>1.577586677901093E-19</v>
      </c>
      <c r="BM1570" s="36">
        <f t="shared" si="1642"/>
        <v>1.4115266047355722E-16</v>
      </c>
      <c r="BN1570" s="36">
        <f t="shared" ref="BN1570:BN1633" ca="1" si="1678">RAND()</f>
        <v>0.58677325952462833</v>
      </c>
      <c r="BO1570" s="36">
        <f t="shared" ca="1" si="1627"/>
        <v>1</v>
      </c>
      <c r="BP1570" s="36">
        <f t="shared" si="1643"/>
        <v>-1.4115266047354832E-16</v>
      </c>
      <c r="BQ1570" s="36">
        <f t="shared" si="1644"/>
        <v>0.99999999999993694</v>
      </c>
      <c r="BR1570" s="2">
        <f t="shared" si="1633"/>
        <v>-5</v>
      </c>
      <c r="BS1570">
        <v>0</v>
      </c>
      <c r="BT1570" s="37">
        <f t="shared" si="1628"/>
        <v>0.40929639046810545</v>
      </c>
      <c r="BU1570" s="34">
        <f t="shared" ref="BU1570:BU1633" si="1679">IF(AE1570&lt;=$F$25,X1570,-5)</f>
        <v>8.0298441746401572</v>
      </c>
      <c r="BV1570" s="34">
        <f t="shared" ref="BV1570:BV1633" si="1680">IF(AE1570&lt;=$F$25,AY1570,-5)</f>
        <v>23.393850637422034</v>
      </c>
      <c r="BW1570" s="34">
        <f t="shared" ref="BW1570:BW1633" si="1681">IF(AE1570&lt;=$F$24,X1570,-5)</f>
        <v>-5</v>
      </c>
      <c r="BX1570" s="34">
        <f t="shared" ref="BX1570:BX1633" si="1682">IF(AE1570&lt;=$F$24,AY1570,-5)</f>
        <v>-5</v>
      </c>
      <c r="BY1570" s="34">
        <f t="shared" ref="BY1570:BY1633" si="1683">J1570/$L$25/(1-$L$26)</f>
        <v>10.114913969498001</v>
      </c>
      <c r="BZ1570" s="36">
        <f t="shared" si="1629"/>
        <v>4.0827570121506783E-4</v>
      </c>
      <c r="CA1570" s="34">
        <f t="shared" si="1630"/>
        <v>1.8617758043623128E-2</v>
      </c>
    </row>
    <row r="1571" spans="1:79" ht="13.2" x14ac:dyDescent="0.25">
      <c r="A1571" s="75">
        <f t="shared" ref="A1571:A1634" si="1684">IF($B$31=24,A1570+1/(365*24),A1570+1/365)</f>
        <v>4.2109589041097024</v>
      </c>
      <c r="B1571" s="34">
        <f t="shared" si="1634"/>
        <v>1537.0000000000414</v>
      </c>
      <c r="C1571">
        <f t="shared" ref="C1571:C1634" si="1685">$B$29</f>
        <v>15</v>
      </c>
      <c r="D1571" s="35">
        <f t="shared" si="1645"/>
        <v>3000</v>
      </c>
      <c r="E1571" s="27">
        <v>0</v>
      </c>
      <c r="F1571" s="64">
        <f t="shared" ref="F1571:F1634" si="1686">EXP($P$24*(1/($P$29)-1/(273+C1571)))/(1+EXP($P$25*(1/(273+C1571)-1/$P$27))+EXP($P$26*(1/$P$28-1/(273+C1571))))</f>
        <v>0.46593146951268899</v>
      </c>
      <c r="G1571" s="34">
        <v>0</v>
      </c>
      <c r="H1571" s="34">
        <f t="shared" si="1646"/>
        <v>1</v>
      </c>
      <c r="I1571" s="34">
        <f t="shared" ref="I1571:I1634" si="1687">$H$25*F1571</f>
        <v>6192.2292298236371</v>
      </c>
      <c r="J1571" s="34">
        <f t="shared" si="1647"/>
        <v>37670.262999329549</v>
      </c>
      <c r="K1571" s="34">
        <f t="shared" si="1648"/>
        <v>33187.027327808311</v>
      </c>
      <c r="L1571" s="36">
        <f t="shared" si="1631"/>
        <v>5251.6465007969437</v>
      </c>
      <c r="M1571" s="34">
        <f t="shared" si="1649"/>
        <v>52.228002934779802</v>
      </c>
      <c r="N1571" s="34">
        <f t="shared" ref="N1571:N1634" si="1688">IF(AE1571&lt;$F$24,0,IF(L1571&gt;0.0000001*$F$28*W1571,H1571*M1571*W1571^(2/3),0))</f>
        <v>317.72767665110257</v>
      </c>
      <c r="O1571" s="34">
        <f t="shared" si="1650"/>
        <v>4.9430669600601176</v>
      </c>
      <c r="P1571">
        <f t="shared" si="1635"/>
        <v>74.169258011442011</v>
      </c>
      <c r="Q1571" s="36">
        <f t="shared" si="1651"/>
        <v>266.51217606212219</v>
      </c>
      <c r="R1571" s="34">
        <f t="shared" si="1652"/>
        <v>147.07632889499615</v>
      </c>
      <c r="S1571" s="34">
        <f t="shared" si="1653"/>
        <v>119.43584716712603</v>
      </c>
      <c r="T1571" s="36">
        <f t="shared" ref="T1571:T1634" si="1689">IF(AE1571&lt;$F$24,(M1571*0-U1571*Y1571)/W1571^(1/3),IF(L1571/$F$28&lt;0.0000001,(M1571*0-U1571*Y1571)/W1571^(1/3),(M1571*H1571-U1571*Y1571)/W1571^(1/3)))</f>
        <v>-1.9386506231115177E-5</v>
      </c>
      <c r="U1571" s="36">
        <f t="shared" si="1654"/>
        <v>3397.1950168076837</v>
      </c>
      <c r="V1571" s="36">
        <f t="shared" si="1655"/>
        <v>1.507590562931548E-2</v>
      </c>
      <c r="W1571" s="68">
        <f t="shared" si="1656"/>
        <v>15.004704287991268</v>
      </c>
      <c r="X1571">
        <f t="shared" si="1657"/>
        <v>8.0325339169385277</v>
      </c>
      <c r="Y1571">
        <f t="shared" si="1658"/>
        <v>1.5373874768040686E-2</v>
      </c>
      <c r="Z1571" s="34">
        <f t="shared" si="1659"/>
        <v>6.2394342047891618E-4</v>
      </c>
      <c r="AA1571" s="36">
        <f t="shared" si="1660"/>
        <v>1.0047452678811669E-3</v>
      </c>
      <c r="AB1571" s="34">
        <f t="shared" si="1661"/>
        <v>1.7719373785567562E-3</v>
      </c>
      <c r="AC1571" s="36">
        <f t="shared" si="1662"/>
        <v>49.073153286769426</v>
      </c>
      <c r="AD1571" s="34">
        <f t="shared" si="1663"/>
        <v>23.83391759678473</v>
      </c>
      <c r="AE1571">
        <f t="shared" ref="AE1571:AE1634" si="1690">IF(AE1570&lt;$F$24,AU1571,AE1570+AD1570)</f>
        <v>27694.63180845563</v>
      </c>
      <c r="AF1571" s="36">
        <f t="shared" si="1636"/>
        <v>23.83391759678473</v>
      </c>
      <c r="AG1571" s="34">
        <f t="shared" si="1664"/>
        <v>0</v>
      </c>
      <c r="AH1571">
        <f t="shared" si="1632"/>
        <v>0</v>
      </c>
      <c r="AI1571" s="29">
        <f t="shared" ref="AI1571:AI1634" si="1691">IF(AE1570&gt;=$F$25,IF(B1570&gt;=$J$29,IF(AH1570&gt;($D$28/$J$30)*((1-$D$27)*($H$30*(Y1571*W1571^(2/3)+Z1571*W1571)/(1+(1/$H$27)))-AC1571),($D$28/$J$30)*((1-$D$27)*($H$30*(Y1571*W1571^(2/3)+Z1571*W1571)/(1+(1/$H$27)))-AC1571),AG1571),0),0)</f>
        <v>0</v>
      </c>
      <c r="AJ1571">
        <f t="shared" ref="AJ1571:AJ1634" si="1692">IF(AJ1570&gt;$J$27*$J$28,0,AI1571+AJ1570)</f>
        <v>0</v>
      </c>
      <c r="AK1571" s="36">
        <f t="shared" si="1637"/>
        <v>-3.8801312347807576E-6</v>
      </c>
      <c r="AL1571" s="36">
        <f t="shared" ref="AL1571:AL1634" si="1693">(Y1570*AQ1570-Z1570*$H$27*AO1570)/(3*(AQ1570+$H$27))</f>
        <v>-2.5797766778182506E-4</v>
      </c>
      <c r="AM1571" s="36">
        <f t="shared" ref="AM1571:AM1634" si="1694">(1-$D$27)*AR1570-AB1570*AP1570</f>
        <v>-4.768107698341182E-2</v>
      </c>
      <c r="AN1571" s="37">
        <f t="shared" si="1638"/>
        <v>2.9412473522169439E-4</v>
      </c>
      <c r="AO1571" s="36">
        <f t="shared" si="1639"/>
        <v>1.2401510429971905</v>
      </c>
      <c r="AP1571" s="36">
        <f t="shared" si="1640"/>
        <v>26.861841118237347</v>
      </c>
      <c r="AQ1571" s="74">
        <f t="shared" si="1665"/>
        <v>2.370779371528818E-6</v>
      </c>
      <c r="AR1571" s="73">
        <f t="shared" si="1666"/>
        <v>3.8297128430510041E-6</v>
      </c>
      <c r="AS1571" s="72">
        <f t="shared" si="1641"/>
        <v>1.9073208160089179</v>
      </c>
      <c r="AT1571" s="37">
        <f t="shared" si="1667"/>
        <v>8.0539924932472202E-3</v>
      </c>
      <c r="AU1571" s="37">
        <f t="shared" si="1668"/>
        <v>1402.9403167568889</v>
      </c>
      <c r="AV1571" s="34">
        <f t="shared" si="1669"/>
        <v>0</v>
      </c>
      <c r="AW1571" s="34">
        <f t="shared" si="1670"/>
        <v>1.4110744462484828</v>
      </c>
      <c r="AX1571" s="37">
        <f t="shared" si="1671"/>
        <v>7.0015883252672424</v>
      </c>
      <c r="AY1571" s="7">
        <f t="shared" si="1672"/>
        <v>23.417367059506994</v>
      </c>
      <c r="AZ1571" s="37">
        <f t="shared" si="1673"/>
        <v>22.006292613258509</v>
      </c>
      <c r="BA1571" s="2">
        <f>BE1571*'mass balance'!$B$17+BF1571*'mass balance'!$C$17+BG1571*'mass balance'!$D$17+BH1571*'mass balance'!$E$17</f>
        <v>3.2192305387020886E-4</v>
      </c>
      <c r="BB1571" s="2">
        <f>BE1571*'mass balance'!$B$18+BF1571*'mass balance'!$C$18+BG1571*'mass balance'!$D$18+BH1571*'mass balance'!$E$18</f>
        <v>3.2687571623744285E-4</v>
      </c>
      <c r="BC1571" s="2">
        <f>BE1571*'mass balance'!$B$19+BF1571*'mass balance'!$C$19+BG1571*'mass balance'!$D$19+BH1571*'mass balance'!$E$19</f>
        <v>-4.0859464529680359E-4</v>
      </c>
      <c r="BD1571" s="2">
        <f>BE1571*'mass balance'!$B$20+BF1571*'mass balance'!$C$20+BG1571*'mass balance'!$D$20+BH1571*'mass balance'!$E$20</f>
        <v>1.4857987101701948E-5</v>
      </c>
      <c r="BE1571" s="2">
        <f>N1571*'mass balance'!$H$11+R1571*'mass balance'!$I$11+S1571*'mass balance'!$J$11</f>
        <v>-7.564944682169108E-4</v>
      </c>
      <c r="BF1571" s="2">
        <f>N1571*'mass balance'!$H$12+R1571*'mass balance'!$I$12+S1571*'mass balance'!$J$12</f>
        <v>1.892373091545876E-4</v>
      </c>
      <c r="BG1571" s="2">
        <f>N1571*'mass balance'!$H$13+R1571*'mass balance'!$I$13+S1571*'mass balance'!$J$13</f>
        <v>8.8302587222379998E-5</v>
      </c>
      <c r="BH1571" s="2">
        <f>N1571*'mass balance'!$H$14+R1571*'mass balance'!$I$14+S1571*'mass balance'!$J$14</f>
        <v>8.274158246122461E-5</v>
      </c>
      <c r="BI1571" s="36">
        <f t="shared" si="1674"/>
        <v>7.8325413151257937E-20</v>
      </c>
      <c r="BJ1571" s="36">
        <f t="shared" si="1675"/>
        <v>1.0834047551821106E-22</v>
      </c>
      <c r="BK1571" s="36">
        <f t="shared" si="1676"/>
        <v>2.9975956198535164E-19</v>
      </c>
      <c r="BL1571" s="36">
        <f t="shared" si="1677"/>
        <v>1.5777858705077864E-19</v>
      </c>
      <c r="BM1571" s="36">
        <f t="shared" si="1642"/>
        <v>1.4131041914134733E-16</v>
      </c>
      <c r="BN1571" s="36">
        <f t="shared" ca="1" si="1678"/>
        <v>0.64598461735730694</v>
      </c>
      <c r="BO1571" s="36">
        <f t="shared" ref="BO1571:BO1634" ca="1" si="1695">IF(BO1570=1,IF(BN1571&lt;BM1571,0,1),0)</f>
        <v>1</v>
      </c>
      <c r="BP1571" s="36">
        <f t="shared" si="1643"/>
        <v>-1.4131041914133841E-16</v>
      </c>
      <c r="BQ1571" s="36">
        <f t="shared" si="1644"/>
        <v>0.99999999999993683</v>
      </c>
      <c r="BR1571" s="2">
        <f t="shared" si="1633"/>
        <v>-5</v>
      </c>
      <c r="BS1571">
        <v>0</v>
      </c>
      <c r="BT1571" s="37">
        <f t="shared" ref="BT1571:BT1634" si="1696">IF($B$31=24,(-1*BC1571*(0.082058*(20+273.15))/(0.082058*293.15))*24.06*1000,(-1*BC1571*(0.082058*(20+273.15))/(0.082058*293.15))*24.06*1000/24)</f>
        <v>0.40961613191004553</v>
      </c>
      <c r="BU1571" s="34">
        <f t="shared" si="1679"/>
        <v>8.0325339169385277</v>
      </c>
      <c r="BV1571" s="34">
        <f t="shared" si="1680"/>
        <v>23.417367059506994</v>
      </c>
      <c r="BW1571" s="34">
        <f t="shared" si="1681"/>
        <v>-5</v>
      </c>
      <c r="BX1571" s="34">
        <f t="shared" si="1682"/>
        <v>-5</v>
      </c>
      <c r="BY1571" s="34">
        <f t="shared" si="1683"/>
        <v>10.121691453098993</v>
      </c>
      <c r="BZ1571" s="36">
        <f t="shared" ref="BZ1571:BZ1634" si="1697">BC1571*-1</f>
        <v>4.0859464529680359E-4</v>
      </c>
      <c r="CA1571" s="34">
        <f t="shared" ref="CA1571:CA1634" si="1698">BT1571/AZ1571</f>
        <v>1.8613591080910062E-2</v>
      </c>
    </row>
    <row r="1572" spans="1:79" ht="13.2" x14ac:dyDescent="0.25">
      <c r="A1572" s="75">
        <f t="shared" si="1684"/>
        <v>4.2136986301370998</v>
      </c>
      <c r="B1572" s="34">
        <f t="shared" si="1634"/>
        <v>1538.0000000000414</v>
      </c>
      <c r="C1572">
        <f t="shared" si="1685"/>
        <v>15</v>
      </c>
      <c r="D1572" s="35">
        <f t="shared" si="1645"/>
        <v>3000</v>
      </c>
      <c r="E1572" s="27">
        <v>0</v>
      </c>
      <c r="F1572" s="64">
        <f t="shared" si="1686"/>
        <v>0.46593146951268899</v>
      </c>
      <c r="G1572" s="34">
        <v>0</v>
      </c>
      <c r="H1572" s="34">
        <f t="shared" si="1646"/>
        <v>1</v>
      </c>
      <c r="I1572" s="34">
        <f t="shared" si="1687"/>
        <v>6192.2292298236371</v>
      </c>
      <c r="J1572" s="34">
        <f t="shared" si="1647"/>
        <v>37695.491454805117</v>
      </c>
      <c r="K1572" s="34">
        <f t="shared" si="1648"/>
        <v>33209.253279385048</v>
      </c>
      <c r="L1572" s="36">
        <f t="shared" ref="L1572:L1635" si="1699">IF(L1571+K1572&gt;$F$28*W1572,$F$28*W1572,L1571+K1572)</f>
        <v>5256.923067767204</v>
      </c>
      <c r="M1572" s="34">
        <f t="shared" si="1649"/>
        <v>52.228002934779802</v>
      </c>
      <c r="N1572" s="34">
        <f t="shared" si="1688"/>
        <v>317.94046461448613</v>
      </c>
      <c r="O1572" s="34">
        <f t="shared" si="1650"/>
        <v>4.9430669600601176</v>
      </c>
      <c r="P1572">
        <f t="shared" si="1635"/>
        <v>74.243779222451266</v>
      </c>
      <c r="Q1572" s="36">
        <f t="shared" si="1651"/>
        <v>266.69878752559487</v>
      </c>
      <c r="R1572" s="34">
        <f t="shared" si="1652"/>
        <v>147.20189953795301</v>
      </c>
      <c r="S1572" s="34">
        <f t="shared" si="1653"/>
        <v>119.49688798764186</v>
      </c>
      <c r="T1572" s="36">
        <f t="shared" si="1689"/>
        <v>-1.9259219200158228E-5</v>
      </c>
      <c r="U1572" s="36">
        <f t="shared" si="1654"/>
        <v>3397.1949974211775</v>
      </c>
      <c r="V1572" s="36">
        <f t="shared" si="1655"/>
        <v>1.508361056607827E-2</v>
      </c>
      <c r="W1572" s="68">
        <f t="shared" si="1656"/>
        <v>15.019780193620583</v>
      </c>
      <c r="X1572">
        <f t="shared" si="1657"/>
        <v>8.0352232332609592</v>
      </c>
      <c r="Y1572">
        <f t="shared" si="1658"/>
        <v>1.5373874768040686E-2</v>
      </c>
      <c r="Z1572" s="34">
        <f t="shared" si="1659"/>
        <v>6.2394342047891618E-4</v>
      </c>
      <c r="AA1572" s="36">
        <f t="shared" si="1660"/>
        <v>1.0042497540999167E-3</v>
      </c>
      <c r="AB1572" s="34">
        <f t="shared" si="1661"/>
        <v>1.7719373785567562E-3</v>
      </c>
      <c r="AC1572" s="36">
        <f t="shared" si="1662"/>
        <v>49.115385496236605</v>
      </c>
      <c r="AD1572" s="34">
        <f t="shared" si="1663"/>
        <v>23.842734819265139</v>
      </c>
      <c r="AE1572">
        <f t="shared" si="1690"/>
        <v>27718.465726052415</v>
      </c>
      <c r="AF1572" s="36">
        <f t="shared" si="1636"/>
        <v>23.842734819265139</v>
      </c>
      <c r="AG1572" s="34">
        <f t="shared" si="1664"/>
        <v>0</v>
      </c>
      <c r="AH1572">
        <f t="shared" ref="AH1572:AH1635" si="1700">IF(AH1571&lt;0,0,AH1571*$D$28+AG1572-AI1571)</f>
        <v>0</v>
      </c>
      <c r="AI1572" s="29">
        <f t="shared" si="1691"/>
        <v>0</v>
      </c>
      <c r="AJ1572">
        <f t="shared" si="1692"/>
        <v>0</v>
      </c>
      <c r="AK1572" s="36">
        <f t="shared" si="1637"/>
        <v>-3.8297128430510041E-6</v>
      </c>
      <c r="AL1572" s="36">
        <f t="shared" si="1693"/>
        <v>-2.579240527962199E-4</v>
      </c>
      <c r="AM1572" s="36">
        <f t="shared" si="1694"/>
        <v>-4.759645267801222E-2</v>
      </c>
      <c r="AN1572" s="37">
        <f t="shared" si="1638"/>
        <v>2.9024460398691365E-4</v>
      </c>
      <c r="AO1572" s="36">
        <f t="shared" si="1639"/>
        <v>1.2398930653294087</v>
      </c>
      <c r="AP1572" s="36">
        <f t="shared" si="1640"/>
        <v>26.814160041253935</v>
      </c>
      <c r="AQ1572" s="74">
        <f t="shared" si="1665"/>
        <v>2.3409643524903605E-6</v>
      </c>
      <c r="AR1572" s="73">
        <f t="shared" si="1666"/>
        <v>3.7799394506828383E-6</v>
      </c>
      <c r="AS1572" s="72">
        <f t="shared" si="1641"/>
        <v>1.906130774288562</v>
      </c>
      <c r="AT1572" s="37">
        <f t="shared" si="1667"/>
        <v>7.9527051518752095E-3</v>
      </c>
      <c r="AU1572" s="37">
        <f t="shared" si="1668"/>
        <v>1400.4500293282658</v>
      </c>
      <c r="AV1572" s="34">
        <f t="shared" si="1669"/>
        <v>0</v>
      </c>
      <c r="AW1572" s="34">
        <f t="shared" si="1670"/>
        <v>1.412492216620979</v>
      </c>
      <c r="AX1572" s="37">
        <f t="shared" si="1671"/>
        <v>7.0086230980091475</v>
      </c>
      <c r="AY1572" s="7">
        <f t="shared" si="1672"/>
        <v>23.440895508250708</v>
      </c>
      <c r="AZ1572" s="37">
        <f t="shared" si="1673"/>
        <v>22.028403291629729</v>
      </c>
      <c r="BA1572" s="2">
        <f>BE1572*'mass balance'!$B$17+BF1572*'mass balance'!$C$17+BG1572*'mass balance'!$D$17+BH1572*'mass balance'!$E$17</f>
        <v>3.221744234075628E-4</v>
      </c>
      <c r="BB1572" s="2">
        <f>BE1572*'mass balance'!$B$18+BF1572*'mass balance'!$C$18+BG1572*'mass balance'!$D$18+BH1572*'mass balance'!$E$18</f>
        <v>3.2713095299844841E-4</v>
      </c>
      <c r="BC1572" s="2">
        <f>BE1572*'mass balance'!$B$19+BF1572*'mass balance'!$C$19+BG1572*'mass balance'!$D$19+BH1572*'mass balance'!$E$19</f>
        <v>-4.0891369124806043E-4</v>
      </c>
      <c r="BD1572" s="2">
        <f>BE1572*'mass balance'!$B$20+BF1572*'mass balance'!$C$20+BG1572*'mass balance'!$D$20+BH1572*'mass balance'!$E$20</f>
        <v>1.4869588772656747E-5</v>
      </c>
      <c r="BE1572" s="2">
        <f>N1572*'mass balance'!$H$11+R1572*'mass balance'!$I$11+S1572*'mass balance'!$J$11</f>
        <v>-7.5700110622496696E-4</v>
      </c>
      <c r="BF1572" s="2">
        <f>N1572*'mass balance'!$H$12+R1572*'mass balance'!$I$12+S1572*'mass balance'!$J$12</f>
        <v>1.8933402384198659E-4</v>
      </c>
      <c r="BG1572" s="2">
        <f>N1572*'mass balance'!$H$13+R1572*'mass balance'!$I$13+S1572*'mass balance'!$J$13</f>
        <v>8.8347719118778075E-5</v>
      </c>
      <c r="BH1572" s="2">
        <f>N1572*'mass balance'!$H$14+R1572*'mass balance'!$I$14+S1572*'mass balance'!$J$14</f>
        <v>8.2796995993355754E-5</v>
      </c>
      <c r="BI1572" s="36">
        <f t="shared" si="1674"/>
        <v>7.8325413151257937E-20</v>
      </c>
      <c r="BJ1572" s="36">
        <f t="shared" si="1675"/>
        <v>1.0825562321664046E-22</v>
      </c>
      <c r="BK1572" s="36">
        <f t="shared" si="1676"/>
        <v>2.9986790246086987E-19</v>
      </c>
      <c r="BL1572" s="36">
        <f t="shared" si="1677"/>
        <v>1.5779849967916766E-19</v>
      </c>
      <c r="BM1572" s="36">
        <f t="shared" si="1642"/>
        <v>1.4146819772839812E-16</v>
      </c>
      <c r="BN1572" s="36">
        <f t="shared" ca="1" si="1678"/>
        <v>0.92252970003884061</v>
      </c>
      <c r="BO1572" s="36">
        <f t="shared" ca="1" si="1695"/>
        <v>1</v>
      </c>
      <c r="BP1572" s="36">
        <f t="shared" si="1643"/>
        <v>-1.4146819772838917E-16</v>
      </c>
      <c r="BQ1572" s="36">
        <f t="shared" si="1644"/>
        <v>0.99999999999993672</v>
      </c>
      <c r="BR1572" s="2">
        <f t="shared" ref="BR1572:BR1635" si="1701">IF(AJ1572-AJ1571&lt;-10000,$N$28*0.7,-5)</f>
        <v>-5</v>
      </c>
      <c r="BS1572">
        <v>0</v>
      </c>
      <c r="BT1572" s="37">
        <f t="shared" si="1696"/>
        <v>0.40993597547618049</v>
      </c>
      <c r="BU1572" s="34">
        <f t="shared" si="1679"/>
        <v>8.0352232332609592</v>
      </c>
      <c r="BV1572" s="34">
        <f t="shared" si="1680"/>
        <v>23.440895508250708</v>
      </c>
      <c r="BW1572" s="34">
        <f t="shared" si="1681"/>
        <v>-5</v>
      </c>
      <c r="BX1572" s="34">
        <f t="shared" si="1682"/>
        <v>-5</v>
      </c>
      <c r="BY1572" s="34">
        <f t="shared" si="1683"/>
        <v>10.128470132668246</v>
      </c>
      <c r="BZ1572" s="36">
        <f t="shared" si="1697"/>
        <v>4.0891369124806043E-4</v>
      </c>
      <c r="CA1572" s="34">
        <f t="shared" si="1698"/>
        <v>1.8609427567178528E-2</v>
      </c>
    </row>
    <row r="1573" spans="1:79" ht="13.2" x14ac:dyDescent="0.25">
      <c r="A1573" s="75">
        <f t="shared" si="1684"/>
        <v>4.2164383561644971</v>
      </c>
      <c r="B1573" s="34">
        <f t="shared" si="1634"/>
        <v>1539.0000000000414</v>
      </c>
      <c r="C1573">
        <f t="shared" si="1685"/>
        <v>15</v>
      </c>
      <c r="D1573" s="35">
        <f t="shared" si="1645"/>
        <v>3000</v>
      </c>
      <c r="E1573" s="27">
        <v>0</v>
      </c>
      <c r="F1573" s="64">
        <f t="shared" si="1686"/>
        <v>0.46593146951268899</v>
      </c>
      <c r="G1573" s="34">
        <v>0</v>
      </c>
      <c r="H1573" s="34">
        <f t="shared" si="1646"/>
        <v>1</v>
      </c>
      <c r="I1573" s="34">
        <f t="shared" si="1687"/>
        <v>6192.2292298236371</v>
      </c>
      <c r="J1573" s="34">
        <f t="shared" si="1647"/>
        <v>37720.724357975974</v>
      </c>
      <c r="K1573" s="34">
        <f t="shared" si="1648"/>
        <v>33231.483149325322</v>
      </c>
      <c r="L1573" s="36">
        <f t="shared" si="1699"/>
        <v>5262.2023314653316</v>
      </c>
      <c r="M1573" s="34">
        <f t="shared" si="1649"/>
        <v>52.228002934779802</v>
      </c>
      <c r="N1573" s="34">
        <f t="shared" si="1688"/>
        <v>318.15329009170085</v>
      </c>
      <c r="O1573" s="34">
        <f t="shared" si="1650"/>
        <v>4.9430669600601176</v>
      </c>
      <c r="P1573">
        <f t="shared" si="1635"/>
        <v>74.318338519478857</v>
      </c>
      <c r="Q1573" s="36">
        <f t="shared" si="1651"/>
        <v>266.8854400513938</v>
      </c>
      <c r="R1573" s="34">
        <f t="shared" si="1652"/>
        <v>147.32751949993815</v>
      </c>
      <c r="S1573" s="34">
        <f t="shared" si="1653"/>
        <v>119.55792055145565</v>
      </c>
      <c r="T1573" s="36">
        <f t="shared" si="1689"/>
        <v>-1.9132811227801289E-5</v>
      </c>
      <c r="U1573" s="36">
        <f t="shared" si="1654"/>
        <v>3397.1949781619583</v>
      </c>
      <c r="V1573" s="36">
        <f t="shared" si="1655"/>
        <v>1.5091314460630834E-2</v>
      </c>
      <c r="W1573" s="68">
        <f t="shared" si="1656"/>
        <v>15.034863804186662</v>
      </c>
      <c r="X1573">
        <f t="shared" si="1657"/>
        <v>8.0379121236745998</v>
      </c>
      <c r="Y1573">
        <f t="shared" si="1658"/>
        <v>1.5373874768040686E-2</v>
      </c>
      <c r="Z1573" s="34">
        <f t="shared" si="1659"/>
        <v>6.2394342047891618E-4</v>
      </c>
      <c r="AA1573" s="36">
        <f t="shared" si="1660"/>
        <v>1.0037546503366696E-3</v>
      </c>
      <c r="AB1573" s="34">
        <f t="shared" si="1661"/>
        <v>1.7719373785567562E-3</v>
      </c>
      <c r="AC1573" s="36">
        <f t="shared" si="1662"/>
        <v>49.157633329269878</v>
      </c>
      <c r="AD1573" s="34">
        <f t="shared" si="1663"/>
        <v>23.851547651189414</v>
      </c>
      <c r="AE1573">
        <f t="shared" si="1690"/>
        <v>27742.308460871678</v>
      </c>
      <c r="AF1573" s="36">
        <f t="shared" si="1636"/>
        <v>23.851547651189414</v>
      </c>
      <c r="AG1573" s="34">
        <f t="shared" si="1664"/>
        <v>0</v>
      </c>
      <c r="AH1573">
        <f t="shared" si="1700"/>
        <v>0</v>
      </c>
      <c r="AI1573" s="29">
        <f t="shared" si="1691"/>
        <v>0</v>
      </c>
      <c r="AJ1573">
        <f t="shared" si="1692"/>
        <v>0</v>
      </c>
      <c r="AK1573" s="36">
        <f t="shared" si="1637"/>
        <v>-3.7799394506828383E-6</v>
      </c>
      <c r="AL1573" s="36">
        <f t="shared" si="1693"/>
        <v>-2.5787044833680615E-4</v>
      </c>
      <c r="AM1573" s="36">
        <f t="shared" si="1694"/>
        <v>-4.7511978411464685E-2</v>
      </c>
      <c r="AN1573" s="37">
        <f t="shared" si="1638"/>
        <v>2.8641489114386267E-4</v>
      </c>
      <c r="AO1573" s="36">
        <f t="shared" si="1639"/>
        <v>1.2396351412766125</v>
      </c>
      <c r="AP1573" s="36">
        <f t="shared" si="1640"/>
        <v>26.766563588575924</v>
      </c>
      <c r="AQ1573" s="74">
        <f t="shared" si="1665"/>
        <v>2.3115180840422532E-6</v>
      </c>
      <c r="AR1573" s="73">
        <f t="shared" si="1666"/>
        <v>3.7308029379167153E-6</v>
      </c>
      <c r="AS1573" s="72">
        <f t="shared" si="1641"/>
        <v>1.9049414748456106</v>
      </c>
      <c r="AT1573" s="37">
        <f t="shared" si="1667"/>
        <v>7.8526705270242827E-3</v>
      </c>
      <c r="AU1573" s="37">
        <f t="shared" si="1668"/>
        <v>1397.9641616581134</v>
      </c>
      <c r="AV1573" s="34">
        <f t="shared" si="1669"/>
        <v>0</v>
      </c>
      <c r="AW1573" s="34">
        <f t="shared" si="1670"/>
        <v>1.4139107115821887</v>
      </c>
      <c r="AX1573" s="37">
        <f t="shared" si="1671"/>
        <v>7.01566146625904</v>
      </c>
      <c r="AY1573" s="7">
        <f t="shared" si="1672"/>
        <v>23.464435982027894</v>
      </c>
      <c r="AZ1573" s="37">
        <f t="shared" si="1673"/>
        <v>22.050525270445704</v>
      </c>
      <c r="BA1573" s="2">
        <f>BE1573*'mass balance'!$B$17+BF1573*'mass balance'!$C$17+BG1573*'mass balance'!$D$17+BH1573*'mass balance'!$E$17</f>
        <v>3.2242587317900771E-4</v>
      </c>
      <c r="BB1573" s="2">
        <f>BE1573*'mass balance'!$B$18+BF1573*'mass balance'!$C$18+BG1573*'mass balance'!$D$18+BH1573*'mass balance'!$E$18</f>
        <v>3.2738627122791549E-4</v>
      </c>
      <c r="BC1573" s="2">
        <f>BE1573*'mass balance'!$B$19+BF1573*'mass balance'!$C$19+BG1573*'mass balance'!$D$19+BH1573*'mass balance'!$E$19</f>
        <v>-4.0923283903489439E-4</v>
      </c>
      <c r="BD1573" s="2">
        <f>BE1573*'mass balance'!$B$20+BF1573*'mass balance'!$C$20+BG1573*'mass balance'!$D$20+BH1573*'mass balance'!$E$20</f>
        <v>1.4881194146723429E-5</v>
      </c>
      <c r="BE1573" s="2">
        <f>N1573*'mass balance'!$H$11+R1573*'mass balance'!$I$11+S1573*'mass balance'!$J$11</f>
        <v>-7.5750783355166859E-4</v>
      </c>
      <c r="BF1573" s="2">
        <f>N1573*'mass balance'!$H$12+R1573*'mass balance'!$I$12+S1573*'mass balance'!$J$12</f>
        <v>1.8943072544724894E-4</v>
      </c>
      <c r="BG1573" s="2">
        <f>N1573*'mass balance'!$H$13+R1573*'mass balance'!$I$13+S1573*'mass balance'!$J$13</f>
        <v>8.8392844897081107E-5</v>
      </c>
      <c r="BH1573" s="2">
        <f>N1573*'mass balance'!$H$14+R1573*'mass balance'!$I$14+S1573*'mass balance'!$J$14</f>
        <v>8.2852419294713749E-5</v>
      </c>
      <c r="BI1573" s="36">
        <f t="shared" si="1674"/>
        <v>7.8325413151257937E-20</v>
      </c>
      <c r="BJ1573" s="36">
        <f t="shared" si="1675"/>
        <v>1.0817094355553379E-22</v>
      </c>
      <c r="BK1573" s="36">
        <f t="shared" si="1676"/>
        <v>2.9997615808408652E-19</v>
      </c>
      <c r="BL1573" s="36">
        <f t="shared" si="1677"/>
        <v>1.5781840576159031E-19</v>
      </c>
      <c r="BM1573" s="36">
        <f t="shared" si="1642"/>
        <v>1.4162599622807729E-16</v>
      </c>
      <c r="BN1573" s="36">
        <f t="shared" ca="1" si="1678"/>
        <v>0.50121055127406478</v>
      </c>
      <c r="BO1573" s="36">
        <f t="shared" ca="1" si="1695"/>
        <v>1</v>
      </c>
      <c r="BP1573" s="36">
        <f t="shared" si="1643"/>
        <v>-1.4162599622806831E-16</v>
      </c>
      <c r="BQ1573" s="36">
        <f t="shared" si="1644"/>
        <v>0.99999999999993661</v>
      </c>
      <c r="BR1573" s="2">
        <f t="shared" si="1701"/>
        <v>-5</v>
      </c>
      <c r="BS1573">
        <v>0</v>
      </c>
      <c r="BT1573" s="37">
        <f t="shared" si="1696"/>
        <v>0.41025592113248166</v>
      </c>
      <c r="BU1573" s="34">
        <f t="shared" si="1679"/>
        <v>8.0379121236745998</v>
      </c>
      <c r="BV1573" s="34">
        <f t="shared" si="1680"/>
        <v>23.464435982027894</v>
      </c>
      <c r="BW1573" s="34">
        <f t="shared" si="1681"/>
        <v>-5</v>
      </c>
      <c r="BX1573" s="34">
        <f t="shared" si="1682"/>
        <v>-5</v>
      </c>
      <c r="BY1573" s="34">
        <f t="shared" si="1683"/>
        <v>10.135250007296833</v>
      </c>
      <c r="BZ1573" s="36">
        <f t="shared" si="1697"/>
        <v>4.0923283903489439E-4</v>
      </c>
      <c r="CA1573" s="34">
        <f t="shared" si="1698"/>
        <v>1.8605267498200927E-2</v>
      </c>
    </row>
    <row r="1574" spans="1:79" ht="13.2" x14ac:dyDescent="0.25">
      <c r="A1574" s="75">
        <f t="shared" si="1684"/>
        <v>4.2191780821918945</v>
      </c>
      <c r="B1574" s="34">
        <f t="shared" si="1634"/>
        <v>1540.0000000000414</v>
      </c>
      <c r="C1574">
        <f t="shared" si="1685"/>
        <v>15</v>
      </c>
      <c r="D1574" s="35">
        <f t="shared" si="1645"/>
        <v>3000</v>
      </c>
      <c r="E1574" s="27">
        <v>0</v>
      </c>
      <c r="F1574" s="64">
        <f t="shared" si="1686"/>
        <v>0.46593146951268899</v>
      </c>
      <c r="G1574" s="34">
        <v>0</v>
      </c>
      <c r="H1574" s="34">
        <f t="shared" si="1646"/>
        <v>1</v>
      </c>
      <c r="I1574" s="34">
        <f t="shared" si="1687"/>
        <v>6192.2292298236371</v>
      </c>
      <c r="J1574" s="34">
        <f t="shared" si="1647"/>
        <v>37745.961705460672</v>
      </c>
      <c r="K1574" s="34">
        <f t="shared" si="1648"/>
        <v>33253.716934650132</v>
      </c>
      <c r="L1574" s="36">
        <f t="shared" si="1699"/>
        <v>5267.4842915265526</v>
      </c>
      <c r="M1574" s="34">
        <f t="shared" si="1649"/>
        <v>52.228002934779802</v>
      </c>
      <c r="N1574" s="34">
        <f t="shared" si="1688"/>
        <v>318.36615305422634</v>
      </c>
      <c r="O1574" s="34">
        <f t="shared" si="1650"/>
        <v>4.9430669600601176</v>
      </c>
      <c r="P1574">
        <f t="shared" si="1635"/>
        <v>74.392935897373079</v>
      </c>
      <c r="Q1574" s="36">
        <f t="shared" si="1651"/>
        <v>267.07213361605108</v>
      </c>
      <c r="R1574" s="34">
        <f t="shared" si="1652"/>
        <v>147.45318876938001</v>
      </c>
      <c r="S1574" s="34">
        <f t="shared" si="1653"/>
        <v>119.61894484667104</v>
      </c>
      <c r="T1574" s="36">
        <f t="shared" si="1689"/>
        <v>-1.9007275935210797E-5</v>
      </c>
      <c r="U1574" s="36">
        <f t="shared" si="1654"/>
        <v>3397.194959029147</v>
      </c>
      <c r="V1574" s="36">
        <f t="shared" si="1655"/>
        <v>1.5099017311471544E-2</v>
      </c>
      <c r="W1574" s="68">
        <f t="shared" si="1656"/>
        <v>15.049955118647294</v>
      </c>
      <c r="X1574">
        <f t="shared" si="1657"/>
        <v>8.0406005882465834</v>
      </c>
      <c r="Y1574">
        <f t="shared" si="1658"/>
        <v>1.5373874768040686E-2</v>
      </c>
      <c r="Z1574" s="34">
        <f t="shared" si="1659"/>
        <v>6.2394342047891618E-4</v>
      </c>
      <c r="AA1574" s="36">
        <f t="shared" si="1660"/>
        <v>1.0032599560887369E-3</v>
      </c>
      <c r="AB1574" s="34">
        <f t="shared" si="1661"/>
        <v>1.7719373785567562E-3</v>
      </c>
      <c r="AC1574" s="36">
        <f t="shared" si="1662"/>
        <v>49.199896778089446</v>
      </c>
      <c r="AD1574" s="34">
        <f t="shared" si="1663"/>
        <v>23.860356093917495</v>
      </c>
      <c r="AE1574">
        <f t="shared" si="1690"/>
        <v>27766.160008522867</v>
      </c>
      <c r="AF1574" s="36">
        <f t="shared" si="1636"/>
        <v>23.860356093917495</v>
      </c>
      <c r="AG1574" s="34">
        <f t="shared" si="1664"/>
        <v>0</v>
      </c>
      <c r="AH1574">
        <f t="shared" si="1700"/>
        <v>0</v>
      </c>
      <c r="AI1574" s="29">
        <f t="shared" si="1691"/>
        <v>0</v>
      </c>
      <c r="AJ1574">
        <f t="shared" si="1692"/>
        <v>0</v>
      </c>
      <c r="AK1574" s="36">
        <f t="shared" si="1637"/>
        <v>-3.7308029379167153E-6</v>
      </c>
      <c r="AL1574" s="36">
        <f t="shared" si="1693"/>
        <v>-2.5781685440902141E-4</v>
      </c>
      <c r="AM1574" s="36">
        <f t="shared" si="1694"/>
        <v>-4.7427653919662249E-2</v>
      </c>
      <c r="AN1574" s="37">
        <f t="shared" si="1638"/>
        <v>2.8263495169317981E-4</v>
      </c>
      <c r="AO1574" s="36">
        <f t="shared" si="1639"/>
        <v>1.2393772708282755</v>
      </c>
      <c r="AP1574" s="36">
        <f t="shared" si="1640"/>
        <v>26.71905161016446</v>
      </c>
      <c r="AQ1574" s="74">
        <f t="shared" si="1665"/>
        <v>2.2824360835372066E-6</v>
      </c>
      <c r="AR1574" s="73">
        <f t="shared" si="1666"/>
        <v>3.6822952855265327E-6</v>
      </c>
      <c r="AS1574" s="72">
        <f t="shared" si="1641"/>
        <v>1.9037529172200116</v>
      </c>
      <c r="AT1574" s="37">
        <f t="shared" si="1667"/>
        <v>7.7538733902813503E-3</v>
      </c>
      <c r="AU1574" s="37">
        <f t="shared" si="1668"/>
        <v>1395.4827059102024</v>
      </c>
      <c r="AV1574" s="34">
        <f t="shared" si="1669"/>
        <v>0</v>
      </c>
      <c r="AW1574" s="34">
        <f t="shared" si="1670"/>
        <v>1.4153299310341003</v>
      </c>
      <c r="AX1574" s="37">
        <f t="shared" si="1671"/>
        <v>7.022703429529515</v>
      </c>
      <c r="AY1574" s="7">
        <f t="shared" si="1672"/>
        <v>23.487988479210909</v>
      </c>
      <c r="AZ1574" s="37">
        <f t="shared" si="1673"/>
        <v>22.072658548176808</v>
      </c>
      <c r="BA1574" s="2">
        <f>BE1574*'mass balance'!$B$17+BF1574*'mass balance'!$C$17+BG1574*'mass balance'!$D$17+BH1574*'mass balance'!$E$17</f>
        <v>3.2267740315779724E-4</v>
      </c>
      <c r="BB1574" s="2">
        <f>BE1574*'mass balance'!$B$18+BF1574*'mass balance'!$C$18+BG1574*'mass balance'!$D$18+BH1574*'mass balance'!$E$18</f>
        <v>3.2764167089868642E-4</v>
      </c>
      <c r="BC1574" s="2">
        <f>BE1574*'mass balance'!$B$19+BF1574*'mass balance'!$C$19+BG1574*'mass balance'!$D$19+BH1574*'mass balance'!$E$19</f>
        <v>-4.0955208862335815E-4</v>
      </c>
      <c r="BD1574" s="2">
        <f>BE1574*'mass balance'!$B$20+BF1574*'mass balance'!$C$20+BG1574*'mass balance'!$D$20+BH1574*'mass balance'!$E$20</f>
        <v>1.4892803222667566E-5</v>
      </c>
      <c r="BE1574" s="2">
        <f>N1574*'mass balance'!$H$11+R1574*'mass balance'!$I$11+S1574*'mass balance'!$J$11</f>
        <v>-7.5801465012911027E-4</v>
      </c>
      <c r="BF1574" s="2">
        <f>N1574*'mass balance'!$H$12+R1574*'mass balance'!$I$12+S1574*'mass balance'!$J$12</f>
        <v>1.8952741395152569E-4</v>
      </c>
      <c r="BG1574" s="2">
        <f>N1574*'mass balance'!$H$13+R1574*'mass balance'!$I$13+S1574*'mass balance'!$J$13</f>
        <v>8.8437964548578046E-5</v>
      </c>
      <c r="BH1574" s="2">
        <f>N1574*'mass balance'!$H$14+R1574*'mass balance'!$I$14+S1574*'mass balance'!$J$14</f>
        <v>8.2907852357871429E-5</v>
      </c>
      <c r="BI1574" s="36">
        <f t="shared" si="1674"/>
        <v>7.8325413151257937E-20</v>
      </c>
      <c r="BJ1574" s="36">
        <f t="shared" si="1675"/>
        <v>1.08086436126949E-22</v>
      </c>
      <c r="BK1574" s="36">
        <f t="shared" si="1676"/>
        <v>3.0008432902764207E-19</v>
      </c>
      <c r="BL1574" s="36">
        <f t="shared" si="1677"/>
        <v>1.5783830538400326E-19</v>
      </c>
      <c r="BM1574" s="36">
        <f t="shared" si="1642"/>
        <v>1.4178381463383888E-16</v>
      </c>
      <c r="BN1574" s="36">
        <f t="shared" ca="1" si="1678"/>
        <v>0.21735752883442871</v>
      </c>
      <c r="BO1574" s="36">
        <f t="shared" ca="1" si="1695"/>
        <v>1</v>
      </c>
      <c r="BP1574" s="36">
        <f t="shared" si="1643"/>
        <v>-1.4178381463382988E-16</v>
      </c>
      <c r="BQ1574" s="36">
        <f t="shared" si="1644"/>
        <v>0.9999999999999365</v>
      </c>
      <c r="BR1574" s="2">
        <f t="shared" si="1701"/>
        <v>-5</v>
      </c>
      <c r="BS1574">
        <v>0</v>
      </c>
      <c r="BT1574" s="37">
        <f t="shared" si="1696"/>
        <v>0.41057596884491648</v>
      </c>
      <c r="BU1574" s="34">
        <f t="shared" si="1679"/>
        <v>8.0406005882465834</v>
      </c>
      <c r="BV1574" s="34">
        <f t="shared" si="1680"/>
        <v>23.487988479210909</v>
      </c>
      <c r="BW1574" s="34">
        <f t="shared" si="1681"/>
        <v>-5</v>
      </c>
      <c r="BX1574" s="34">
        <f t="shared" si="1682"/>
        <v>-5</v>
      </c>
      <c r="BY1574" s="34">
        <f t="shared" si="1683"/>
        <v>10.142031076076185</v>
      </c>
      <c r="BZ1574" s="36">
        <f t="shared" si="1697"/>
        <v>4.0955208862335815E-4</v>
      </c>
      <c r="CA1574" s="34">
        <f t="shared" si="1698"/>
        <v>1.8601110869756552E-2</v>
      </c>
    </row>
    <row r="1575" spans="1:79" ht="13.2" x14ac:dyDescent="0.25">
      <c r="A1575" s="75">
        <f t="shared" si="1684"/>
        <v>4.2219178082192919</v>
      </c>
      <c r="B1575" s="34">
        <f t="shared" si="1634"/>
        <v>1541.0000000000416</v>
      </c>
      <c r="C1575">
        <f t="shared" si="1685"/>
        <v>15</v>
      </c>
      <c r="D1575" s="35">
        <f t="shared" si="1645"/>
        <v>3000</v>
      </c>
      <c r="E1575" s="27">
        <v>0</v>
      </c>
      <c r="F1575" s="64">
        <f t="shared" si="1686"/>
        <v>0.46593146951268899</v>
      </c>
      <c r="G1575" s="34">
        <v>0</v>
      </c>
      <c r="H1575" s="34">
        <f t="shared" si="1646"/>
        <v>1</v>
      </c>
      <c r="I1575" s="34">
        <f t="shared" si="1687"/>
        <v>6192.2292298236371</v>
      </c>
      <c r="J1575" s="34">
        <f t="shared" si="1647"/>
        <v>37771.203493879155</v>
      </c>
      <c r="K1575" s="34">
        <f t="shared" si="1648"/>
        <v>33275.954632381676</v>
      </c>
      <c r="L1575" s="36">
        <f t="shared" si="1699"/>
        <v>5272.7689475855677</v>
      </c>
      <c r="M1575" s="34">
        <f t="shared" si="1649"/>
        <v>52.228002934779802</v>
      </c>
      <c r="N1575" s="34">
        <f t="shared" si="1688"/>
        <v>318.57905347355353</v>
      </c>
      <c r="O1575" s="34">
        <f t="shared" si="1650"/>
        <v>4.9430669600601176</v>
      </c>
      <c r="P1575">
        <f t="shared" si="1635"/>
        <v>74.467571350974794</v>
      </c>
      <c r="Q1575" s="36">
        <f t="shared" si="1651"/>
        <v>267.25886819610531</v>
      </c>
      <c r="R1575" s="34">
        <f t="shared" si="1652"/>
        <v>147.57890733470137</v>
      </c>
      <c r="S1575" s="34">
        <f t="shared" si="1653"/>
        <v>119.67996086140394</v>
      </c>
      <c r="T1575" s="36">
        <f t="shared" si="1689"/>
        <v>-1.8882606995518142E-5</v>
      </c>
      <c r="U1575" s="36">
        <f t="shared" si="1654"/>
        <v>3397.1949400218709</v>
      </c>
      <c r="V1575" s="36">
        <f t="shared" si="1655"/>
        <v>1.5106719117100331E-2</v>
      </c>
      <c r="W1575" s="68">
        <f t="shared" si="1656"/>
        <v>15.065054135958764</v>
      </c>
      <c r="X1575">
        <f t="shared" si="1657"/>
        <v>8.0432886270440314</v>
      </c>
      <c r="Y1575">
        <f t="shared" si="1658"/>
        <v>1.5373874768040686E-2</v>
      </c>
      <c r="Z1575" s="34">
        <f t="shared" si="1659"/>
        <v>6.2394342047891618E-4</v>
      </c>
      <c r="AA1575" s="36">
        <f t="shared" si="1660"/>
        <v>1.0027656708542531E-3</v>
      </c>
      <c r="AB1575" s="34">
        <f t="shared" si="1661"/>
        <v>1.7719373785567562E-3</v>
      </c>
      <c r="AC1575" s="36">
        <f t="shared" si="1662"/>
        <v>49.242175834917937</v>
      </c>
      <c r="AD1575" s="34">
        <f t="shared" si="1663"/>
        <v>23.869160148808639</v>
      </c>
      <c r="AE1575">
        <f t="shared" si="1690"/>
        <v>27790.020364616787</v>
      </c>
      <c r="AF1575" s="36">
        <f t="shared" si="1636"/>
        <v>23.869160148808639</v>
      </c>
      <c r="AG1575" s="34">
        <f t="shared" si="1664"/>
        <v>0</v>
      </c>
      <c r="AH1575">
        <f t="shared" si="1700"/>
        <v>0</v>
      </c>
      <c r="AI1575" s="29">
        <f t="shared" si="1691"/>
        <v>0</v>
      </c>
      <c r="AJ1575">
        <f t="shared" si="1692"/>
        <v>0</v>
      </c>
      <c r="AK1575" s="36">
        <f t="shared" si="1637"/>
        <v>-3.6822952855265327E-6</v>
      </c>
      <c r="AL1575" s="36">
        <f t="shared" si="1693"/>
        <v>-2.5776327101821112E-4</v>
      </c>
      <c r="AM1575" s="36">
        <f t="shared" si="1694"/>
        <v>-4.7343478938939178E-2</v>
      </c>
      <c r="AN1575" s="37">
        <f t="shared" si="1638"/>
        <v>2.7890414875526311E-4</v>
      </c>
      <c r="AO1575" s="36">
        <f t="shared" si="1639"/>
        <v>1.2391194539738666</v>
      </c>
      <c r="AP1575" s="36">
        <f t="shared" si="1640"/>
        <v>26.671623956244797</v>
      </c>
      <c r="AQ1575" s="74">
        <f t="shared" si="1665"/>
        <v>2.2537139218547402E-6</v>
      </c>
      <c r="AR1575" s="73">
        <f t="shared" si="1666"/>
        <v>3.6344085735960969E-6</v>
      </c>
      <c r="AS1575" s="72">
        <f t="shared" si="1641"/>
        <v>1.9025651009519617</v>
      </c>
      <c r="AT1575" s="37">
        <f t="shared" si="1667"/>
        <v>7.6562986950741603E-3</v>
      </c>
      <c r="AU1575" s="37">
        <f t="shared" si="1668"/>
        <v>1393.0056542620966</v>
      </c>
      <c r="AV1575" s="34">
        <f t="shared" si="1669"/>
        <v>0</v>
      </c>
      <c r="AW1575" s="34">
        <f t="shared" si="1670"/>
        <v>1.4167498748785607</v>
      </c>
      <c r="AX1575" s="37">
        <f t="shared" si="1671"/>
        <v>7.0297489873324643</v>
      </c>
      <c r="AY1575" s="7">
        <f t="shared" si="1672"/>
        <v>23.51155299816979</v>
      </c>
      <c r="AZ1575" s="37">
        <f t="shared" si="1673"/>
        <v>22.094803123291229</v>
      </c>
      <c r="BA1575" s="2">
        <f>BE1575*'mass balance'!$B$17+BF1575*'mass balance'!$C$17+BG1575*'mass balance'!$D$17+BH1575*'mass balance'!$E$17</f>
        <v>3.2292901331718238E-4</v>
      </c>
      <c r="BB1575" s="2">
        <f>BE1575*'mass balance'!$B$18+BF1575*'mass balance'!$C$18+BG1575*'mass balance'!$D$18+BH1575*'mass balance'!$E$18</f>
        <v>3.2789715198360057E-4</v>
      </c>
      <c r="BC1575" s="2">
        <f>BE1575*'mass balance'!$B$19+BF1575*'mass balance'!$C$19+BG1575*'mass balance'!$D$19+BH1575*'mass balance'!$E$19</f>
        <v>-4.0987143997950072E-4</v>
      </c>
      <c r="BD1575" s="2">
        <f>BE1575*'mass balance'!$B$20+BF1575*'mass balance'!$C$20+BG1575*'mass balance'!$D$20+BH1575*'mass balance'!$E$20</f>
        <v>1.490441599925457E-5</v>
      </c>
      <c r="BE1575" s="2">
        <f>N1575*'mass balance'!$H$11+R1575*'mass balance'!$I$11+S1575*'mass balance'!$J$11</f>
        <v>-7.5852155588941312E-4</v>
      </c>
      <c r="BF1575" s="2">
        <f>N1575*'mass balance'!$H$12+R1575*'mass balance'!$I$12+S1575*'mass balance'!$J$12</f>
        <v>1.8962408933598739E-4</v>
      </c>
      <c r="BG1575" s="2">
        <f>N1575*'mass balance'!$H$13+R1575*'mass balance'!$I$13+S1575*'mass balance'!$J$13</f>
        <v>8.8483078064565947E-5</v>
      </c>
      <c r="BH1575" s="2">
        <f>N1575*'mass balance'!$H$14+R1575*'mass balance'!$I$14+S1575*'mass balance'!$J$14</f>
        <v>8.2963295175404557E-5</v>
      </c>
      <c r="BI1575" s="36">
        <f t="shared" si="1674"/>
        <v>7.8325413151257937E-20</v>
      </c>
      <c r="BJ1575" s="36">
        <f t="shared" si="1675"/>
        <v>1.0800210052407958E-22</v>
      </c>
      <c r="BK1575" s="36">
        <f t="shared" si="1676"/>
        <v>3.0019241546376903E-19</v>
      </c>
      <c r="BL1575" s="36">
        <f t="shared" si="1677"/>
        <v>1.5785819863200765E-19</v>
      </c>
      <c r="BM1575" s="36">
        <f t="shared" si="1642"/>
        <v>1.4194165293922288E-16</v>
      </c>
      <c r="BN1575" s="36">
        <f t="shared" ca="1" si="1678"/>
        <v>0.2206312032550789</v>
      </c>
      <c r="BO1575" s="36">
        <f t="shared" ca="1" si="1695"/>
        <v>1</v>
      </c>
      <c r="BP1575" s="36">
        <f t="shared" si="1643"/>
        <v>-1.4194165293921386E-16</v>
      </c>
      <c r="BQ1575" s="36">
        <f t="shared" si="1644"/>
        <v>0.99999999999993638</v>
      </c>
      <c r="BR1575" s="2">
        <f t="shared" si="1701"/>
        <v>-5</v>
      </c>
      <c r="BS1575">
        <v>0</v>
      </c>
      <c r="BT1575" s="37">
        <f t="shared" si="1696"/>
        <v>0.41089611857944952</v>
      </c>
      <c r="BU1575" s="34">
        <f t="shared" si="1679"/>
        <v>8.0432886270440314</v>
      </c>
      <c r="BV1575" s="34">
        <f t="shared" si="1680"/>
        <v>23.51155299816979</v>
      </c>
      <c r="BW1575" s="34">
        <f t="shared" si="1681"/>
        <v>-5</v>
      </c>
      <c r="BX1575" s="34">
        <f t="shared" si="1682"/>
        <v>-5</v>
      </c>
      <c r="BY1575" s="34">
        <f t="shared" si="1683"/>
        <v>10.14881333809811</v>
      </c>
      <c r="BZ1575" s="36">
        <f t="shared" si="1697"/>
        <v>4.0987143997950072E-4</v>
      </c>
      <c r="CA1575" s="34">
        <f t="shared" si="1698"/>
        <v>1.8596957677631601E-2</v>
      </c>
    </row>
    <row r="1576" spans="1:79" ht="13.2" x14ac:dyDescent="0.25">
      <c r="A1576" s="75">
        <f t="shared" si="1684"/>
        <v>4.2246575342466892</v>
      </c>
      <c r="B1576" s="34">
        <f t="shared" si="1634"/>
        <v>1542.0000000000416</v>
      </c>
      <c r="C1576">
        <f t="shared" si="1685"/>
        <v>15</v>
      </c>
      <c r="D1576" s="35">
        <f t="shared" si="1645"/>
        <v>3000</v>
      </c>
      <c r="E1576" s="27">
        <v>0</v>
      </c>
      <c r="F1576" s="64">
        <f t="shared" si="1686"/>
        <v>0.46593146951268899</v>
      </c>
      <c r="G1576" s="34">
        <v>0</v>
      </c>
      <c r="H1576" s="34">
        <f t="shared" si="1646"/>
        <v>1</v>
      </c>
      <c r="I1576" s="34">
        <f t="shared" si="1687"/>
        <v>6192.2292298236371</v>
      </c>
      <c r="J1576" s="34">
        <f t="shared" si="1647"/>
        <v>37796.449719852739</v>
      </c>
      <c r="K1576" s="34">
        <f t="shared" si="1648"/>
        <v>33298.196239543387</v>
      </c>
      <c r="L1576" s="36">
        <f t="shared" si="1699"/>
        <v>5278.0562992765526</v>
      </c>
      <c r="M1576" s="34">
        <f t="shared" si="1649"/>
        <v>52.228002934779802</v>
      </c>
      <c r="N1576" s="34">
        <f t="shared" si="1688"/>
        <v>318.79199132118515</v>
      </c>
      <c r="O1576" s="34">
        <f t="shared" si="1650"/>
        <v>4.9430669600601176</v>
      </c>
      <c r="P1576">
        <f t="shared" si="1635"/>
        <v>74.542244875117433</v>
      </c>
      <c r="Q1576" s="36">
        <f t="shared" si="1651"/>
        <v>267.4456437681016</v>
      </c>
      <c r="R1576" s="34">
        <f t="shared" si="1652"/>
        <v>147.70467518431931</v>
      </c>
      <c r="S1576" s="34">
        <f t="shared" si="1653"/>
        <v>119.7409685837823</v>
      </c>
      <c r="T1576" s="36">
        <f t="shared" si="1689"/>
        <v>-1.8758798130853426E-5</v>
      </c>
      <c r="U1576" s="36">
        <f t="shared" si="1654"/>
        <v>3397.1949211392639</v>
      </c>
      <c r="V1576" s="36">
        <f t="shared" si="1655"/>
        <v>1.5114419876018612E-2</v>
      </c>
      <c r="W1576" s="68">
        <f t="shared" si="1656"/>
        <v>15.080160855075864</v>
      </c>
      <c r="X1576">
        <f t="shared" si="1657"/>
        <v>8.0459762401340615</v>
      </c>
      <c r="Y1576">
        <f t="shared" si="1658"/>
        <v>1.5373874768040686E-2</v>
      </c>
      <c r="Z1576" s="34">
        <f t="shared" si="1659"/>
        <v>6.2394342047891618E-4</v>
      </c>
      <c r="AA1576" s="36">
        <f t="shared" si="1660"/>
        <v>1.0022717941321705E-3</v>
      </c>
      <c r="AB1576" s="34">
        <f t="shared" si="1661"/>
        <v>1.7719373785567562E-3</v>
      </c>
      <c r="AC1576" s="36">
        <f t="shared" si="1662"/>
        <v>49.284470491980372</v>
      </c>
      <c r="AD1576" s="34">
        <f t="shared" si="1663"/>
        <v>23.877959817221509</v>
      </c>
      <c r="AE1576">
        <f t="shared" si="1690"/>
        <v>27813.889524765596</v>
      </c>
      <c r="AF1576" s="36">
        <f t="shared" si="1636"/>
        <v>23.877959817221509</v>
      </c>
      <c r="AG1576" s="34">
        <f t="shared" si="1664"/>
        <v>0</v>
      </c>
      <c r="AH1576">
        <f t="shared" si="1700"/>
        <v>0</v>
      </c>
      <c r="AI1576" s="29">
        <f t="shared" si="1691"/>
        <v>0</v>
      </c>
      <c r="AJ1576">
        <f t="shared" si="1692"/>
        <v>0</v>
      </c>
      <c r="AK1576" s="36">
        <f t="shared" si="1637"/>
        <v>-3.6344085735960969E-6</v>
      </c>
      <c r="AL1576" s="36">
        <f t="shared" si="1693"/>
        <v>-2.5770969816962949E-4</v>
      </c>
      <c r="AM1576" s="36">
        <f t="shared" si="1694"/>
        <v>-4.7259453206070591E-2</v>
      </c>
      <c r="AN1576" s="37">
        <f t="shared" si="1638"/>
        <v>2.7522185346973659E-4</v>
      </c>
      <c r="AO1576" s="36">
        <f t="shared" si="1639"/>
        <v>1.2388616907028485</v>
      </c>
      <c r="AP1576" s="36">
        <f t="shared" si="1640"/>
        <v>26.624280477305859</v>
      </c>
      <c r="AQ1576" s="74">
        <f t="shared" si="1665"/>
        <v>2.2253472227737736E-6</v>
      </c>
      <c r="AR1576" s="73">
        <f t="shared" si="1666"/>
        <v>3.5871349803102307E-6</v>
      </c>
      <c r="AS1576" s="72">
        <f t="shared" si="1641"/>
        <v>1.9013780255819055</v>
      </c>
      <c r="AT1576" s="37">
        <f t="shared" si="1667"/>
        <v>7.5599315745398781E-3</v>
      </c>
      <c r="AU1576" s="37">
        <f t="shared" si="1668"/>
        <v>1390.5329989051311</v>
      </c>
      <c r="AV1576" s="34">
        <f t="shared" si="1669"/>
        <v>0</v>
      </c>
      <c r="AW1576" s="34">
        <f t="shared" si="1670"/>
        <v>1.4181705430172757</v>
      </c>
      <c r="AX1576" s="37">
        <f t="shared" si="1671"/>
        <v>7.0367981391790941</v>
      </c>
      <c r="AY1576" s="7">
        <f t="shared" si="1672"/>
        <v>23.535129537272233</v>
      </c>
      <c r="AZ1576" s="37">
        <f t="shared" si="1673"/>
        <v>22.116958994254958</v>
      </c>
      <c r="BA1576" s="2">
        <f>BE1576*'mass balance'!$B$17+BF1576*'mass balance'!$C$17+BG1576*'mass balance'!$D$17+BH1576*'mass balance'!$E$17</f>
        <v>3.2318070363041127E-4</v>
      </c>
      <c r="BB1576" s="2">
        <f>BE1576*'mass balance'!$B$18+BF1576*'mass balance'!$C$18+BG1576*'mass balance'!$D$18+BH1576*'mass balance'!$E$18</f>
        <v>3.2815271445549445E-4</v>
      </c>
      <c r="BC1576" s="2">
        <f>BE1576*'mass balance'!$B$19+BF1576*'mass balance'!$C$19+BG1576*'mass balance'!$D$19+BH1576*'mass balance'!$E$19</f>
        <v>-4.1019089306936819E-4</v>
      </c>
      <c r="BD1576" s="2">
        <f>BE1576*'mass balance'!$B$20+BF1576*'mass balance'!$C$20+BG1576*'mass balance'!$D$20+BH1576*'mass balance'!$E$20</f>
        <v>1.4916032475249748E-5</v>
      </c>
      <c r="BE1576" s="2">
        <f>N1576*'mass balance'!$H$11+R1576*'mass balance'!$I$11+S1576*'mass balance'!$J$11</f>
        <v>-7.5902855076472649E-4</v>
      </c>
      <c r="BF1576" s="2">
        <f>N1576*'mass balance'!$H$12+R1576*'mass balance'!$I$12+S1576*'mass balance'!$J$12</f>
        <v>1.8972075158182365E-4</v>
      </c>
      <c r="BG1576" s="2">
        <f>N1576*'mass balance'!$H$13+R1576*'mass balance'!$I$13+S1576*'mass balance'!$J$13</f>
        <v>8.8528185436350943E-5</v>
      </c>
      <c r="BH1576" s="2">
        <f>N1576*'mass balance'!$H$14+R1576*'mass balance'!$I$14+S1576*'mass balance'!$J$14</f>
        <v>8.3018747739891947E-5</v>
      </c>
      <c r="BI1576" s="36">
        <f t="shared" si="1674"/>
        <v>7.8325413151257937E-20</v>
      </c>
      <c r="BJ1576" s="36">
        <f t="shared" si="1675"/>
        <v>1.079179363412531E-22</v>
      </c>
      <c r="BK1576" s="36">
        <f t="shared" si="1676"/>
        <v>3.0030041756429309E-19</v>
      </c>
      <c r="BL1576" s="36">
        <f t="shared" si="1677"/>
        <v>1.5787808559085092E-19</v>
      </c>
      <c r="BM1576" s="36">
        <f t="shared" si="1642"/>
        <v>1.4209951113785489E-16</v>
      </c>
      <c r="BN1576" s="36">
        <f t="shared" ca="1" si="1678"/>
        <v>0.21959079331388509</v>
      </c>
      <c r="BO1576" s="36">
        <f t="shared" ca="1" si="1695"/>
        <v>1</v>
      </c>
      <c r="BP1576" s="36">
        <f t="shared" si="1643"/>
        <v>-1.4209951113784584E-16</v>
      </c>
      <c r="BQ1576" s="36">
        <f t="shared" si="1644"/>
        <v>0.99999999999993627</v>
      </c>
      <c r="BR1576" s="2">
        <f t="shared" si="1701"/>
        <v>-5</v>
      </c>
      <c r="BS1576">
        <v>0</v>
      </c>
      <c r="BT1576" s="37">
        <f t="shared" si="1696"/>
        <v>0.41121637030204167</v>
      </c>
      <c r="BU1576" s="34">
        <f t="shared" si="1679"/>
        <v>8.0459762401340615</v>
      </c>
      <c r="BV1576" s="34">
        <f t="shared" si="1680"/>
        <v>23.535129537272233</v>
      </c>
      <c r="BW1576" s="34">
        <f t="shared" si="1681"/>
        <v>-5</v>
      </c>
      <c r="BX1576" s="34">
        <f t="shared" si="1682"/>
        <v>-5</v>
      </c>
      <c r="BY1576" s="34">
        <f t="shared" si="1683"/>
        <v>10.155596792454784</v>
      </c>
      <c r="BZ1576" s="36">
        <f t="shared" si="1697"/>
        <v>4.1019089306936819E-4</v>
      </c>
      <c r="CA1576" s="34">
        <f t="shared" si="1698"/>
        <v>1.859280791761915E-2</v>
      </c>
    </row>
    <row r="1577" spans="1:79" ht="13.2" x14ac:dyDescent="0.25">
      <c r="A1577" s="75">
        <f t="shared" si="1684"/>
        <v>4.2273972602740866</v>
      </c>
      <c r="B1577" s="34">
        <f t="shared" si="1634"/>
        <v>1543.0000000000416</v>
      </c>
      <c r="C1577">
        <f t="shared" si="1685"/>
        <v>15</v>
      </c>
      <c r="D1577" s="35">
        <f t="shared" si="1645"/>
        <v>3000</v>
      </c>
      <c r="E1577" s="27">
        <v>0</v>
      </c>
      <c r="F1577" s="64">
        <f t="shared" si="1686"/>
        <v>0.46593146951268899</v>
      </c>
      <c r="G1577" s="34">
        <v>0</v>
      </c>
      <c r="H1577" s="34">
        <f t="shared" si="1646"/>
        <v>1</v>
      </c>
      <c r="I1577" s="34">
        <f t="shared" si="1687"/>
        <v>6192.2292298236371</v>
      </c>
      <c r="J1577" s="34">
        <f t="shared" si="1647"/>
        <v>37821.700380004098</v>
      </c>
      <c r="K1577" s="34">
        <f t="shared" si="1648"/>
        <v>33320.441753159881</v>
      </c>
      <c r="L1577" s="36">
        <f t="shared" si="1699"/>
        <v>5283.3463462331592</v>
      </c>
      <c r="M1577" s="34">
        <f t="shared" si="1649"/>
        <v>52.228002934779802</v>
      </c>
      <c r="N1577" s="34">
        <f t="shared" si="1688"/>
        <v>319.00496656863544</v>
      </c>
      <c r="O1577" s="34">
        <f t="shared" si="1650"/>
        <v>4.9430669600601176</v>
      </c>
      <c r="P1577">
        <f t="shared" si="1635"/>
        <v>74.616956464627052</v>
      </c>
      <c r="Q1577" s="36">
        <f t="shared" si="1651"/>
        <v>267.63246030859216</v>
      </c>
      <c r="R1577" s="34">
        <f t="shared" si="1652"/>
        <v>147.83049230664551</v>
      </c>
      <c r="S1577" s="34">
        <f t="shared" si="1653"/>
        <v>119.80196800194665</v>
      </c>
      <c r="T1577" s="36">
        <f t="shared" si="1689"/>
        <v>-1.8635843109385242E-5</v>
      </c>
      <c r="U1577" s="36">
        <f t="shared" si="1654"/>
        <v>3397.1949023804659</v>
      </c>
      <c r="V1577" s="36">
        <f t="shared" si="1655"/>
        <v>1.5122119586729431E-2</v>
      </c>
      <c r="W1577" s="68">
        <f t="shared" si="1656"/>
        <v>15.095275274951883</v>
      </c>
      <c r="X1577">
        <f t="shared" si="1657"/>
        <v>8.0486634275837687</v>
      </c>
      <c r="Y1577">
        <f t="shared" si="1658"/>
        <v>1.5373874768040686E-2</v>
      </c>
      <c r="Z1577" s="34">
        <f t="shared" si="1659"/>
        <v>6.2394342047891618E-4</v>
      </c>
      <c r="AA1577" s="36">
        <f t="shared" si="1660"/>
        <v>1.0017783254222658E-3</v>
      </c>
      <c r="AB1577" s="34">
        <f t="shared" si="1661"/>
        <v>1.7719373785567562E-3</v>
      </c>
      <c r="AC1577" s="36">
        <f t="shared" si="1662"/>
        <v>49.326780741504187</v>
      </c>
      <c r="AD1577" s="34">
        <f t="shared" si="1663"/>
        <v>23.886755100514286</v>
      </c>
      <c r="AE1577">
        <f t="shared" si="1690"/>
        <v>27837.767484582819</v>
      </c>
      <c r="AF1577" s="36">
        <f t="shared" si="1636"/>
        <v>23.886755100514286</v>
      </c>
      <c r="AG1577" s="34">
        <f t="shared" si="1664"/>
        <v>0</v>
      </c>
      <c r="AH1577">
        <f t="shared" si="1700"/>
        <v>0</v>
      </c>
      <c r="AI1577" s="29">
        <f t="shared" si="1691"/>
        <v>0</v>
      </c>
      <c r="AJ1577">
        <f t="shared" si="1692"/>
        <v>0</v>
      </c>
      <c r="AK1577" s="36">
        <f t="shared" si="1637"/>
        <v>-3.5871349803102307E-6</v>
      </c>
      <c r="AL1577" s="36">
        <f t="shared" si="1693"/>
        <v>-2.5765613586844046E-4</v>
      </c>
      <c r="AM1577" s="36">
        <f t="shared" si="1694"/>
        <v>-4.7175576458271952E-2</v>
      </c>
      <c r="AN1577" s="37">
        <f t="shared" si="1638"/>
        <v>2.7158744489614049E-4</v>
      </c>
      <c r="AO1577" s="36">
        <f t="shared" si="1639"/>
        <v>1.2386039810046787</v>
      </c>
      <c r="AP1577" s="36">
        <f t="shared" si="1640"/>
        <v>26.577021024099789</v>
      </c>
      <c r="AQ1577" s="74">
        <f t="shared" si="1665"/>
        <v>2.1973316623524296E-6</v>
      </c>
      <c r="AR1577" s="73">
        <f t="shared" si="1666"/>
        <v>3.5404667807603328E-6</v>
      </c>
      <c r="AS1577" s="72">
        <f t="shared" si="1641"/>
        <v>1.9001916906505352</v>
      </c>
      <c r="AT1577" s="37">
        <f t="shared" si="1667"/>
        <v>7.4647573394181549E-3</v>
      </c>
      <c r="AU1577" s="37">
        <f t="shared" si="1668"/>
        <v>1388.0647320443884</v>
      </c>
      <c r="AV1577" s="34">
        <f t="shared" si="1669"/>
        <v>0</v>
      </c>
      <c r="AW1577" s="34">
        <f t="shared" si="1670"/>
        <v>1.4195919353518112</v>
      </c>
      <c r="AX1577" s="37">
        <f t="shared" si="1671"/>
        <v>7.0438508845799133</v>
      </c>
      <c r="AY1577" s="7">
        <f t="shared" si="1672"/>
        <v>23.558718094883606</v>
      </c>
      <c r="AZ1577" s="37">
        <f t="shared" si="1673"/>
        <v>22.139126159531795</v>
      </c>
      <c r="BA1577" s="2">
        <f>BE1577*'mass balance'!$B$17+BF1577*'mass balance'!$C$17+BG1577*'mass balance'!$D$17+BH1577*'mass balance'!$E$17</f>
        <v>3.234324740707292E-4</v>
      </c>
      <c r="BB1577" s="2">
        <f>BE1577*'mass balance'!$B$18+BF1577*'mass balance'!$C$18+BG1577*'mass balance'!$D$18+BH1577*'mass balance'!$E$18</f>
        <v>3.2840835828720202E-4</v>
      </c>
      <c r="BC1577" s="2">
        <f>BE1577*'mass balance'!$B$19+BF1577*'mass balance'!$C$19+BG1577*'mass balance'!$D$19+BH1577*'mass balance'!$E$19</f>
        <v>-4.1051044785900259E-4</v>
      </c>
      <c r="BD1577" s="2">
        <f>BE1577*'mass balance'!$B$20+BF1577*'mass balance'!$C$20+BG1577*'mass balance'!$D$20+BH1577*'mass balance'!$E$20</f>
        <v>1.4927652649418275E-5</v>
      </c>
      <c r="BE1577" s="2">
        <f>N1577*'mass balance'!$H$11+R1577*'mass balance'!$I$11+S1577*'mass balance'!$J$11</f>
        <v>-7.5953563468722713E-4</v>
      </c>
      <c r="BF1577" s="2">
        <f>N1577*'mass balance'!$H$12+R1577*'mass balance'!$I$12+S1577*'mass balance'!$J$12</f>
        <v>1.89817400670244E-4</v>
      </c>
      <c r="BG1577" s="2">
        <f>N1577*'mass balance'!$H$13+R1577*'mass balance'!$I$13+S1577*'mass balance'!$J$13</f>
        <v>8.8573286655247005E-5</v>
      </c>
      <c r="BH1577" s="2">
        <f>N1577*'mass balance'!$H$14+R1577*'mass balance'!$I$14+S1577*'mass balance'!$J$14</f>
        <v>8.3074210043915472E-5</v>
      </c>
      <c r="BI1577" s="36">
        <f t="shared" si="1674"/>
        <v>7.8325413151257937E-20</v>
      </c>
      <c r="BJ1577" s="36">
        <f t="shared" si="1675"/>
        <v>1.0783394317392508E-22</v>
      </c>
      <c r="BK1577" s="36">
        <f t="shared" si="1676"/>
        <v>3.0040833550063435E-19</v>
      </c>
      <c r="BL1577" s="36">
        <f t="shared" si="1677"/>
        <v>1.578979663454274E-19</v>
      </c>
      <c r="BM1577" s="36">
        <f t="shared" si="1642"/>
        <v>1.4225738922344574E-16</v>
      </c>
      <c r="BN1577" s="36">
        <f t="shared" ca="1" si="1678"/>
        <v>0.51070302691521807</v>
      </c>
      <c r="BO1577" s="36">
        <f t="shared" ca="1" si="1695"/>
        <v>1</v>
      </c>
      <c r="BP1577" s="36">
        <f t="shared" si="1643"/>
        <v>-1.4225738922343667E-16</v>
      </c>
      <c r="BQ1577" s="36">
        <f t="shared" si="1644"/>
        <v>0.99999999999993616</v>
      </c>
      <c r="BR1577" s="2">
        <f t="shared" si="1701"/>
        <v>-5</v>
      </c>
      <c r="BS1577">
        <v>0</v>
      </c>
      <c r="BT1577" s="37">
        <f t="shared" si="1696"/>
        <v>0.41153672397865004</v>
      </c>
      <c r="BU1577" s="34">
        <f t="shared" si="1679"/>
        <v>8.0486634275837687</v>
      </c>
      <c r="BV1577" s="34">
        <f t="shared" si="1680"/>
        <v>23.558718094883606</v>
      </c>
      <c r="BW1577" s="34">
        <f t="shared" si="1681"/>
        <v>-5</v>
      </c>
      <c r="BX1577" s="34">
        <f t="shared" si="1682"/>
        <v>-5</v>
      </c>
      <c r="BY1577" s="34">
        <f t="shared" si="1683"/>
        <v>10.162381438238745</v>
      </c>
      <c r="BZ1577" s="36">
        <f t="shared" si="1697"/>
        <v>4.1051044785900259E-4</v>
      </c>
      <c r="CA1577" s="34">
        <f t="shared" si="1698"/>
        <v>1.8588661585519115E-2</v>
      </c>
    </row>
    <row r="1578" spans="1:79" ht="13.2" x14ac:dyDescent="0.25">
      <c r="A1578" s="75">
        <f t="shared" si="1684"/>
        <v>4.2301369863014839</v>
      </c>
      <c r="B1578" s="34">
        <f t="shared" ref="B1578:B1641" si="1702">A1578*365</f>
        <v>1544.0000000000416</v>
      </c>
      <c r="C1578">
        <f t="shared" si="1685"/>
        <v>15</v>
      </c>
      <c r="D1578" s="35">
        <f t="shared" si="1645"/>
        <v>3000</v>
      </c>
      <c r="E1578" s="27">
        <v>0</v>
      </c>
      <c r="F1578" s="64">
        <f t="shared" si="1686"/>
        <v>0.46593146951268899</v>
      </c>
      <c r="G1578" s="34">
        <v>0</v>
      </c>
      <c r="H1578" s="34">
        <f t="shared" si="1646"/>
        <v>1</v>
      </c>
      <c r="I1578" s="34">
        <f t="shared" si="1687"/>
        <v>6192.2292298236371</v>
      </c>
      <c r="J1578" s="34">
        <f t="shared" si="1647"/>
        <v>37846.955470957299</v>
      </c>
      <c r="K1578" s="34">
        <f t="shared" si="1648"/>
        <v>33342.691170256992</v>
      </c>
      <c r="L1578" s="36">
        <f t="shared" si="1699"/>
        <v>5288.6390880885147</v>
      </c>
      <c r="M1578" s="34">
        <f t="shared" si="1649"/>
        <v>52.228002934779802</v>
      </c>
      <c r="N1578" s="34">
        <f t="shared" si="1688"/>
        <v>319.21797918743016</v>
      </c>
      <c r="O1578" s="34">
        <f t="shared" si="1650"/>
        <v>4.9430669600601176</v>
      </c>
      <c r="P1578">
        <f t="shared" ref="P1578:P1641" si="1703">O1578*W1578</f>
        <v>74.691706114322301</v>
      </c>
      <c r="Q1578" s="36">
        <f t="shared" si="1651"/>
        <v>267.81931779413532</v>
      </c>
      <c r="R1578" s="34">
        <f t="shared" si="1652"/>
        <v>147.95635869008595</v>
      </c>
      <c r="S1578" s="34">
        <f t="shared" si="1653"/>
        <v>119.86295910404934</v>
      </c>
      <c r="T1578" s="36">
        <f t="shared" si="1689"/>
        <v>-1.8513735748114516E-5</v>
      </c>
      <c r="U1578" s="36">
        <f t="shared" si="1654"/>
        <v>3397.194883744623</v>
      </c>
      <c r="V1578" s="36">
        <f t="shared" si="1655"/>
        <v>1.5129818247737323E-2</v>
      </c>
      <c r="W1578" s="68">
        <f t="shared" si="1656"/>
        <v>15.110397394538612</v>
      </c>
      <c r="X1578">
        <f t="shared" si="1657"/>
        <v>8.0513501894602495</v>
      </c>
      <c r="Y1578">
        <f t="shared" si="1658"/>
        <v>1.5373874768040686E-2</v>
      </c>
      <c r="Z1578" s="34">
        <f t="shared" si="1659"/>
        <v>6.2394342047891618E-4</v>
      </c>
      <c r="AA1578" s="36">
        <f t="shared" si="1660"/>
        <v>1.0012852642251309E-3</v>
      </c>
      <c r="AB1578" s="34">
        <f t="shared" si="1661"/>
        <v>1.7719373785567562E-3</v>
      </c>
      <c r="AC1578" s="36">
        <f t="shared" si="1662"/>
        <v>49.369106575719215</v>
      </c>
      <c r="AD1578" s="34">
        <f t="shared" si="1663"/>
        <v>23.895546000044448</v>
      </c>
      <c r="AE1578">
        <f t="shared" si="1690"/>
        <v>27861.654239683332</v>
      </c>
      <c r="AF1578" s="36">
        <f t="shared" ref="AF1578:AF1641" si="1704">AD1578</f>
        <v>23.895546000044448</v>
      </c>
      <c r="AG1578" s="34">
        <f t="shared" si="1664"/>
        <v>0</v>
      </c>
      <c r="AH1578">
        <f t="shared" si="1700"/>
        <v>0</v>
      </c>
      <c r="AI1578" s="29">
        <f t="shared" si="1691"/>
        <v>0</v>
      </c>
      <c r="AJ1578">
        <f t="shared" si="1692"/>
        <v>0</v>
      </c>
      <c r="AK1578" s="36">
        <f t="shared" ref="AK1578:AK1641" si="1705">-1*AR1577</f>
        <v>-3.5404667807603328E-6</v>
      </c>
      <c r="AL1578" s="36">
        <f t="shared" si="1693"/>
        <v>-2.5760258411971918E-4</v>
      </c>
      <c r="AM1578" s="36">
        <f t="shared" si="1694"/>
        <v>-4.7091848433198635E-2</v>
      </c>
      <c r="AN1578" s="37">
        <f t="shared" ref="AN1578:AN1641" si="1706">AN1577+AK1577</f>
        <v>2.6800030991583026E-4</v>
      </c>
      <c r="AO1578" s="36">
        <f t="shared" ref="AO1578:AO1641" si="1707">AO1577+AL1577</f>
        <v>1.2383463248688102</v>
      </c>
      <c r="AP1578" s="36">
        <f t="shared" ref="AP1578:AP1641" si="1708">AP1577+AM1577</f>
        <v>26.529845447641517</v>
      </c>
      <c r="AQ1578" s="74">
        <f t="shared" si="1665"/>
        <v>2.1696629683149693E-6</v>
      </c>
      <c r="AR1578" s="73">
        <f t="shared" si="1666"/>
        <v>3.4943963457642178E-6</v>
      </c>
      <c r="AS1578" s="72">
        <f t="shared" ref="AS1578:AS1641" si="1709">AO1578^3</f>
        <v>1.8990060956987944</v>
      </c>
      <c r="AT1578" s="37">
        <f t="shared" si="1667"/>
        <v>7.3707614759684235E-3</v>
      </c>
      <c r="AU1578" s="37">
        <f t="shared" si="1668"/>
        <v>1385.6008458986757</v>
      </c>
      <c r="AV1578" s="34">
        <f t="shared" si="1669"/>
        <v>0</v>
      </c>
      <c r="AW1578" s="34">
        <f t="shared" si="1670"/>
        <v>1.421014051783591</v>
      </c>
      <c r="AX1578" s="37">
        <f t="shared" si="1671"/>
        <v>7.0509072230447378</v>
      </c>
      <c r="AY1578" s="7">
        <f t="shared" si="1672"/>
        <v>23.582318669366941</v>
      </c>
      <c r="AZ1578" s="37">
        <f t="shared" si="1673"/>
        <v>22.161304617583351</v>
      </c>
      <c r="BA1578" s="2">
        <f>BE1578*'mass balance'!$B$17+BF1578*'mass balance'!$C$17+BG1578*'mass balance'!$D$17+BH1578*'mass balance'!$E$17</f>
        <v>3.236843246113792E-4</v>
      </c>
      <c r="BB1578" s="2">
        <f>BE1578*'mass balance'!$B$18+BF1578*'mass balance'!$C$18+BG1578*'mass balance'!$D$18+BH1578*'mass balance'!$E$18</f>
        <v>3.2866408345155437E-4</v>
      </c>
      <c r="BC1578" s="2">
        <f>BE1578*'mass balance'!$B$19+BF1578*'mass balance'!$C$19+BG1578*'mass balance'!$D$19+BH1578*'mass balance'!$E$19</f>
        <v>-4.1083010431444298E-4</v>
      </c>
      <c r="BD1578" s="2">
        <f>BE1578*'mass balance'!$B$20+BF1578*'mass balance'!$C$20+BG1578*'mass balance'!$D$20+BH1578*'mass balance'!$E$20</f>
        <v>1.4939276520525199E-5</v>
      </c>
      <c r="BE1578" s="2">
        <f>N1578*'mass balance'!$H$11+R1578*'mass balance'!$I$11+S1578*'mass balance'!$J$11</f>
        <v>-7.6004280758911933E-4</v>
      </c>
      <c r="BF1578" s="2">
        <f>N1578*'mass balance'!$H$12+R1578*'mass balance'!$I$12+S1578*'mass balance'!$J$12</f>
        <v>1.8991403658247675E-4</v>
      </c>
      <c r="BG1578" s="2">
        <f>N1578*'mass balance'!$H$13+R1578*'mass balance'!$I$13+S1578*'mass balance'!$J$13</f>
        <v>8.861838171257737E-5</v>
      </c>
      <c r="BH1578" s="2">
        <f>N1578*'mass balance'!$H$14+R1578*'mass balance'!$I$14+S1578*'mass balance'!$J$14</f>
        <v>8.3129682080059923E-5</v>
      </c>
      <c r="BI1578" s="36">
        <f t="shared" si="1674"/>
        <v>7.8325413151257937E-20</v>
      </c>
      <c r="BJ1578" s="36">
        <f t="shared" si="1675"/>
        <v>1.0775012061867688E-22</v>
      </c>
      <c r="BK1578" s="36">
        <f t="shared" si="1676"/>
        <v>3.0051616944380829E-19</v>
      </c>
      <c r="BL1578" s="36">
        <f t="shared" si="1677"/>
        <v>1.5791784098028035E-19</v>
      </c>
      <c r="BM1578" s="36">
        <f t="shared" ref="BM1578:BM1641" si="1710">BM1577+BL1577</f>
        <v>1.4241528718979116E-16</v>
      </c>
      <c r="BN1578" s="36">
        <f t="shared" ca="1" si="1678"/>
        <v>0.98407313368127414</v>
      </c>
      <c r="BO1578" s="36">
        <f t="shared" ca="1" si="1695"/>
        <v>1</v>
      </c>
      <c r="BP1578" s="36">
        <f t="shared" ref="BP1578:BP1641" si="1711">-1*BQ1578*BM1578</f>
        <v>-1.4241528718978207E-16</v>
      </c>
      <c r="BQ1578" s="36">
        <f t="shared" ref="BQ1578:BQ1641" si="1712">BQ1577+BP1577</f>
        <v>0.99999999999993605</v>
      </c>
      <c r="BR1578" s="2">
        <f t="shared" si="1701"/>
        <v>-5</v>
      </c>
      <c r="BS1578">
        <v>0</v>
      </c>
      <c r="BT1578" s="37">
        <f t="shared" si="1696"/>
        <v>0.4118571795752291</v>
      </c>
      <c r="BU1578" s="34">
        <f t="shared" si="1679"/>
        <v>8.0513501894602495</v>
      </c>
      <c r="BV1578" s="34">
        <f t="shared" si="1680"/>
        <v>23.582318669366941</v>
      </c>
      <c r="BW1578" s="34">
        <f t="shared" si="1681"/>
        <v>-5</v>
      </c>
      <c r="BX1578" s="34">
        <f t="shared" si="1682"/>
        <v>-5</v>
      </c>
      <c r="BY1578" s="34">
        <f t="shared" si="1683"/>
        <v>10.169167274542909</v>
      </c>
      <c r="BZ1578" s="36">
        <f t="shared" si="1697"/>
        <v>4.1083010431444298E-4</v>
      </c>
      <c r="CA1578" s="34">
        <f t="shared" si="1698"/>
        <v>1.8584518677138302E-2</v>
      </c>
    </row>
    <row r="1579" spans="1:79" ht="13.2" x14ac:dyDescent="0.25">
      <c r="A1579" s="75">
        <f t="shared" si="1684"/>
        <v>4.2328767123288813</v>
      </c>
      <c r="B1579" s="34">
        <f t="shared" si="1702"/>
        <v>1545.0000000000416</v>
      </c>
      <c r="C1579">
        <f t="shared" si="1685"/>
        <v>15</v>
      </c>
      <c r="D1579" s="35">
        <f t="shared" si="1645"/>
        <v>3000</v>
      </c>
      <c r="E1579" s="27">
        <v>0</v>
      </c>
      <c r="F1579" s="64">
        <f t="shared" si="1686"/>
        <v>0.46593146951268899</v>
      </c>
      <c r="G1579" s="34">
        <v>0</v>
      </c>
      <c r="H1579" s="34">
        <f t="shared" si="1646"/>
        <v>1</v>
      </c>
      <c r="I1579" s="34">
        <f t="shared" si="1687"/>
        <v>6192.2292298236371</v>
      </c>
      <c r="J1579" s="34">
        <f t="shared" si="1647"/>
        <v>37872.214989337794</v>
      </c>
      <c r="K1579" s="34">
        <f t="shared" si="1648"/>
        <v>33364.944487861801</v>
      </c>
      <c r="L1579" s="36">
        <f t="shared" si="1699"/>
        <v>5293.934524475223</v>
      </c>
      <c r="M1579" s="34">
        <f t="shared" si="1649"/>
        <v>52.228002934779802</v>
      </c>
      <c r="N1579" s="34">
        <f t="shared" si="1688"/>
        <v>319.43102914910685</v>
      </c>
      <c r="O1579" s="34">
        <f t="shared" si="1650"/>
        <v>4.9430669600601176</v>
      </c>
      <c r="P1579">
        <f t="shared" si="1703"/>
        <v>74.766493819014414</v>
      </c>
      <c r="Q1579" s="36">
        <f t="shared" si="1651"/>
        <v>268.00621620129652</v>
      </c>
      <c r="R1579" s="34">
        <f t="shared" si="1652"/>
        <v>148.0822743230411</v>
      </c>
      <c r="S1579" s="34">
        <f t="shared" si="1653"/>
        <v>119.92394187825542</v>
      </c>
      <c r="T1579" s="36">
        <f t="shared" si="1689"/>
        <v>-1.8392469907043476E-5</v>
      </c>
      <c r="U1579" s="36">
        <f t="shared" si="1654"/>
        <v>3397.1948652308874</v>
      </c>
      <c r="V1579" s="36">
        <f t="shared" si="1655"/>
        <v>1.5137515857548368E-2</v>
      </c>
      <c r="W1579" s="68">
        <f t="shared" si="1656"/>
        <v>15.12552721278635</v>
      </c>
      <c r="X1579">
        <f t="shared" si="1657"/>
        <v>8.0540365258305826</v>
      </c>
      <c r="Y1579">
        <f t="shared" si="1658"/>
        <v>1.5373874768040686E-2</v>
      </c>
      <c r="Z1579" s="34">
        <f t="shared" si="1659"/>
        <v>6.2394342047891618E-4</v>
      </c>
      <c r="AA1579" s="36">
        <f t="shared" si="1660"/>
        <v>1.0007926100421732E-3</v>
      </c>
      <c r="AB1579" s="34">
        <f t="shared" si="1661"/>
        <v>1.7719373785567562E-3</v>
      </c>
      <c r="AC1579" s="36">
        <f t="shared" si="1662"/>
        <v>49.411447986857716</v>
      </c>
      <c r="AD1579" s="34">
        <f t="shared" si="1663"/>
        <v>23.904332517168974</v>
      </c>
      <c r="AE1579">
        <f t="shared" si="1690"/>
        <v>27885.549785683375</v>
      </c>
      <c r="AF1579" s="36">
        <f t="shared" si="1704"/>
        <v>23.904332517168974</v>
      </c>
      <c r="AG1579" s="34">
        <f t="shared" si="1664"/>
        <v>0</v>
      </c>
      <c r="AH1579">
        <f t="shared" si="1700"/>
        <v>0</v>
      </c>
      <c r="AI1579" s="29">
        <f t="shared" si="1691"/>
        <v>0</v>
      </c>
      <c r="AJ1579">
        <f t="shared" si="1692"/>
        <v>0</v>
      </c>
      <c r="AK1579" s="36">
        <f t="shared" si="1705"/>
        <v>-3.4943963457642178E-6</v>
      </c>
      <c r="AL1579" s="36">
        <f t="shared" si="1693"/>
        <v>-2.5754904292845255E-4</v>
      </c>
      <c r="AM1579" s="36">
        <f t="shared" si="1694"/>
        <v>-4.7008268868945456E-2</v>
      </c>
      <c r="AN1579" s="37">
        <f t="shared" si="1706"/>
        <v>2.6445984313506994E-4</v>
      </c>
      <c r="AO1579" s="36">
        <f t="shared" si="1707"/>
        <v>1.2380887222846906</v>
      </c>
      <c r="AP1579" s="36">
        <f t="shared" si="1708"/>
        <v>26.482753599208319</v>
      </c>
      <c r="AQ1579" s="74">
        <f t="shared" si="1665"/>
        <v>2.1423369194457799E-6</v>
      </c>
      <c r="AR1579" s="73">
        <f t="shared" si="1666"/>
        <v>3.4489161407000836E-6</v>
      </c>
      <c r="AS1579" s="72">
        <f t="shared" si="1709"/>
        <v>1.8978212402678754</v>
      </c>
      <c r="AT1579" s="37">
        <f t="shared" si="1667"/>
        <v>7.2779296439111733E-3</v>
      </c>
      <c r="AU1579" s="37">
        <f t="shared" si="1668"/>
        <v>1383.1413327005025</v>
      </c>
      <c r="AV1579" s="34">
        <f t="shared" si="1669"/>
        <v>0</v>
      </c>
      <c r="AW1579" s="34">
        <f t="shared" si="1670"/>
        <v>1.4224368922138988</v>
      </c>
      <c r="AX1579" s="37">
        <f t="shared" si="1671"/>
        <v>7.0579671540826983</v>
      </c>
      <c r="AY1579" s="7">
        <f t="shared" si="1672"/>
        <v>23.605931259082947</v>
      </c>
      <c r="AZ1579" s="37">
        <f t="shared" si="1673"/>
        <v>22.183494366869049</v>
      </c>
      <c r="BA1579" s="2">
        <f>BE1579*'mass balance'!$B$17+BF1579*'mass balance'!$C$17+BG1579*'mass balance'!$D$17+BH1579*'mass balance'!$E$17</f>
        <v>3.2393625522560154E-4</v>
      </c>
      <c r="BB1579" s="2">
        <f>BE1579*'mass balance'!$B$18+BF1579*'mass balance'!$C$18+BG1579*'mass balance'!$D$18+BH1579*'mass balance'!$E$18</f>
        <v>3.2891988992138008E-4</v>
      </c>
      <c r="BC1579" s="2">
        <f>BE1579*'mass balance'!$B$19+BF1579*'mass balance'!$C$19+BG1579*'mass balance'!$D$19+BH1579*'mass balance'!$E$19</f>
        <v>-4.1114986240172493E-4</v>
      </c>
      <c r="BD1579" s="2">
        <f>BE1579*'mass balance'!$B$20+BF1579*'mass balance'!$C$20+BG1579*'mass balance'!$D$20+BH1579*'mass balance'!$E$20</f>
        <v>1.4950904087335455E-5</v>
      </c>
      <c r="BE1579" s="2">
        <f>N1579*'mass balance'!$H$11+R1579*'mass balance'!$I$11+S1579*'mass balance'!$J$11</f>
        <v>-7.6055006940263525E-4</v>
      </c>
      <c r="BF1579" s="2">
        <f>N1579*'mass balance'!$H$12+R1579*'mass balance'!$I$12+S1579*'mass balance'!$J$12</f>
        <v>1.9001065929977027E-4</v>
      </c>
      <c r="BG1579" s="2">
        <f>N1579*'mass balance'!$H$13+R1579*'mass balance'!$I$13+S1579*'mass balance'!$J$13</f>
        <v>8.8663470599672947E-5</v>
      </c>
      <c r="BH1579" s="2">
        <f>N1579*'mass balance'!$H$14+R1579*'mass balance'!$I$14+S1579*'mass balance'!$J$14</f>
        <v>8.3185163840913232E-5</v>
      </c>
      <c r="BI1579" s="36">
        <f t="shared" si="1674"/>
        <v>7.8325413151257937E-20</v>
      </c>
      <c r="BJ1579" s="36">
        <f t="shared" si="1675"/>
        <v>1.0766646827321218E-22</v>
      </c>
      <c r="BK1579" s="36">
        <f t="shared" si="1676"/>
        <v>3.0062391956442695E-19</v>
      </c>
      <c r="BL1579" s="36">
        <f t="shared" si="1677"/>
        <v>1.5793770957960329E-19</v>
      </c>
      <c r="BM1579" s="36">
        <f t="shared" si="1710"/>
        <v>1.4257320503077145E-16</v>
      </c>
      <c r="BN1579" s="36">
        <f t="shared" ca="1" si="1678"/>
        <v>0.31583294341876333</v>
      </c>
      <c r="BO1579" s="36">
        <f t="shared" ca="1" si="1695"/>
        <v>1</v>
      </c>
      <c r="BP1579" s="36">
        <f t="shared" si="1711"/>
        <v>-1.4257320503076233E-16</v>
      </c>
      <c r="BQ1579" s="36">
        <f t="shared" si="1712"/>
        <v>0.99999999999993594</v>
      </c>
      <c r="BR1579" s="2">
        <f t="shared" si="1701"/>
        <v>-5</v>
      </c>
      <c r="BS1579">
        <v>0</v>
      </c>
      <c r="BT1579" s="37">
        <f t="shared" si="1696"/>
        <v>0.41217773705772925</v>
      </c>
      <c r="BU1579" s="34">
        <f t="shared" si="1679"/>
        <v>8.0540365258305826</v>
      </c>
      <c r="BV1579" s="34">
        <f t="shared" si="1680"/>
        <v>23.605931259082947</v>
      </c>
      <c r="BW1579" s="34">
        <f t="shared" si="1681"/>
        <v>-5</v>
      </c>
      <c r="BX1579" s="34">
        <f t="shared" si="1682"/>
        <v>-5</v>
      </c>
      <c r="BY1579" s="34">
        <f t="shared" si="1683"/>
        <v>10.175954300460562</v>
      </c>
      <c r="BZ1579" s="36">
        <f t="shared" si="1697"/>
        <v>4.1114986240172493E-4</v>
      </c>
      <c r="CA1579" s="34">
        <f t="shared" si="1698"/>
        <v>1.8580379188290322E-2</v>
      </c>
    </row>
    <row r="1580" spans="1:79" ht="13.2" x14ac:dyDescent="0.25">
      <c r="A1580" s="75">
        <f t="shared" si="1684"/>
        <v>4.2356164383562787</v>
      </c>
      <c r="B1580" s="34">
        <f t="shared" si="1702"/>
        <v>1546.0000000000416</v>
      </c>
      <c r="C1580">
        <f t="shared" si="1685"/>
        <v>15</v>
      </c>
      <c r="D1580" s="35">
        <f t="shared" si="1645"/>
        <v>3000</v>
      </c>
      <c r="E1580" s="27">
        <v>0</v>
      </c>
      <c r="F1580" s="64">
        <f t="shared" si="1686"/>
        <v>0.46593146951268899</v>
      </c>
      <c r="G1580" s="34">
        <v>0</v>
      </c>
      <c r="H1580" s="34">
        <f t="shared" si="1646"/>
        <v>1</v>
      </c>
      <c r="I1580" s="34">
        <f t="shared" si="1687"/>
        <v>6192.2292298236371</v>
      </c>
      <c r="J1580" s="34">
        <f t="shared" si="1647"/>
        <v>37897.478931772377</v>
      </c>
      <c r="K1580" s="34">
        <f t="shared" si="1648"/>
        <v>33387.201703002553</v>
      </c>
      <c r="L1580" s="36">
        <f t="shared" si="1699"/>
        <v>5299.2326550253647</v>
      </c>
      <c r="M1580" s="34">
        <f t="shared" si="1649"/>
        <v>52.228002934779802</v>
      </c>
      <c r="N1580" s="34">
        <f t="shared" si="1688"/>
        <v>319.64411642521458</v>
      </c>
      <c r="O1580" s="34">
        <f t="shared" si="1650"/>
        <v>4.9430669600601176</v>
      </c>
      <c r="P1580">
        <f t="shared" si="1703"/>
        <v>74.841319573507235</v>
      </c>
      <c r="Q1580" s="36">
        <f t="shared" si="1651"/>
        <v>268.19315550664766</v>
      </c>
      <c r="R1580" s="34">
        <f t="shared" si="1652"/>
        <v>148.20823919390577</v>
      </c>
      <c r="S1580" s="34">
        <f t="shared" si="1653"/>
        <v>119.98491631274189</v>
      </c>
      <c r="T1580" s="36">
        <f t="shared" si="1689"/>
        <v>-1.827203949484497E-5</v>
      </c>
      <c r="U1580" s="36">
        <f t="shared" si="1654"/>
        <v>3397.1948468384176</v>
      </c>
      <c r="V1580" s="36">
        <f t="shared" si="1655"/>
        <v>1.514521241467022E-2</v>
      </c>
      <c r="W1580" s="68">
        <f t="shared" si="1656"/>
        <v>15.140664728643898</v>
      </c>
      <c r="X1580">
        <f t="shared" si="1657"/>
        <v>8.056722436761838</v>
      </c>
      <c r="Y1580">
        <f t="shared" si="1658"/>
        <v>1.5373874768040686E-2</v>
      </c>
      <c r="Z1580" s="34">
        <f t="shared" si="1659"/>
        <v>6.2394342047891618E-4</v>
      </c>
      <c r="AA1580" s="36">
        <f t="shared" si="1660"/>
        <v>1.0003003623756173E-3</v>
      </c>
      <c r="AB1580" s="34">
        <f t="shared" si="1661"/>
        <v>1.7719373785567562E-3</v>
      </c>
      <c r="AC1580" s="36">
        <f t="shared" si="1662"/>
        <v>49.453804967154333</v>
      </c>
      <c r="AD1580" s="34">
        <f t="shared" si="1663"/>
        <v>23.9131146532442</v>
      </c>
      <c r="AE1580">
        <f t="shared" si="1690"/>
        <v>27909.454118200545</v>
      </c>
      <c r="AF1580" s="36">
        <f t="shared" si="1704"/>
        <v>23.9131146532442</v>
      </c>
      <c r="AG1580" s="34">
        <f t="shared" si="1664"/>
        <v>0</v>
      </c>
      <c r="AH1580">
        <f t="shared" si="1700"/>
        <v>0</v>
      </c>
      <c r="AI1580" s="29">
        <f t="shared" si="1691"/>
        <v>0</v>
      </c>
      <c r="AJ1580">
        <f t="shared" si="1692"/>
        <v>0</v>
      </c>
      <c r="AK1580" s="36">
        <f t="shared" si="1705"/>
        <v>-3.4489161407000836E-6</v>
      </c>
      <c r="AL1580" s="36">
        <f t="shared" si="1693"/>
        <v>-2.5749551229954079E-4</v>
      </c>
      <c r="AM1580" s="36">
        <f t="shared" si="1694"/>
        <v>-4.6924837504046239E-2</v>
      </c>
      <c r="AN1580" s="37">
        <f t="shared" si="1706"/>
        <v>2.6096544678930574E-4</v>
      </c>
      <c r="AO1580" s="36">
        <f t="shared" si="1707"/>
        <v>1.2378311732417622</v>
      </c>
      <c r="AP1580" s="36">
        <f t="shared" si="1708"/>
        <v>26.435745330339373</v>
      </c>
      <c r="AQ1580" s="74">
        <f t="shared" si="1665"/>
        <v>2.1153493449903375E-6</v>
      </c>
      <c r="AR1580" s="73">
        <f t="shared" si="1666"/>
        <v>3.4040187243544296E-6</v>
      </c>
      <c r="AS1580" s="72">
        <f t="shared" si="1709"/>
        <v>1.8966371238992197</v>
      </c>
      <c r="AT1580" s="37">
        <f t="shared" si="1667"/>
        <v>7.1862476743928877E-3</v>
      </c>
      <c r="AU1580" s="37">
        <f t="shared" si="1668"/>
        <v>1380.6861846960562</v>
      </c>
      <c r="AV1580" s="34">
        <f t="shared" si="1669"/>
        <v>0</v>
      </c>
      <c r="AW1580" s="34">
        <f t="shared" si="1670"/>
        <v>1.4238604565438777</v>
      </c>
      <c r="AX1580" s="37">
        <f t="shared" si="1671"/>
        <v>7.0650306772022322</v>
      </c>
      <c r="AY1580" s="7">
        <f t="shared" si="1672"/>
        <v>23.629555862390006</v>
      </c>
      <c r="AZ1580" s="37">
        <f t="shared" si="1673"/>
        <v>22.205695405846129</v>
      </c>
      <c r="BA1580" s="2">
        <f>BE1580*'mass balance'!$B$17+BF1580*'mass balance'!$C$17+BG1580*'mass balance'!$D$17+BH1580*'mass balance'!$E$17</f>
        <v>3.2418826588663323E-4</v>
      </c>
      <c r="BB1580" s="2">
        <f>BE1580*'mass balance'!$B$18+BF1580*'mass balance'!$C$18+BG1580*'mass balance'!$D$18+BH1580*'mass balance'!$E$18</f>
        <v>3.2917577766950449E-4</v>
      </c>
      <c r="BC1580" s="2">
        <f>BE1580*'mass balance'!$B$19+BF1580*'mass balance'!$C$19+BG1580*'mass balance'!$D$19+BH1580*'mass balance'!$E$19</f>
        <v>-4.1146972208688055E-4</v>
      </c>
      <c r="BD1580" s="2">
        <f>BE1580*'mass balance'!$B$20+BF1580*'mass balance'!$C$20+BG1580*'mass balance'!$D$20+BH1580*'mass balance'!$E$20</f>
        <v>1.4962535348613842E-5</v>
      </c>
      <c r="BE1580" s="2">
        <f>N1580*'mass balance'!$H$11+R1580*'mass balance'!$I$11+S1580*'mass balance'!$J$11</f>
        <v>-7.610574200600346E-4</v>
      </c>
      <c r="BF1580" s="2">
        <f>N1580*'mass balance'!$H$12+R1580*'mass balance'!$I$12+S1580*'mass balance'!$J$12</f>
        <v>1.9010726880339186E-4</v>
      </c>
      <c r="BG1580" s="2">
        <f>N1580*'mass balance'!$H$13+R1580*'mass balance'!$I$13+S1580*'mass balance'!$J$13</f>
        <v>8.8708553307874051E-5</v>
      </c>
      <c r="BH1580" s="2">
        <f>N1580*'mass balance'!$H$14+R1580*'mass balance'!$I$14+S1580*'mass balance'!$J$14</f>
        <v>8.3240655319066287E-5</v>
      </c>
      <c r="BI1580" s="36">
        <f t="shared" si="1674"/>
        <v>7.8325413151257937E-20</v>
      </c>
      <c r="BJ1580" s="36">
        <f t="shared" si="1675"/>
        <v>1.0758298573635225E-22</v>
      </c>
      <c r="BK1580" s="36">
        <f t="shared" si="1676"/>
        <v>3.0073158603270015E-19</v>
      </c>
      <c r="BL1580" s="36">
        <f t="shared" si="1677"/>
        <v>1.5795757222724103E-19</v>
      </c>
      <c r="BM1580" s="36">
        <f t="shared" si="1710"/>
        <v>1.4273114274035105E-16</v>
      </c>
      <c r="BN1580" s="36">
        <f t="shared" ca="1" si="1678"/>
        <v>0.45262682721808811</v>
      </c>
      <c r="BO1580" s="36">
        <f t="shared" ca="1" si="1695"/>
        <v>1</v>
      </c>
      <c r="BP1580" s="36">
        <f t="shared" si="1711"/>
        <v>-1.4273114274034188E-16</v>
      </c>
      <c r="BQ1580" s="36">
        <f t="shared" si="1712"/>
        <v>0.99999999999993583</v>
      </c>
      <c r="BR1580" s="2">
        <f t="shared" si="1701"/>
        <v>-5</v>
      </c>
      <c r="BS1580">
        <v>0</v>
      </c>
      <c r="BT1580" s="37">
        <f t="shared" si="1696"/>
        <v>0.41249839639209779</v>
      </c>
      <c r="BU1580" s="34">
        <f t="shared" si="1679"/>
        <v>8.056722436761838</v>
      </c>
      <c r="BV1580" s="34">
        <f t="shared" si="1680"/>
        <v>23.629555862390006</v>
      </c>
      <c r="BW1580" s="34">
        <f t="shared" si="1681"/>
        <v>-5</v>
      </c>
      <c r="BX1580" s="34">
        <f t="shared" si="1682"/>
        <v>-5</v>
      </c>
      <c r="BY1580" s="34">
        <f t="shared" si="1683"/>
        <v>10.182742515085351</v>
      </c>
      <c r="BZ1580" s="36">
        <f t="shared" si="1697"/>
        <v>4.1146972208688055E-4</v>
      </c>
      <c r="CA1580" s="34">
        <f t="shared" si="1698"/>
        <v>1.8576243114795617E-2</v>
      </c>
    </row>
    <row r="1581" spans="1:79" ht="13.2" x14ac:dyDescent="0.25">
      <c r="A1581" s="75">
        <f t="shared" si="1684"/>
        <v>4.238356164383676</v>
      </c>
      <c r="B1581" s="34">
        <f t="shared" si="1702"/>
        <v>1547.0000000000418</v>
      </c>
      <c r="C1581">
        <f t="shared" si="1685"/>
        <v>15</v>
      </c>
      <c r="D1581" s="35">
        <f t="shared" si="1645"/>
        <v>3000</v>
      </c>
      <c r="E1581" s="27">
        <v>0</v>
      </c>
      <c r="F1581" s="64">
        <f t="shared" si="1686"/>
        <v>0.46593146951268899</v>
      </c>
      <c r="G1581" s="34">
        <v>0</v>
      </c>
      <c r="H1581" s="34">
        <f t="shared" si="1646"/>
        <v>1</v>
      </c>
      <c r="I1581" s="34">
        <f t="shared" si="1687"/>
        <v>6192.2292298236371</v>
      </c>
      <c r="J1581" s="34">
        <f t="shared" si="1647"/>
        <v>37922.747294889254</v>
      </c>
      <c r="K1581" s="34">
        <f t="shared" si="1648"/>
        <v>33409.462812708734</v>
      </c>
      <c r="L1581" s="36">
        <f t="shared" si="1699"/>
        <v>5304.5334793704988</v>
      </c>
      <c r="M1581" s="34">
        <f t="shared" si="1649"/>
        <v>52.228002934779802</v>
      </c>
      <c r="N1581" s="34">
        <f t="shared" si="1688"/>
        <v>319.85724098731396</v>
      </c>
      <c r="O1581" s="34">
        <f t="shared" si="1650"/>
        <v>4.9430669600601176</v>
      </c>
      <c r="P1581">
        <f t="shared" si="1703"/>
        <v>74.916183372597288</v>
      </c>
      <c r="Q1581" s="36">
        <f t="shared" si="1651"/>
        <v>268.38013568676723</v>
      </c>
      <c r="R1581" s="34">
        <f t="shared" si="1652"/>
        <v>148.33425329106933</v>
      </c>
      <c r="S1581" s="34">
        <f t="shared" si="1653"/>
        <v>120.0458823956979</v>
      </c>
      <c r="T1581" s="36">
        <f t="shared" si="1689"/>
        <v>-1.8152438468778045E-5</v>
      </c>
      <c r="U1581" s="36">
        <f t="shared" si="1654"/>
        <v>3397.194828566378</v>
      </c>
      <c r="V1581" s="36">
        <f t="shared" si="1655"/>
        <v>1.5152907917612039E-2</v>
      </c>
      <c r="W1581" s="68">
        <f t="shared" si="1656"/>
        <v>15.155809941058568</v>
      </c>
      <c r="X1581">
        <f t="shared" si="1657"/>
        <v>8.0594079223210766</v>
      </c>
      <c r="Y1581">
        <f t="shared" si="1658"/>
        <v>1.5373874768040686E-2</v>
      </c>
      <c r="Z1581" s="34">
        <f t="shared" si="1659"/>
        <v>6.2394342047891618E-4</v>
      </c>
      <c r="AA1581" s="36">
        <f t="shared" si="1660"/>
        <v>9.9980852072849855E-4</v>
      </c>
      <c r="AB1581" s="34">
        <f t="shared" si="1661"/>
        <v>1.7719373785567562E-3</v>
      </c>
      <c r="AC1581" s="36">
        <f t="shared" si="1662"/>
        <v>49.496177508846138</v>
      </c>
      <c r="AD1581" s="34">
        <f t="shared" si="1663"/>
        <v>23.921892409625919</v>
      </c>
      <c r="AE1581">
        <f t="shared" si="1690"/>
        <v>27933.36723285379</v>
      </c>
      <c r="AF1581" s="36">
        <f t="shared" si="1704"/>
        <v>23.921892409625919</v>
      </c>
      <c r="AG1581" s="34">
        <f t="shared" si="1664"/>
        <v>0</v>
      </c>
      <c r="AH1581">
        <f t="shared" si="1700"/>
        <v>0</v>
      </c>
      <c r="AI1581" s="29">
        <f t="shared" si="1691"/>
        <v>0</v>
      </c>
      <c r="AJ1581">
        <f t="shared" si="1692"/>
        <v>0</v>
      </c>
      <c r="AK1581" s="36">
        <f t="shared" si="1705"/>
        <v>-3.4040187243544296E-6</v>
      </c>
      <c r="AL1581" s="36">
        <f t="shared" si="1693"/>
        <v>-2.5744199223779797E-4</v>
      </c>
      <c r="AM1581" s="36">
        <f t="shared" si="1694"/>
        <v>-4.684155407747332E-2</v>
      </c>
      <c r="AN1581" s="37">
        <f t="shared" si="1706"/>
        <v>2.5751653064860568E-4</v>
      </c>
      <c r="AO1581" s="36">
        <f t="shared" si="1707"/>
        <v>1.2375736777294626</v>
      </c>
      <c r="AP1581" s="36">
        <f t="shared" si="1708"/>
        <v>26.388820492835325</v>
      </c>
      <c r="AQ1581" s="74">
        <f t="shared" si="1665"/>
        <v>2.0886961240630594E-6</v>
      </c>
      <c r="AR1581" s="73">
        <f t="shared" si="1666"/>
        <v>3.359696747783757E-6</v>
      </c>
      <c r="AS1581" s="72">
        <f t="shared" si="1709"/>
        <v>1.8954537461345184</v>
      </c>
      <c r="AT1581" s="37">
        <f t="shared" si="1667"/>
        <v>7.0957015679744204E-3</v>
      </c>
      <c r="AU1581" s="37">
        <f t="shared" si="1668"/>
        <v>1378.2353941451809</v>
      </c>
      <c r="AV1581" s="34">
        <f t="shared" si="1669"/>
        <v>0</v>
      </c>
      <c r="AW1581" s="34">
        <f t="shared" si="1670"/>
        <v>1.4252847446745307</v>
      </c>
      <c r="AX1581" s="37">
        <f t="shared" si="1671"/>
        <v>7.0720977919110801</v>
      </c>
      <c r="AY1581" s="7">
        <f t="shared" si="1672"/>
        <v>23.653192477644179</v>
      </c>
      <c r="AZ1581" s="37">
        <f t="shared" si="1673"/>
        <v>22.227907732969648</v>
      </c>
      <c r="BA1581" s="2">
        <f>BE1581*'mass balance'!$B$17+BF1581*'mass balance'!$C$17+BG1581*'mass balance'!$D$17+BH1581*'mass balance'!$E$17</f>
        <v>3.2444035656770944E-4</v>
      </c>
      <c r="BB1581" s="2">
        <f>BE1581*'mass balance'!$B$18+BF1581*'mass balance'!$C$18+BG1581*'mass balance'!$D$18+BH1581*'mass balance'!$E$18</f>
        <v>3.2943174666875112E-4</v>
      </c>
      <c r="BC1581" s="2">
        <f>BE1581*'mass balance'!$B$19+BF1581*'mass balance'!$C$19+BG1581*'mass balance'!$D$19+BH1581*'mass balance'!$E$19</f>
        <v>-4.117896833359388E-4</v>
      </c>
      <c r="BD1581" s="2">
        <f>BE1581*'mass balance'!$B$20+BF1581*'mass balance'!$C$20+BG1581*'mass balance'!$D$20+BH1581*'mass balance'!$E$20</f>
        <v>1.4974170303125046E-5</v>
      </c>
      <c r="BE1581" s="2">
        <f>N1581*'mass balance'!$H$11+R1581*'mass balance'!$I$11+S1581*'mass balance'!$J$11</f>
        <v>-7.615648594936046E-4</v>
      </c>
      <c r="BF1581" s="2">
        <f>N1581*'mass balance'!$H$12+R1581*'mass balance'!$I$12+S1581*'mass balance'!$J$12</f>
        <v>1.9020386507462815E-4</v>
      </c>
      <c r="BG1581" s="2">
        <f>N1581*'mass balance'!$H$13+R1581*'mass balance'!$I$13+S1581*'mass balance'!$J$13</f>
        <v>8.8753629828528777E-5</v>
      </c>
      <c r="BH1581" s="2">
        <f>N1581*'mass balance'!$H$14+R1581*'mass balance'!$I$14+S1581*'mass balance'!$J$14</f>
        <v>8.3296156507112998E-5</v>
      </c>
      <c r="BI1581" s="36">
        <f t="shared" si="1674"/>
        <v>7.8325413151257937E-20</v>
      </c>
      <c r="BJ1581" s="36">
        <f t="shared" si="1675"/>
        <v>1.0749967260803374E-22</v>
      </c>
      <c r="BK1581" s="36">
        <f t="shared" si="1676"/>
        <v>3.0083916901843652E-19</v>
      </c>
      <c r="BL1581" s="36">
        <f t="shared" si="1677"/>
        <v>1.5797742900669157E-19</v>
      </c>
      <c r="BM1581" s="36">
        <f t="shared" si="1710"/>
        <v>1.428891003125783E-16</v>
      </c>
      <c r="BN1581" s="36">
        <f t="shared" ca="1" si="1678"/>
        <v>0.20839652632040073</v>
      </c>
      <c r="BO1581" s="36">
        <f t="shared" ca="1" si="1695"/>
        <v>1</v>
      </c>
      <c r="BP1581" s="36">
        <f t="shared" si="1711"/>
        <v>-1.428891003125691E-16</v>
      </c>
      <c r="BQ1581" s="36">
        <f t="shared" si="1712"/>
        <v>0.99999999999993572</v>
      </c>
      <c r="BR1581" s="2">
        <f t="shared" si="1701"/>
        <v>-5</v>
      </c>
      <c r="BS1581">
        <v>0</v>
      </c>
      <c r="BT1581" s="37">
        <f t="shared" si="1696"/>
        <v>0.41281915754427861</v>
      </c>
      <c r="BU1581" s="34">
        <f t="shared" si="1679"/>
        <v>8.0594079223210766</v>
      </c>
      <c r="BV1581" s="34">
        <f t="shared" si="1680"/>
        <v>23.653192477644179</v>
      </c>
      <c r="BW1581" s="34">
        <f t="shared" si="1681"/>
        <v>-5</v>
      </c>
      <c r="BX1581" s="34">
        <f t="shared" si="1682"/>
        <v>-5</v>
      </c>
      <c r="BY1581" s="34">
        <f t="shared" si="1683"/>
        <v>10.189531917511303</v>
      </c>
      <c r="BZ1581" s="36">
        <f t="shared" si="1697"/>
        <v>4.117896833359388E-4</v>
      </c>
      <c r="CA1581" s="34">
        <f t="shared" si="1698"/>
        <v>1.8572110452481441E-2</v>
      </c>
    </row>
    <row r="1582" spans="1:79" ht="13.2" x14ac:dyDescent="0.25">
      <c r="A1582" s="75">
        <f t="shared" si="1684"/>
        <v>4.2410958904110734</v>
      </c>
      <c r="B1582" s="34">
        <f t="shared" si="1702"/>
        <v>1548.0000000000418</v>
      </c>
      <c r="C1582">
        <f t="shared" si="1685"/>
        <v>15</v>
      </c>
      <c r="D1582" s="35">
        <f t="shared" si="1645"/>
        <v>3000</v>
      </c>
      <c r="E1582" s="27">
        <v>0</v>
      </c>
      <c r="F1582" s="64">
        <f t="shared" si="1686"/>
        <v>0.46593146951268899</v>
      </c>
      <c r="G1582" s="34">
        <v>0</v>
      </c>
      <c r="H1582" s="34">
        <f t="shared" si="1646"/>
        <v>1</v>
      </c>
      <c r="I1582" s="34">
        <f t="shared" si="1687"/>
        <v>6192.2292298236371</v>
      </c>
      <c r="J1582" s="34">
        <f t="shared" si="1647"/>
        <v>37948.02007531796</v>
      </c>
      <c r="K1582" s="34">
        <f t="shared" si="1648"/>
        <v>33431.727814011007</v>
      </c>
      <c r="L1582" s="36">
        <f t="shared" si="1699"/>
        <v>5309.8369971416632</v>
      </c>
      <c r="M1582" s="34">
        <f t="shared" si="1649"/>
        <v>52.228002934779802</v>
      </c>
      <c r="N1582" s="34">
        <f t="shared" si="1688"/>
        <v>320.07040280697714</v>
      </c>
      <c r="O1582" s="34">
        <f t="shared" si="1650"/>
        <v>4.9430669600601176</v>
      </c>
      <c r="P1582">
        <f t="shared" si="1703"/>
        <v>74.991085211073667</v>
      </c>
      <c r="Q1582" s="36">
        <f t="shared" si="1651"/>
        <v>268.56715671824048</v>
      </c>
      <c r="R1582" s="34">
        <f t="shared" si="1652"/>
        <v>148.46031660291555</v>
      </c>
      <c r="S1582" s="34">
        <f t="shared" si="1653"/>
        <v>120.10684011532496</v>
      </c>
      <c r="T1582" s="36">
        <f t="shared" si="1689"/>
        <v>-1.803366083173353E-5</v>
      </c>
      <c r="U1582" s="36">
        <f t="shared" si="1654"/>
        <v>3397.1948104139396</v>
      </c>
      <c r="V1582" s="36">
        <f t="shared" si="1655"/>
        <v>1.5160602364884559E-2</v>
      </c>
      <c r="W1582" s="68">
        <f t="shared" si="1656"/>
        <v>15.170962848976179</v>
      </c>
      <c r="X1582">
        <f t="shared" si="1657"/>
        <v>8.06209298257534</v>
      </c>
      <c r="Y1582">
        <f t="shared" si="1658"/>
        <v>1.5373874768040686E-2</v>
      </c>
      <c r="Z1582" s="34">
        <f t="shared" si="1659"/>
        <v>6.2394342047891618E-4</v>
      </c>
      <c r="AA1582" s="36">
        <f t="shared" si="1660"/>
        <v>9.9931708460466507E-4</v>
      </c>
      <c r="AB1582" s="34">
        <f t="shared" si="1661"/>
        <v>1.7719373785567562E-3</v>
      </c>
      <c r="AC1582" s="36">
        <f t="shared" si="1662"/>
        <v>49.538565604172568</v>
      </c>
      <c r="AD1582" s="34">
        <f t="shared" si="1663"/>
        <v>23.930665787669305</v>
      </c>
      <c r="AE1582">
        <f t="shared" si="1690"/>
        <v>27957.289125263418</v>
      </c>
      <c r="AF1582" s="36">
        <f t="shared" si="1704"/>
        <v>23.930665787669305</v>
      </c>
      <c r="AG1582" s="34">
        <f t="shared" si="1664"/>
        <v>0</v>
      </c>
      <c r="AH1582">
        <f t="shared" si="1700"/>
        <v>0</v>
      </c>
      <c r="AI1582" s="29">
        <f t="shared" si="1691"/>
        <v>0</v>
      </c>
      <c r="AJ1582">
        <f t="shared" si="1692"/>
        <v>0</v>
      </c>
      <c r="AK1582" s="36">
        <f t="shared" si="1705"/>
        <v>-3.359696747783757E-6</v>
      </c>
      <c r="AL1582" s="36">
        <f t="shared" si="1693"/>
        <v>-2.5738848274795332E-4</v>
      </c>
      <c r="AM1582" s="36">
        <f t="shared" si="1694"/>
        <v>-4.6758418328637107E-2</v>
      </c>
      <c r="AN1582" s="37">
        <f t="shared" si="1706"/>
        <v>2.5411251192425128E-4</v>
      </c>
      <c r="AO1582" s="36">
        <f t="shared" si="1707"/>
        <v>1.2373162357372247</v>
      </c>
      <c r="AP1582" s="36">
        <f t="shared" si="1708"/>
        <v>26.341978938757851</v>
      </c>
      <c r="AQ1582" s="74">
        <f t="shared" si="1665"/>
        <v>2.0623731850619744E-6</v>
      </c>
      <c r="AR1582" s="73">
        <f t="shared" si="1666"/>
        <v>3.3159429531899096E-6</v>
      </c>
      <c r="AS1582" s="72">
        <f t="shared" si="1709"/>
        <v>1.8942711065157145</v>
      </c>
      <c r="AT1582" s="37">
        <f t="shared" si="1667"/>
        <v>7.0062774926425049E-3</v>
      </c>
      <c r="AU1582" s="37">
        <f t="shared" si="1668"/>
        <v>1375.7889533213529</v>
      </c>
      <c r="AV1582" s="34">
        <f t="shared" si="1669"/>
        <v>0</v>
      </c>
      <c r="AW1582" s="34">
        <f t="shared" si="1670"/>
        <v>1.4267097565067208</v>
      </c>
      <c r="AX1582" s="37">
        <f t="shared" si="1671"/>
        <v>7.0791684977163039</v>
      </c>
      <c r="AY1582" s="7">
        <f t="shared" si="1672"/>
        <v>23.676841103199205</v>
      </c>
      <c r="AZ1582" s="37">
        <f t="shared" si="1673"/>
        <v>22.250131346692484</v>
      </c>
      <c r="BA1582" s="2">
        <f>BE1582*'mass balance'!$B$17+BF1582*'mass balance'!$C$17+BG1582*'mass balance'!$D$17+BH1582*'mass balance'!$E$17</f>
        <v>3.2469252724206187E-4</v>
      </c>
      <c r="BB1582" s="2">
        <f>BE1582*'mass balance'!$B$18+BF1582*'mass balance'!$C$18+BG1582*'mass balance'!$D$18+BH1582*'mass balance'!$E$18</f>
        <v>3.2968779689193975E-4</v>
      </c>
      <c r="BC1582" s="2">
        <f>BE1582*'mass balance'!$B$19+BF1582*'mass balance'!$C$19+BG1582*'mass balance'!$D$19+BH1582*'mass balance'!$E$19</f>
        <v>-4.1210974611492469E-4</v>
      </c>
      <c r="BD1582" s="2">
        <f>BE1582*'mass balance'!$B$20+BF1582*'mass balance'!$C$20+BG1582*'mass balance'!$D$20+BH1582*'mass balance'!$E$20</f>
        <v>1.4985808949633625E-5</v>
      </c>
      <c r="BE1582" s="2">
        <f>N1582*'mass balance'!$H$11+R1582*'mass balance'!$I$11+S1582*'mass balance'!$J$11</f>
        <v>-7.6207238763565982E-4</v>
      </c>
      <c r="BF1582" s="2">
        <f>N1582*'mass balance'!$H$12+R1582*'mass balance'!$I$12+S1582*'mass balance'!$J$12</f>
        <v>1.9030044809478525E-4</v>
      </c>
      <c r="BG1582" s="2">
        <f>N1582*'mass balance'!$H$13+R1582*'mass balance'!$I$13+S1582*'mass balance'!$J$13</f>
        <v>8.8798700152994243E-5</v>
      </c>
      <c r="BH1582" s="2">
        <f>N1582*'mass balance'!$H$14+R1582*'mass balance'!$I$14+S1582*'mass balance'!$J$14</f>
        <v>8.3351667397650283E-5</v>
      </c>
      <c r="BI1582" s="36">
        <f t="shared" si="1674"/>
        <v>7.8325413151257937E-20</v>
      </c>
      <c r="BJ1582" s="36">
        <f t="shared" si="1675"/>
        <v>1.0741652848930367E-22</v>
      </c>
      <c r="BK1582" s="36">
        <f t="shared" si="1676"/>
        <v>3.0094666869104456E-19</v>
      </c>
      <c r="BL1582" s="36">
        <f t="shared" si="1677"/>
        <v>1.5799728000110697E-19</v>
      </c>
      <c r="BM1582" s="36">
        <f t="shared" si="1710"/>
        <v>1.4304707774158499E-16</v>
      </c>
      <c r="BN1582" s="36">
        <f t="shared" ca="1" si="1678"/>
        <v>0.5173743784465723</v>
      </c>
      <c r="BO1582" s="36">
        <f t="shared" ca="1" si="1695"/>
        <v>1</v>
      </c>
      <c r="BP1582" s="36">
        <f t="shared" si="1711"/>
        <v>-1.4304707774157577E-16</v>
      </c>
      <c r="BQ1582" s="36">
        <f t="shared" si="1712"/>
        <v>0.99999999999993561</v>
      </c>
      <c r="BR1582" s="2">
        <f t="shared" si="1701"/>
        <v>-5</v>
      </c>
      <c r="BS1582">
        <v>0</v>
      </c>
      <c r="BT1582" s="37">
        <f t="shared" si="1696"/>
        <v>0.41314002048021203</v>
      </c>
      <c r="BU1582" s="34">
        <f t="shared" si="1679"/>
        <v>8.06209298257534</v>
      </c>
      <c r="BV1582" s="34">
        <f t="shared" si="1680"/>
        <v>23.676841103199205</v>
      </c>
      <c r="BW1582" s="34">
        <f t="shared" si="1681"/>
        <v>-5</v>
      </c>
      <c r="BX1582" s="34">
        <f t="shared" si="1682"/>
        <v>-5</v>
      </c>
      <c r="BY1582" s="34">
        <f t="shared" si="1683"/>
        <v>10.196322506832802</v>
      </c>
      <c r="BZ1582" s="36">
        <f t="shared" si="1697"/>
        <v>4.1210974611492469E-4</v>
      </c>
      <c r="CA1582" s="34">
        <f t="shared" si="1698"/>
        <v>1.8567981197181827E-2</v>
      </c>
    </row>
    <row r="1583" spans="1:79" ht="13.2" x14ac:dyDescent="0.25">
      <c r="A1583" s="75">
        <f t="shared" si="1684"/>
        <v>4.2438356164384707</v>
      </c>
      <c r="B1583" s="34">
        <f t="shared" si="1702"/>
        <v>1549.0000000000418</v>
      </c>
      <c r="C1583">
        <f t="shared" si="1685"/>
        <v>15</v>
      </c>
      <c r="D1583" s="35">
        <f t="shared" si="1645"/>
        <v>3000</v>
      </c>
      <c r="E1583" s="27">
        <v>0</v>
      </c>
      <c r="F1583" s="64">
        <f t="shared" si="1686"/>
        <v>0.46593146951268899</v>
      </c>
      <c r="G1583" s="34">
        <v>0</v>
      </c>
      <c r="H1583" s="34">
        <f t="shared" si="1646"/>
        <v>1</v>
      </c>
      <c r="I1583" s="34">
        <f t="shared" si="1687"/>
        <v>6192.2292298236371</v>
      </c>
      <c r="J1583" s="34">
        <f t="shared" si="1647"/>
        <v>37973.29726968945</v>
      </c>
      <c r="K1583" s="34">
        <f t="shared" si="1648"/>
        <v>33453.996703941288</v>
      </c>
      <c r="L1583" s="36">
        <f t="shared" si="1699"/>
        <v>5315.1432079693723</v>
      </c>
      <c r="M1583" s="34">
        <f t="shared" si="1649"/>
        <v>52.228002934779802</v>
      </c>
      <c r="N1583" s="34">
        <f t="shared" si="1688"/>
        <v>320.28360185578794</v>
      </c>
      <c r="O1583" s="34">
        <f t="shared" si="1650"/>
        <v>4.9430669600601176</v>
      </c>
      <c r="P1583">
        <f t="shared" si="1703"/>
        <v>75.066025083718131</v>
      </c>
      <c r="Q1583" s="36">
        <f t="shared" si="1651"/>
        <v>268.75421857765934</v>
      </c>
      <c r="R1583" s="34">
        <f t="shared" si="1652"/>
        <v>148.58642911782263</v>
      </c>
      <c r="S1583" s="34">
        <f t="shared" si="1653"/>
        <v>120.16778945983671</v>
      </c>
      <c r="T1583" s="36">
        <f t="shared" si="1689"/>
        <v>-1.7915700626416225E-5</v>
      </c>
      <c r="U1583" s="36">
        <f t="shared" si="1654"/>
        <v>3397.1947923802786</v>
      </c>
      <c r="V1583" s="36">
        <f t="shared" si="1655"/>
        <v>1.5168295755000031E-2</v>
      </c>
      <c r="W1583" s="68">
        <f t="shared" si="1656"/>
        <v>15.186123451341064</v>
      </c>
      <c r="X1583">
        <f t="shared" si="1657"/>
        <v>8.0647776175916714</v>
      </c>
      <c r="Y1583">
        <f t="shared" si="1658"/>
        <v>1.5373874768040686E-2</v>
      </c>
      <c r="Z1583" s="34">
        <f t="shared" si="1659"/>
        <v>6.2394342047891618E-4</v>
      </c>
      <c r="AA1583" s="36">
        <f t="shared" si="1660"/>
        <v>9.9882605350877355E-4</v>
      </c>
      <c r="AB1583" s="34">
        <f t="shared" si="1661"/>
        <v>1.7719373785567562E-3</v>
      </c>
      <c r="AC1583" s="36">
        <f t="shared" si="1662"/>
        <v>49.580969245375492</v>
      </c>
      <c r="AD1583" s="34">
        <f t="shared" si="1663"/>
        <v>23.93943478872901</v>
      </c>
      <c r="AE1583">
        <f t="shared" si="1690"/>
        <v>27981.219791051088</v>
      </c>
      <c r="AF1583" s="36">
        <f t="shared" si="1704"/>
        <v>23.93943478872901</v>
      </c>
      <c r="AG1583" s="34">
        <f t="shared" si="1664"/>
        <v>0</v>
      </c>
      <c r="AH1583">
        <f t="shared" si="1700"/>
        <v>0</v>
      </c>
      <c r="AI1583" s="29">
        <f t="shared" si="1691"/>
        <v>0</v>
      </c>
      <c r="AJ1583">
        <f t="shared" si="1692"/>
        <v>0</v>
      </c>
      <c r="AK1583" s="36">
        <f t="shared" si="1705"/>
        <v>-3.3159429531899096E-6</v>
      </c>
      <c r="AL1583" s="36">
        <f t="shared" si="1693"/>
        <v>-2.5733498383465216E-4</v>
      </c>
      <c r="AM1583" s="36">
        <f t="shared" si="1694"/>
        <v>-4.6675429997385588E-2</v>
      </c>
      <c r="AN1583" s="37">
        <f t="shared" si="1706"/>
        <v>2.5075281517646753E-4</v>
      </c>
      <c r="AO1583" s="36">
        <f t="shared" si="1707"/>
        <v>1.2370588472544768</v>
      </c>
      <c r="AP1583" s="36">
        <f t="shared" si="1708"/>
        <v>26.295220520429215</v>
      </c>
      <c r="AQ1583" s="74">
        <f t="shared" si="1665"/>
        <v>2.0363765050901327E-6</v>
      </c>
      <c r="AR1583" s="73">
        <f t="shared" si="1666"/>
        <v>3.272750172808863E-6</v>
      </c>
      <c r="AS1583" s="72">
        <f t="shared" si="1709"/>
        <v>1.893089204585001</v>
      </c>
      <c r="AT1583" s="37">
        <f t="shared" si="1667"/>
        <v>6.9179617818441843E-3</v>
      </c>
      <c r="AU1583" s="37">
        <f t="shared" si="1668"/>
        <v>1373.3468545116591</v>
      </c>
      <c r="AV1583" s="34">
        <f t="shared" si="1669"/>
        <v>0</v>
      </c>
      <c r="AW1583" s="34">
        <f t="shared" si="1670"/>
        <v>1.42813549194117</v>
      </c>
      <c r="AX1583" s="37">
        <f t="shared" si="1671"/>
        <v>7.0862427941242734</v>
      </c>
      <c r="AY1583" s="7">
        <f t="shared" si="1672"/>
        <v>23.700501737406508</v>
      </c>
      <c r="AZ1583" s="37">
        <f t="shared" si="1673"/>
        <v>22.272366245465339</v>
      </c>
      <c r="BA1583" s="2">
        <f>BE1583*'mass balance'!$B$17+BF1583*'mass balance'!$C$17+BG1583*'mass balance'!$D$17+BH1583*'mass balance'!$E$17</f>
        <v>3.2494477788292048E-4</v>
      </c>
      <c r="BB1583" s="2">
        <f>BE1583*'mass balance'!$B$18+BF1583*'mass balance'!$C$18+BG1583*'mass balance'!$D$18+BH1583*'mass balance'!$E$18</f>
        <v>3.2994392831188848E-4</v>
      </c>
      <c r="BC1583" s="2">
        <f>BE1583*'mass balance'!$B$19+BF1583*'mass balance'!$C$19+BG1583*'mass balance'!$D$19+BH1583*'mass balance'!$E$19</f>
        <v>-4.1242991038986063E-4</v>
      </c>
      <c r="BD1583" s="2">
        <f>BE1583*'mass balance'!$B$20+BF1583*'mass balance'!$C$20+BG1583*'mass balance'!$D$20+BH1583*'mass balance'!$E$20</f>
        <v>1.4997451286904018E-5</v>
      </c>
      <c r="BE1583" s="2">
        <f>N1583*'mass balance'!$H$11+R1583*'mass balance'!$I$11+S1583*'mass balance'!$J$11</f>
        <v>-7.6258000441854269E-4</v>
      </c>
      <c r="BF1583" s="2">
        <f>N1583*'mass balance'!$H$12+R1583*'mass balance'!$I$12+S1583*'mass balance'!$J$12</f>
        <v>1.903970178451886E-4</v>
      </c>
      <c r="BG1583" s="2">
        <f>N1583*'mass balance'!$H$13+R1583*'mass balance'!$I$13+S1583*'mass balance'!$J$13</f>
        <v>8.8843764272635457E-5</v>
      </c>
      <c r="BH1583" s="2">
        <f>N1583*'mass balance'!$H$14+R1583*'mass balance'!$I$14+S1583*'mass balance'!$J$14</f>
        <v>8.3407187983278096E-5</v>
      </c>
      <c r="BI1583" s="36">
        <f t="shared" si="1674"/>
        <v>7.8325413151257937E-20</v>
      </c>
      <c r="BJ1583" s="36">
        <f t="shared" si="1675"/>
        <v>1.0733355298231743E-22</v>
      </c>
      <c r="BK1583" s="36">
        <f t="shared" si="1676"/>
        <v>3.0105408521953387E-19</v>
      </c>
      <c r="BL1583" s="36">
        <f t="shared" si="1677"/>
        <v>1.5801712529329517E-19</v>
      </c>
      <c r="BM1583" s="36">
        <f t="shared" si="1710"/>
        <v>1.4320507502158611E-16</v>
      </c>
      <c r="BN1583" s="36">
        <f t="shared" ca="1" si="1678"/>
        <v>0.16862834712364594</v>
      </c>
      <c r="BO1583" s="36">
        <f t="shared" ca="1" si="1695"/>
        <v>1</v>
      </c>
      <c r="BP1583" s="36">
        <f t="shared" si="1711"/>
        <v>-1.4320507502157686E-16</v>
      </c>
      <c r="BQ1583" s="36">
        <f t="shared" si="1712"/>
        <v>0.9999999999999355</v>
      </c>
      <c r="BR1583" s="2">
        <f t="shared" si="1701"/>
        <v>-5</v>
      </c>
      <c r="BS1583">
        <v>0</v>
      </c>
      <c r="BT1583" s="37">
        <f t="shared" si="1696"/>
        <v>0.41346098516583524</v>
      </c>
      <c r="BU1583" s="34">
        <f t="shared" si="1679"/>
        <v>8.0647776175916714</v>
      </c>
      <c r="BV1583" s="34">
        <f t="shared" si="1680"/>
        <v>23.700501737406508</v>
      </c>
      <c r="BW1583" s="34">
        <f t="shared" si="1681"/>
        <v>-5</v>
      </c>
      <c r="BX1583" s="34">
        <f t="shared" si="1682"/>
        <v>-5</v>
      </c>
      <c r="BY1583" s="34">
        <f t="shared" si="1683"/>
        <v>10.203114282144611</v>
      </c>
      <c r="BZ1583" s="36">
        <f t="shared" si="1697"/>
        <v>4.1242991038986063E-4</v>
      </c>
      <c r="CA1583" s="34">
        <f t="shared" si="1698"/>
        <v>1.8563855344737611E-2</v>
      </c>
    </row>
    <row r="1584" spans="1:79" ht="13.2" x14ac:dyDescent="0.25">
      <c r="A1584" s="75">
        <f t="shared" si="1684"/>
        <v>4.2465753424658681</v>
      </c>
      <c r="B1584" s="34">
        <f t="shared" si="1702"/>
        <v>1550.0000000000418</v>
      </c>
      <c r="C1584">
        <f t="shared" si="1685"/>
        <v>15</v>
      </c>
      <c r="D1584" s="35">
        <f t="shared" si="1645"/>
        <v>3000</v>
      </c>
      <c r="E1584" s="27">
        <v>0</v>
      </c>
      <c r="F1584" s="64">
        <f t="shared" si="1686"/>
        <v>0.46593146951268899</v>
      </c>
      <c r="G1584" s="34">
        <v>0</v>
      </c>
      <c r="H1584" s="34">
        <f t="shared" si="1646"/>
        <v>1</v>
      </c>
      <c r="I1584" s="34">
        <f t="shared" si="1687"/>
        <v>6192.2292298236371</v>
      </c>
      <c r="J1584" s="34">
        <f t="shared" si="1647"/>
        <v>37998.578874636019</v>
      </c>
      <c r="K1584" s="34">
        <f t="shared" si="1648"/>
        <v>33476.269479532682</v>
      </c>
      <c r="L1584" s="36">
        <f t="shared" si="1699"/>
        <v>5320.4521114836225</v>
      </c>
      <c r="M1584" s="34">
        <f t="shared" si="1649"/>
        <v>52.228002934779802</v>
      </c>
      <c r="N1584" s="34">
        <f t="shared" si="1688"/>
        <v>320.49683810534179</v>
      </c>
      <c r="O1584" s="34">
        <f t="shared" si="1650"/>
        <v>4.9430669600601176</v>
      </c>
      <c r="P1584">
        <f t="shared" si="1703"/>
        <v>75.141002985305093</v>
      </c>
      <c r="Q1584" s="36">
        <f t="shared" si="1651"/>
        <v>268.9413212416224</v>
      </c>
      <c r="R1584" s="34">
        <f t="shared" si="1652"/>
        <v>148.71259082416333</v>
      </c>
      <c r="S1584" s="34">
        <f t="shared" si="1653"/>
        <v>120.22873041745909</v>
      </c>
      <c r="T1584" s="36">
        <f t="shared" si="1689"/>
        <v>-1.7798551946748805E-5</v>
      </c>
      <c r="U1584" s="36">
        <f t="shared" si="1654"/>
        <v>3397.1947744645781</v>
      </c>
      <c r="V1584" s="36">
        <f t="shared" si="1655"/>
        <v>1.5175988086472246E-2</v>
      </c>
      <c r="W1584" s="68">
        <f t="shared" si="1656"/>
        <v>15.201291747096064</v>
      </c>
      <c r="X1584">
        <f t="shared" si="1657"/>
        <v>8.0674618274370964</v>
      </c>
      <c r="Y1584">
        <f t="shared" si="1658"/>
        <v>1.5373874768040686E-2</v>
      </c>
      <c r="Z1584" s="34">
        <f t="shared" si="1659"/>
        <v>6.2394342047891618E-4</v>
      </c>
      <c r="AA1584" s="36">
        <f t="shared" si="1660"/>
        <v>9.983354269462888E-4</v>
      </c>
      <c r="AB1584" s="34">
        <f t="shared" si="1661"/>
        <v>1.7719373785567562E-3</v>
      </c>
      <c r="AC1584" s="36">
        <f t="shared" si="1662"/>
        <v>49.623388424699158</v>
      </c>
      <c r="AD1584" s="34">
        <f t="shared" si="1663"/>
        <v>23.948199414159077</v>
      </c>
      <c r="AE1584">
        <f t="shared" si="1690"/>
        <v>28005.159225839816</v>
      </c>
      <c r="AF1584" s="36">
        <f t="shared" si="1704"/>
        <v>23.948199414159077</v>
      </c>
      <c r="AG1584" s="34">
        <f t="shared" si="1664"/>
        <v>0</v>
      </c>
      <c r="AH1584">
        <f t="shared" si="1700"/>
        <v>0</v>
      </c>
      <c r="AI1584" s="29">
        <f t="shared" si="1691"/>
        <v>0</v>
      </c>
      <c r="AJ1584">
        <f t="shared" si="1692"/>
        <v>0</v>
      </c>
      <c r="AK1584" s="36">
        <f t="shared" si="1705"/>
        <v>-3.272750172808863E-6</v>
      </c>
      <c r="AL1584" s="36">
        <f t="shared" si="1693"/>
        <v>-2.5728149550245698E-4</v>
      </c>
      <c r="AM1584" s="36">
        <f t="shared" si="1694"/>
        <v>-4.659258882400389E-2</v>
      </c>
      <c r="AN1584" s="37">
        <f t="shared" si="1706"/>
        <v>2.4743687222327762E-4</v>
      </c>
      <c r="AO1584" s="36">
        <f t="shared" si="1707"/>
        <v>1.2368015122706422</v>
      </c>
      <c r="AP1584" s="36">
        <f t="shared" si="1708"/>
        <v>26.248545090431829</v>
      </c>
      <c r="AQ1584" s="74">
        <f t="shared" si="1665"/>
        <v>2.0107021093836809E-6</v>
      </c>
      <c r="AR1584" s="73">
        <f t="shared" si="1666"/>
        <v>3.2301113278128445E-6</v>
      </c>
      <c r="AS1584" s="72">
        <f t="shared" si="1709"/>
        <v>1.8919080398848211</v>
      </c>
      <c r="AT1584" s="37">
        <f t="shared" si="1667"/>
        <v>6.8307409325438643E-3</v>
      </c>
      <c r="AU1584" s="37">
        <f t="shared" si="1668"/>
        <v>1370.9090900167735</v>
      </c>
      <c r="AV1584" s="34">
        <f t="shared" si="1669"/>
        <v>0</v>
      </c>
      <c r="AW1584" s="34">
        <f t="shared" si="1670"/>
        <v>1.4295619508784614</v>
      </c>
      <c r="AX1584" s="37">
        <f t="shared" si="1671"/>
        <v>7.0933206806406668</v>
      </c>
      <c r="AY1584" s="7">
        <f t="shared" si="1672"/>
        <v>23.724174378615192</v>
      </c>
      <c r="AZ1584" s="37">
        <f t="shared" si="1673"/>
        <v>22.29461242773673</v>
      </c>
      <c r="BA1584" s="2">
        <f>BE1584*'mass balance'!$B$17+BF1584*'mass balance'!$C$17+BG1584*'mass balance'!$D$17+BH1584*'mass balance'!$E$17</f>
        <v>3.2519710846351166E-4</v>
      </c>
      <c r="BB1584" s="2">
        <f>BE1584*'mass balance'!$B$18+BF1584*'mass balance'!$C$18+BG1584*'mass balance'!$D$18+BH1584*'mass balance'!$E$18</f>
        <v>3.302001409014118E-4</v>
      </c>
      <c r="BC1584" s="2">
        <f>BE1584*'mass balance'!$B$19+BF1584*'mass balance'!$C$19+BG1584*'mass balance'!$D$19+BH1584*'mass balance'!$E$19</f>
        <v>-4.1275017612676473E-4</v>
      </c>
      <c r="BD1584" s="2">
        <f>BE1584*'mass balance'!$B$20+BF1584*'mass balance'!$C$20+BG1584*'mass balance'!$D$20+BH1584*'mass balance'!$E$20</f>
        <v>1.5009097313700536E-5</v>
      </c>
      <c r="BE1584" s="2">
        <f>N1584*'mass balance'!$H$11+R1584*'mass balance'!$I$11+S1584*'mass balance'!$J$11</f>
        <v>-7.6308770977462327E-4</v>
      </c>
      <c r="BF1584" s="2">
        <f>N1584*'mass balance'!$H$12+R1584*'mass balance'!$I$12+S1584*'mass balance'!$J$12</f>
        <v>1.9049357430718299E-4</v>
      </c>
      <c r="BG1584" s="2">
        <f>N1584*'mass balance'!$H$13+R1584*'mass balance'!$I$13+S1584*'mass balance'!$J$13</f>
        <v>8.8888822178826533E-5</v>
      </c>
      <c r="BH1584" s="2">
        <f>N1584*'mass balance'!$H$14+R1584*'mass balance'!$I$14+S1584*'mass balance'!$J$14</f>
        <v>8.3462718256599415E-5</v>
      </c>
      <c r="BI1584" s="36">
        <f t="shared" si="1674"/>
        <v>7.8325413151257937E-20</v>
      </c>
      <c r="BJ1584" s="36">
        <f t="shared" si="1675"/>
        <v>1.0725074569033415E-22</v>
      </c>
      <c r="BK1584" s="36">
        <f t="shared" si="1676"/>
        <v>3.0116141877251619E-19</v>
      </c>
      <c r="BL1584" s="36">
        <f t="shared" si="1677"/>
        <v>1.5803696496572121E-19</v>
      </c>
      <c r="BM1584" s="36">
        <f t="shared" si="1710"/>
        <v>1.4336309214687939E-16</v>
      </c>
      <c r="BN1584" s="36">
        <f t="shared" ca="1" si="1678"/>
        <v>0.78529678153830129</v>
      </c>
      <c r="BO1584" s="36">
        <f t="shared" ca="1" si="1695"/>
        <v>1</v>
      </c>
      <c r="BP1584" s="36">
        <f t="shared" si="1711"/>
        <v>-1.4336309214687013E-16</v>
      </c>
      <c r="BQ1584" s="36">
        <f t="shared" si="1712"/>
        <v>0.99999999999993539</v>
      </c>
      <c r="BR1584" s="2">
        <f t="shared" si="1701"/>
        <v>-5</v>
      </c>
      <c r="BS1584">
        <v>0</v>
      </c>
      <c r="BT1584" s="37">
        <f t="shared" si="1696"/>
        <v>0.41378205156708159</v>
      </c>
      <c r="BU1584" s="34">
        <f t="shared" si="1679"/>
        <v>8.0674618274370964</v>
      </c>
      <c r="BV1584" s="34">
        <f t="shared" si="1680"/>
        <v>23.724174378615192</v>
      </c>
      <c r="BW1584" s="34">
        <f t="shared" si="1681"/>
        <v>-5</v>
      </c>
      <c r="BX1584" s="34">
        <f t="shared" si="1682"/>
        <v>-5</v>
      </c>
      <c r="BY1584" s="34">
        <f t="shared" si="1683"/>
        <v>10.209907242541858</v>
      </c>
      <c r="BZ1584" s="36">
        <f t="shared" si="1697"/>
        <v>4.1275017612676473E-4</v>
      </c>
      <c r="CA1584" s="34">
        <f t="shared" si="1698"/>
        <v>1.8559732890996359E-2</v>
      </c>
    </row>
    <row r="1585" spans="1:79" ht="13.2" x14ac:dyDescent="0.25">
      <c r="A1585" s="75">
        <f t="shared" si="1684"/>
        <v>4.2493150684932655</v>
      </c>
      <c r="B1585" s="34">
        <f t="shared" si="1702"/>
        <v>1551.0000000000418</v>
      </c>
      <c r="C1585">
        <f t="shared" si="1685"/>
        <v>15</v>
      </c>
      <c r="D1585" s="35">
        <f t="shared" si="1645"/>
        <v>3000</v>
      </c>
      <c r="E1585" s="27">
        <v>0</v>
      </c>
      <c r="F1585" s="64">
        <f t="shared" si="1686"/>
        <v>0.46593146951268899</v>
      </c>
      <c r="G1585" s="34">
        <v>0</v>
      </c>
      <c r="H1585" s="34">
        <f t="shared" si="1646"/>
        <v>1</v>
      </c>
      <c r="I1585" s="34">
        <f t="shared" si="1687"/>
        <v>6192.2292298236371</v>
      </c>
      <c r="J1585" s="34">
        <f t="shared" si="1647"/>
        <v>38023.864886791336</v>
      </c>
      <c r="K1585" s="34">
        <f t="shared" si="1648"/>
        <v>33498.546137819481</v>
      </c>
      <c r="L1585" s="36">
        <f t="shared" si="1699"/>
        <v>5325.7637073138876</v>
      </c>
      <c r="M1585" s="34">
        <f t="shared" si="1649"/>
        <v>52.228002934779802</v>
      </c>
      <c r="N1585" s="34">
        <f t="shared" si="1688"/>
        <v>320.7101115272456</v>
      </c>
      <c r="O1585" s="34">
        <f t="shared" si="1650"/>
        <v>4.9430669600601176</v>
      </c>
      <c r="P1585">
        <f t="shared" si="1703"/>
        <v>75.216018910601605</v>
      </c>
      <c r="Q1585" s="36">
        <f t="shared" si="1651"/>
        <v>269.12846468673473</v>
      </c>
      <c r="R1585" s="34">
        <f t="shared" si="1652"/>
        <v>148.83880171030478</v>
      </c>
      <c r="S1585" s="34">
        <f t="shared" si="1653"/>
        <v>120.28966297642995</v>
      </c>
      <c r="T1585" s="36">
        <f t="shared" si="1689"/>
        <v>-1.7682208932048658E-5</v>
      </c>
      <c r="U1585" s="36">
        <f t="shared" si="1654"/>
        <v>3397.194756666026</v>
      </c>
      <c r="V1585" s="36">
        <f t="shared" si="1655"/>
        <v>1.5183679357816541E-2</v>
      </c>
      <c r="W1585" s="68">
        <f t="shared" si="1656"/>
        <v>15.216467735182537</v>
      </c>
      <c r="X1585">
        <f t="shared" si="1657"/>
        <v>8.0701456121786297</v>
      </c>
      <c r="Y1585">
        <f t="shared" si="1658"/>
        <v>1.5373874768040686E-2</v>
      </c>
      <c r="Z1585" s="34">
        <f t="shared" si="1659"/>
        <v>6.2394342047891618E-4</v>
      </c>
      <c r="AA1585" s="36">
        <f t="shared" si="1660"/>
        <v>9.9784520442348229E-4</v>
      </c>
      <c r="AB1585" s="34">
        <f t="shared" si="1661"/>
        <v>1.7719373785567562E-3</v>
      </c>
      <c r="AC1585" s="36">
        <f t="shared" si="1662"/>
        <v>49.665823134390237</v>
      </c>
      <c r="AD1585" s="34">
        <f t="shared" si="1663"/>
        <v>23.956959665312922</v>
      </c>
      <c r="AE1585">
        <f t="shared" si="1690"/>
        <v>28029.107425253977</v>
      </c>
      <c r="AF1585" s="36">
        <f t="shared" si="1704"/>
        <v>23.956959665312922</v>
      </c>
      <c r="AG1585" s="34">
        <f t="shared" si="1664"/>
        <v>0</v>
      </c>
      <c r="AH1585">
        <f t="shared" si="1700"/>
        <v>0</v>
      </c>
      <c r="AI1585" s="29">
        <f t="shared" si="1691"/>
        <v>0</v>
      </c>
      <c r="AJ1585">
        <f t="shared" si="1692"/>
        <v>0</v>
      </c>
      <c r="AK1585" s="36">
        <f t="shared" si="1705"/>
        <v>-3.2301113278128445E-6</v>
      </c>
      <c r="AL1585" s="36">
        <f t="shared" si="1693"/>
        <v>-2.5722801775584825E-4</v>
      </c>
      <c r="AM1585" s="36">
        <f t="shared" si="1694"/>
        <v>-4.6509894549213754E-2</v>
      </c>
      <c r="AN1585" s="37">
        <f t="shared" si="1706"/>
        <v>2.4416412205046875E-4</v>
      </c>
      <c r="AO1585" s="36">
        <f t="shared" si="1707"/>
        <v>1.2365442307751398</v>
      </c>
      <c r="AP1585" s="36">
        <f t="shared" si="1708"/>
        <v>26.201952501607824</v>
      </c>
      <c r="AQ1585" s="74">
        <f t="shared" si="1665"/>
        <v>1.9853460707465193E-6</v>
      </c>
      <c r="AR1585" s="73">
        <f t="shared" si="1666"/>
        <v>3.1880194272255827E-6</v>
      </c>
      <c r="AS1585" s="72">
        <f t="shared" si="1709"/>
        <v>1.8907276119578704</v>
      </c>
      <c r="AT1585" s="37">
        <f t="shared" si="1667"/>
        <v>6.7446016033027405E-3</v>
      </c>
      <c r="AU1585" s="37">
        <f t="shared" si="1668"/>
        <v>1368.4756521509344</v>
      </c>
      <c r="AV1585" s="34">
        <f t="shared" si="1669"/>
        <v>0</v>
      </c>
      <c r="AW1585" s="34">
        <f t="shared" si="1670"/>
        <v>1.4309891332190379</v>
      </c>
      <c r="AX1585" s="37">
        <f t="shared" si="1671"/>
        <v>7.1004021567704774</v>
      </c>
      <c r="AY1585" s="7">
        <f t="shared" si="1672"/>
        <v>23.747859025172055</v>
      </c>
      <c r="AZ1585" s="37">
        <f t="shared" si="1673"/>
        <v>22.316869891953015</v>
      </c>
      <c r="BA1585" s="2">
        <f>BE1585*'mass balance'!$B$17+BF1585*'mass balance'!$C$17+BG1585*'mass balance'!$D$17+BH1585*'mass balance'!$E$17</f>
        <v>3.2544951895705984E-4</v>
      </c>
      <c r="BB1585" s="2">
        <f>BE1585*'mass balance'!$B$18+BF1585*'mass balance'!$C$18+BG1585*'mass balance'!$D$18+BH1585*'mass balance'!$E$18</f>
        <v>3.3045643463332236E-4</v>
      </c>
      <c r="BC1585" s="2">
        <f>BE1585*'mass balance'!$B$19+BF1585*'mass balance'!$C$19+BG1585*'mass balance'!$D$19+BH1585*'mass balance'!$E$19</f>
        <v>-4.1307054329165285E-4</v>
      </c>
      <c r="BD1585" s="2">
        <f>BE1585*'mass balance'!$B$20+BF1585*'mass balance'!$C$20+BG1585*'mass balance'!$D$20+BH1585*'mass balance'!$E$20</f>
        <v>1.5020747028787376E-5</v>
      </c>
      <c r="BE1585" s="2">
        <f>N1585*'mass balance'!$H$11+R1585*'mass balance'!$I$11+S1585*'mass balance'!$J$11</f>
        <v>-7.6359550363629895E-4</v>
      </c>
      <c r="BF1585" s="2">
        <f>N1585*'mass balance'!$H$12+R1585*'mass balance'!$I$12+S1585*'mass balance'!$J$12</f>
        <v>1.9059011746213225E-4</v>
      </c>
      <c r="BG1585" s="2">
        <f>N1585*'mass balance'!$H$13+R1585*'mass balance'!$I$13+S1585*'mass balance'!$J$13</f>
        <v>8.8933873862949772E-5</v>
      </c>
      <c r="BH1585" s="2">
        <f>N1585*'mass balance'!$H$14+R1585*'mass balance'!$I$14+S1585*'mass balance'!$J$14</f>
        <v>8.3518258210220196E-5</v>
      </c>
      <c r="BI1585" s="36">
        <f t="shared" si="1674"/>
        <v>7.8325413151257937E-20</v>
      </c>
      <c r="BJ1585" s="36">
        <f t="shared" si="1675"/>
        <v>1.0716810621771342E-22</v>
      </c>
      <c r="BK1585" s="36">
        <f t="shared" si="1676"/>
        <v>3.0126866951820654E-19</v>
      </c>
      <c r="BL1585" s="36">
        <f t="shared" si="1677"/>
        <v>1.5805679910050847E-19</v>
      </c>
      <c r="BM1585" s="36">
        <f t="shared" si="1710"/>
        <v>1.4352112911184511E-16</v>
      </c>
      <c r="BN1585" s="36">
        <f t="shared" ca="1" si="1678"/>
        <v>0.563727392880503</v>
      </c>
      <c r="BO1585" s="36">
        <f t="shared" ca="1" si="1695"/>
        <v>1</v>
      </c>
      <c r="BP1585" s="36">
        <f t="shared" si="1711"/>
        <v>-1.4352112911183581E-16</v>
      </c>
      <c r="BQ1585" s="36">
        <f t="shared" si="1712"/>
        <v>0.99999999999993527</v>
      </c>
      <c r="BR1585" s="2">
        <f t="shared" si="1701"/>
        <v>-5</v>
      </c>
      <c r="BS1585">
        <v>0</v>
      </c>
      <c r="BT1585" s="37">
        <f t="shared" si="1696"/>
        <v>0.414103219649882</v>
      </c>
      <c r="BU1585" s="34">
        <f t="shared" si="1679"/>
        <v>8.0701456121786297</v>
      </c>
      <c r="BV1585" s="34">
        <f t="shared" si="1680"/>
        <v>23.747859025172055</v>
      </c>
      <c r="BW1585" s="34">
        <f t="shared" si="1681"/>
        <v>-5</v>
      </c>
      <c r="BX1585" s="34">
        <f t="shared" si="1682"/>
        <v>-5</v>
      </c>
      <c r="BY1585" s="34">
        <f t="shared" si="1683"/>
        <v>10.216701387120036</v>
      </c>
      <c r="BZ1585" s="36">
        <f t="shared" si="1697"/>
        <v>4.1307054329165285E-4</v>
      </c>
      <c r="CA1585" s="34">
        <f t="shared" si="1698"/>
        <v>1.855561383181244E-2</v>
      </c>
    </row>
    <row r="1586" spans="1:79" ht="13.2" x14ac:dyDescent="0.25">
      <c r="A1586" s="75">
        <f t="shared" si="1684"/>
        <v>4.2520547945206628</v>
      </c>
      <c r="B1586" s="34">
        <f t="shared" si="1702"/>
        <v>1552.0000000000418</v>
      </c>
      <c r="C1586">
        <f t="shared" si="1685"/>
        <v>15</v>
      </c>
      <c r="D1586" s="35">
        <f t="shared" si="1645"/>
        <v>3000</v>
      </c>
      <c r="E1586" s="27">
        <v>0</v>
      </c>
      <c r="F1586" s="64">
        <f t="shared" si="1686"/>
        <v>0.46593146951268899</v>
      </c>
      <c r="G1586" s="34">
        <v>0</v>
      </c>
      <c r="H1586" s="34">
        <f t="shared" si="1646"/>
        <v>1</v>
      </c>
      <c r="I1586" s="34">
        <f t="shared" si="1687"/>
        <v>6192.2292298236371</v>
      </c>
      <c r="J1586" s="34">
        <f t="shared" si="1647"/>
        <v>38049.155302790467</v>
      </c>
      <c r="K1586" s="34">
        <f t="shared" si="1648"/>
        <v>33520.826675837219</v>
      </c>
      <c r="L1586" s="36">
        <f t="shared" si="1699"/>
        <v>5331.0779950891238</v>
      </c>
      <c r="M1586" s="34">
        <f t="shared" si="1649"/>
        <v>52.228002934779802</v>
      </c>
      <c r="N1586" s="34">
        <f t="shared" si="1688"/>
        <v>320.92342209311784</v>
      </c>
      <c r="O1586" s="34">
        <f t="shared" si="1650"/>
        <v>4.9430669600601176</v>
      </c>
      <c r="P1586">
        <f t="shared" si="1703"/>
        <v>75.291072854367371</v>
      </c>
      <c r="Q1586" s="36">
        <f t="shared" si="1651"/>
        <v>269.31564888960821</v>
      </c>
      <c r="R1586" s="34">
        <f t="shared" si="1652"/>
        <v>148.96506176460861</v>
      </c>
      <c r="S1586" s="34">
        <f t="shared" si="1653"/>
        <v>120.35058712499962</v>
      </c>
      <c r="T1586" s="36">
        <f t="shared" si="1689"/>
        <v>-1.7566665758350004E-5</v>
      </c>
      <c r="U1586" s="36">
        <f t="shared" si="1654"/>
        <v>3397.1947389838169</v>
      </c>
      <c r="V1586" s="36">
        <f t="shared" si="1655"/>
        <v>1.5191369567549783E-2</v>
      </c>
      <c r="W1586" s="68">
        <f t="shared" si="1656"/>
        <v>15.231651414540353</v>
      </c>
      <c r="X1586">
        <f t="shared" si="1657"/>
        <v>8.0728289718832738</v>
      </c>
      <c r="Y1586">
        <f t="shared" si="1658"/>
        <v>1.5373874768040686E-2</v>
      </c>
      <c r="Z1586" s="34">
        <f t="shared" si="1659"/>
        <v>6.2394342047891618E-4</v>
      </c>
      <c r="AA1586" s="36">
        <f t="shared" si="1660"/>
        <v>9.9735538544742973E-4</v>
      </c>
      <c r="AB1586" s="34">
        <f t="shared" si="1661"/>
        <v>1.7719373785567562E-3</v>
      </c>
      <c r="AC1586" s="36">
        <f t="shared" si="1662"/>
        <v>49.708273366697782</v>
      </c>
      <c r="AD1586" s="34">
        <f t="shared" si="1663"/>
        <v>23.965715543543453</v>
      </c>
      <c r="AE1586">
        <f t="shared" si="1690"/>
        <v>28053.064384919289</v>
      </c>
      <c r="AF1586" s="36">
        <f t="shared" si="1704"/>
        <v>23.965715543543453</v>
      </c>
      <c r="AG1586" s="34">
        <f t="shared" si="1664"/>
        <v>0</v>
      </c>
      <c r="AH1586">
        <f t="shared" si="1700"/>
        <v>0</v>
      </c>
      <c r="AI1586" s="29">
        <f t="shared" si="1691"/>
        <v>0</v>
      </c>
      <c r="AJ1586">
        <f t="shared" si="1692"/>
        <v>0</v>
      </c>
      <c r="AK1586" s="36">
        <f t="shared" si="1705"/>
        <v>-3.1880194272255827E-6</v>
      </c>
      <c r="AL1586" s="36">
        <f t="shared" si="1693"/>
        <v>-2.5717455059922549E-4</v>
      </c>
      <c r="AM1586" s="36">
        <f t="shared" si="1694"/>
        <v>-4.6427346914173093E-2</v>
      </c>
      <c r="AN1586" s="37">
        <f t="shared" si="1706"/>
        <v>2.4093401072265591E-4</v>
      </c>
      <c r="AO1586" s="36">
        <f t="shared" si="1707"/>
        <v>1.236287002757384</v>
      </c>
      <c r="AP1586" s="36">
        <f t="shared" si="1708"/>
        <v>26.15544260705861</v>
      </c>
      <c r="AQ1586" s="74">
        <f t="shared" si="1665"/>
        <v>1.9603045089914795E-6</v>
      </c>
      <c r="AR1586" s="73">
        <f t="shared" si="1666"/>
        <v>3.1464675668505712E-6</v>
      </c>
      <c r="AS1586" s="72">
        <f t="shared" si="1709"/>
        <v>1.8895479203470951</v>
      </c>
      <c r="AT1586" s="37">
        <f t="shared" si="1667"/>
        <v>6.6595306123803681E-3</v>
      </c>
      <c r="AU1586" s="37">
        <f t="shared" si="1668"/>
        <v>1366.0465332419217</v>
      </c>
      <c r="AV1586" s="34">
        <f t="shared" si="1669"/>
        <v>0</v>
      </c>
      <c r="AW1586" s="34">
        <f t="shared" si="1670"/>
        <v>1.4324170388632027</v>
      </c>
      <c r="AX1586" s="37">
        <f t="shared" si="1671"/>
        <v>7.1074872220180154</v>
      </c>
      <c r="AY1586" s="7">
        <f t="shared" si="1672"/>
        <v>23.77155567542157</v>
      </c>
      <c r="AZ1586" s="37">
        <f t="shared" si="1673"/>
        <v>22.339138636558367</v>
      </c>
      <c r="BA1586" s="2">
        <f>BE1586*'mass balance'!$B$17+BF1586*'mass balance'!$C$17+BG1586*'mass balance'!$D$17+BH1586*'mass balance'!$E$17</f>
        <v>3.2570200933678664E-4</v>
      </c>
      <c r="BB1586" s="2">
        <f>BE1586*'mass balance'!$B$18+BF1586*'mass balance'!$C$18+BG1586*'mass balance'!$D$18+BH1586*'mass balance'!$E$18</f>
        <v>3.3071280948042956E-4</v>
      </c>
      <c r="BC1586" s="2">
        <f>BE1586*'mass balance'!$B$19+BF1586*'mass balance'!$C$19+BG1586*'mass balance'!$D$19+BH1586*'mass balance'!$E$19</f>
        <v>-4.1339101185053687E-4</v>
      </c>
      <c r="BD1586" s="2">
        <f>BE1586*'mass balance'!$B$20+BF1586*'mass balance'!$C$20+BG1586*'mass balance'!$D$20+BH1586*'mass balance'!$E$20</f>
        <v>1.5032400430928614E-5</v>
      </c>
      <c r="BE1586" s="2">
        <f>N1586*'mass balance'!$H$11+R1586*'mass balance'!$I$11+S1586*'mass balance'!$J$11</f>
        <v>-7.6410338593599478E-4</v>
      </c>
      <c r="BF1586" s="2">
        <f>N1586*'mass balance'!$H$12+R1586*'mass balance'!$I$12+S1586*'mass balance'!$J$12</f>
        <v>1.9068664729141982E-4</v>
      </c>
      <c r="BG1586" s="2">
        <f>N1586*'mass balance'!$H$13+R1586*'mass balance'!$I$13+S1586*'mass balance'!$J$13</f>
        <v>8.8978919316395823E-5</v>
      </c>
      <c r="BH1586" s="2">
        <f>N1586*'mass balance'!$H$14+R1586*'mass balance'!$I$14+S1586*'mass balance'!$J$14</f>
        <v>8.357380783674942E-5</v>
      </c>
      <c r="BI1586" s="36">
        <f t="shared" si="1674"/>
        <v>7.8325413151257937E-20</v>
      </c>
      <c r="BJ1586" s="36">
        <f t="shared" si="1675"/>
        <v>1.0708563416991208E-22</v>
      </c>
      <c r="BK1586" s="36">
        <f t="shared" si="1676"/>
        <v>3.0137583762442423E-19</v>
      </c>
      <c r="BL1586" s="36">
        <f t="shared" si="1677"/>
        <v>1.5807662777944015E-19</v>
      </c>
      <c r="BM1586" s="36">
        <f t="shared" si="1710"/>
        <v>1.4367918591094561E-16</v>
      </c>
      <c r="BN1586" s="36">
        <f t="shared" ca="1" si="1678"/>
        <v>0.82663024984336719</v>
      </c>
      <c r="BO1586" s="36">
        <f t="shared" ca="1" si="1695"/>
        <v>1</v>
      </c>
      <c r="BP1586" s="36">
        <f t="shared" si="1711"/>
        <v>-1.4367918591093629E-16</v>
      </c>
      <c r="BQ1586" s="36">
        <f t="shared" si="1712"/>
        <v>0.99999999999993516</v>
      </c>
      <c r="BR1586" s="2">
        <f t="shared" si="1701"/>
        <v>-5</v>
      </c>
      <c r="BS1586">
        <v>0</v>
      </c>
      <c r="BT1586" s="37">
        <f t="shared" si="1696"/>
        <v>0.41442448938016319</v>
      </c>
      <c r="BU1586" s="34">
        <f t="shared" si="1679"/>
        <v>8.0728289718832738</v>
      </c>
      <c r="BV1586" s="34">
        <f t="shared" si="1680"/>
        <v>23.77155567542157</v>
      </c>
      <c r="BW1586" s="34">
        <f t="shared" si="1681"/>
        <v>-5</v>
      </c>
      <c r="BX1586" s="34">
        <f t="shared" si="1682"/>
        <v>-5</v>
      </c>
      <c r="BY1586" s="34">
        <f t="shared" si="1683"/>
        <v>10.223496714975015</v>
      </c>
      <c r="BZ1586" s="36">
        <f t="shared" si="1697"/>
        <v>4.1339101185053687E-4</v>
      </c>
      <c r="CA1586" s="34">
        <f t="shared" si="1698"/>
        <v>1.8551498163046926E-2</v>
      </c>
    </row>
    <row r="1587" spans="1:79" ht="13.2" x14ac:dyDescent="0.25">
      <c r="A1587" s="75">
        <f t="shared" si="1684"/>
        <v>4.2547945205480602</v>
      </c>
      <c r="B1587" s="34">
        <f t="shared" si="1702"/>
        <v>1553.0000000000421</v>
      </c>
      <c r="C1587">
        <f t="shared" si="1685"/>
        <v>15</v>
      </c>
      <c r="D1587" s="35">
        <f t="shared" si="1645"/>
        <v>3000</v>
      </c>
      <c r="E1587" s="27">
        <v>0</v>
      </c>
      <c r="F1587" s="64">
        <f t="shared" si="1686"/>
        <v>0.46593146951268899</v>
      </c>
      <c r="G1587" s="34">
        <v>0</v>
      </c>
      <c r="H1587" s="34">
        <f t="shared" si="1646"/>
        <v>1</v>
      </c>
      <c r="I1587" s="34">
        <f t="shared" si="1687"/>
        <v>6192.2292298236371</v>
      </c>
      <c r="J1587" s="34">
        <f t="shared" si="1647"/>
        <v>38074.450119269823</v>
      </c>
      <c r="K1587" s="34">
        <f t="shared" si="1648"/>
        <v>33543.111090622617</v>
      </c>
      <c r="L1587" s="36">
        <f t="shared" si="1699"/>
        <v>5336.394974437766</v>
      </c>
      <c r="M1587" s="34">
        <f t="shared" si="1649"/>
        <v>52.228002934779802</v>
      </c>
      <c r="N1587" s="34">
        <f t="shared" si="1688"/>
        <v>321.13676977458863</v>
      </c>
      <c r="O1587" s="34">
        <f t="shared" si="1650"/>
        <v>4.9430669600601176</v>
      </c>
      <c r="P1587">
        <f t="shared" si="1703"/>
        <v>75.366164811354793</v>
      </c>
      <c r="Q1587" s="36">
        <f t="shared" si="1651"/>
        <v>269.50287382686133</v>
      </c>
      <c r="R1587" s="34">
        <f t="shared" si="1652"/>
        <v>149.091370975431</v>
      </c>
      <c r="S1587" s="34">
        <f t="shared" si="1653"/>
        <v>120.41150285143036</v>
      </c>
      <c r="T1587" s="36">
        <f t="shared" si="1689"/>
        <v>-1.7451916655532576E-5</v>
      </c>
      <c r="U1587" s="36">
        <f t="shared" si="1654"/>
        <v>3397.194721417151</v>
      </c>
      <c r="V1587" s="36">
        <f t="shared" si="1655"/>
        <v>1.5199058714190364E-2</v>
      </c>
      <c r="W1587" s="68">
        <f t="shared" si="1656"/>
        <v>15.246842784107903</v>
      </c>
      <c r="X1587">
        <f t="shared" si="1657"/>
        <v>8.0755119066180292</v>
      </c>
      <c r="Y1587">
        <f t="shared" si="1658"/>
        <v>1.5373874768040686E-2</v>
      </c>
      <c r="Z1587" s="34">
        <f t="shared" si="1659"/>
        <v>6.2394342047891618E-4</v>
      </c>
      <c r="AA1587" s="36">
        <f t="shared" si="1660"/>
        <v>9.9686596952600938E-4</v>
      </c>
      <c r="AB1587" s="34">
        <f t="shared" si="1661"/>
        <v>1.7719373785567562E-3</v>
      </c>
      <c r="AC1587" s="36">
        <f t="shared" si="1662"/>
        <v>49.750739113873252</v>
      </c>
      <c r="AD1587" s="34">
        <f t="shared" si="1663"/>
        <v>23.974467050202946</v>
      </c>
      <c r="AE1587">
        <f t="shared" si="1690"/>
        <v>28077.030100462835</v>
      </c>
      <c r="AF1587" s="36">
        <f t="shared" si="1704"/>
        <v>23.974467050202946</v>
      </c>
      <c r="AG1587" s="34">
        <f t="shared" si="1664"/>
        <v>0</v>
      </c>
      <c r="AH1587">
        <f t="shared" si="1700"/>
        <v>0</v>
      </c>
      <c r="AI1587" s="29">
        <f t="shared" si="1691"/>
        <v>0</v>
      </c>
      <c r="AJ1587">
        <f t="shared" si="1692"/>
        <v>0</v>
      </c>
      <c r="AK1587" s="36">
        <f t="shared" si="1705"/>
        <v>-3.1464675668505712E-6</v>
      </c>
      <c r="AL1587" s="36">
        <f t="shared" si="1693"/>
        <v>-2.5712109403690822E-4</v>
      </c>
      <c r="AM1587" s="36">
        <f t="shared" si="1694"/>
        <v>-4.6344945660475534E-2</v>
      </c>
      <c r="AN1587" s="37">
        <f t="shared" si="1706"/>
        <v>2.3774599129543033E-4</v>
      </c>
      <c r="AO1587" s="36">
        <f t="shared" si="1707"/>
        <v>1.2360298282067848</v>
      </c>
      <c r="AP1587" s="36">
        <f t="shared" si="1708"/>
        <v>26.109015260144439</v>
      </c>
      <c r="AQ1587" s="74">
        <f t="shared" si="1665"/>
        <v>1.935573590387938E-6</v>
      </c>
      <c r="AR1587" s="73">
        <f t="shared" si="1666"/>
        <v>3.1054489282121724E-6</v>
      </c>
      <c r="AS1587" s="72">
        <f t="shared" si="1709"/>
        <v>1.888368964595692</v>
      </c>
      <c r="AT1587" s="37">
        <f t="shared" si="1667"/>
        <v>6.5755149358581004E-3</v>
      </c>
      <c r="AU1587" s="37">
        <f t="shared" si="1668"/>
        <v>1363.6217256310345</v>
      </c>
      <c r="AV1587" s="34">
        <f t="shared" si="1669"/>
        <v>0</v>
      </c>
      <c r="AW1587" s="34">
        <f t="shared" si="1670"/>
        <v>1.4338456677111193</v>
      </c>
      <c r="AX1587" s="37">
        <f t="shared" si="1671"/>
        <v>7.1145758758868984</v>
      </c>
      <c r="AY1587" s="7">
        <f t="shared" si="1672"/>
        <v>23.795264327705919</v>
      </c>
      <c r="AZ1587" s="37">
        <f t="shared" si="1673"/>
        <v>22.361418659994801</v>
      </c>
      <c r="BA1587" s="2">
        <f>BE1587*'mass balance'!$B$17+BF1587*'mass balance'!$C$17+BG1587*'mass balance'!$D$17+BH1587*'mass balance'!$E$17</f>
        <v>3.2595457957591085E-4</v>
      </c>
      <c r="BB1587" s="2">
        <f>BE1587*'mass balance'!$B$18+BF1587*'mass balance'!$C$18+BG1587*'mass balance'!$D$18+BH1587*'mass balance'!$E$18</f>
        <v>3.3096926541554021E-4</v>
      </c>
      <c r="BC1587" s="2">
        <f>BE1587*'mass balance'!$B$19+BF1587*'mass balance'!$C$19+BG1587*'mass balance'!$D$19+BH1587*'mass balance'!$E$19</f>
        <v>-4.1371158176942526E-4</v>
      </c>
      <c r="BD1587" s="2">
        <f>BE1587*'mass balance'!$B$20+BF1587*'mass balance'!$C$20+BG1587*'mass balance'!$D$20+BH1587*'mass balance'!$E$20</f>
        <v>1.5044057518888192E-5</v>
      </c>
      <c r="BE1587" s="2">
        <f>N1587*'mass balance'!$H$11+R1587*'mass balance'!$I$11+S1587*'mass balance'!$J$11</f>
        <v>-7.6461135660616333E-4</v>
      </c>
      <c r="BF1587" s="2">
        <f>N1587*'mass balance'!$H$12+R1587*'mass balance'!$I$12+S1587*'mass balance'!$J$12</f>
        <v>1.9078316377644811E-4</v>
      </c>
      <c r="BG1587" s="2">
        <f>N1587*'mass balance'!$H$13+R1587*'mass balance'!$I$13+S1587*'mass balance'!$J$13</f>
        <v>8.9023958530564306E-5</v>
      </c>
      <c r="BH1587" s="2">
        <f>N1587*'mass balance'!$H$14+R1587*'mass balance'!$I$14+S1587*'mass balance'!$J$14</f>
        <v>8.3629367128799104E-5</v>
      </c>
      <c r="BI1587" s="36">
        <f t="shared" si="1674"/>
        <v>7.8325413151257937E-20</v>
      </c>
      <c r="BJ1587" s="36">
        <f t="shared" si="1675"/>
        <v>1.0700332915348051E-22</v>
      </c>
      <c r="BK1587" s="36">
        <f t="shared" si="1676"/>
        <v>3.0148292325859416E-19</v>
      </c>
      <c r="BL1587" s="36">
        <f t="shared" si="1677"/>
        <v>1.5809645108396088E-19</v>
      </c>
      <c r="BM1587" s="36">
        <f t="shared" si="1710"/>
        <v>1.4383726253872504E-16</v>
      </c>
      <c r="BN1587" s="36">
        <f t="shared" ca="1" si="1678"/>
        <v>0.86975494353615768</v>
      </c>
      <c r="BO1587" s="36">
        <f t="shared" ca="1" si="1695"/>
        <v>1</v>
      </c>
      <c r="BP1587" s="36">
        <f t="shared" si="1711"/>
        <v>-1.438372625387157E-16</v>
      </c>
      <c r="BQ1587" s="36">
        <f t="shared" si="1712"/>
        <v>0.99999999999993505</v>
      </c>
      <c r="BR1587" s="2">
        <f t="shared" si="1701"/>
        <v>-5</v>
      </c>
      <c r="BS1587">
        <v>0</v>
      </c>
      <c r="BT1587" s="37">
        <f t="shared" si="1696"/>
        <v>0.41474586072384884</v>
      </c>
      <c r="BU1587" s="34">
        <f t="shared" si="1679"/>
        <v>8.0755119066180292</v>
      </c>
      <c r="BV1587" s="34">
        <f t="shared" si="1680"/>
        <v>23.795264327705919</v>
      </c>
      <c r="BW1587" s="34">
        <f t="shared" si="1681"/>
        <v>-5</v>
      </c>
      <c r="BX1587" s="34">
        <f t="shared" si="1682"/>
        <v>-5</v>
      </c>
      <c r="BY1587" s="34">
        <f t="shared" si="1683"/>
        <v>10.230293225203026</v>
      </c>
      <c r="BZ1587" s="36">
        <f t="shared" si="1697"/>
        <v>4.1371158176942526E-4</v>
      </c>
      <c r="CA1587" s="34">
        <f t="shared" si="1698"/>
        <v>1.8547385880567618E-2</v>
      </c>
    </row>
    <row r="1588" spans="1:79" ht="13.2" x14ac:dyDescent="0.25">
      <c r="A1588" s="75">
        <f t="shared" si="1684"/>
        <v>4.2575342465754575</v>
      </c>
      <c r="B1588" s="34">
        <f t="shared" si="1702"/>
        <v>1554.0000000000421</v>
      </c>
      <c r="C1588">
        <f t="shared" si="1685"/>
        <v>15</v>
      </c>
      <c r="D1588" s="35">
        <f t="shared" si="1645"/>
        <v>3000</v>
      </c>
      <c r="E1588" s="27">
        <v>0</v>
      </c>
      <c r="F1588" s="64">
        <f t="shared" si="1686"/>
        <v>0.46593146951268899</v>
      </c>
      <c r="G1588" s="34">
        <v>0</v>
      </c>
      <c r="H1588" s="34">
        <f t="shared" si="1646"/>
        <v>1</v>
      </c>
      <c r="I1588" s="34">
        <f t="shared" si="1687"/>
        <v>6192.2292298236371</v>
      </c>
      <c r="J1588" s="34">
        <f t="shared" si="1647"/>
        <v>38099.749332867199</v>
      </c>
      <c r="K1588" s="34">
        <f t="shared" si="1648"/>
        <v>33565.399379213624</v>
      </c>
      <c r="L1588" s="36">
        <f t="shared" si="1699"/>
        <v>5341.7146449877328</v>
      </c>
      <c r="M1588" s="34">
        <f t="shared" si="1649"/>
        <v>52.228002934779802</v>
      </c>
      <c r="N1588" s="34">
        <f t="shared" si="1688"/>
        <v>321.3501545432996</v>
      </c>
      <c r="O1588" s="34">
        <f t="shared" si="1650"/>
        <v>4.9430669600601176</v>
      </c>
      <c r="P1588">
        <f t="shared" si="1703"/>
        <v>75.441294776308922</v>
      </c>
      <c r="Q1588" s="36">
        <f t="shared" si="1651"/>
        <v>269.69013947511922</v>
      </c>
      <c r="R1588" s="34">
        <f t="shared" si="1652"/>
        <v>149.21772933112254</v>
      </c>
      <c r="S1588" s="34">
        <f t="shared" si="1653"/>
        <v>120.47241014399668</v>
      </c>
      <c r="T1588" s="36">
        <f t="shared" si="1689"/>
        <v>-1.7337955892906506E-5</v>
      </c>
      <c r="U1588" s="36">
        <f t="shared" si="1654"/>
        <v>3397.1947039652341</v>
      </c>
      <c r="V1588" s="36">
        <f t="shared" si="1655"/>
        <v>1.5206746796258242E-2</v>
      </c>
      <c r="W1588" s="68">
        <f t="shared" si="1656"/>
        <v>15.262041842822093</v>
      </c>
      <c r="X1588">
        <f t="shared" si="1657"/>
        <v>8.0781944164498718</v>
      </c>
      <c r="Y1588">
        <f t="shared" si="1658"/>
        <v>1.5373874768040686E-2</v>
      </c>
      <c r="Z1588" s="34">
        <f t="shared" si="1659"/>
        <v>6.2394342047891618E-4</v>
      </c>
      <c r="AA1588" s="36">
        <f t="shared" si="1660"/>
        <v>9.9637695616790244E-4</v>
      </c>
      <c r="AB1588" s="34">
        <f t="shared" si="1661"/>
        <v>1.7719373785567562E-3</v>
      </c>
      <c r="AC1588" s="36">
        <f t="shared" si="1662"/>
        <v>49.793220368170488</v>
      </c>
      <c r="AD1588" s="34">
        <f t="shared" si="1663"/>
        <v>23.983214186643131</v>
      </c>
      <c r="AE1588">
        <f t="shared" si="1690"/>
        <v>28101.004567513039</v>
      </c>
      <c r="AF1588" s="36">
        <f t="shared" si="1704"/>
        <v>23.983214186643131</v>
      </c>
      <c r="AG1588" s="34">
        <f t="shared" si="1664"/>
        <v>0</v>
      </c>
      <c r="AH1588">
        <f t="shared" si="1700"/>
        <v>0</v>
      </c>
      <c r="AI1588" s="29">
        <f t="shared" si="1691"/>
        <v>0</v>
      </c>
      <c r="AJ1588">
        <f t="shared" si="1692"/>
        <v>0</v>
      </c>
      <c r="AK1588" s="36">
        <f t="shared" si="1705"/>
        <v>-3.1054489282121724E-6</v>
      </c>
      <c r="AL1588" s="36">
        <f t="shared" si="1693"/>
        <v>-2.5706764807313686E-4</v>
      </c>
      <c r="AM1588" s="36">
        <f t="shared" si="1694"/>
        <v>-4.6262690530149878E-2</v>
      </c>
      <c r="AN1588" s="37">
        <f t="shared" si="1706"/>
        <v>2.3459952372857976E-4</v>
      </c>
      <c r="AO1588" s="36">
        <f t="shared" si="1707"/>
        <v>1.2357727071127478</v>
      </c>
      <c r="AP1588" s="36">
        <f t="shared" si="1708"/>
        <v>26.062670314483963</v>
      </c>
      <c r="AQ1588" s="74">
        <f t="shared" si="1665"/>
        <v>1.9111495271157949E-6</v>
      </c>
      <c r="AR1588" s="73">
        <f t="shared" si="1666"/>
        <v>3.0649567775094036E-6</v>
      </c>
      <c r="AS1588" s="72">
        <f t="shared" si="1709"/>
        <v>1.8871907442471125</v>
      </c>
      <c r="AT1588" s="37">
        <f t="shared" si="1667"/>
        <v>6.49254170578415E-3</v>
      </c>
      <c r="AU1588" s="37">
        <f t="shared" si="1668"/>
        <v>1361.2012216730668</v>
      </c>
      <c r="AV1588" s="34">
        <f t="shared" si="1669"/>
        <v>0</v>
      </c>
      <c r="AW1588" s="34">
        <f t="shared" si="1670"/>
        <v>1.435275019662813</v>
      </c>
      <c r="AX1588" s="37">
        <f t="shared" si="1671"/>
        <v>7.1216681178800663</v>
      </c>
      <c r="AY1588" s="7">
        <f t="shared" si="1672"/>
        <v>23.818984980364974</v>
      </c>
      <c r="AZ1588" s="37">
        <f t="shared" si="1673"/>
        <v>22.383709960702159</v>
      </c>
      <c r="BA1588" s="2">
        <f>BE1588*'mass balance'!$B$17+BF1588*'mass balance'!$C$17+BG1588*'mass balance'!$D$17+BH1588*'mass balance'!$E$17</f>
        <v>3.26207229647649E-4</v>
      </c>
      <c r="BB1588" s="2">
        <f>BE1588*'mass balance'!$B$18+BF1588*'mass balance'!$C$18+BG1588*'mass balance'!$D$18+BH1588*'mass balance'!$E$18</f>
        <v>3.3122580241145893E-4</v>
      </c>
      <c r="BC1588" s="2">
        <f>BE1588*'mass balance'!$B$19+BF1588*'mass balance'!$C$19+BG1588*'mass balance'!$D$19+BH1588*'mass balance'!$E$19</f>
        <v>-4.1403225301432368E-4</v>
      </c>
      <c r="BD1588" s="2">
        <f>BE1588*'mass balance'!$B$20+BF1588*'mass balance'!$C$20+BG1588*'mass balance'!$D$20+BH1588*'mass balance'!$E$20</f>
        <v>1.5055718291429954E-5</v>
      </c>
      <c r="BE1588" s="2">
        <f>N1588*'mass balance'!$H$11+R1588*'mass balance'!$I$11+S1588*'mass balance'!$J$11</f>
        <v>-7.6511941557928472E-4</v>
      </c>
      <c r="BF1588" s="2">
        <f>N1588*'mass balance'!$H$12+R1588*'mass balance'!$I$12+S1588*'mass balance'!$J$12</f>
        <v>1.9087966689863901E-4</v>
      </c>
      <c r="BG1588" s="2">
        <f>N1588*'mass balance'!$H$13+R1588*'mass balance'!$I$13+S1588*'mass balance'!$J$13</f>
        <v>8.9068991496862675E-5</v>
      </c>
      <c r="BH1588" s="2">
        <f>N1588*'mass balance'!$H$14+R1588*'mass balance'!$I$14+S1588*'mass balance'!$J$14</f>
        <v>8.3684936078984258E-5</v>
      </c>
      <c r="BI1588" s="36">
        <f t="shared" si="1674"/>
        <v>7.8325413151257937E-20</v>
      </c>
      <c r="BJ1588" s="36">
        <f t="shared" si="1675"/>
        <v>1.0692119077605874E-22</v>
      </c>
      <c r="BK1588" s="36">
        <f t="shared" si="1676"/>
        <v>3.0158992658774767E-19</v>
      </c>
      <c r="BL1588" s="36">
        <f t="shared" si="1677"/>
        <v>1.5811626909517736E-19</v>
      </c>
      <c r="BM1588" s="36">
        <f t="shared" si="1710"/>
        <v>1.43995358989809E-16</v>
      </c>
      <c r="BN1588" s="36">
        <f t="shared" ca="1" si="1678"/>
        <v>0.88360656360311518</v>
      </c>
      <c r="BO1588" s="36">
        <f t="shared" ca="1" si="1695"/>
        <v>1</v>
      </c>
      <c r="BP1588" s="36">
        <f t="shared" si="1711"/>
        <v>-1.4399535898979963E-16</v>
      </c>
      <c r="BQ1588" s="36">
        <f t="shared" si="1712"/>
        <v>0.99999999999993494</v>
      </c>
      <c r="BR1588" s="2">
        <f t="shared" si="1701"/>
        <v>-5</v>
      </c>
      <c r="BS1588">
        <v>0</v>
      </c>
      <c r="BT1588" s="37">
        <f t="shared" si="1696"/>
        <v>0.41506733364685949</v>
      </c>
      <c r="BU1588" s="34">
        <f t="shared" si="1679"/>
        <v>8.0781944164498718</v>
      </c>
      <c r="BV1588" s="34">
        <f t="shared" si="1680"/>
        <v>23.818984980364974</v>
      </c>
      <c r="BW1588" s="34">
        <f t="shared" si="1681"/>
        <v>-5</v>
      </c>
      <c r="BX1588" s="34">
        <f t="shared" si="1682"/>
        <v>-5</v>
      </c>
      <c r="BY1588" s="34">
        <f t="shared" si="1683"/>
        <v>10.237090916900671</v>
      </c>
      <c r="BZ1588" s="36">
        <f t="shared" si="1697"/>
        <v>4.1403225301432368E-4</v>
      </c>
      <c r="CA1588" s="34">
        <f t="shared" si="1698"/>
        <v>1.8543276980249039E-2</v>
      </c>
    </row>
    <row r="1589" spans="1:79" ht="13.2" x14ac:dyDescent="0.25">
      <c r="A1589" s="75">
        <f t="shared" si="1684"/>
        <v>4.2602739726028549</v>
      </c>
      <c r="B1589" s="34">
        <f t="shared" si="1702"/>
        <v>1555.0000000000421</v>
      </c>
      <c r="C1589">
        <f t="shared" si="1685"/>
        <v>15</v>
      </c>
      <c r="D1589" s="35">
        <f t="shared" si="1645"/>
        <v>3000</v>
      </c>
      <c r="E1589" s="27">
        <v>0</v>
      </c>
      <c r="F1589" s="64">
        <f t="shared" si="1686"/>
        <v>0.46593146951268899</v>
      </c>
      <c r="G1589" s="34">
        <v>0</v>
      </c>
      <c r="H1589" s="34">
        <f t="shared" si="1646"/>
        <v>1</v>
      </c>
      <c r="I1589" s="34">
        <f t="shared" si="1687"/>
        <v>6192.2292298236371</v>
      </c>
      <c r="J1589" s="34">
        <f t="shared" si="1647"/>
        <v>38125.052940221758</v>
      </c>
      <c r="K1589" s="34">
        <f t="shared" si="1648"/>
        <v>33587.691538649386</v>
      </c>
      <c r="L1589" s="36">
        <f t="shared" si="1699"/>
        <v>5347.0370063664232</v>
      </c>
      <c r="M1589" s="34">
        <f t="shared" si="1649"/>
        <v>52.228002934779802</v>
      </c>
      <c r="N1589" s="34">
        <f t="shared" si="1688"/>
        <v>321.56357637090406</v>
      </c>
      <c r="O1589" s="34">
        <f t="shared" si="1650"/>
        <v>4.9430669600601176</v>
      </c>
      <c r="P1589">
        <f t="shared" si="1703"/>
        <v>75.516462743967494</v>
      </c>
      <c r="Q1589" s="36">
        <f t="shared" si="1651"/>
        <v>269.87744581101356</v>
      </c>
      <c r="R1589" s="34">
        <f t="shared" si="1652"/>
        <v>149.34413682002838</v>
      </c>
      <c r="S1589" s="34">
        <f t="shared" si="1653"/>
        <v>120.53330899098518</v>
      </c>
      <c r="T1589" s="36">
        <f t="shared" si="1689"/>
        <v>-1.7224777782007307E-5</v>
      </c>
      <c r="U1589" s="36">
        <f t="shared" si="1654"/>
        <v>3397.1946866272783</v>
      </c>
      <c r="V1589" s="36">
        <f t="shared" si="1655"/>
        <v>1.5214433812274863E-2</v>
      </c>
      <c r="W1589" s="68">
        <f t="shared" si="1656"/>
        <v>15.277248589618351</v>
      </c>
      <c r="X1589">
        <f t="shared" si="1657"/>
        <v>8.0808765014457808</v>
      </c>
      <c r="Y1589">
        <f t="shared" si="1658"/>
        <v>1.5373874768040686E-2</v>
      </c>
      <c r="Z1589" s="34">
        <f t="shared" si="1659"/>
        <v>6.2394342047891618E-4</v>
      </c>
      <c r="AA1589" s="36">
        <f t="shared" si="1660"/>
        <v>9.9588834488258744E-4</v>
      </c>
      <c r="AB1589" s="34">
        <f t="shared" si="1661"/>
        <v>1.7719373785567562E-3</v>
      </c>
      <c r="AC1589" s="36">
        <f t="shared" si="1662"/>
        <v>49.835717121845732</v>
      </c>
      <c r="AD1589" s="34">
        <f t="shared" si="1663"/>
        <v>23.991956954215141</v>
      </c>
      <c r="AE1589">
        <f t="shared" si="1690"/>
        <v>28124.987781699681</v>
      </c>
      <c r="AF1589" s="36">
        <f t="shared" si="1704"/>
        <v>23.991956954215141</v>
      </c>
      <c r="AG1589" s="34">
        <f t="shared" si="1664"/>
        <v>0</v>
      </c>
      <c r="AH1589">
        <f t="shared" si="1700"/>
        <v>0</v>
      </c>
      <c r="AI1589" s="29">
        <f t="shared" si="1691"/>
        <v>0</v>
      </c>
      <c r="AJ1589">
        <f t="shared" si="1692"/>
        <v>0</v>
      </c>
      <c r="AK1589" s="36">
        <f t="shared" si="1705"/>
        <v>-3.0649567775094036E-6</v>
      </c>
      <c r="AL1589" s="36">
        <f t="shared" si="1693"/>
        <v>-2.5701421271207367E-4</v>
      </c>
      <c r="AM1589" s="36">
        <f t="shared" si="1694"/>
        <v>-4.6180581265659645E-2</v>
      </c>
      <c r="AN1589" s="37">
        <f t="shared" si="1706"/>
        <v>2.3149407480036759E-4</v>
      </c>
      <c r="AO1589" s="36">
        <f t="shared" si="1707"/>
        <v>1.2355156394646747</v>
      </c>
      <c r="AP1589" s="36">
        <f t="shared" si="1708"/>
        <v>26.016407623953814</v>
      </c>
      <c r="AQ1589" s="74">
        <f t="shared" si="1665"/>
        <v>1.8870285767257552E-6</v>
      </c>
      <c r="AR1589" s="73">
        <f t="shared" si="1666"/>
        <v>3.0249844645822863E-6</v>
      </c>
      <c r="AS1589" s="72">
        <f t="shared" si="1709"/>
        <v>1.8860132588450587</v>
      </c>
      <c r="AT1589" s="37">
        <f t="shared" si="1667"/>
        <v>6.4105982083400622E-3</v>
      </c>
      <c r="AU1589" s="37">
        <f t="shared" si="1668"/>
        <v>1358.7850137362875</v>
      </c>
      <c r="AV1589" s="34">
        <f t="shared" si="1669"/>
        <v>0</v>
      </c>
      <c r="AW1589" s="34">
        <f t="shared" si="1670"/>
        <v>1.4367050946181683</v>
      </c>
      <c r="AX1589" s="37">
        <f t="shared" si="1671"/>
        <v>7.1287639474997677</v>
      </c>
      <c r="AY1589" s="7">
        <f t="shared" si="1672"/>
        <v>23.842717631736289</v>
      </c>
      <c r="AZ1589" s="37">
        <f t="shared" si="1673"/>
        <v>22.406012537118119</v>
      </c>
      <c r="BA1589" s="2">
        <f>BE1589*'mass balance'!$B$17+BF1589*'mass balance'!$C$17+BG1589*'mass balance'!$D$17+BH1589*'mass balance'!$E$17</f>
        <v>3.2645995952521457E-4</v>
      </c>
      <c r="BB1589" s="2">
        <f>BE1589*'mass balance'!$B$18+BF1589*'mass balance'!$C$18+BG1589*'mass balance'!$D$18+BH1589*'mass balance'!$E$18</f>
        <v>3.3148242044098717E-4</v>
      </c>
      <c r="BC1589" s="2">
        <f>BE1589*'mass balance'!$B$19+BF1589*'mass balance'!$C$19+BG1589*'mass balance'!$D$19+BH1589*'mass balance'!$E$19</f>
        <v>-4.1435302555123388E-4</v>
      </c>
      <c r="BD1589" s="2">
        <f>BE1589*'mass balance'!$B$20+BF1589*'mass balance'!$C$20+BG1589*'mass balance'!$D$20+BH1589*'mass balance'!$E$20</f>
        <v>1.5067382747317589E-5</v>
      </c>
      <c r="BE1589" s="2">
        <f>N1589*'mass balance'!$H$11+R1589*'mass balance'!$I$11+S1589*'mass balance'!$J$11</f>
        <v>-7.6562756278786672E-4</v>
      </c>
      <c r="BF1589" s="2">
        <f>N1589*'mass balance'!$H$12+R1589*'mass balance'!$I$12+S1589*'mass balance'!$J$12</f>
        <v>1.9097615663943345E-4</v>
      </c>
      <c r="BG1589" s="2">
        <f>N1589*'mass balance'!$H$13+R1589*'mass balance'!$I$13+S1589*'mass balance'!$J$13</f>
        <v>8.9114018206707817E-5</v>
      </c>
      <c r="BH1589" s="2">
        <f>N1589*'mass balance'!$H$14+R1589*'mass balance'!$I$14+S1589*'mass balance'!$J$14</f>
        <v>8.3740514679922915E-5</v>
      </c>
      <c r="BI1589" s="36">
        <f t="shared" si="1674"/>
        <v>7.8325413151257937E-20</v>
      </c>
      <c r="BJ1589" s="36">
        <f t="shared" si="1675"/>
        <v>1.0683921864637409E-22</v>
      </c>
      <c r="BK1589" s="36">
        <f t="shared" si="1676"/>
        <v>3.0169684777852371E-19</v>
      </c>
      <c r="BL1589" s="36">
        <f t="shared" si="1677"/>
        <v>1.5813608189386062E-19</v>
      </c>
      <c r="BM1589" s="36">
        <f t="shared" si="1710"/>
        <v>1.4415347525890417E-16</v>
      </c>
      <c r="BN1589" s="36">
        <f t="shared" ca="1" si="1678"/>
        <v>0.46188138056522499</v>
      </c>
      <c r="BO1589" s="36">
        <f t="shared" ca="1" si="1695"/>
        <v>1</v>
      </c>
      <c r="BP1589" s="36">
        <f t="shared" si="1711"/>
        <v>-1.4415347525889478E-16</v>
      </c>
      <c r="BQ1589" s="36">
        <f t="shared" si="1712"/>
        <v>0.99999999999993483</v>
      </c>
      <c r="BR1589" s="2">
        <f t="shared" si="1701"/>
        <v>-5</v>
      </c>
      <c r="BS1589">
        <v>0</v>
      </c>
      <c r="BT1589" s="37">
        <f t="shared" si="1696"/>
        <v>0.41538890811511192</v>
      </c>
      <c r="BU1589" s="34">
        <f t="shared" si="1679"/>
        <v>8.0808765014457808</v>
      </c>
      <c r="BV1589" s="34">
        <f t="shared" si="1680"/>
        <v>23.842717631736289</v>
      </c>
      <c r="BW1589" s="34">
        <f t="shared" si="1681"/>
        <v>-5</v>
      </c>
      <c r="BX1589" s="34">
        <f t="shared" si="1682"/>
        <v>-5</v>
      </c>
      <c r="BY1589" s="34">
        <f t="shared" si="1683"/>
        <v>10.243889789164923</v>
      </c>
      <c r="BZ1589" s="36">
        <f t="shared" si="1697"/>
        <v>4.1435302555123388E-4</v>
      </c>
      <c r="CA1589" s="34">
        <f t="shared" si="1698"/>
        <v>1.8539171457972396E-2</v>
      </c>
    </row>
    <row r="1590" spans="1:79" ht="13.2" x14ac:dyDescent="0.25">
      <c r="A1590" s="75">
        <f t="shared" si="1684"/>
        <v>4.2630136986302523</v>
      </c>
      <c r="B1590" s="34">
        <f t="shared" si="1702"/>
        <v>1556.0000000000421</v>
      </c>
      <c r="C1590">
        <f t="shared" si="1685"/>
        <v>15</v>
      </c>
      <c r="D1590" s="35">
        <f t="shared" si="1645"/>
        <v>3000</v>
      </c>
      <c r="E1590" s="27">
        <v>0</v>
      </c>
      <c r="F1590" s="64">
        <f t="shared" si="1686"/>
        <v>0.46593146951268899</v>
      </c>
      <c r="G1590" s="34">
        <v>0</v>
      </c>
      <c r="H1590" s="34">
        <f t="shared" si="1646"/>
        <v>1</v>
      </c>
      <c r="I1590" s="34">
        <f t="shared" si="1687"/>
        <v>6192.2292298236371</v>
      </c>
      <c r="J1590" s="34">
        <f t="shared" si="1647"/>
        <v>38150.360937974037</v>
      </c>
      <c r="K1590" s="34">
        <f t="shared" si="1648"/>
        <v>33609.987565970245</v>
      </c>
      <c r="L1590" s="36">
        <f t="shared" si="1699"/>
        <v>5352.3620582007188</v>
      </c>
      <c r="M1590" s="34">
        <f t="shared" si="1649"/>
        <v>52.228002934779802</v>
      </c>
      <c r="N1590" s="34">
        <f t="shared" si="1688"/>
        <v>321.77703522906671</v>
      </c>
      <c r="O1590" s="34">
        <f t="shared" si="1650"/>
        <v>4.9430669600601176</v>
      </c>
      <c r="P1590">
        <f t="shared" si="1703"/>
        <v>75.591668709060983</v>
      </c>
      <c r="Q1590" s="36">
        <f t="shared" si="1651"/>
        <v>270.06479281118277</v>
      </c>
      <c r="R1590" s="34">
        <f t="shared" si="1652"/>
        <v>149.47059343048815</v>
      </c>
      <c r="S1590" s="34">
        <f t="shared" si="1653"/>
        <v>120.59419938069462</v>
      </c>
      <c r="T1590" s="36">
        <f t="shared" si="1689"/>
        <v>-1.7112376673660184E-5</v>
      </c>
      <c r="U1590" s="36">
        <f t="shared" si="1654"/>
        <v>3397.1946694025005</v>
      </c>
      <c r="V1590" s="36">
        <f t="shared" si="1655"/>
        <v>1.522211976076324E-2</v>
      </c>
      <c r="W1590" s="68">
        <f t="shared" si="1656"/>
        <v>15.292463023430626</v>
      </c>
      <c r="X1590">
        <f t="shared" si="1657"/>
        <v>8.0835581616727143</v>
      </c>
      <c r="Y1590">
        <f t="shared" si="1658"/>
        <v>1.5373874768040686E-2</v>
      </c>
      <c r="Z1590" s="34">
        <f t="shared" si="1659"/>
        <v>6.2394342047891618E-4</v>
      </c>
      <c r="AA1590" s="36">
        <f t="shared" si="1660"/>
        <v>9.9540013518034285E-4</v>
      </c>
      <c r="AB1590" s="34">
        <f t="shared" si="1661"/>
        <v>1.7719373785567562E-3</v>
      </c>
      <c r="AC1590" s="36">
        <f t="shared" si="1662"/>
        <v>49.87822936715763</v>
      </c>
      <c r="AD1590" s="34">
        <f t="shared" si="1663"/>
        <v>24.000695354269538</v>
      </c>
      <c r="AE1590">
        <f t="shared" si="1690"/>
        <v>28148.979738653896</v>
      </c>
      <c r="AF1590" s="36">
        <f t="shared" si="1704"/>
        <v>24.000695354269538</v>
      </c>
      <c r="AG1590" s="34">
        <f t="shared" si="1664"/>
        <v>0</v>
      </c>
      <c r="AH1590">
        <f t="shared" si="1700"/>
        <v>0</v>
      </c>
      <c r="AI1590" s="29">
        <f t="shared" si="1691"/>
        <v>0</v>
      </c>
      <c r="AJ1590">
        <f t="shared" si="1692"/>
        <v>0</v>
      </c>
      <c r="AK1590" s="36">
        <f t="shared" si="1705"/>
        <v>-3.0249844645822863E-6</v>
      </c>
      <c r="AL1590" s="36">
        <f t="shared" si="1693"/>
        <v>-2.5696078795780391E-4</v>
      </c>
      <c r="AM1590" s="36">
        <f t="shared" si="1694"/>
        <v>-4.6098617609902595E-2</v>
      </c>
      <c r="AN1590" s="37">
        <f t="shared" si="1706"/>
        <v>2.2842911802285819E-4</v>
      </c>
      <c r="AO1590" s="36">
        <f t="shared" si="1707"/>
        <v>1.2352586252519626</v>
      </c>
      <c r="AP1590" s="36">
        <f t="shared" si="1708"/>
        <v>25.970227042688155</v>
      </c>
      <c r="AQ1590" s="74">
        <f t="shared" si="1665"/>
        <v>1.863207041605827E-6</v>
      </c>
      <c r="AR1590" s="73">
        <f t="shared" si="1666"/>
        <v>2.985525421890577E-6</v>
      </c>
      <c r="AS1590" s="72">
        <f t="shared" si="1709"/>
        <v>1.8848365079334854</v>
      </c>
      <c r="AT1590" s="37">
        <f t="shared" si="1667"/>
        <v>6.3296718820283031E-3</v>
      </c>
      <c r="AU1590" s="37">
        <f t="shared" si="1668"/>
        <v>1356.3730942024147</v>
      </c>
      <c r="AV1590" s="34">
        <f t="shared" si="1669"/>
        <v>0</v>
      </c>
      <c r="AW1590" s="34">
        <f t="shared" si="1670"/>
        <v>1.4381358924769319</v>
      </c>
      <c r="AX1590" s="37">
        <f t="shared" si="1671"/>
        <v>7.1358633642475722</v>
      </c>
      <c r="AY1590" s="7">
        <f t="shared" si="1672"/>
        <v>23.86646228015513</v>
      </c>
      <c r="AZ1590" s="37">
        <f t="shared" si="1673"/>
        <v>22.428326387678197</v>
      </c>
      <c r="BA1590" s="2">
        <f>BE1590*'mass balance'!$B$17+BF1590*'mass balance'!$C$17+BG1590*'mass balance'!$D$17+BH1590*'mass balance'!$E$17</f>
        <v>3.2671276918181909E-4</v>
      </c>
      <c r="BB1590" s="2">
        <f>BE1590*'mass balance'!$B$18+BF1590*'mass balance'!$C$18+BG1590*'mass balance'!$D$18+BH1590*'mass balance'!$E$18</f>
        <v>3.3173911947692396E-4</v>
      </c>
      <c r="BC1590" s="2">
        <f>BE1590*'mass balance'!$B$19+BF1590*'mass balance'!$C$19+BG1590*'mass balance'!$D$19+BH1590*'mass balance'!$E$19</f>
        <v>-4.146738993461549E-4</v>
      </c>
      <c r="BD1590" s="2">
        <f>BE1590*'mass balance'!$B$20+BF1590*'mass balance'!$C$20+BG1590*'mass balance'!$D$20+BH1590*'mass balance'!$E$20</f>
        <v>1.5079050885314719E-5</v>
      </c>
      <c r="BE1590" s="2">
        <f>N1590*'mass balance'!$H$11+R1590*'mass balance'!$I$11+S1590*'mass balance'!$J$11</f>
        <v>-7.6613579816444451E-4</v>
      </c>
      <c r="BF1590" s="2">
        <f>N1590*'mass balance'!$H$12+R1590*'mass balance'!$I$12+S1590*'mass balance'!$J$12</f>
        <v>1.9107263298029169E-4</v>
      </c>
      <c r="BG1590" s="2">
        <f>N1590*'mass balance'!$H$13+R1590*'mass balance'!$I$13+S1590*'mass balance'!$J$13</f>
        <v>8.9159038651524071E-5</v>
      </c>
      <c r="BH1590" s="2">
        <f>N1590*'mass balance'!$H$14+R1590*'mass balance'!$I$14+S1590*'mass balance'!$J$14</f>
        <v>8.3796102924236105E-5</v>
      </c>
      <c r="BI1590" s="36">
        <f t="shared" si="1674"/>
        <v>7.8325413151257937E-20</v>
      </c>
      <c r="BJ1590" s="36">
        <f t="shared" si="1675"/>
        <v>1.0675741237423614E-22</v>
      </c>
      <c r="BK1590" s="36">
        <f t="shared" si="1676"/>
        <v>3.0180368699717011E-19</v>
      </c>
      <c r="BL1590" s="36">
        <f t="shared" si="1677"/>
        <v>1.5815588956044664E-19</v>
      </c>
      <c r="BM1590" s="36">
        <f t="shared" si="1710"/>
        <v>1.4431161134079804E-16</v>
      </c>
      <c r="BN1590" s="36">
        <f t="shared" ca="1" si="1678"/>
        <v>0.32197800619226269</v>
      </c>
      <c r="BO1590" s="36">
        <f t="shared" ca="1" si="1695"/>
        <v>1</v>
      </c>
      <c r="BP1590" s="36">
        <f t="shared" si="1711"/>
        <v>-1.4431161134078862E-16</v>
      </c>
      <c r="BQ1590" s="36">
        <f t="shared" si="1712"/>
        <v>0.99999999999993472</v>
      </c>
      <c r="BR1590" s="2">
        <f t="shared" si="1701"/>
        <v>-5</v>
      </c>
      <c r="BS1590">
        <v>0</v>
      </c>
      <c r="BT1590" s="37">
        <f t="shared" si="1696"/>
        <v>0.41571058409452027</v>
      </c>
      <c r="BU1590" s="34">
        <f t="shared" si="1679"/>
        <v>8.0835581616727143</v>
      </c>
      <c r="BV1590" s="34">
        <f t="shared" si="1680"/>
        <v>23.86646228015513</v>
      </c>
      <c r="BW1590" s="34">
        <f t="shared" si="1681"/>
        <v>-5</v>
      </c>
      <c r="BX1590" s="34">
        <f t="shared" si="1682"/>
        <v>-5</v>
      </c>
      <c r="BY1590" s="34">
        <f t="shared" si="1683"/>
        <v>10.250689841093122</v>
      </c>
      <c r="BZ1590" s="36">
        <f t="shared" si="1697"/>
        <v>4.146738993461549E-4</v>
      </c>
      <c r="CA1590" s="34">
        <f t="shared" si="1698"/>
        <v>1.8535069309625604E-2</v>
      </c>
    </row>
    <row r="1591" spans="1:79" ht="13.2" x14ac:dyDescent="0.25">
      <c r="A1591" s="75">
        <f t="shared" si="1684"/>
        <v>4.2657534246576496</v>
      </c>
      <c r="B1591" s="34">
        <f t="shared" si="1702"/>
        <v>1557.0000000000421</v>
      </c>
      <c r="C1591">
        <f t="shared" si="1685"/>
        <v>15</v>
      </c>
      <c r="D1591" s="35">
        <f t="shared" si="1645"/>
        <v>3000</v>
      </c>
      <c r="E1591" s="27">
        <v>0</v>
      </c>
      <c r="F1591" s="64">
        <f t="shared" si="1686"/>
        <v>0.46593146951268899</v>
      </c>
      <c r="G1591" s="34">
        <v>0</v>
      </c>
      <c r="H1591" s="34">
        <f t="shared" si="1646"/>
        <v>1</v>
      </c>
      <c r="I1591" s="34">
        <f t="shared" si="1687"/>
        <v>6192.2292298236371</v>
      </c>
      <c r="J1591" s="34">
        <f t="shared" si="1647"/>
        <v>38175.673322765913</v>
      </c>
      <c r="K1591" s="34">
        <f t="shared" si="1648"/>
        <v>33632.287458217739</v>
      </c>
      <c r="L1591" s="36">
        <f t="shared" si="1699"/>
        <v>5357.6898001169857</v>
      </c>
      <c r="M1591" s="34">
        <f t="shared" si="1649"/>
        <v>52.228002934779802</v>
      </c>
      <c r="N1591" s="34">
        <f t="shared" si="1688"/>
        <v>321.99053108946362</v>
      </c>
      <c r="O1591" s="34">
        <f t="shared" si="1650"/>
        <v>4.9430669600601176</v>
      </c>
      <c r="P1591">
        <f t="shared" si="1703"/>
        <v>75.666912666312484</v>
      </c>
      <c r="Q1591" s="36">
        <f t="shared" si="1651"/>
        <v>270.25218045227211</v>
      </c>
      <c r="R1591" s="34">
        <f t="shared" si="1652"/>
        <v>149.59709915083604</v>
      </c>
      <c r="S1591" s="34">
        <f t="shared" si="1653"/>
        <v>120.65508130143607</v>
      </c>
      <c r="T1591" s="36">
        <f t="shared" si="1689"/>
        <v>-1.7000746975081873E-5</v>
      </c>
      <c r="U1591" s="36">
        <f t="shared" si="1654"/>
        <v>3397.1946522901239</v>
      </c>
      <c r="V1591" s="36">
        <f t="shared" si="1655"/>
        <v>1.5229804640247905E-2</v>
      </c>
      <c r="W1591" s="68">
        <f t="shared" si="1656"/>
        <v>15.307685143191389</v>
      </c>
      <c r="X1591">
        <f t="shared" si="1657"/>
        <v>8.0862393971976232</v>
      </c>
      <c r="Y1591">
        <f t="shared" si="1658"/>
        <v>1.5373874768040686E-2</v>
      </c>
      <c r="Z1591" s="34">
        <f t="shared" si="1659"/>
        <v>6.2394342047891618E-4</v>
      </c>
      <c r="AA1591" s="36">
        <f t="shared" si="1660"/>
        <v>9.9491232657224313E-4</v>
      </c>
      <c r="AB1591" s="34">
        <f t="shared" si="1661"/>
        <v>1.7719373785567562E-3</v>
      </c>
      <c r="AC1591" s="36">
        <f t="shared" si="1662"/>
        <v>49.920757096367211</v>
      </c>
      <c r="AD1591" s="34">
        <f t="shared" si="1663"/>
        <v>24.009429388156349</v>
      </c>
      <c r="AE1591">
        <f t="shared" si="1690"/>
        <v>28172.980434008165</v>
      </c>
      <c r="AF1591" s="36">
        <f t="shared" si="1704"/>
        <v>24.009429388156349</v>
      </c>
      <c r="AG1591" s="34">
        <f t="shared" si="1664"/>
        <v>0</v>
      </c>
      <c r="AH1591">
        <f t="shared" si="1700"/>
        <v>0</v>
      </c>
      <c r="AI1591" s="29">
        <f t="shared" si="1691"/>
        <v>0</v>
      </c>
      <c r="AJ1591">
        <f t="shared" si="1692"/>
        <v>0</v>
      </c>
      <c r="AK1591" s="36">
        <f t="shared" si="1705"/>
        <v>-2.985525421890577E-6</v>
      </c>
      <c r="AL1591" s="36">
        <f t="shared" si="1693"/>
        <v>-2.5690737381433627E-4</v>
      </c>
      <c r="AM1591" s="36">
        <f t="shared" si="1694"/>
        <v>-4.6016799306210214E-2</v>
      </c>
      <c r="AN1591" s="37">
        <f t="shared" si="1706"/>
        <v>2.2540413355827589E-4</v>
      </c>
      <c r="AO1591" s="36">
        <f t="shared" si="1707"/>
        <v>1.2350016644640047</v>
      </c>
      <c r="AP1591" s="36">
        <f t="shared" si="1708"/>
        <v>25.924128425078251</v>
      </c>
      <c r="AQ1591" s="74">
        <f t="shared" si="1665"/>
        <v>1.8396812684539796E-6</v>
      </c>
      <c r="AR1591" s="73">
        <f t="shared" si="1666"/>
        <v>2.9465731635047546E-6</v>
      </c>
      <c r="AS1591" s="72">
        <f t="shared" si="1709"/>
        <v>1.8836604910565993</v>
      </c>
      <c r="AT1591" s="37">
        <f t="shared" si="1667"/>
        <v>6.2497503158807826E-3</v>
      </c>
      <c r="AU1591" s="37">
        <f t="shared" si="1668"/>
        <v>1353.9654554665954</v>
      </c>
      <c r="AV1591" s="34">
        <f t="shared" si="1669"/>
        <v>0</v>
      </c>
      <c r="AW1591" s="34">
        <f t="shared" si="1670"/>
        <v>1.4395674131387111</v>
      </c>
      <c r="AX1591" s="37">
        <f t="shared" si="1671"/>
        <v>7.1429663676243633</v>
      </c>
      <c r="AY1591" s="7">
        <f t="shared" si="1672"/>
        <v>23.890218923954464</v>
      </c>
      <c r="AZ1591" s="37">
        <f t="shared" si="1673"/>
        <v>22.450651510815753</v>
      </c>
      <c r="BA1591" s="2">
        <f>BE1591*'mass balance'!$B$17+BF1591*'mass balance'!$C$17+BG1591*'mass balance'!$D$17+BH1591*'mass balance'!$E$17</f>
        <v>3.2696565859067074E-4</v>
      </c>
      <c r="BB1591" s="2">
        <f>BE1591*'mass balance'!$B$18+BF1591*'mass balance'!$C$18+BG1591*'mass balance'!$D$18+BH1591*'mass balance'!$E$18</f>
        <v>3.3199589949206571E-4</v>
      </c>
      <c r="BC1591" s="2">
        <f>BE1591*'mass balance'!$B$19+BF1591*'mass balance'!$C$19+BG1591*'mass balance'!$D$19+BH1591*'mass balance'!$E$19</f>
        <v>-4.1499487436508209E-4</v>
      </c>
      <c r="BD1591" s="2">
        <f>BE1591*'mass balance'!$B$20+BF1591*'mass balance'!$C$20+BG1591*'mass balance'!$D$20+BH1591*'mass balance'!$E$20</f>
        <v>1.5090722704184806E-5</v>
      </c>
      <c r="BE1591" s="2">
        <f>N1591*'mass balance'!$H$11+R1591*'mass balance'!$I$11+S1591*'mass balance'!$J$11</f>
        <v>-7.6664412164157997E-4</v>
      </c>
      <c r="BF1591" s="2">
        <f>N1591*'mass balance'!$H$12+R1591*'mass balance'!$I$12+S1591*'mass balance'!$J$12</f>
        <v>1.9116909590269349E-4</v>
      </c>
      <c r="BG1591" s="2">
        <f>N1591*'mass balance'!$H$13+R1591*'mass balance'!$I$13+S1591*'mass balance'!$J$13</f>
        <v>8.9204052822743882E-5</v>
      </c>
      <c r="BH1591" s="2">
        <f>N1591*'mass balance'!$H$14+R1591*'mass balance'!$I$14+S1591*'mass balance'!$J$14</f>
        <v>8.385170080454781E-5</v>
      </c>
      <c r="BI1591" s="36">
        <f t="shared" si="1674"/>
        <v>7.8325413151257937E-20</v>
      </c>
      <c r="BJ1591" s="36">
        <f t="shared" si="1675"/>
        <v>1.0667577157053514E-22</v>
      </c>
      <c r="BK1591" s="36">
        <f t="shared" si="1676"/>
        <v>3.0191044440954433E-19</v>
      </c>
      <c r="BL1591" s="36">
        <f t="shared" si="1677"/>
        <v>1.5817569217503796E-19</v>
      </c>
      <c r="BM1591" s="36">
        <f t="shared" si="1710"/>
        <v>1.4446976723035849E-16</v>
      </c>
      <c r="BN1591" s="36">
        <f t="shared" ca="1" si="1678"/>
        <v>0.5064761166628855</v>
      </c>
      <c r="BO1591" s="36">
        <f t="shared" ca="1" si="1695"/>
        <v>1</v>
      </c>
      <c r="BP1591" s="36">
        <f t="shared" si="1711"/>
        <v>-1.4446976723034905E-16</v>
      </c>
      <c r="BQ1591" s="36">
        <f t="shared" si="1712"/>
        <v>0.99999999999993461</v>
      </c>
      <c r="BR1591" s="2">
        <f t="shared" si="1701"/>
        <v>-5</v>
      </c>
      <c r="BS1591">
        <v>0</v>
      </c>
      <c r="BT1591" s="37">
        <f t="shared" si="1696"/>
        <v>0.41603236155099482</v>
      </c>
      <c r="BU1591" s="34">
        <f t="shared" si="1679"/>
        <v>8.0862393971976232</v>
      </c>
      <c r="BV1591" s="34">
        <f t="shared" si="1680"/>
        <v>23.890218923954464</v>
      </c>
      <c r="BW1591" s="34">
        <f t="shared" si="1681"/>
        <v>-5</v>
      </c>
      <c r="BX1591" s="34">
        <f t="shared" si="1682"/>
        <v>-5</v>
      </c>
      <c r="BY1591" s="34">
        <f t="shared" si="1683"/>
        <v>10.257491071782963</v>
      </c>
      <c r="BZ1591" s="36">
        <f t="shared" si="1697"/>
        <v>4.1499487436508209E-4</v>
      </c>
      <c r="CA1591" s="34">
        <f t="shared" si="1698"/>
        <v>1.8530970531103225E-2</v>
      </c>
    </row>
    <row r="1592" spans="1:79" ht="13.2" x14ac:dyDescent="0.25">
      <c r="A1592" s="75">
        <f t="shared" si="1684"/>
        <v>4.268493150685047</v>
      </c>
      <c r="B1592" s="34">
        <f t="shared" si="1702"/>
        <v>1558.0000000000421</v>
      </c>
      <c r="C1592">
        <f t="shared" si="1685"/>
        <v>15</v>
      </c>
      <c r="D1592" s="35">
        <f t="shared" si="1645"/>
        <v>3000</v>
      </c>
      <c r="E1592" s="27">
        <v>0</v>
      </c>
      <c r="F1592" s="64">
        <f t="shared" si="1686"/>
        <v>0.46593146951268899</v>
      </c>
      <c r="G1592" s="34">
        <v>0</v>
      </c>
      <c r="H1592" s="34">
        <f t="shared" si="1646"/>
        <v>1</v>
      </c>
      <c r="I1592" s="34">
        <f t="shared" si="1687"/>
        <v>6192.2292298236371</v>
      </c>
      <c r="J1592" s="34">
        <f t="shared" si="1647"/>
        <v>38200.990091240688</v>
      </c>
      <c r="K1592" s="34">
        <f t="shared" si="1648"/>
        <v>33654.591212434672</v>
      </c>
      <c r="L1592" s="36">
        <f t="shared" si="1699"/>
        <v>5363.0202317410731</v>
      </c>
      <c r="M1592" s="34">
        <f t="shared" si="1649"/>
        <v>52.228002934779802</v>
      </c>
      <c r="N1592" s="34">
        <f t="shared" si="1688"/>
        <v>322.204063923783</v>
      </c>
      <c r="O1592" s="34">
        <f t="shared" si="1650"/>
        <v>4.9430669600601176</v>
      </c>
      <c r="P1592">
        <f t="shared" si="1703"/>
        <v>75.742194610437863</v>
      </c>
      <c r="Q1592" s="36">
        <f t="shared" si="1651"/>
        <v>270.43960871093293</v>
      </c>
      <c r="R1592" s="34">
        <f t="shared" si="1652"/>
        <v>149.72365396940069</v>
      </c>
      <c r="S1592" s="34">
        <f t="shared" si="1653"/>
        <v>120.71595474153224</v>
      </c>
      <c r="T1592" s="36">
        <f t="shared" si="1689"/>
        <v>-1.6889883118316143E-5</v>
      </c>
      <c r="U1592" s="36">
        <f t="shared" si="1654"/>
        <v>3397.1946352893769</v>
      </c>
      <c r="V1592" s="36">
        <f t="shared" si="1655"/>
        <v>1.523748844925492E-2</v>
      </c>
      <c r="W1592" s="68">
        <f t="shared" si="1656"/>
        <v>15.322914947831636</v>
      </c>
      <c r="X1592">
        <f t="shared" si="1657"/>
        <v>8.0889202080874512</v>
      </c>
      <c r="Y1592">
        <f t="shared" si="1658"/>
        <v>1.5373874768040686E-2</v>
      </c>
      <c r="Z1592" s="34">
        <f t="shared" si="1659"/>
        <v>6.2394342047891618E-4</v>
      </c>
      <c r="AA1592" s="36">
        <f t="shared" si="1660"/>
        <v>9.9442491857015727E-4</v>
      </c>
      <c r="AB1592" s="34">
        <f t="shared" si="1661"/>
        <v>1.7719373785567562E-3</v>
      </c>
      <c r="AC1592" s="36">
        <f t="shared" si="1662"/>
        <v>49.963300301737902</v>
      </c>
      <c r="AD1592" s="34">
        <f t="shared" si="1663"/>
        <v>24.018159057224921</v>
      </c>
      <c r="AE1592">
        <f t="shared" si="1690"/>
        <v>28196.98986339632</v>
      </c>
      <c r="AF1592" s="36">
        <f t="shared" si="1704"/>
        <v>24.018159057224921</v>
      </c>
      <c r="AG1592" s="34">
        <f t="shared" si="1664"/>
        <v>0</v>
      </c>
      <c r="AH1592">
        <f t="shared" si="1700"/>
        <v>0</v>
      </c>
      <c r="AI1592" s="29">
        <f t="shared" si="1691"/>
        <v>0</v>
      </c>
      <c r="AJ1592">
        <f t="shared" si="1692"/>
        <v>0</v>
      </c>
      <c r="AK1592" s="36">
        <f t="shared" si="1705"/>
        <v>-2.9465731635047546E-6</v>
      </c>
      <c r="AL1592" s="36">
        <f t="shared" si="1693"/>
        <v>-2.5685397028560422E-4</v>
      </c>
      <c r="AM1592" s="36">
        <f t="shared" si="1694"/>
        <v>-4.5935126098347233E-2</v>
      </c>
      <c r="AN1592" s="37">
        <f t="shared" si="1706"/>
        <v>2.2241860813638532E-4</v>
      </c>
      <c r="AO1592" s="36">
        <f t="shared" si="1707"/>
        <v>1.2347447570901904</v>
      </c>
      <c r="AP1592" s="36">
        <f t="shared" si="1708"/>
        <v>25.878111625772043</v>
      </c>
      <c r="AQ1592" s="74">
        <f t="shared" si="1665"/>
        <v>1.8164476477568782E-6</v>
      </c>
      <c r="AR1592" s="73">
        <f t="shared" si="1666"/>
        <v>2.9081212841091113E-6</v>
      </c>
      <c r="AS1592" s="72">
        <f t="shared" si="1709"/>
        <v>1.8824852077588621</v>
      </c>
      <c r="AT1592" s="37">
        <f t="shared" si="1667"/>
        <v>6.1708212476880141E-3</v>
      </c>
      <c r="AU1592" s="37">
        <f t="shared" si="1668"/>
        <v>1351.5620899373816</v>
      </c>
      <c r="AV1592" s="34">
        <f t="shared" si="1669"/>
        <v>0</v>
      </c>
      <c r="AW1592" s="34">
        <f t="shared" si="1670"/>
        <v>1.4409996565029748</v>
      </c>
      <c r="AX1592" s="37">
        <f t="shared" si="1671"/>
        <v>7.1500729571303463</v>
      </c>
      <c r="AY1592" s="7">
        <f t="shared" si="1672"/>
        <v>23.913987561464957</v>
      </c>
      <c r="AZ1592" s="37">
        <f t="shared" si="1673"/>
        <v>22.472987904961983</v>
      </c>
      <c r="BA1592" s="2">
        <f>BE1592*'mass balance'!$B$17+BF1592*'mass balance'!$C$17+BG1592*'mass balance'!$D$17+BH1592*'mass balance'!$E$17</f>
        <v>3.2721862772497573E-4</v>
      </c>
      <c r="BB1592" s="2">
        <f>BE1592*'mass balance'!$B$18+BF1592*'mass balance'!$C$18+BG1592*'mass balance'!$D$18+BH1592*'mass balance'!$E$18</f>
        <v>3.3225276045920613E-4</v>
      </c>
      <c r="BC1592" s="2">
        <f>BE1592*'mass balance'!$B$19+BF1592*'mass balance'!$C$19+BG1592*'mass balance'!$D$19+BH1592*'mass balance'!$E$19</f>
        <v>-4.1531595057400756E-4</v>
      </c>
      <c r="BD1592" s="2">
        <f>BE1592*'mass balance'!$B$20+BF1592*'mass balance'!$C$20+BG1592*'mass balance'!$D$20+BH1592*'mass balance'!$E$20</f>
        <v>1.5102398202691185E-5</v>
      </c>
      <c r="BE1592" s="2">
        <f>N1592*'mass balance'!$H$11+R1592*'mass balance'!$I$11+S1592*'mass balance'!$J$11</f>
        <v>-7.6715253315186424E-4</v>
      </c>
      <c r="BF1592" s="2">
        <f>N1592*'mass balance'!$H$12+R1592*'mass balance'!$I$12+S1592*'mass balance'!$J$12</f>
        <v>1.9126554538813703E-4</v>
      </c>
      <c r="BG1592" s="2">
        <f>N1592*'mass balance'!$H$13+R1592*'mass balance'!$I$13+S1592*'mass balance'!$J$13</f>
        <v>8.9249060711810429E-5</v>
      </c>
      <c r="BH1592" s="2">
        <f>N1592*'mass balance'!$H$14+R1592*'mass balance'!$I$14+S1592*'mass balance'!$J$14</f>
        <v>8.3907308313485143E-5</v>
      </c>
      <c r="BI1592" s="36">
        <f t="shared" si="1674"/>
        <v>7.8325413151257937E-20</v>
      </c>
      <c r="BJ1592" s="36">
        <f t="shared" si="1675"/>
        <v>1.0659429584723637E-22</v>
      </c>
      <c r="BK1592" s="36">
        <f t="shared" si="1676"/>
        <v>3.0201712018111487E-19</v>
      </c>
      <c r="BL1592" s="36">
        <f t="shared" si="1677"/>
        <v>1.5819548981740514E-19</v>
      </c>
      <c r="BM1592" s="36">
        <f t="shared" si="1710"/>
        <v>1.4462794292253352E-16</v>
      </c>
      <c r="BN1592" s="36">
        <f t="shared" ca="1" si="1678"/>
        <v>3.1639921355987366E-2</v>
      </c>
      <c r="BO1592" s="36">
        <f t="shared" ca="1" si="1695"/>
        <v>1</v>
      </c>
      <c r="BP1592" s="36">
        <f t="shared" si="1711"/>
        <v>-1.4462794292252405E-16</v>
      </c>
      <c r="BQ1592" s="36">
        <f t="shared" si="1712"/>
        <v>0.9999999999999345</v>
      </c>
      <c r="BR1592" s="2">
        <f t="shared" si="1701"/>
        <v>-5</v>
      </c>
      <c r="BS1592">
        <v>0</v>
      </c>
      <c r="BT1592" s="37">
        <f t="shared" si="1696"/>
        <v>0.4163542404504425</v>
      </c>
      <c r="BU1592" s="34">
        <f t="shared" si="1679"/>
        <v>8.0889202080874512</v>
      </c>
      <c r="BV1592" s="34">
        <f t="shared" si="1680"/>
        <v>23.913987561464957</v>
      </c>
      <c r="BW1592" s="34">
        <f t="shared" si="1681"/>
        <v>-5</v>
      </c>
      <c r="BX1592" s="34">
        <f t="shared" si="1682"/>
        <v>-5</v>
      </c>
      <c r="BY1592" s="34">
        <f t="shared" si="1683"/>
        <v>10.264293480332535</v>
      </c>
      <c r="BZ1592" s="36">
        <f t="shared" si="1697"/>
        <v>4.1531595057400756E-4</v>
      </c>
      <c r="CA1592" s="34">
        <f t="shared" si="1698"/>
        <v>1.8526875118306474E-2</v>
      </c>
    </row>
    <row r="1593" spans="1:79" ht="13.2" x14ac:dyDescent="0.25">
      <c r="A1593" s="75">
        <f t="shared" si="1684"/>
        <v>4.2712328767124443</v>
      </c>
      <c r="B1593" s="34">
        <f t="shared" si="1702"/>
        <v>1559.0000000000423</v>
      </c>
      <c r="C1593">
        <f t="shared" si="1685"/>
        <v>15</v>
      </c>
      <c r="D1593" s="35">
        <f t="shared" si="1645"/>
        <v>3000</v>
      </c>
      <c r="E1593" s="27">
        <v>0</v>
      </c>
      <c r="F1593" s="64">
        <f t="shared" si="1686"/>
        <v>0.46593146951268899</v>
      </c>
      <c r="G1593" s="34">
        <v>0</v>
      </c>
      <c r="H1593" s="34">
        <f t="shared" si="1646"/>
        <v>1</v>
      </c>
      <c r="I1593" s="34">
        <f t="shared" si="1687"/>
        <v>6192.2292298236371</v>
      </c>
      <c r="J1593" s="34">
        <f t="shared" si="1647"/>
        <v>38226.311240042982</v>
      </c>
      <c r="K1593" s="34">
        <f t="shared" si="1648"/>
        <v>33676.898825664983</v>
      </c>
      <c r="L1593" s="36">
        <f t="shared" si="1699"/>
        <v>5368.3533526983119</v>
      </c>
      <c r="M1593" s="34">
        <f t="shared" si="1649"/>
        <v>52.228002934779802</v>
      </c>
      <c r="N1593" s="34">
        <f t="shared" si="1688"/>
        <v>322.41763370372411</v>
      </c>
      <c r="O1593" s="34">
        <f t="shared" si="1650"/>
        <v>4.9430669600601176</v>
      </c>
      <c r="P1593">
        <f t="shared" si="1703"/>
        <v>75.817514536145666</v>
      </c>
      <c r="Q1593" s="36">
        <f t="shared" si="1651"/>
        <v>270.62707756382366</v>
      </c>
      <c r="R1593" s="34">
        <f t="shared" si="1652"/>
        <v>149.85025787450527</v>
      </c>
      <c r="S1593" s="34">
        <f t="shared" si="1653"/>
        <v>120.77681968931839</v>
      </c>
      <c r="T1593" s="36">
        <f t="shared" si="1689"/>
        <v>-1.6779779585927734E-5</v>
      </c>
      <c r="U1593" s="36">
        <f t="shared" si="1654"/>
        <v>3397.1946183994937</v>
      </c>
      <c r="V1593" s="36">
        <f t="shared" si="1655"/>
        <v>1.5245171186311848E-2</v>
      </c>
      <c r="W1593" s="68">
        <f t="shared" si="1656"/>
        <v>15.338152436280891</v>
      </c>
      <c r="X1593">
        <f t="shared" si="1657"/>
        <v>8.091600594409126</v>
      </c>
      <c r="Y1593">
        <f t="shared" si="1658"/>
        <v>1.5373874768040686E-2</v>
      </c>
      <c r="Z1593" s="34">
        <f t="shared" si="1659"/>
        <v>6.2394342047891618E-4</v>
      </c>
      <c r="AA1593" s="36">
        <f t="shared" si="1660"/>
        <v>9.9393791068674571E-4</v>
      </c>
      <c r="AB1593" s="34">
        <f t="shared" si="1661"/>
        <v>1.7719373785567562E-3</v>
      </c>
      <c r="AC1593" s="36">
        <f t="shared" si="1662"/>
        <v>50.005858975535517</v>
      </c>
      <c r="AD1593" s="34">
        <f t="shared" si="1663"/>
        <v>24.026884362824092</v>
      </c>
      <c r="AE1593">
        <f t="shared" si="1690"/>
        <v>28221.008022453545</v>
      </c>
      <c r="AF1593" s="36">
        <f t="shared" si="1704"/>
        <v>24.026884362824092</v>
      </c>
      <c r="AG1593" s="34">
        <f t="shared" si="1664"/>
        <v>0</v>
      </c>
      <c r="AH1593">
        <f t="shared" si="1700"/>
        <v>0</v>
      </c>
      <c r="AI1593" s="29">
        <f t="shared" si="1691"/>
        <v>0</v>
      </c>
      <c r="AJ1593">
        <f t="shared" si="1692"/>
        <v>0</v>
      </c>
      <c r="AK1593" s="36">
        <f t="shared" si="1705"/>
        <v>-2.9081212841091113E-6</v>
      </c>
      <c r="AL1593" s="36">
        <f t="shared" si="1693"/>
        <v>-2.5680057737546694E-4</v>
      </c>
      <c r="AM1593" s="36">
        <f t="shared" si="1694"/>
        <v>-4.5853597730511148E-2</v>
      </c>
      <c r="AN1593" s="37">
        <f t="shared" si="1706"/>
        <v>2.1947203497288056E-4</v>
      </c>
      <c r="AO1593" s="36">
        <f t="shared" si="1707"/>
        <v>1.2344879031199048</v>
      </c>
      <c r="AP1593" s="36">
        <f t="shared" si="1708"/>
        <v>25.832176499673697</v>
      </c>
      <c r="AQ1593" s="74">
        <f t="shared" si="1665"/>
        <v>1.7935026132746438E-6</v>
      </c>
      <c r="AR1593" s="73">
        <f t="shared" si="1666"/>
        <v>2.8701634580168113E-6</v>
      </c>
      <c r="AS1593" s="72">
        <f t="shared" si="1709"/>
        <v>1.8813106575849863</v>
      </c>
      <c r="AT1593" s="37">
        <f t="shared" si="1667"/>
        <v>6.0928725622487415E-3</v>
      </c>
      <c r="AU1593" s="37">
        <f t="shared" si="1668"/>
        <v>1349.1629900367077</v>
      </c>
      <c r="AV1593" s="34">
        <f t="shared" si="1669"/>
        <v>0</v>
      </c>
      <c r="AW1593" s="34">
        <f t="shared" si="1670"/>
        <v>1.4424326224690522</v>
      </c>
      <c r="AX1593" s="37">
        <f t="shared" si="1671"/>
        <v>7.157183132265037</v>
      </c>
      <c r="AY1593" s="7">
        <f t="shared" si="1672"/>
        <v>23.937768191014982</v>
      </c>
      <c r="AZ1593" s="37">
        <f t="shared" si="1673"/>
        <v>22.495335568545929</v>
      </c>
      <c r="BA1593" s="2">
        <f>BE1593*'mass balance'!$B$17+BF1593*'mass balance'!$C$17+BG1593*'mass balance'!$D$17+BH1593*'mass balance'!$E$17</f>
        <v>3.2747167655793719E-4</v>
      </c>
      <c r="BB1593" s="2">
        <f>BE1593*'mass balance'!$B$18+BF1593*'mass balance'!$C$18+BG1593*'mass balance'!$D$18+BH1593*'mass balance'!$E$18</f>
        <v>3.3250970235113633E-4</v>
      </c>
      <c r="BC1593" s="2">
        <f>BE1593*'mass balance'!$B$19+BF1593*'mass balance'!$C$19+BG1593*'mass balance'!$D$19+BH1593*'mass balance'!$E$19</f>
        <v>-4.1563712793892026E-4</v>
      </c>
      <c r="BD1593" s="2">
        <f>BE1593*'mass balance'!$B$20+BF1593*'mass balance'!$C$20+BG1593*'mass balance'!$D$20+BH1593*'mass balance'!$E$20</f>
        <v>1.5114077379597102E-5</v>
      </c>
      <c r="BE1593" s="2">
        <f>N1593*'mass balance'!$H$11+R1593*'mass balance'!$I$11+S1593*'mass balance'!$J$11</f>
        <v>-7.6766103262791447E-4</v>
      </c>
      <c r="BF1593" s="2">
        <f>N1593*'mass balance'!$H$12+R1593*'mass balance'!$I$12+S1593*'mass balance'!$J$12</f>
        <v>1.9136198141814039E-4</v>
      </c>
      <c r="BG1593" s="2">
        <f>N1593*'mass balance'!$H$13+R1593*'mass balance'!$I$13+S1593*'mass balance'!$J$13</f>
        <v>8.9294062310173151E-5</v>
      </c>
      <c r="BH1593" s="2">
        <f>N1593*'mass balance'!$H$14+R1593*'mass balance'!$I$14+S1593*'mass balance'!$J$14</f>
        <v>8.3962925443678145E-5</v>
      </c>
      <c r="BI1593" s="36">
        <f t="shared" si="1674"/>
        <v>7.8325413151257937E-20</v>
      </c>
      <c r="BJ1593" s="36">
        <f t="shared" si="1675"/>
        <v>1.0651298481737943E-22</v>
      </c>
      <c r="BK1593" s="36">
        <f t="shared" si="1676"/>
        <v>3.0212371447696209E-19</v>
      </c>
      <c r="BL1593" s="36">
        <f t="shared" si="1677"/>
        <v>1.5821528256698802E-19</v>
      </c>
      <c r="BM1593" s="36">
        <f t="shared" si="1710"/>
        <v>1.4478613841235093E-16</v>
      </c>
      <c r="BN1593" s="36">
        <f t="shared" ca="1" si="1678"/>
        <v>0.89683901471942595</v>
      </c>
      <c r="BO1593" s="36">
        <f t="shared" ca="1" si="1695"/>
        <v>1</v>
      </c>
      <c r="BP1593" s="36">
        <f t="shared" si="1711"/>
        <v>-1.4478613841234144E-16</v>
      </c>
      <c r="BQ1593" s="36">
        <f t="shared" si="1712"/>
        <v>0.99999999999993439</v>
      </c>
      <c r="BR1593" s="2">
        <f t="shared" si="1701"/>
        <v>-5</v>
      </c>
      <c r="BS1593">
        <v>0</v>
      </c>
      <c r="BT1593" s="37">
        <f t="shared" si="1696"/>
        <v>0.41667622075876748</v>
      </c>
      <c r="BU1593" s="34">
        <f t="shared" si="1679"/>
        <v>8.091600594409126</v>
      </c>
      <c r="BV1593" s="34">
        <f t="shared" si="1680"/>
        <v>23.937768191014982</v>
      </c>
      <c r="BW1593" s="34">
        <f t="shared" si="1681"/>
        <v>-5</v>
      </c>
      <c r="BX1593" s="34">
        <f t="shared" si="1682"/>
        <v>-5</v>
      </c>
      <c r="BY1593" s="34">
        <f t="shared" si="1683"/>
        <v>10.271097065840269</v>
      </c>
      <c r="BZ1593" s="36">
        <f t="shared" si="1697"/>
        <v>4.1563712793892026E-4</v>
      </c>
      <c r="CA1593" s="34">
        <f t="shared" si="1698"/>
        <v>1.8522783067143236E-2</v>
      </c>
    </row>
    <row r="1594" spans="1:79" ht="13.2" x14ac:dyDescent="0.25">
      <c r="A1594" s="75">
        <f t="shared" si="1684"/>
        <v>4.2739726027398417</v>
      </c>
      <c r="B1594" s="34">
        <f t="shared" si="1702"/>
        <v>1560.0000000000423</v>
      </c>
      <c r="C1594">
        <f t="shared" si="1685"/>
        <v>15</v>
      </c>
      <c r="D1594" s="35">
        <f t="shared" si="1645"/>
        <v>3000</v>
      </c>
      <c r="E1594" s="27">
        <v>0</v>
      </c>
      <c r="F1594" s="64">
        <f t="shared" si="1686"/>
        <v>0.46593146951268899</v>
      </c>
      <c r="G1594" s="34">
        <v>0</v>
      </c>
      <c r="H1594" s="34">
        <f t="shared" si="1646"/>
        <v>1</v>
      </c>
      <c r="I1594" s="34">
        <f t="shared" si="1687"/>
        <v>6192.2292298236371</v>
      </c>
      <c r="J1594" s="34">
        <f t="shared" si="1647"/>
        <v>38251.636765818817</v>
      </c>
      <c r="K1594" s="34">
        <f t="shared" si="1648"/>
        <v>33699.210294953868</v>
      </c>
      <c r="L1594" s="36">
        <f t="shared" si="1699"/>
        <v>5373.6891626135211</v>
      </c>
      <c r="M1594" s="34">
        <f t="shared" si="1649"/>
        <v>52.228002934779802</v>
      </c>
      <c r="N1594" s="34">
        <f t="shared" si="1688"/>
        <v>322.63124040099791</v>
      </c>
      <c r="O1594" s="34">
        <f t="shared" si="1650"/>
        <v>4.9430669600601176</v>
      </c>
      <c r="P1594">
        <f t="shared" si="1703"/>
        <v>75.892872438137189</v>
      </c>
      <c r="Q1594" s="36">
        <f t="shared" si="1651"/>
        <v>270.81458698760929</v>
      </c>
      <c r="R1594" s="34">
        <f t="shared" si="1652"/>
        <v>149.97691085446758</v>
      </c>
      <c r="S1594" s="34">
        <f t="shared" si="1653"/>
        <v>120.83767613314168</v>
      </c>
      <c r="T1594" s="36">
        <f t="shared" si="1689"/>
        <v>-1.6670430905198043E-5</v>
      </c>
      <c r="U1594" s="36">
        <f t="shared" si="1654"/>
        <v>3397.1946016197139</v>
      </c>
      <c r="V1594" s="36">
        <f t="shared" si="1655"/>
        <v>1.5252852849947833E-2</v>
      </c>
      <c r="W1594" s="68">
        <f t="shared" si="1656"/>
        <v>15.353397607467203</v>
      </c>
      <c r="X1594">
        <f t="shared" si="1657"/>
        <v>8.0942805562295668</v>
      </c>
      <c r="Y1594">
        <f t="shared" si="1658"/>
        <v>1.5373874768040686E-2</v>
      </c>
      <c r="Z1594" s="34">
        <f t="shared" si="1659"/>
        <v>6.2394342047891618E-4</v>
      </c>
      <c r="AA1594" s="36">
        <f t="shared" si="1660"/>
        <v>9.9345130243546427E-4</v>
      </c>
      <c r="AB1594" s="34">
        <f t="shared" si="1661"/>
        <v>1.7719373785567562E-3</v>
      </c>
      <c r="AC1594" s="36">
        <f t="shared" si="1662"/>
        <v>50.04843311002827</v>
      </c>
      <c r="AD1594" s="34">
        <f t="shared" si="1663"/>
        <v>24.035605306302131</v>
      </c>
      <c r="AE1594">
        <f t="shared" si="1690"/>
        <v>28245.03490681637</v>
      </c>
      <c r="AF1594" s="36">
        <f t="shared" si="1704"/>
        <v>24.035605306302131</v>
      </c>
      <c r="AG1594" s="34">
        <f t="shared" si="1664"/>
        <v>0</v>
      </c>
      <c r="AH1594">
        <f t="shared" si="1700"/>
        <v>0</v>
      </c>
      <c r="AI1594" s="29">
        <f t="shared" si="1691"/>
        <v>0</v>
      </c>
      <c r="AJ1594">
        <f t="shared" si="1692"/>
        <v>0</v>
      </c>
      <c r="AK1594" s="36">
        <f t="shared" si="1705"/>
        <v>-2.8701634580168113E-6</v>
      </c>
      <c r="AL1594" s="36">
        <f t="shared" si="1693"/>
        <v>-2.5674719508770959E-4</v>
      </c>
      <c r="AM1594" s="36">
        <f t="shared" si="1694"/>
        <v>-4.5772213947331677E-2</v>
      </c>
      <c r="AN1594" s="37">
        <f t="shared" si="1706"/>
        <v>2.1656391368877145E-4</v>
      </c>
      <c r="AO1594" s="36">
        <f t="shared" si="1707"/>
        <v>1.2342311025425292</v>
      </c>
      <c r="AP1594" s="36">
        <f t="shared" si="1708"/>
        <v>25.786322901943187</v>
      </c>
      <c r="AQ1594" s="74">
        <f t="shared" si="1665"/>
        <v>1.7708426415315515E-6</v>
      </c>
      <c r="AR1594" s="73">
        <f t="shared" si="1666"/>
        <v>2.8326934381967642E-6</v>
      </c>
      <c r="AS1594" s="72">
        <f t="shared" si="1709"/>
        <v>1.8801368400799394</v>
      </c>
      <c r="AT1594" s="37">
        <f t="shared" si="1667"/>
        <v>6.0158922896397515E-3</v>
      </c>
      <c r="AU1594" s="37">
        <f t="shared" si="1668"/>
        <v>1346.7681481998684</v>
      </c>
      <c r="AV1594" s="34">
        <f t="shared" si="1669"/>
        <v>0</v>
      </c>
      <c r="AW1594" s="34">
        <f t="shared" si="1670"/>
        <v>1.4438663109361356</v>
      </c>
      <c r="AX1594" s="37">
        <f t="shared" si="1671"/>
        <v>7.1642968925272754</v>
      </c>
      <c r="AY1594" s="7">
        <f t="shared" si="1672"/>
        <v>23.961560810930614</v>
      </c>
      <c r="AZ1594" s="37">
        <f t="shared" si="1673"/>
        <v>22.517694499994477</v>
      </c>
      <c r="BA1594" s="2">
        <f>BE1594*'mass balance'!$B$17+BF1594*'mass balance'!$C$17+BG1594*'mass balance'!$D$17+BH1594*'mass balance'!$E$17</f>
        <v>3.2772480506275636E-4</v>
      </c>
      <c r="BB1594" s="2">
        <f>BE1594*'mass balance'!$B$18+BF1594*'mass balance'!$C$18+BG1594*'mass balance'!$D$18+BH1594*'mass balance'!$E$18</f>
        <v>3.3276672514064503E-4</v>
      </c>
      <c r="BC1594" s="2">
        <f>BE1594*'mass balance'!$B$19+BF1594*'mass balance'!$C$19+BG1594*'mass balance'!$D$19+BH1594*'mass balance'!$E$19</f>
        <v>-4.1595840642580622E-4</v>
      </c>
      <c r="BD1594" s="2">
        <f>BE1594*'mass balance'!$B$20+BF1594*'mass balance'!$C$20+BG1594*'mass balance'!$D$20+BH1594*'mass balance'!$E$20</f>
        <v>1.5125760233665679E-5</v>
      </c>
      <c r="BE1594" s="2">
        <f>N1594*'mass balance'!$H$11+R1594*'mass balance'!$I$11+S1594*'mass balance'!$J$11</f>
        <v>-7.6816962000237591E-4</v>
      </c>
      <c r="BF1594" s="2">
        <f>N1594*'mass balance'!$H$12+R1594*'mass balance'!$I$12+S1594*'mass balance'!$J$12</f>
        <v>1.9145840397424052E-4</v>
      </c>
      <c r="BG1594" s="2">
        <f>N1594*'mass balance'!$H$13+R1594*'mass balance'!$I$13+S1594*'mass balance'!$J$13</f>
        <v>8.933905760929073E-5</v>
      </c>
      <c r="BH1594" s="2">
        <f>N1594*'mass balance'!$H$14+R1594*'mass balance'!$I$14+S1594*'mass balance'!$J$14</f>
        <v>8.4018552187759853E-5</v>
      </c>
      <c r="BI1594" s="36">
        <f t="shared" si="1674"/>
        <v>7.8325413151257937E-20</v>
      </c>
      <c r="BJ1594" s="36">
        <f t="shared" si="1675"/>
        <v>1.0643183809507184E-22</v>
      </c>
      <c r="BK1594" s="36">
        <f t="shared" si="1676"/>
        <v>3.0223022746177948E-19</v>
      </c>
      <c r="BL1594" s="36">
        <f t="shared" si="1677"/>
        <v>1.5823507050289668E-19</v>
      </c>
      <c r="BM1594" s="36">
        <f t="shared" si="1710"/>
        <v>1.4494435369491791E-16</v>
      </c>
      <c r="BN1594" s="36">
        <f t="shared" ca="1" si="1678"/>
        <v>0.9289588991637644</v>
      </c>
      <c r="BO1594" s="36">
        <f t="shared" ca="1" si="1695"/>
        <v>1</v>
      </c>
      <c r="BP1594" s="36">
        <f t="shared" si="1711"/>
        <v>-1.4494435369490839E-16</v>
      </c>
      <c r="BQ1594" s="36">
        <f t="shared" si="1712"/>
        <v>0.99999999999993427</v>
      </c>
      <c r="BR1594" s="2">
        <f t="shared" si="1701"/>
        <v>-5</v>
      </c>
      <c r="BS1594">
        <v>0</v>
      </c>
      <c r="BT1594" s="37">
        <f t="shared" si="1696"/>
        <v>0.41699830244187069</v>
      </c>
      <c r="BU1594" s="34">
        <f t="shared" si="1679"/>
        <v>8.0942805562295668</v>
      </c>
      <c r="BV1594" s="34">
        <f t="shared" si="1680"/>
        <v>23.961560810930614</v>
      </c>
      <c r="BW1594" s="34">
        <f t="shared" si="1681"/>
        <v>-5</v>
      </c>
      <c r="BX1594" s="34">
        <f t="shared" si="1682"/>
        <v>-5</v>
      </c>
      <c r="BY1594" s="34">
        <f t="shared" si="1683"/>
        <v>10.277901827404985</v>
      </c>
      <c r="BZ1594" s="36">
        <f t="shared" si="1697"/>
        <v>4.1595840642580622E-4</v>
      </c>
      <c r="CA1594" s="34">
        <f t="shared" si="1698"/>
        <v>1.8518694373528027E-2</v>
      </c>
    </row>
    <row r="1595" spans="1:79" ht="13.2" x14ac:dyDescent="0.25">
      <c r="A1595" s="75">
        <f t="shared" si="1684"/>
        <v>4.2767123287672391</v>
      </c>
      <c r="B1595" s="34">
        <f t="shared" si="1702"/>
        <v>1561.0000000000423</v>
      </c>
      <c r="C1595">
        <f t="shared" si="1685"/>
        <v>15</v>
      </c>
      <c r="D1595" s="35">
        <f t="shared" si="1645"/>
        <v>3000</v>
      </c>
      <c r="E1595" s="27">
        <v>0</v>
      </c>
      <c r="F1595" s="64">
        <f t="shared" si="1686"/>
        <v>0.46593146951268899</v>
      </c>
      <c r="G1595" s="34">
        <v>0</v>
      </c>
      <c r="H1595" s="34">
        <f t="shared" si="1646"/>
        <v>1</v>
      </c>
      <c r="I1595" s="34">
        <f t="shared" si="1687"/>
        <v>6192.2292298236371</v>
      </c>
      <c r="J1595" s="34">
        <f t="shared" si="1647"/>
        <v>38276.96666521555</v>
      </c>
      <c r="K1595" s="34">
        <f t="shared" si="1648"/>
        <v>33721.525617347688</v>
      </c>
      <c r="L1595" s="36">
        <f t="shared" si="1699"/>
        <v>5379.027661111003</v>
      </c>
      <c r="M1595" s="34">
        <f t="shared" si="1649"/>
        <v>52.228002934779802</v>
      </c>
      <c r="N1595" s="34">
        <f t="shared" si="1688"/>
        <v>322.84488398732685</v>
      </c>
      <c r="O1595" s="34">
        <f t="shared" si="1650"/>
        <v>4.9430669600601176</v>
      </c>
      <c r="P1595">
        <f t="shared" si="1703"/>
        <v>75.968268311106428</v>
      </c>
      <c r="Q1595" s="36">
        <f t="shared" si="1651"/>
        <v>271.00213695896139</v>
      </c>
      <c r="R1595" s="34">
        <f t="shared" si="1652"/>
        <v>150.1036128975999</v>
      </c>
      <c r="S1595" s="34">
        <f t="shared" si="1653"/>
        <v>120.89852406136146</v>
      </c>
      <c r="T1595" s="36">
        <f t="shared" si="1689"/>
        <v>-1.6561831645190301E-5</v>
      </c>
      <c r="U1595" s="36">
        <f t="shared" si="1654"/>
        <v>3397.1945849492831</v>
      </c>
      <c r="V1595" s="36">
        <f t="shared" si="1655"/>
        <v>1.5260533438693496E-2</v>
      </c>
      <c r="W1595" s="68">
        <f t="shared" si="1656"/>
        <v>15.36865046031715</v>
      </c>
      <c r="X1595">
        <f t="shared" si="1657"/>
        <v>8.0969600936156816</v>
      </c>
      <c r="Y1595">
        <f t="shared" si="1658"/>
        <v>1.5373874768040686E-2</v>
      </c>
      <c r="Z1595" s="34">
        <f t="shared" si="1659"/>
        <v>6.2394342047891618E-4</v>
      </c>
      <c r="AA1595" s="36">
        <f t="shared" si="1660"/>
        <v>9.9296509333055504E-4</v>
      </c>
      <c r="AB1595" s="34">
        <f t="shared" si="1661"/>
        <v>1.7719373785567562E-3</v>
      </c>
      <c r="AC1595" s="36">
        <f t="shared" si="1662"/>
        <v>50.091022697486743</v>
      </c>
      <c r="AD1595" s="34">
        <f t="shared" si="1663"/>
        <v>24.044321889006746</v>
      </c>
      <c r="AE1595">
        <f t="shared" si="1690"/>
        <v>28269.070512122671</v>
      </c>
      <c r="AF1595" s="36">
        <f t="shared" si="1704"/>
        <v>24.044321889006746</v>
      </c>
      <c r="AG1595" s="34">
        <f t="shared" si="1664"/>
        <v>0</v>
      </c>
      <c r="AH1595">
        <f t="shared" si="1700"/>
        <v>0</v>
      </c>
      <c r="AI1595" s="29">
        <f t="shared" si="1691"/>
        <v>0</v>
      </c>
      <c r="AJ1595">
        <f t="shared" si="1692"/>
        <v>0</v>
      </c>
      <c r="AK1595" s="36">
        <f t="shared" si="1705"/>
        <v>-2.8326934381967642E-6</v>
      </c>
      <c r="AL1595" s="36">
        <f t="shared" si="1693"/>
        <v>-2.5669382342604485E-4</v>
      </c>
      <c r="AM1595" s="36">
        <f t="shared" si="1694"/>
        <v>-4.5690974493870308E-2</v>
      </c>
      <c r="AN1595" s="37">
        <f t="shared" si="1706"/>
        <v>2.1369375023075462E-4</v>
      </c>
      <c r="AO1595" s="36">
        <f t="shared" si="1707"/>
        <v>1.2339743553474416</v>
      </c>
      <c r="AP1595" s="36">
        <f t="shared" si="1708"/>
        <v>25.740550687995857</v>
      </c>
      <c r="AQ1595" s="74">
        <f t="shared" si="1665"/>
        <v>1.7484642513126135E-6</v>
      </c>
      <c r="AR1595" s="73">
        <f t="shared" si="1666"/>
        <v>2.7957050553121922E-6</v>
      </c>
      <c r="AS1595" s="72">
        <f t="shared" si="1709"/>
        <v>1.8789637547889433</v>
      </c>
      <c r="AT1595" s="37">
        <f t="shared" si="1667"/>
        <v>5.9398686035056613E-3</v>
      </c>
      <c r="AU1595" s="37">
        <f t="shared" si="1668"/>
        <v>1344.3775568754959</v>
      </c>
      <c r="AV1595" s="34">
        <f t="shared" si="1669"/>
        <v>0</v>
      </c>
      <c r="AW1595" s="34">
        <f t="shared" si="1670"/>
        <v>1.4453007218032778</v>
      </c>
      <c r="AX1595" s="37">
        <f t="shared" si="1671"/>
        <v>7.171414237415223</v>
      </c>
      <c r="AY1595" s="7">
        <f t="shared" si="1672"/>
        <v>23.98536541953565</v>
      </c>
      <c r="AZ1595" s="37">
        <f t="shared" si="1673"/>
        <v>22.540064697732372</v>
      </c>
      <c r="BA1595" s="2">
        <f>BE1595*'mass balance'!$B$17+BF1595*'mass balance'!$C$17+BG1595*'mass balance'!$D$17+BH1595*'mass balance'!$E$17</f>
        <v>3.2797801321263133E-4</v>
      </c>
      <c r="BB1595" s="2">
        <f>BE1595*'mass balance'!$B$18+BF1595*'mass balance'!$C$18+BG1595*'mass balance'!$D$18+BH1595*'mass balance'!$E$18</f>
        <v>3.3302382880051802E-4</v>
      </c>
      <c r="BC1595" s="2">
        <f>BE1595*'mass balance'!$B$19+BF1595*'mass balance'!$C$19+BG1595*'mass balance'!$D$19+BH1595*'mass balance'!$E$19</f>
        <v>-4.1627978600064747E-4</v>
      </c>
      <c r="BD1595" s="2">
        <f>BE1595*'mass balance'!$B$20+BF1595*'mass balance'!$C$20+BG1595*'mass balance'!$D$20+BH1595*'mass balance'!$E$20</f>
        <v>1.5137446763659903E-5</v>
      </c>
      <c r="BE1595" s="2">
        <f>N1595*'mass balance'!$H$11+R1595*'mass balance'!$I$11+S1595*'mass balance'!$J$11</f>
        <v>-7.68678295207921E-4</v>
      </c>
      <c r="BF1595" s="2">
        <f>N1595*'mass balance'!$H$12+R1595*'mass balance'!$I$12+S1595*'mass balance'!$J$12</f>
        <v>1.915548130379936E-4</v>
      </c>
      <c r="BG1595" s="2">
        <f>N1595*'mass balance'!$H$13+R1595*'mass balance'!$I$13+S1595*'mass balance'!$J$13</f>
        <v>8.9384046600630144E-5</v>
      </c>
      <c r="BH1595" s="2">
        <f>N1595*'mass balance'!$H$14+R1595*'mass balance'!$I$14+S1595*'mass balance'!$J$14</f>
        <v>8.4074188538366351E-5</v>
      </c>
      <c r="BI1595" s="36">
        <f t="shared" si="1674"/>
        <v>7.8325413151257937E-20</v>
      </c>
      <c r="BJ1595" s="36">
        <f t="shared" si="1675"/>
        <v>1.0635085529548819E-22</v>
      </c>
      <c r="BK1595" s="36">
        <f t="shared" si="1676"/>
        <v>3.0233665929987458E-19</v>
      </c>
      <c r="BL1595" s="36">
        <f t="shared" si="1677"/>
        <v>1.5825485370391335E-19</v>
      </c>
      <c r="BM1595" s="36">
        <f t="shared" si="1710"/>
        <v>1.4510258876542081E-16</v>
      </c>
      <c r="BN1595" s="36">
        <f t="shared" ca="1" si="1678"/>
        <v>0.68069737049885515</v>
      </c>
      <c r="BO1595" s="36">
        <f t="shared" ca="1" si="1695"/>
        <v>1</v>
      </c>
      <c r="BP1595" s="36">
        <f t="shared" si="1711"/>
        <v>-1.4510258876541124E-16</v>
      </c>
      <c r="BQ1595" s="36">
        <f t="shared" si="1712"/>
        <v>0.99999999999993416</v>
      </c>
      <c r="BR1595" s="2">
        <f t="shared" si="1701"/>
        <v>-5</v>
      </c>
      <c r="BS1595">
        <v>0</v>
      </c>
      <c r="BT1595" s="37">
        <f t="shared" si="1696"/>
        <v>0.41732048546564909</v>
      </c>
      <c r="BU1595" s="34">
        <f t="shared" si="1679"/>
        <v>8.0969600936156816</v>
      </c>
      <c r="BV1595" s="34">
        <f t="shared" si="1680"/>
        <v>23.98536541953565</v>
      </c>
      <c r="BW1595" s="34">
        <f t="shared" si="1681"/>
        <v>-5</v>
      </c>
      <c r="BX1595" s="34">
        <f t="shared" si="1682"/>
        <v>-5</v>
      </c>
      <c r="BY1595" s="34">
        <f t="shared" si="1683"/>
        <v>10.284707764125848</v>
      </c>
      <c r="BZ1595" s="36">
        <f t="shared" si="1697"/>
        <v>4.1627978600064747E-4</v>
      </c>
      <c r="CA1595" s="34">
        <f t="shared" si="1698"/>
        <v>1.8514609033381937E-2</v>
      </c>
    </row>
    <row r="1596" spans="1:79" ht="13.2" x14ac:dyDescent="0.25">
      <c r="A1596" s="75">
        <f t="shared" si="1684"/>
        <v>4.2794520547946364</v>
      </c>
      <c r="B1596" s="34">
        <f t="shared" si="1702"/>
        <v>1562.0000000000423</v>
      </c>
      <c r="C1596">
        <f t="shared" si="1685"/>
        <v>15</v>
      </c>
      <c r="D1596" s="35">
        <f t="shared" si="1645"/>
        <v>3000</v>
      </c>
      <c r="E1596" s="27">
        <v>0</v>
      </c>
      <c r="F1596" s="64">
        <f t="shared" si="1686"/>
        <v>0.46593146951268899</v>
      </c>
      <c r="G1596" s="34">
        <v>0</v>
      </c>
      <c r="H1596" s="34">
        <f t="shared" si="1646"/>
        <v>1</v>
      </c>
      <c r="I1596" s="34">
        <f t="shared" si="1687"/>
        <v>6192.2292298236371</v>
      </c>
      <c r="J1596" s="34">
        <f t="shared" si="1647"/>
        <v>38302.300934881932</v>
      </c>
      <c r="K1596" s="34">
        <f t="shared" si="1648"/>
        <v>33743.844789894036</v>
      </c>
      <c r="L1596" s="36">
        <f t="shared" si="1699"/>
        <v>5384.368847814545</v>
      </c>
      <c r="M1596" s="34">
        <f t="shared" si="1649"/>
        <v>52.228002934779802</v>
      </c>
      <c r="N1596" s="34">
        <f t="shared" si="1688"/>
        <v>323.05856443444492</v>
      </c>
      <c r="O1596" s="34">
        <f t="shared" si="1650"/>
        <v>4.9430669600601176</v>
      </c>
      <c r="P1596">
        <f t="shared" si="1703"/>
        <v>76.043702149740128</v>
      </c>
      <c r="Q1596" s="36">
        <f t="shared" si="1651"/>
        <v>271.18972745455812</v>
      </c>
      <c r="R1596" s="34">
        <f t="shared" si="1652"/>
        <v>150.23036399220905</v>
      </c>
      <c r="S1596" s="34">
        <f t="shared" si="1653"/>
        <v>120.9593634623491</v>
      </c>
      <c r="T1596" s="36">
        <f t="shared" si="1689"/>
        <v>-1.6453976408106708E-5</v>
      </c>
      <c r="U1596" s="36">
        <f t="shared" si="1654"/>
        <v>3397.1945683874515</v>
      </c>
      <c r="V1596" s="36">
        <f t="shared" si="1655"/>
        <v>1.5268212951081012E-2</v>
      </c>
      <c r="W1596" s="68">
        <f t="shared" si="1656"/>
        <v>15.383910993755844</v>
      </c>
      <c r="X1596">
        <f t="shared" si="1657"/>
        <v>8.0996392066343699</v>
      </c>
      <c r="Y1596">
        <f t="shared" si="1658"/>
        <v>1.5373874768040686E-2</v>
      </c>
      <c r="Z1596" s="34">
        <f t="shared" si="1659"/>
        <v>6.2394342047891618E-4</v>
      </c>
      <c r="AA1596" s="36">
        <f t="shared" si="1660"/>
        <v>9.9247928288705048E-4</v>
      </c>
      <c r="AB1596" s="34">
        <f t="shared" si="1661"/>
        <v>1.7719373785567562E-3</v>
      </c>
      <c r="AC1596" s="36">
        <f t="shared" si="1662"/>
        <v>50.133627730183925</v>
      </c>
      <c r="AD1596" s="34">
        <f t="shared" si="1663"/>
        <v>24.053034112284998</v>
      </c>
      <c r="AE1596">
        <f t="shared" si="1690"/>
        <v>28293.114834011678</v>
      </c>
      <c r="AF1596" s="36">
        <f t="shared" si="1704"/>
        <v>24.053034112284998</v>
      </c>
      <c r="AG1596" s="34">
        <f t="shared" si="1664"/>
        <v>0</v>
      </c>
      <c r="AH1596">
        <f t="shared" si="1700"/>
        <v>0</v>
      </c>
      <c r="AI1596" s="29">
        <f t="shared" si="1691"/>
        <v>0</v>
      </c>
      <c r="AJ1596">
        <f t="shared" si="1692"/>
        <v>0</v>
      </c>
      <c r="AK1596" s="36">
        <f t="shared" si="1705"/>
        <v>-2.7957050553121922E-6</v>
      </c>
      <c r="AL1596" s="36">
        <f t="shared" si="1693"/>
        <v>-2.5664046239411354E-4</v>
      </c>
      <c r="AM1596" s="36">
        <f t="shared" si="1694"/>
        <v>-4.5609879115619749E-2</v>
      </c>
      <c r="AN1596" s="37">
        <f t="shared" si="1706"/>
        <v>2.1086105679255787E-4</v>
      </c>
      <c r="AO1596" s="36">
        <f t="shared" si="1707"/>
        <v>1.2337176615240155</v>
      </c>
      <c r="AP1596" s="36">
        <f t="shared" si="1708"/>
        <v>25.694859713501987</v>
      </c>
      <c r="AQ1596" s="74">
        <f t="shared" si="1665"/>
        <v>1.7263640031659791E-6</v>
      </c>
      <c r="AR1596" s="73">
        <f t="shared" si="1666"/>
        <v>2.7591922167707342E-6</v>
      </c>
      <c r="AS1596" s="72">
        <f t="shared" si="1709"/>
        <v>1.8777914012574701</v>
      </c>
      <c r="AT1596" s="37">
        <f t="shared" si="1667"/>
        <v>5.8647898193684798E-3</v>
      </c>
      <c r="AU1596" s="37">
        <f t="shared" si="1668"/>
        <v>1341.9912085255371</v>
      </c>
      <c r="AV1596" s="34">
        <f t="shared" si="1669"/>
        <v>0</v>
      </c>
      <c r="AW1596" s="34">
        <f t="shared" si="1670"/>
        <v>1.4467358549693938</v>
      </c>
      <c r="AX1596" s="37">
        <f t="shared" si="1671"/>
        <v>7.1785351664263581</v>
      </c>
      <c r="AY1596" s="7">
        <f t="shared" si="1672"/>
        <v>24.009182015151595</v>
      </c>
      <c r="AZ1596" s="37">
        <f t="shared" si="1673"/>
        <v>22.562446160182201</v>
      </c>
      <c r="BA1596" s="2">
        <f>BE1596*'mass balance'!$B$17+BF1596*'mass balance'!$C$17+BG1596*'mass balance'!$D$17+BH1596*'mass balance'!$E$17</f>
        <v>3.2823130098075785E-4</v>
      </c>
      <c r="BB1596" s="2">
        <f>BE1596*'mass balance'!$B$18+BF1596*'mass balance'!$C$18+BG1596*'mass balance'!$D$18+BH1596*'mass balance'!$E$18</f>
        <v>3.3328101330353882E-4</v>
      </c>
      <c r="BC1596" s="2">
        <f>BE1596*'mass balance'!$B$19+BF1596*'mass balance'!$C$19+BG1596*'mass balance'!$D$19+BH1596*'mass balance'!$E$19</f>
        <v>-4.1660126662942335E-4</v>
      </c>
      <c r="BD1596" s="2">
        <f>BE1596*'mass balance'!$B$20+BF1596*'mass balance'!$C$20+BG1596*'mass balance'!$D$20+BH1596*'mass balance'!$E$20</f>
        <v>1.5149136968342669E-5</v>
      </c>
      <c r="BE1596" s="2">
        <f>N1596*'mass balance'!$H$11+R1596*'mass balance'!$I$11+S1596*'mass balance'!$J$11</f>
        <v>-7.6918705817724975E-4</v>
      </c>
      <c r="BF1596" s="2">
        <f>N1596*'mass balance'!$H$12+R1596*'mass balance'!$I$12+S1596*'mass balance'!$J$12</f>
        <v>1.9165120859097502E-4</v>
      </c>
      <c r="BG1596" s="2">
        <f>N1596*'mass balance'!$H$13+R1596*'mass balance'!$I$13+S1596*'mass balance'!$J$13</f>
        <v>8.9429029275666852E-5</v>
      </c>
      <c r="BH1596" s="2">
        <f>N1596*'mass balance'!$H$14+R1596*'mass balance'!$I$14+S1596*'mass balance'!$J$14</f>
        <v>8.412983448813668E-5</v>
      </c>
      <c r="BI1596" s="36">
        <f t="shared" si="1674"/>
        <v>7.8325413151257937E-20</v>
      </c>
      <c r="BJ1596" s="36">
        <f t="shared" si="1675"/>
        <v>1.0627003603486513E-22</v>
      </c>
      <c r="BK1596" s="36">
        <f t="shared" si="1676"/>
        <v>3.0244301015517007E-19</v>
      </c>
      <c r="BL1596" s="36">
        <f t="shared" si="1677"/>
        <v>1.582746322484932E-19</v>
      </c>
      <c r="BM1596" s="36">
        <f t="shared" si="1710"/>
        <v>1.4526084361912471E-16</v>
      </c>
      <c r="BN1596" s="36">
        <f t="shared" ca="1" si="1678"/>
        <v>0.10985478463960596</v>
      </c>
      <c r="BO1596" s="36">
        <f t="shared" ca="1" si="1695"/>
        <v>1</v>
      </c>
      <c r="BP1596" s="36">
        <f t="shared" si="1711"/>
        <v>-1.4526084361911512E-16</v>
      </c>
      <c r="BQ1596" s="36">
        <f t="shared" si="1712"/>
        <v>0.99999999999993405</v>
      </c>
      <c r="BR1596" s="2">
        <f t="shared" si="1701"/>
        <v>-5</v>
      </c>
      <c r="BS1596">
        <v>0</v>
      </c>
      <c r="BT1596" s="37">
        <f t="shared" si="1696"/>
        <v>0.41764276979599685</v>
      </c>
      <c r="BU1596" s="34">
        <f t="shared" si="1679"/>
        <v>8.0996392066343699</v>
      </c>
      <c r="BV1596" s="34">
        <f t="shared" si="1680"/>
        <v>24.009182015151595</v>
      </c>
      <c r="BW1596" s="34">
        <f t="shared" si="1681"/>
        <v>-5</v>
      </c>
      <c r="BX1596" s="34">
        <f t="shared" si="1682"/>
        <v>-5</v>
      </c>
      <c r="BY1596" s="34">
        <f t="shared" si="1683"/>
        <v>10.291514875102411</v>
      </c>
      <c r="BZ1596" s="36">
        <f t="shared" si="1697"/>
        <v>4.1660126662942335E-4</v>
      </c>
      <c r="CA1596" s="34">
        <f t="shared" si="1698"/>
        <v>1.8510527042632695E-2</v>
      </c>
    </row>
    <row r="1597" spans="1:79" ht="13.2" x14ac:dyDescent="0.25">
      <c r="A1597" s="75">
        <f t="shared" si="1684"/>
        <v>4.2821917808220338</v>
      </c>
      <c r="B1597" s="34">
        <f t="shared" si="1702"/>
        <v>1563.0000000000423</v>
      </c>
      <c r="C1597">
        <f t="shared" si="1685"/>
        <v>15</v>
      </c>
      <c r="D1597" s="35">
        <f t="shared" si="1645"/>
        <v>3000</v>
      </c>
      <c r="E1597" s="27">
        <v>0</v>
      </c>
      <c r="F1597" s="64">
        <f t="shared" si="1686"/>
        <v>0.46593146951268899</v>
      </c>
      <c r="G1597" s="34">
        <v>0</v>
      </c>
      <c r="H1597" s="34">
        <f t="shared" si="1646"/>
        <v>1</v>
      </c>
      <c r="I1597" s="34">
        <f t="shared" si="1687"/>
        <v>6192.2292298236371</v>
      </c>
      <c r="J1597" s="34">
        <f t="shared" si="1647"/>
        <v>38327.639571468069</v>
      </c>
      <c r="K1597" s="34">
        <f t="shared" si="1648"/>
        <v>33766.167809641694</v>
      </c>
      <c r="L1597" s="36">
        <f t="shared" si="1699"/>
        <v>5389.7127223474236</v>
      </c>
      <c r="M1597" s="34">
        <f t="shared" si="1649"/>
        <v>52.228002934779802</v>
      </c>
      <c r="N1597" s="34">
        <f t="shared" si="1688"/>
        <v>323.27228171409769</v>
      </c>
      <c r="O1597" s="34">
        <f t="shared" si="1650"/>
        <v>4.9430669600601176</v>
      </c>
      <c r="P1597">
        <f t="shared" si="1703"/>
        <v>76.119173948717773</v>
      </c>
      <c r="Q1597" s="36">
        <f t="shared" si="1651"/>
        <v>271.37735845108438</v>
      </c>
      <c r="R1597" s="34">
        <f t="shared" si="1652"/>
        <v>150.35716412659642</v>
      </c>
      <c r="S1597" s="34">
        <f t="shared" si="1653"/>
        <v>121.02019432448796</v>
      </c>
      <c r="T1597" s="36">
        <f t="shared" si="1689"/>
        <v>-1.6346859837798755E-5</v>
      </c>
      <c r="U1597" s="36">
        <f t="shared" si="1654"/>
        <v>3397.1945519334749</v>
      </c>
      <c r="V1597" s="36">
        <f t="shared" si="1655"/>
        <v>1.5275891385644058E-2</v>
      </c>
      <c r="W1597" s="68">
        <f t="shared" si="1656"/>
        <v>15.399179206706926</v>
      </c>
      <c r="X1597">
        <f t="shared" si="1657"/>
        <v>8.102317895352515</v>
      </c>
      <c r="Y1597">
        <f t="shared" si="1658"/>
        <v>1.5373874768040686E-2</v>
      </c>
      <c r="Z1597" s="34">
        <f t="shared" si="1659"/>
        <v>6.2394342047891618E-4</v>
      </c>
      <c r="AA1597" s="36">
        <f t="shared" si="1660"/>
        <v>9.9199387062076845E-4</v>
      </c>
      <c r="AB1597" s="34">
        <f t="shared" si="1661"/>
        <v>1.7719373785567562E-3</v>
      </c>
      <c r="AC1597" s="36">
        <f t="shared" si="1662"/>
        <v>50.176248200395186</v>
      </c>
      <c r="AD1597" s="34">
        <f t="shared" si="1663"/>
        <v>24.061741977483457</v>
      </c>
      <c r="AE1597">
        <f t="shared" si="1690"/>
        <v>28317.167868123965</v>
      </c>
      <c r="AF1597" s="36">
        <f t="shared" si="1704"/>
        <v>24.061741977483457</v>
      </c>
      <c r="AG1597" s="34">
        <f t="shared" si="1664"/>
        <v>0</v>
      </c>
      <c r="AH1597">
        <f t="shared" si="1700"/>
        <v>0</v>
      </c>
      <c r="AI1597" s="29">
        <f t="shared" si="1691"/>
        <v>0</v>
      </c>
      <c r="AJ1597">
        <f t="shared" si="1692"/>
        <v>0</v>
      </c>
      <c r="AK1597" s="36">
        <f t="shared" si="1705"/>
        <v>-2.7591922167707342E-6</v>
      </c>
      <c r="AL1597" s="36">
        <f t="shared" si="1693"/>
        <v>-2.5658711199548528E-4</v>
      </c>
      <c r="AM1597" s="36">
        <f t="shared" si="1694"/>
        <v>-4.5528927558503497E-2</v>
      </c>
      <c r="AN1597" s="37">
        <f t="shared" si="1706"/>
        <v>2.0806535173724567E-4</v>
      </c>
      <c r="AO1597" s="36">
        <f t="shared" si="1707"/>
        <v>1.2334610210616215</v>
      </c>
      <c r="AP1597" s="36">
        <f t="shared" si="1708"/>
        <v>25.649249834386367</v>
      </c>
      <c r="AQ1597" s="74">
        <f t="shared" si="1665"/>
        <v>1.7045384989110697E-6</v>
      </c>
      <c r="AR1597" s="73">
        <f t="shared" si="1666"/>
        <v>2.7231489057859607E-6</v>
      </c>
      <c r="AS1597" s="72">
        <f t="shared" si="1709"/>
        <v>1.8766197790312509</v>
      </c>
      <c r="AT1597" s="37">
        <f t="shared" si="1667"/>
        <v>5.7906443929566492E-3</v>
      </c>
      <c r="AU1597" s="37">
        <f t="shared" si="1668"/>
        <v>1339.6090956252315</v>
      </c>
      <c r="AV1597" s="34">
        <f t="shared" si="1669"/>
        <v>0</v>
      </c>
      <c r="AW1597" s="34">
        <f t="shared" si="1670"/>
        <v>1.4481717103332608</v>
      </c>
      <c r="AX1597" s="37">
        <f t="shared" si="1671"/>
        <v>7.1856596790574789</v>
      </c>
      <c r="AY1597" s="7">
        <f t="shared" si="1672"/>
        <v>24.033010596097665</v>
      </c>
      <c r="AZ1597" s="37">
        <f t="shared" si="1673"/>
        <v>22.584838885764405</v>
      </c>
      <c r="BA1597" s="2">
        <f>BE1597*'mass balance'!$B$17+BF1597*'mass balance'!$C$17+BG1597*'mass balance'!$D$17+BH1597*'mass balance'!$E$17</f>
        <v>3.2848466834032902E-4</v>
      </c>
      <c r="BB1597" s="2">
        <f>BE1597*'mass balance'!$B$18+BF1597*'mass balance'!$C$18+BG1597*'mass balance'!$D$18+BH1597*'mass balance'!$E$18</f>
        <v>3.3353827862248796E-4</v>
      </c>
      <c r="BC1597" s="2">
        <f>BE1597*'mass balance'!$B$19+BF1597*'mass balance'!$C$19+BG1597*'mass balance'!$D$19+BH1597*'mass balance'!$E$19</f>
        <v>-4.1692284827810999E-4</v>
      </c>
      <c r="BD1597" s="2">
        <f>BE1597*'mass balance'!$B$20+BF1597*'mass balance'!$C$20+BG1597*'mass balance'!$D$20+BH1597*'mass balance'!$E$20</f>
        <v>1.5160830846476725E-5</v>
      </c>
      <c r="BE1597" s="2">
        <f>N1597*'mass balance'!$H$11+R1597*'mass balance'!$I$11+S1597*'mass balance'!$J$11</f>
        <v>-7.6969590884308969E-4</v>
      </c>
      <c r="BF1597" s="2">
        <f>N1597*'mass balance'!$H$12+R1597*'mass balance'!$I$12+S1597*'mass balance'!$J$12</f>
        <v>1.9174759061477901E-4</v>
      </c>
      <c r="BG1597" s="2">
        <f>N1597*'mass balance'!$H$13+R1597*'mass balance'!$I$13+S1597*'mass balance'!$J$13</f>
        <v>8.9474005625885043E-5</v>
      </c>
      <c r="BH1597" s="2">
        <f>N1597*'mass balance'!$H$14+R1597*'mass balance'!$I$14+S1597*'mass balance'!$J$14</f>
        <v>8.4185490029712928E-5</v>
      </c>
      <c r="BI1597" s="36">
        <f t="shared" si="1674"/>
        <v>7.8325413151257937E-20</v>
      </c>
      <c r="BJ1597" s="36">
        <f t="shared" si="1675"/>
        <v>1.0618937993049893E-22</v>
      </c>
      <c r="BK1597" s="36">
        <f t="shared" si="1676"/>
        <v>3.0254928019120494E-19</v>
      </c>
      <c r="BL1597" s="36">
        <f t="shared" si="1677"/>
        <v>1.58294406214766E-19</v>
      </c>
      <c r="BM1597" s="36">
        <f t="shared" si="1710"/>
        <v>1.4541911825137321E-16</v>
      </c>
      <c r="BN1597" s="36">
        <f t="shared" ca="1" si="1678"/>
        <v>0.68970164329245209</v>
      </c>
      <c r="BO1597" s="36">
        <f t="shared" ca="1" si="1695"/>
        <v>1</v>
      </c>
      <c r="BP1597" s="36">
        <f t="shared" si="1711"/>
        <v>-1.454191182513636E-16</v>
      </c>
      <c r="BQ1597" s="36">
        <f t="shared" si="1712"/>
        <v>0.99999999999993394</v>
      </c>
      <c r="BR1597" s="2">
        <f t="shared" si="1701"/>
        <v>-5</v>
      </c>
      <c r="BS1597">
        <v>0</v>
      </c>
      <c r="BT1597" s="37">
        <f t="shared" si="1696"/>
        <v>0.41796515539880524</v>
      </c>
      <c r="BU1597" s="34">
        <f t="shared" si="1679"/>
        <v>8.102317895352515</v>
      </c>
      <c r="BV1597" s="34">
        <f t="shared" si="1680"/>
        <v>24.033010596097665</v>
      </c>
      <c r="BW1597" s="34">
        <f t="shared" si="1681"/>
        <v>-5</v>
      </c>
      <c r="BX1597" s="34">
        <f t="shared" si="1682"/>
        <v>-5</v>
      </c>
      <c r="BY1597" s="34">
        <f t="shared" si="1683"/>
        <v>10.298323159434581</v>
      </c>
      <c r="BZ1597" s="36">
        <f t="shared" si="1697"/>
        <v>4.1692284827810999E-4</v>
      </c>
      <c r="CA1597" s="34">
        <f t="shared" si="1698"/>
        <v>1.8506448397214628E-2</v>
      </c>
    </row>
    <row r="1598" spans="1:79" ht="13.2" x14ac:dyDescent="0.25">
      <c r="A1598" s="75">
        <f t="shared" si="1684"/>
        <v>4.2849315068494311</v>
      </c>
      <c r="B1598" s="34">
        <f t="shared" si="1702"/>
        <v>1564.0000000000423</v>
      </c>
      <c r="C1598">
        <f t="shared" si="1685"/>
        <v>15</v>
      </c>
      <c r="D1598" s="35">
        <f t="shared" si="1645"/>
        <v>3000</v>
      </c>
      <c r="E1598" s="27">
        <v>0</v>
      </c>
      <c r="F1598" s="64">
        <f t="shared" si="1686"/>
        <v>0.46593146951268899</v>
      </c>
      <c r="G1598" s="34">
        <v>0</v>
      </c>
      <c r="H1598" s="34">
        <f t="shared" si="1646"/>
        <v>1</v>
      </c>
      <c r="I1598" s="34">
        <f t="shared" si="1687"/>
        <v>6192.2292298236371</v>
      </c>
      <c r="J1598" s="34">
        <f t="shared" si="1647"/>
        <v>38352.982571625435</v>
      </c>
      <c r="K1598" s="34">
        <f t="shared" si="1648"/>
        <v>33788.494673640656</v>
      </c>
      <c r="L1598" s="36">
        <f t="shared" si="1699"/>
        <v>5395.0592843323993</v>
      </c>
      <c r="M1598" s="34">
        <f t="shared" si="1649"/>
        <v>52.228002934779802</v>
      </c>
      <c r="N1598" s="34">
        <f t="shared" si="1688"/>
        <v>323.48603579804211</v>
      </c>
      <c r="O1598" s="34">
        <f t="shared" si="1650"/>
        <v>4.9430669600601176</v>
      </c>
      <c r="P1598">
        <f t="shared" si="1703"/>
        <v>76.194683702711615</v>
      </c>
      <c r="Q1598" s="36">
        <f t="shared" si="1651"/>
        <v>271.56502992523144</v>
      </c>
      <c r="R1598" s="34">
        <f t="shared" si="1652"/>
        <v>150.48401328905794</v>
      </c>
      <c r="S1598" s="34">
        <f t="shared" si="1653"/>
        <v>121.0810166361735</v>
      </c>
      <c r="T1598" s="36">
        <f t="shared" si="1689"/>
        <v>-1.6240476628260657E-5</v>
      </c>
      <c r="U1598" s="36">
        <f t="shared" si="1654"/>
        <v>3397.1945355866151</v>
      </c>
      <c r="V1598" s="36">
        <f t="shared" si="1655"/>
        <v>1.528356874091785E-2</v>
      </c>
      <c r="W1598" s="68">
        <f t="shared" si="1656"/>
        <v>15.414455098092569</v>
      </c>
      <c r="X1598">
        <f t="shared" si="1657"/>
        <v>8.1049961598369968</v>
      </c>
      <c r="Y1598">
        <f t="shared" si="1658"/>
        <v>1.5373874768040686E-2</v>
      </c>
      <c r="Z1598" s="34">
        <f t="shared" si="1659"/>
        <v>6.2394342047891618E-4</v>
      </c>
      <c r="AA1598" s="36">
        <f t="shared" si="1660"/>
        <v>9.9150885604831307E-4</v>
      </c>
      <c r="AB1598" s="34">
        <f t="shared" si="1661"/>
        <v>1.7719373785567562E-3</v>
      </c>
      <c r="AC1598" s="36">
        <f t="shared" si="1662"/>
        <v>50.218884100398277</v>
      </c>
      <c r="AD1598" s="34">
        <f t="shared" si="1663"/>
        <v>24.070445485948049</v>
      </c>
      <c r="AE1598">
        <f t="shared" si="1690"/>
        <v>28341.229610101447</v>
      </c>
      <c r="AF1598" s="36">
        <f t="shared" si="1704"/>
        <v>24.070445485948049</v>
      </c>
      <c r="AG1598" s="34">
        <f t="shared" si="1664"/>
        <v>0</v>
      </c>
      <c r="AH1598">
        <f t="shared" si="1700"/>
        <v>0</v>
      </c>
      <c r="AI1598" s="29">
        <f t="shared" si="1691"/>
        <v>0</v>
      </c>
      <c r="AJ1598">
        <f t="shared" si="1692"/>
        <v>0</v>
      </c>
      <c r="AK1598" s="36">
        <f t="shared" si="1705"/>
        <v>-2.7231489057859607E-6</v>
      </c>
      <c r="AL1598" s="36">
        <f t="shared" si="1693"/>
        <v>-2.5653377223365981E-4</v>
      </c>
      <c r="AM1598" s="36">
        <f t="shared" si="1694"/>
        <v>-4.5448119568875227E-2</v>
      </c>
      <c r="AN1598" s="37">
        <f t="shared" si="1706"/>
        <v>2.0530615952047494E-4</v>
      </c>
      <c r="AO1598" s="36">
        <f t="shared" si="1707"/>
        <v>1.233204433949626</v>
      </c>
      <c r="AP1598" s="36">
        <f t="shared" si="1708"/>
        <v>25.603720906827864</v>
      </c>
      <c r="AQ1598" s="74">
        <f t="shared" si="1665"/>
        <v>1.6829843811524145E-6</v>
      </c>
      <c r="AR1598" s="73">
        <f t="shared" si="1666"/>
        <v>2.6875691804501683E-6</v>
      </c>
      <c r="AS1598" s="72">
        <f t="shared" si="1709"/>
        <v>1.8754488876562665</v>
      </c>
      <c r="AT1598" s="37">
        <f t="shared" si="1667"/>
        <v>5.7174209185534485E-3</v>
      </c>
      <c r="AU1598" s="37">
        <f t="shared" si="1668"/>
        <v>1337.2312106630886</v>
      </c>
      <c r="AV1598" s="34">
        <f t="shared" si="1669"/>
        <v>0</v>
      </c>
      <c r="AW1598" s="34">
        <f t="shared" si="1670"/>
        <v>1.4496082877935179</v>
      </c>
      <c r="AX1598" s="37">
        <f t="shared" si="1671"/>
        <v>7.1927877748047075</v>
      </c>
      <c r="AY1598" s="7">
        <f t="shared" si="1672"/>
        <v>24.056851160690794</v>
      </c>
      <c r="AZ1598" s="37">
        <f t="shared" si="1673"/>
        <v>22.607242872897277</v>
      </c>
      <c r="BA1598" s="2">
        <f>BE1598*'mass balance'!$B$17+BF1598*'mass balance'!$C$17+BG1598*'mass balance'!$D$17+BH1598*'mass balance'!$E$17</f>
        <v>3.2873811526453562E-4</v>
      </c>
      <c r="BB1598" s="2">
        <f>BE1598*'mass balance'!$B$18+BF1598*'mass balance'!$C$18+BG1598*'mass balance'!$D$18+BH1598*'mass balance'!$E$18</f>
        <v>3.3379562473014388E-4</v>
      </c>
      <c r="BC1598" s="2">
        <f>BE1598*'mass balance'!$B$19+BF1598*'mass balance'!$C$19+BG1598*'mass balance'!$D$19+BH1598*'mass balance'!$E$19</f>
        <v>-4.172445309126798E-4</v>
      </c>
      <c r="BD1598" s="2">
        <f>BE1598*'mass balance'!$B$20+BF1598*'mass balance'!$C$20+BG1598*'mass balance'!$D$20+BH1598*'mass balance'!$E$20</f>
        <v>1.517252839682472E-5</v>
      </c>
      <c r="BE1598" s="2">
        <f>N1598*'mass balance'!$H$11+R1598*'mass balance'!$I$11+S1598*'mass balance'!$J$11</f>
        <v>-7.7020484713819545E-4</v>
      </c>
      <c r="BF1598" s="2">
        <f>N1598*'mass balance'!$H$12+R1598*'mass balance'!$I$12+S1598*'mass balance'!$J$12</f>
        <v>1.9184395909101903E-4</v>
      </c>
      <c r="BG1598" s="2">
        <f>N1598*'mass balance'!$H$13+R1598*'mass balance'!$I$13+S1598*'mass balance'!$J$13</f>
        <v>8.9518975642777037E-5</v>
      </c>
      <c r="BH1598" s="2">
        <f>N1598*'mass balance'!$H$14+R1598*'mass balance'!$I$14+S1598*'mass balance'!$J$14</f>
        <v>8.4241155155740126E-5</v>
      </c>
      <c r="BI1598" s="36">
        <f t="shared" si="1674"/>
        <v>7.8325413151257937E-20</v>
      </c>
      <c r="BJ1598" s="36">
        <f t="shared" si="1675"/>
        <v>1.0610888660074133E-22</v>
      </c>
      <c r="BK1598" s="36">
        <f t="shared" si="1676"/>
        <v>3.0265546957113546E-19</v>
      </c>
      <c r="BL1598" s="36">
        <f t="shared" si="1677"/>
        <v>1.583141756805372E-19</v>
      </c>
      <c r="BM1598" s="36">
        <f t="shared" si="1710"/>
        <v>1.4557741265758797E-16</v>
      </c>
      <c r="BN1598" s="36">
        <f t="shared" ca="1" si="1678"/>
        <v>0.3815486853966632</v>
      </c>
      <c r="BO1598" s="36">
        <f t="shared" ca="1" si="1695"/>
        <v>1</v>
      </c>
      <c r="BP1598" s="36">
        <f t="shared" si="1711"/>
        <v>-1.4557741265757833E-16</v>
      </c>
      <c r="BQ1598" s="36">
        <f t="shared" si="1712"/>
        <v>0.99999999999993383</v>
      </c>
      <c r="BR1598" s="2">
        <f t="shared" si="1701"/>
        <v>-5</v>
      </c>
      <c r="BS1598">
        <v>0</v>
      </c>
      <c r="BT1598" s="37">
        <f t="shared" si="1696"/>
        <v>0.41828764223996151</v>
      </c>
      <c r="BU1598" s="34">
        <f t="shared" si="1679"/>
        <v>8.1049961598369968</v>
      </c>
      <c r="BV1598" s="34">
        <f t="shared" si="1680"/>
        <v>24.056851160690794</v>
      </c>
      <c r="BW1598" s="34">
        <f t="shared" si="1681"/>
        <v>-5</v>
      </c>
      <c r="BX1598" s="34">
        <f t="shared" si="1682"/>
        <v>-5</v>
      </c>
      <c r="BY1598" s="34">
        <f t="shared" si="1683"/>
        <v>10.30513261622264</v>
      </c>
      <c r="BZ1598" s="36">
        <f t="shared" si="1697"/>
        <v>4.172445309126798E-4</v>
      </c>
      <c r="CA1598" s="34">
        <f t="shared" si="1698"/>
        <v>1.85023730930686E-2</v>
      </c>
    </row>
    <row r="1599" spans="1:79" ht="13.2" x14ac:dyDescent="0.25">
      <c r="A1599" s="75">
        <f t="shared" si="1684"/>
        <v>4.2876712328768285</v>
      </c>
      <c r="B1599" s="34">
        <f t="shared" si="1702"/>
        <v>1565.0000000000423</v>
      </c>
      <c r="C1599">
        <f t="shared" si="1685"/>
        <v>15</v>
      </c>
      <c r="D1599" s="35">
        <f t="shared" si="1645"/>
        <v>3000</v>
      </c>
      <c r="E1599" s="27">
        <v>0</v>
      </c>
      <c r="F1599" s="64">
        <f t="shared" si="1686"/>
        <v>0.46593146951268899</v>
      </c>
      <c r="G1599" s="34">
        <v>0</v>
      </c>
      <c r="H1599" s="34">
        <f t="shared" si="1646"/>
        <v>1</v>
      </c>
      <c r="I1599" s="34">
        <f t="shared" si="1687"/>
        <v>6192.2292298236371</v>
      </c>
      <c r="J1599" s="34">
        <f t="shared" si="1647"/>
        <v>38378.329932006891</v>
      </c>
      <c r="K1599" s="34">
        <f t="shared" si="1648"/>
        <v>33810.825378942129</v>
      </c>
      <c r="L1599" s="36">
        <f t="shared" si="1699"/>
        <v>5400.4085333917201</v>
      </c>
      <c r="M1599" s="34">
        <f t="shared" si="1649"/>
        <v>52.228002934779802</v>
      </c>
      <c r="N1599" s="34">
        <f t="shared" si="1688"/>
        <v>323.69982665804702</v>
      </c>
      <c r="O1599" s="34">
        <f t="shared" si="1650"/>
        <v>4.9430669600601176</v>
      </c>
      <c r="P1599">
        <f t="shared" si="1703"/>
        <v>76.270231406386657</v>
      </c>
      <c r="Q1599" s="36">
        <f t="shared" si="1651"/>
        <v>271.75274185369756</v>
      </c>
      <c r="R1599" s="34">
        <f t="shared" si="1652"/>
        <v>150.61091146788416</v>
      </c>
      <c r="S1599" s="34">
        <f t="shared" si="1653"/>
        <v>121.14183038581339</v>
      </c>
      <c r="T1599" s="36">
        <f t="shared" si="1689"/>
        <v>-1.6134821503564927E-5</v>
      </c>
      <c r="U1599" s="36">
        <f t="shared" si="1654"/>
        <v>3397.1945193461383</v>
      </c>
      <c r="V1599" s="36">
        <f t="shared" si="1655"/>
        <v>1.5291245015439122E-2</v>
      </c>
      <c r="W1599" s="68">
        <f t="shared" si="1656"/>
        <v>15.429738666833487</v>
      </c>
      <c r="X1599">
        <f t="shared" si="1657"/>
        <v>8.107674000154681</v>
      </c>
      <c r="Y1599">
        <f t="shared" si="1658"/>
        <v>1.5373874768040686E-2</v>
      </c>
      <c r="Z1599" s="34">
        <f t="shared" si="1659"/>
        <v>6.2394342047891618E-4</v>
      </c>
      <c r="AA1599" s="36">
        <f t="shared" si="1660"/>
        <v>9.9102423868707126E-4</v>
      </c>
      <c r="AB1599" s="34">
        <f t="shared" si="1661"/>
        <v>1.7719373785567562E-3</v>
      </c>
      <c r="AC1599" s="36">
        <f t="shared" si="1662"/>
        <v>50.261535422473337</v>
      </c>
      <c r="AD1599" s="34">
        <f t="shared" si="1663"/>
        <v>24.079144639024172</v>
      </c>
      <c r="AE1599">
        <f t="shared" si="1690"/>
        <v>28365.300055587395</v>
      </c>
      <c r="AF1599" s="36">
        <f t="shared" si="1704"/>
        <v>24.079144639024172</v>
      </c>
      <c r="AG1599" s="34">
        <f t="shared" si="1664"/>
        <v>0</v>
      </c>
      <c r="AH1599">
        <f t="shared" si="1700"/>
        <v>0</v>
      </c>
      <c r="AI1599" s="29">
        <f t="shared" si="1691"/>
        <v>0</v>
      </c>
      <c r="AJ1599">
        <f t="shared" si="1692"/>
        <v>0</v>
      </c>
      <c r="AK1599" s="36">
        <f t="shared" si="1705"/>
        <v>-2.6875691804501683E-6</v>
      </c>
      <c r="AL1599" s="36">
        <f t="shared" si="1693"/>
        <v>-2.5648044311206723E-4</v>
      </c>
      <c r="AM1599" s="36">
        <f t="shared" si="1694"/>
        <v>-4.5367454893518372E-2</v>
      </c>
      <c r="AN1599" s="37">
        <f t="shared" si="1706"/>
        <v>2.0258301061468897E-4</v>
      </c>
      <c r="AO1599" s="36">
        <f t="shared" si="1707"/>
        <v>1.2329479001773924</v>
      </c>
      <c r="AP1599" s="36">
        <f t="shared" si="1708"/>
        <v>25.558272787258989</v>
      </c>
      <c r="AQ1599" s="74">
        <f t="shared" si="1665"/>
        <v>1.6616983327990873E-6</v>
      </c>
      <c r="AR1599" s="73">
        <f t="shared" si="1666"/>
        <v>2.652447172818312E-6</v>
      </c>
      <c r="AS1599" s="72">
        <f t="shared" si="1709"/>
        <v>1.8742787266787562</v>
      </c>
      <c r="AT1599" s="37">
        <f t="shared" si="1667"/>
        <v>5.6451081273644309E-3</v>
      </c>
      <c r="AU1599" s="37">
        <f t="shared" si="1668"/>
        <v>1334.8575461408652</v>
      </c>
      <c r="AV1599" s="34">
        <f t="shared" si="1669"/>
        <v>0</v>
      </c>
      <c r="AW1599" s="34">
        <f t="shared" si="1670"/>
        <v>1.4510455872486661</v>
      </c>
      <c r="AX1599" s="37">
        <f t="shared" si="1671"/>
        <v>7.1999194531634876</v>
      </c>
      <c r="AY1599" s="7">
        <f t="shared" si="1672"/>
        <v>24.08070370724564</v>
      </c>
      <c r="AZ1599" s="37">
        <f t="shared" si="1673"/>
        <v>22.629658119996975</v>
      </c>
      <c r="BA1599" s="2">
        <f>BE1599*'mass balance'!$B$17+BF1599*'mass balance'!$C$17+BG1599*'mass balance'!$D$17+BH1599*'mass balance'!$E$17</f>
        <v>3.2899164172656576E-4</v>
      </c>
      <c r="BB1599" s="2">
        <f>BE1599*'mass balance'!$B$18+BF1599*'mass balance'!$C$18+BG1599*'mass balance'!$D$18+BH1599*'mass balance'!$E$18</f>
        <v>3.3405305159928231E-4</v>
      </c>
      <c r="BC1599" s="2">
        <f>BE1599*'mass balance'!$B$19+BF1599*'mass balance'!$C$19+BG1599*'mass balance'!$D$19+BH1599*'mass balance'!$E$19</f>
        <v>-4.1756631449910272E-4</v>
      </c>
      <c r="BD1599" s="2">
        <f>BE1599*'mass balance'!$B$20+BF1599*'mass balance'!$C$20+BG1599*'mass balance'!$D$20+BH1599*'mass balance'!$E$20</f>
        <v>1.5184229618149189E-5</v>
      </c>
      <c r="BE1599" s="2">
        <f>N1599*'mass balance'!$H$11+R1599*'mass balance'!$I$11+S1599*'mass balance'!$J$11</f>
        <v>-7.7071387299534997E-4</v>
      </c>
      <c r="BF1599" s="2">
        <f>N1599*'mass balance'!$H$12+R1599*'mass balance'!$I$12+S1599*'mass balance'!$J$12</f>
        <v>1.9194031400132793E-4</v>
      </c>
      <c r="BG1599" s="2">
        <f>N1599*'mass balance'!$H$13+R1599*'mass balance'!$I$13+S1599*'mass balance'!$J$13</f>
        <v>8.956393931784388E-5</v>
      </c>
      <c r="BH1599" s="2">
        <f>N1599*'mass balance'!$H$14+R1599*'mass balance'!$I$14+S1599*'mass balance'!$J$14</f>
        <v>8.4296829858866392E-5</v>
      </c>
      <c r="BI1599" s="36">
        <f t="shared" si="1674"/>
        <v>7.8325413151257937E-20</v>
      </c>
      <c r="BJ1599" s="36">
        <f t="shared" si="1675"/>
        <v>1.0602855566499692E-22</v>
      </c>
      <c r="BK1599" s="36">
        <f t="shared" si="1676"/>
        <v>3.0276157845773622E-19</v>
      </c>
      <c r="BL1599" s="36">
        <f t="shared" si="1677"/>
        <v>1.5833394072328932E-19</v>
      </c>
      <c r="BM1599" s="36">
        <f t="shared" si="1710"/>
        <v>1.457357268332685E-16</v>
      </c>
      <c r="BN1599" s="36">
        <f t="shared" ca="1" si="1678"/>
        <v>0.58529831114488151</v>
      </c>
      <c r="BO1599" s="36">
        <f t="shared" ca="1" si="1695"/>
        <v>1</v>
      </c>
      <c r="BP1599" s="36">
        <f t="shared" si="1711"/>
        <v>-1.4573572683325884E-16</v>
      </c>
      <c r="BQ1599" s="36">
        <f t="shared" si="1712"/>
        <v>0.99999999999993372</v>
      </c>
      <c r="BR1599" s="2">
        <f t="shared" si="1701"/>
        <v>-5</v>
      </c>
      <c r="BS1599">
        <v>0</v>
      </c>
      <c r="BT1599" s="37">
        <f t="shared" si="1696"/>
        <v>0.41861023028535044</v>
      </c>
      <c r="BU1599" s="34">
        <f t="shared" si="1679"/>
        <v>8.107674000154681</v>
      </c>
      <c r="BV1599" s="34">
        <f t="shared" si="1680"/>
        <v>24.08070370724564</v>
      </c>
      <c r="BW1599" s="34">
        <f t="shared" si="1681"/>
        <v>-5</v>
      </c>
      <c r="BX1599" s="34">
        <f t="shared" si="1682"/>
        <v>-5</v>
      </c>
      <c r="BY1599" s="34">
        <f t="shared" si="1683"/>
        <v>10.311943244567235</v>
      </c>
      <c r="BZ1599" s="36">
        <f t="shared" si="1697"/>
        <v>4.1756631449910272E-4</v>
      </c>
      <c r="CA1599" s="34">
        <f t="shared" si="1698"/>
        <v>1.8498301126142085E-2</v>
      </c>
    </row>
    <row r="1600" spans="1:79" ht="13.2" x14ac:dyDescent="0.25">
      <c r="A1600" s="75">
        <f t="shared" si="1684"/>
        <v>4.2904109589042259</v>
      </c>
      <c r="B1600" s="34">
        <f t="shared" si="1702"/>
        <v>1566.0000000000425</v>
      </c>
      <c r="C1600">
        <f t="shared" si="1685"/>
        <v>15</v>
      </c>
      <c r="D1600" s="35">
        <f t="shared" si="1645"/>
        <v>3000</v>
      </c>
      <c r="E1600" s="27">
        <v>0</v>
      </c>
      <c r="F1600" s="64">
        <f t="shared" si="1686"/>
        <v>0.46593146951268899</v>
      </c>
      <c r="G1600" s="34">
        <v>0</v>
      </c>
      <c r="H1600" s="34">
        <f t="shared" si="1646"/>
        <v>1</v>
      </c>
      <c r="I1600" s="34">
        <f t="shared" si="1687"/>
        <v>6192.2292298236371</v>
      </c>
      <c r="J1600" s="34">
        <f t="shared" si="1647"/>
        <v>38403.681649266618</v>
      </c>
      <c r="K1600" s="34">
        <f t="shared" si="1648"/>
        <v>33833.159922598505</v>
      </c>
      <c r="L1600" s="36">
        <f t="shared" si="1699"/>
        <v>5405.7604691471242</v>
      </c>
      <c r="M1600" s="34">
        <f t="shared" si="1649"/>
        <v>52.228002934779802</v>
      </c>
      <c r="N1600" s="34">
        <f t="shared" si="1688"/>
        <v>323.91365426589232</v>
      </c>
      <c r="O1600" s="34">
        <f t="shared" si="1650"/>
        <v>4.9430669600601176</v>
      </c>
      <c r="P1600">
        <f t="shared" si="1703"/>
        <v>76.345817054400655</v>
      </c>
      <c r="Q1600" s="36">
        <f t="shared" si="1651"/>
        <v>271.94049421318732</v>
      </c>
      <c r="R1600" s="34">
        <f t="shared" si="1652"/>
        <v>150.73785865136017</v>
      </c>
      <c r="S1600" s="34">
        <f t="shared" si="1653"/>
        <v>121.20263556182715</v>
      </c>
      <c r="T1600" s="36">
        <f t="shared" si="1689"/>
        <v>-1.6029889229222562E-5</v>
      </c>
      <c r="U1600" s="36">
        <f t="shared" si="1654"/>
        <v>3397.1945032113167</v>
      </c>
      <c r="V1600" s="36">
        <f t="shared" si="1655"/>
        <v>1.5298920207746121E-2</v>
      </c>
      <c r="W1600" s="68">
        <f t="shared" si="1656"/>
        <v>15.445029911848925</v>
      </c>
      <c r="X1600">
        <f t="shared" si="1657"/>
        <v>8.1103514163724189</v>
      </c>
      <c r="Y1600">
        <f t="shared" si="1658"/>
        <v>1.5373874768040686E-2</v>
      </c>
      <c r="Z1600" s="34">
        <f t="shared" si="1659"/>
        <v>6.2394342047891618E-4</v>
      </c>
      <c r="AA1600" s="36">
        <f t="shared" si="1660"/>
        <v>9.9054001805521188E-4</v>
      </c>
      <c r="AB1600" s="34">
        <f t="shared" si="1661"/>
        <v>1.7719373785567562E-3</v>
      </c>
      <c r="AC1600" s="36">
        <f t="shared" si="1662"/>
        <v>50.304202158902903</v>
      </c>
      <c r="AD1600" s="34">
        <f t="shared" si="1663"/>
        <v>24.087839438056626</v>
      </c>
      <c r="AE1600">
        <f t="shared" si="1690"/>
        <v>28389.37920022642</v>
      </c>
      <c r="AF1600" s="36">
        <f t="shared" si="1704"/>
        <v>24.087839438056626</v>
      </c>
      <c r="AG1600" s="34">
        <f t="shared" si="1664"/>
        <v>0</v>
      </c>
      <c r="AH1600">
        <f t="shared" si="1700"/>
        <v>0</v>
      </c>
      <c r="AI1600" s="29">
        <f t="shared" si="1691"/>
        <v>0</v>
      </c>
      <c r="AJ1600">
        <f t="shared" si="1692"/>
        <v>0</v>
      </c>
      <c r="AK1600" s="36">
        <f t="shared" si="1705"/>
        <v>-2.652447172818312E-6</v>
      </c>
      <c r="AL1600" s="36">
        <f t="shared" si="1693"/>
        <v>-2.5642712463406933E-4</v>
      </c>
      <c r="AM1600" s="36">
        <f t="shared" si="1694"/>
        <v>-4.5286933279645572E-2</v>
      </c>
      <c r="AN1600" s="37">
        <f t="shared" si="1706"/>
        <v>1.9989544143423881E-4</v>
      </c>
      <c r="AO1600" s="36">
        <f t="shared" si="1707"/>
        <v>1.2326914197342804</v>
      </c>
      <c r="AP1600" s="36">
        <f t="shared" si="1708"/>
        <v>25.51290533236547</v>
      </c>
      <c r="AQ1600" s="74">
        <f t="shared" si="1665"/>
        <v>1.640677076589712E-6</v>
      </c>
      <c r="AR1600" s="73">
        <f t="shared" si="1666"/>
        <v>2.6177770880029473E-6</v>
      </c>
      <c r="AS1600" s="72">
        <f t="shared" si="1709"/>
        <v>1.8731092956452104</v>
      </c>
      <c r="AT1600" s="37">
        <f t="shared" si="1667"/>
        <v>5.5736948859037736E-3</v>
      </c>
      <c r="AU1600" s="37">
        <f t="shared" si="1668"/>
        <v>1332.4880945735431</v>
      </c>
      <c r="AV1600" s="34">
        <f t="shared" si="1669"/>
        <v>0</v>
      </c>
      <c r="AW1600" s="34">
        <f t="shared" si="1670"/>
        <v>1.4524836085970694</v>
      </c>
      <c r="AX1600" s="37">
        <f t="shared" si="1671"/>
        <v>7.2070547136285867</v>
      </c>
      <c r="AY1600" s="7">
        <f t="shared" si="1672"/>
        <v>24.104568234074584</v>
      </c>
      <c r="AZ1600" s="37">
        <f t="shared" si="1673"/>
        <v>22.652084625477514</v>
      </c>
      <c r="BA1600" s="2">
        <f>BE1600*'mass balance'!$B$17+BF1600*'mass balance'!$C$17+BG1600*'mass balance'!$D$17+BH1600*'mass balance'!$E$17</f>
        <v>3.29245247699605E-4</v>
      </c>
      <c r="BB1600" s="2">
        <f>BE1600*'mass balance'!$B$18+BF1600*'mass balance'!$C$18+BG1600*'mass balance'!$D$18+BH1600*'mass balance'!$E$18</f>
        <v>3.3431055920267591E-4</v>
      </c>
      <c r="BC1600" s="2">
        <f>BE1600*'mass balance'!$B$19+BF1600*'mass balance'!$C$19+BG1600*'mass balance'!$D$19+BH1600*'mass balance'!$E$19</f>
        <v>-4.1788819900334494E-4</v>
      </c>
      <c r="BD1600" s="2">
        <f>BE1600*'mass balance'!$B$20+BF1600*'mass balance'!$C$20+BG1600*'mass balance'!$D$20+BH1600*'mass balance'!$E$20</f>
        <v>1.5195934509212544E-5</v>
      </c>
      <c r="BE1600" s="2">
        <f>N1600*'mass balance'!$H$11+R1600*'mass balance'!$I$11+S1600*'mass balance'!$J$11</f>
        <v>-7.7122298634736263E-4</v>
      </c>
      <c r="BF1600" s="2">
        <f>N1600*'mass balance'!$H$12+R1600*'mass balance'!$I$12+S1600*'mass balance'!$J$12</f>
        <v>1.9203665532735724E-4</v>
      </c>
      <c r="BG1600" s="2">
        <f>N1600*'mass balance'!$H$13+R1600*'mass balance'!$I$13+S1600*'mass balance'!$J$13</f>
        <v>8.960889664259478E-5</v>
      </c>
      <c r="BH1600" s="2">
        <f>N1600*'mass balance'!$H$14+R1600*'mass balance'!$I$14+S1600*'mass balance'!$J$14</f>
        <v>8.4352514131742776E-5</v>
      </c>
      <c r="BI1600" s="36">
        <f t="shared" si="1674"/>
        <v>7.8325413151257937E-20</v>
      </c>
      <c r="BJ1600" s="36">
        <f t="shared" si="1675"/>
        <v>1.0594838674371942E-22</v>
      </c>
      <c r="BK1600" s="36">
        <f t="shared" si="1676"/>
        <v>3.0286760701340119E-19</v>
      </c>
      <c r="BL1600" s="36">
        <f t="shared" si="1677"/>
        <v>1.5835370142018319E-19</v>
      </c>
      <c r="BM1600" s="36">
        <f t="shared" si="1710"/>
        <v>1.4589406077399179E-16</v>
      </c>
      <c r="BN1600" s="36">
        <f t="shared" ca="1" si="1678"/>
        <v>0.73826809665434467</v>
      </c>
      <c r="BO1600" s="36">
        <f t="shared" ca="1" si="1695"/>
        <v>1</v>
      </c>
      <c r="BP1600" s="36">
        <f t="shared" si="1711"/>
        <v>-1.458940607739821E-16</v>
      </c>
      <c r="BQ1600" s="36">
        <f t="shared" si="1712"/>
        <v>0.99999999999993361</v>
      </c>
      <c r="BR1600" s="2">
        <f t="shared" si="1701"/>
        <v>-5</v>
      </c>
      <c r="BS1600">
        <v>0</v>
      </c>
      <c r="BT1600" s="37">
        <f t="shared" si="1696"/>
        <v>0.41893291950085326</v>
      </c>
      <c r="BU1600" s="34">
        <f t="shared" si="1679"/>
        <v>8.1103514163724189</v>
      </c>
      <c r="BV1600" s="34">
        <f t="shared" si="1680"/>
        <v>24.104568234074584</v>
      </c>
      <c r="BW1600" s="34">
        <f t="shared" si="1681"/>
        <v>-5</v>
      </c>
      <c r="BX1600" s="34">
        <f t="shared" si="1682"/>
        <v>-5</v>
      </c>
      <c r="BY1600" s="34">
        <f t="shared" si="1683"/>
        <v>10.318755043569373</v>
      </c>
      <c r="BZ1600" s="36">
        <f t="shared" si="1697"/>
        <v>4.1788819900334494E-4</v>
      </c>
      <c r="CA1600" s="34">
        <f t="shared" si="1698"/>
        <v>1.8494232492389077E-2</v>
      </c>
    </row>
    <row r="1601" spans="1:79" ht="13.2" x14ac:dyDescent="0.25">
      <c r="A1601" s="75">
        <f t="shared" si="1684"/>
        <v>4.2931506849316232</v>
      </c>
      <c r="B1601" s="34">
        <f t="shared" si="1702"/>
        <v>1567.0000000000425</v>
      </c>
      <c r="C1601">
        <f t="shared" si="1685"/>
        <v>15</v>
      </c>
      <c r="D1601" s="35">
        <f t="shared" si="1645"/>
        <v>3000</v>
      </c>
      <c r="E1601" s="27">
        <v>0</v>
      </c>
      <c r="F1601" s="64">
        <f t="shared" si="1686"/>
        <v>0.46593146951268899</v>
      </c>
      <c r="G1601" s="34">
        <v>0</v>
      </c>
      <c r="H1601" s="34">
        <f t="shared" si="1646"/>
        <v>1</v>
      </c>
      <c r="I1601" s="34">
        <f t="shared" si="1687"/>
        <v>6192.2292298236371</v>
      </c>
      <c r="J1601" s="34">
        <f t="shared" si="1647"/>
        <v>38429.037720060194</v>
      </c>
      <c r="K1601" s="34">
        <f t="shared" si="1648"/>
        <v>33855.498301663371</v>
      </c>
      <c r="L1601" s="36">
        <f t="shared" si="1699"/>
        <v>5411.1150912198345</v>
      </c>
      <c r="M1601" s="34">
        <f t="shared" si="1649"/>
        <v>52.228002934779802</v>
      </c>
      <c r="N1601" s="34">
        <f t="shared" si="1688"/>
        <v>324.12751859336959</v>
      </c>
      <c r="O1601" s="34">
        <f t="shared" si="1650"/>
        <v>4.9430669600601176</v>
      </c>
      <c r="P1601">
        <f t="shared" si="1703"/>
        <v>76.42144064140416</v>
      </c>
      <c r="Q1601" s="36">
        <f t="shared" si="1651"/>
        <v>272.12828698041216</v>
      </c>
      <c r="R1601" s="34">
        <f t="shared" si="1652"/>
        <v>150.86485482776573</v>
      </c>
      <c r="S1601" s="34">
        <f t="shared" si="1653"/>
        <v>121.26343215264644</v>
      </c>
      <c r="T1601" s="36">
        <f t="shared" si="1689"/>
        <v>-1.5925674617816316E-5</v>
      </c>
      <c r="U1601" s="36">
        <f t="shared" si="1654"/>
        <v>3397.1944871814276</v>
      </c>
      <c r="V1601" s="36">
        <f t="shared" si="1655"/>
        <v>1.530659431637863E-2</v>
      </c>
      <c r="W1601" s="68">
        <f t="shared" si="1656"/>
        <v>15.460328832056671</v>
      </c>
      <c r="X1601">
        <f t="shared" si="1657"/>
        <v>8.1130284085570583</v>
      </c>
      <c r="Y1601">
        <f t="shared" si="1658"/>
        <v>1.5373874768040686E-2</v>
      </c>
      <c r="Z1601" s="34">
        <f t="shared" si="1659"/>
        <v>6.2394342047891618E-4</v>
      </c>
      <c r="AA1601" s="36">
        <f t="shared" si="1660"/>
        <v>9.900561936716846E-4</v>
      </c>
      <c r="AB1601" s="34">
        <f t="shared" si="1661"/>
        <v>1.7719373785567562E-3</v>
      </c>
      <c r="AC1601" s="36">
        <f t="shared" si="1662"/>
        <v>50.346884301971869</v>
      </c>
      <c r="AD1601" s="34">
        <f t="shared" si="1663"/>
        <v>24.096529884389682</v>
      </c>
      <c r="AE1601">
        <f t="shared" si="1690"/>
        <v>28413.467039664476</v>
      </c>
      <c r="AF1601" s="36">
        <f t="shared" si="1704"/>
        <v>24.096529884389682</v>
      </c>
      <c r="AG1601" s="34">
        <f t="shared" si="1664"/>
        <v>0</v>
      </c>
      <c r="AH1601">
        <f t="shared" si="1700"/>
        <v>0</v>
      </c>
      <c r="AI1601" s="29">
        <f t="shared" si="1691"/>
        <v>0</v>
      </c>
      <c r="AJ1601">
        <f t="shared" si="1692"/>
        <v>0</v>
      </c>
      <c r="AK1601" s="36">
        <f t="shared" si="1705"/>
        <v>-2.6177770880029473E-6</v>
      </c>
      <c r="AL1601" s="36">
        <f t="shared" si="1693"/>
        <v>-2.5637381680296007E-4</v>
      </c>
      <c r="AM1601" s="36">
        <f t="shared" si="1694"/>
        <v>-4.5206554474898165E-2</v>
      </c>
      <c r="AN1601" s="37">
        <f t="shared" si="1706"/>
        <v>1.9724299426142049E-4</v>
      </c>
      <c r="AO1601" s="36">
        <f t="shared" si="1707"/>
        <v>1.2324349926096463</v>
      </c>
      <c r="AP1601" s="36">
        <f t="shared" si="1708"/>
        <v>25.467618399085826</v>
      </c>
      <c r="AQ1601" s="74">
        <f t="shared" si="1665"/>
        <v>1.6199173746229498E-6</v>
      </c>
      <c r="AR1601" s="73">
        <f t="shared" si="1666"/>
        <v>2.5835532032800574E-6</v>
      </c>
      <c r="AS1601" s="72">
        <f t="shared" si="1709"/>
        <v>1.8719405941023763</v>
      </c>
      <c r="AT1601" s="37">
        <f t="shared" si="1667"/>
        <v>5.5031701943992518E-3</v>
      </c>
      <c r="AU1601" s="37">
        <f t="shared" si="1668"/>
        <v>1330.1228484893065</v>
      </c>
      <c r="AV1601" s="34">
        <f t="shared" si="1669"/>
        <v>0</v>
      </c>
      <c r="AW1601" s="34">
        <f t="shared" si="1670"/>
        <v>1.4539223517369537</v>
      </c>
      <c r="AX1601" s="37">
        <f t="shared" si="1671"/>
        <v>7.2141935556940968</v>
      </c>
      <c r="AY1601" s="7">
        <f t="shared" si="1672"/>
        <v>24.128444739487723</v>
      </c>
      <c r="AZ1601" s="37">
        <f t="shared" si="1673"/>
        <v>22.67452238775077</v>
      </c>
      <c r="BA1601" s="2">
        <f>BE1601*'mass balance'!$B$17+BF1601*'mass balance'!$C$17+BG1601*'mass balance'!$D$17+BH1601*'mass balance'!$E$17</f>
        <v>3.2949893315683653E-4</v>
      </c>
      <c r="BB1601" s="2">
        <f>BE1601*'mass balance'!$B$18+BF1601*'mass balance'!$C$18+BG1601*'mass balance'!$D$18+BH1601*'mass balance'!$E$18</f>
        <v>3.3456814751309564E-4</v>
      </c>
      <c r="BC1601" s="2">
        <f>BE1601*'mass balance'!$B$19+BF1601*'mass balance'!$C$19+BG1601*'mass balance'!$D$19+BH1601*'mass balance'!$E$19</f>
        <v>-4.1821018439136944E-4</v>
      </c>
      <c r="BD1601" s="2">
        <f>BE1601*'mass balance'!$B$20+BF1601*'mass balance'!$C$20+BG1601*'mass balance'!$D$20+BH1601*'mass balance'!$E$20</f>
        <v>1.5207643068777069E-5</v>
      </c>
      <c r="BE1601" s="2">
        <f>N1601*'mass balance'!$H$11+R1601*'mass balance'!$I$11+S1601*'mass balance'!$J$11</f>
        <v>-7.7173218712707037E-4</v>
      </c>
      <c r="BF1601" s="2">
        <f>N1601*'mass balance'!$H$12+R1601*'mass balance'!$I$12+S1601*'mass balance'!$J$12</f>
        <v>1.9213298305077779E-4</v>
      </c>
      <c r="BG1601" s="2">
        <f>N1601*'mass balance'!$H$13+R1601*'mass balance'!$I$13+S1601*'mass balance'!$J$13</f>
        <v>8.9653847608547318E-5</v>
      </c>
      <c r="BH1601" s="2">
        <f>N1601*'mass balance'!$H$14+R1601*'mass balance'!$I$14+S1601*'mass balance'!$J$14</f>
        <v>8.4408207967023318E-5</v>
      </c>
      <c r="BI1601" s="36">
        <f t="shared" si="1674"/>
        <v>7.8325413151257937E-20</v>
      </c>
      <c r="BJ1601" s="36">
        <f t="shared" si="1675"/>
        <v>1.0586837945840828E-22</v>
      </c>
      <c r="BK1601" s="36">
        <f t="shared" si="1676"/>
        <v>3.0297355540014491E-19</v>
      </c>
      <c r="BL1601" s="36">
        <f t="shared" si="1677"/>
        <v>1.583734578480593E-19</v>
      </c>
      <c r="BM1601" s="36">
        <f t="shared" si="1710"/>
        <v>1.4605241447541197E-16</v>
      </c>
      <c r="BN1601" s="36">
        <f t="shared" ca="1" si="1678"/>
        <v>0.60888206529523525</v>
      </c>
      <c r="BO1601" s="36">
        <f t="shared" ca="1" si="1695"/>
        <v>1</v>
      </c>
      <c r="BP1601" s="36">
        <f t="shared" si="1711"/>
        <v>-1.4605241447540226E-16</v>
      </c>
      <c r="BQ1601" s="36">
        <f t="shared" si="1712"/>
        <v>0.9999999999999335</v>
      </c>
      <c r="BR1601" s="2">
        <f t="shared" si="1701"/>
        <v>-5</v>
      </c>
      <c r="BS1601">
        <v>0</v>
      </c>
      <c r="BT1601" s="37">
        <f t="shared" si="1696"/>
        <v>0.41925570985234778</v>
      </c>
      <c r="BU1601" s="34">
        <f t="shared" si="1679"/>
        <v>8.1130284085570583</v>
      </c>
      <c r="BV1601" s="34">
        <f t="shared" si="1680"/>
        <v>24.128444739487723</v>
      </c>
      <c r="BW1601" s="34">
        <f t="shared" si="1681"/>
        <v>-5</v>
      </c>
      <c r="BX1601" s="34">
        <f t="shared" si="1682"/>
        <v>-5</v>
      </c>
      <c r="BY1601" s="34">
        <f t="shared" si="1683"/>
        <v>10.325568012330439</v>
      </c>
      <c r="BZ1601" s="36">
        <f t="shared" si="1697"/>
        <v>4.1821018439136944E-4</v>
      </c>
      <c r="CA1601" s="34">
        <f t="shared" si="1698"/>
        <v>1.8490167187770096E-2</v>
      </c>
    </row>
    <row r="1602" spans="1:79" ht="13.2" x14ac:dyDescent="0.25">
      <c r="A1602" s="75">
        <f t="shared" si="1684"/>
        <v>4.2958904109590206</v>
      </c>
      <c r="B1602" s="34">
        <f t="shared" si="1702"/>
        <v>1568.0000000000425</v>
      </c>
      <c r="C1602">
        <f t="shared" si="1685"/>
        <v>15</v>
      </c>
      <c r="D1602" s="35">
        <f t="shared" si="1645"/>
        <v>3000</v>
      </c>
      <c r="E1602" s="27">
        <v>0</v>
      </c>
      <c r="F1602" s="64">
        <f t="shared" si="1686"/>
        <v>0.46593146951268899</v>
      </c>
      <c r="G1602" s="34">
        <v>0</v>
      </c>
      <c r="H1602" s="34">
        <f t="shared" si="1646"/>
        <v>1</v>
      </c>
      <c r="I1602" s="34">
        <f t="shared" si="1687"/>
        <v>6192.2292298236371</v>
      </c>
      <c r="J1602" s="34">
        <f t="shared" si="1647"/>
        <v>38454.39814104457</v>
      </c>
      <c r="K1602" s="34">
        <f t="shared" si="1648"/>
        <v>33877.840513191542</v>
      </c>
      <c r="L1602" s="36">
        <f t="shared" si="1699"/>
        <v>5416.4723992305671</v>
      </c>
      <c r="M1602" s="34">
        <f t="shared" si="1649"/>
        <v>52.228002934779802</v>
      </c>
      <c r="N1602" s="34">
        <f t="shared" si="1688"/>
        <v>324.3414196122821</v>
      </c>
      <c r="O1602" s="34">
        <f t="shared" si="1650"/>
        <v>4.9430669600601176</v>
      </c>
      <c r="P1602">
        <f t="shared" si="1703"/>
        <v>76.497102162040491</v>
      </c>
      <c r="Q1602" s="36">
        <f t="shared" si="1651"/>
        <v>272.31612013208979</v>
      </c>
      <c r="R1602" s="34">
        <f t="shared" si="1652"/>
        <v>150.99189998537497</v>
      </c>
      <c r="S1602" s="34">
        <f t="shared" si="1653"/>
        <v>121.32422014671479</v>
      </c>
      <c r="T1602" s="36">
        <f t="shared" si="1689"/>
        <v>-1.5822172511812542E-5</v>
      </c>
      <c r="U1602" s="36">
        <f t="shared" si="1654"/>
        <v>3397.1944712557529</v>
      </c>
      <c r="V1602" s="36">
        <f t="shared" si="1655"/>
        <v>1.5314267339877915E-2</v>
      </c>
      <c r="W1602" s="68">
        <f t="shared" si="1656"/>
        <v>15.475635426373049</v>
      </c>
      <c r="X1602">
        <f t="shared" si="1657"/>
        <v>8.1157049767754312</v>
      </c>
      <c r="Y1602">
        <f t="shared" si="1658"/>
        <v>1.5373874768040686E-2</v>
      </c>
      <c r="Z1602" s="34">
        <f t="shared" si="1659"/>
        <v>6.2394342047891618E-4</v>
      </c>
      <c r="AA1602" s="36">
        <f t="shared" si="1660"/>
        <v>9.8957276505621627E-4</v>
      </c>
      <c r="AB1602" s="34">
        <f t="shared" si="1661"/>
        <v>1.7719373785567562E-3</v>
      </c>
      <c r="AC1602" s="36">
        <f t="shared" si="1662"/>
        <v>50.389581843967527</v>
      </c>
      <c r="AD1602" s="34">
        <f t="shared" si="1663"/>
        <v>24.105215979366967</v>
      </c>
      <c r="AE1602">
        <f t="shared" si="1690"/>
        <v>28437.563569548867</v>
      </c>
      <c r="AF1602" s="36">
        <f t="shared" si="1704"/>
        <v>24.105215979366967</v>
      </c>
      <c r="AG1602" s="34">
        <f t="shared" si="1664"/>
        <v>0</v>
      </c>
      <c r="AH1602">
        <f t="shared" si="1700"/>
        <v>0</v>
      </c>
      <c r="AI1602" s="29">
        <f t="shared" si="1691"/>
        <v>0</v>
      </c>
      <c r="AJ1602">
        <f t="shared" si="1692"/>
        <v>0</v>
      </c>
      <c r="AK1602" s="36">
        <f t="shared" si="1705"/>
        <v>-2.5835532032800574E-6</v>
      </c>
      <c r="AL1602" s="36">
        <f t="shared" si="1693"/>
        <v>-2.5632051962196664E-4</v>
      </c>
      <c r="AM1602" s="36">
        <f t="shared" si="1694"/>
        <v>-4.5126318227345662E-2</v>
      </c>
      <c r="AN1602" s="37">
        <f t="shared" si="1706"/>
        <v>1.9462521717341754E-4</v>
      </c>
      <c r="AO1602" s="36">
        <f t="shared" si="1707"/>
        <v>1.2321786187928434</v>
      </c>
      <c r="AP1602" s="36">
        <f t="shared" si="1708"/>
        <v>25.422411844610927</v>
      </c>
      <c r="AQ1602" s="74">
        <f t="shared" si="1665"/>
        <v>1.5994160278934189E-6</v>
      </c>
      <c r="AR1602" s="73">
        <f t="shared" si="1666"/>
        <v>2.5497698672056259E-6</v>
      </c>
      <c r="AS1602" s="72">
        <f t="shared" si="1709"/>
        <v>1.8707726215972569</v>
      </c>
      <c r="AT1602" s="37">
        <f t="shared" si="1667"/>
        <v>5.4335231852156753E-3</v>
      </c>
      <c r="AU1602" s="37">
        <f t="shared" si="1668"/>
        <v>1327.7618004295202</v>
      </c>
      <c r="AV1602" s="34">
        <f t="shared" si="1669"/>
        <v>0</v>
      </c>
      <c r="AW1602" s="34">
        <f t="shared" si="1670"/>
        <v>1.4553618165664086</v>
      </c>
      <c r="AX1602" s="37">
        <f t="shared" si="1671"/>
        <v>7.2213359788534266</v>
      </c>
      <c r="AY1602" s="7">
        <f t="shared" si="1672"/>
        <v>24.152333221792887</v>
      </c>
      <c r="AZ1602" s="37">
        <f t="shared" si="1673"/>
        <v>22.696971405226478</v>
      </c>
      <c r="BA1602" s="2">
        <f>BE1602*'mass balance'!$B$17+BF1602*'mass balance'!$C$17+BG1602*'mass balance'!$D$17+BH1602*'mass balance'!$E$17</f>
        <v>3.2975269807144103E-4</v>
      </c>
      <c r="BB1602" s="2">
        <f>BE1602*'mass balance'!$B$18+BF1602*'mass balance'!$C$18+BG1602*'mass balance'!$D$18+BH1602*'mass balance'!$E$18</f>
        <v>3.3482581650330938E-4</v>
      </c>
      <c r="BC1602" s="2">
        <f>BE1602*'mass balance'!$B$19+BF1602*'mass balance'!$C$19+BG1602*'mass balance'!$D$19+BH1602*'mass balance'!$E$19</f>
        <v>-4.1853227062913672E-4</v>
      </c>
      <c r="BD1602" s="2">
        <f>BE1602*'mass balance'!$B$20+BF1602*'mass balance'!$C$20+BG1602*'mass balance'!$D$20+BH1602*'mass balance'!$E$20</f>
        <v>1.5219355295604967E-5</v>
      </c>
      <c r="BE1602" s="2">
        <f>N1602*'mass balance'!$H$11+R1602*'mass balance'!$I$11+S1602*'mass balance'!$J$11</f>
        <v>-7.722414752673383E-4</v>
      </c>
      <c r="BF1602" s="2">
        <f>N1602*'mass balance'!$H$12+R1602*'mass balance'!$I$12+S1602*'mass balance'!$J$12</f>
        <v>1.9222929715327923E-4</v>
      </c>
      <c r="BG1602" s="2">
        <f>N1602*'mass balance'!$H$13+R1602*'mass balance'!$I$13+S1602*'mass balance'!$J$13</f>
        <v>8.9698792207228102E-5</v>
      </c>
      <c r="BH1602" s="2">
        <f>N1602*'mass balance'!$H$14+R1602*'mass balance'!$I$14+S1602*'mass balance'!$J$14</f>
        <v>8.4463911357365111E-5</v>
      </c>
      <c r="BI1602" s="36">
        <f t="shared" si="1674"/>
        <v>7.8325413151257937E-20</v>
      </c>
      <c r="BJ1602" s="36">
        <f t="shared" si="1675"/>
        <v>1.0578853343160575E-22</v>
      </c>
      <c r="BK1602" s="36">
        <f t="shared" si="1676"/>
        <v>3.0307942377960331E-19</v>
      </c>
      <c r="BL1602" s="36">
        <f t="shared" si="1677"/>
        <v>1.5839321008343911E-19</v>
      </c>
      <c r="BM1602" s="36">
        <f t="shared" si="1710"/>
        <v>1.4621078793326003E-16</v>
      </c>
      <c r="BN1602" s="36">
        <f t="shared" ca="1" si="1678"/>
        <v>6.4618028712982833E-2</v>
      </c>
      <c r="BO1602" s="36">
        <f t="shared" ca="1" si="1695"/>
        <v>1</v>
      </c>
      <c r="BP1602" s="36">
        <f t="shared" si="1711"/>
        <v>-1.4621078793325029E-16</v>
      </c>
      <c r="BQ1602" s="36">
        <f t="shared" si="1712"/>
        <v>0.99999999999993339</v>
      </c>
      <c r="BR1602" s="2">
        <f t="shared" si="1701"/>
        <v>-5</v>
      </c>
      <c r="BS1602">
        <v>0</v>
      </c>
      <c r="BT1602" s="37">
        <f t="shared" si="1696"/>
        <v>0.41957860130570951</v>
      </c>
      <c r="BU1602" s="34">
        <f t="shared" si="1679"/>
        <v>8.1157049767754312</v>
      </c>
      <c r="BV1602" s="34">
        <f t="shared" si="1680"/>
        <v>24.152333221792887</v>
      </c>
      <c r="BW1602" s="34">
        <f t="shared" si="1681"/>
        <v>-5</v>
      </c>
      <c r="BX1602" s="34">
        <f t="shared" si="1682"/>
        <v>-5</v>
      </c>
      <c r="BY1602" s="34">
        <f t="shared" si="1683"/>
        <v>10.332382149952178</v>
      </c>
      <c r="BZ1602" s="36">
        <f t="shared" si="1697"/>
        <v>4.1853227062913672E-4</v>
      </c>
      <c r="CA1602" s="34">
        <f t="shared" si="1698"/>
        <v>1.8486105208252248E-2</v>
      </c>
    </row>
    <row r="1603" spans="1:79" ht="13.2" x14ac:dyDescent="0.25">
      <c r="A1603" s="75">
        <f t="shared" si="1684"/>
        <v>4.2986301369864179</v>
      </c>
      <c r="B1603" s="34">
        <f t="shared" si="1702"/>
        <v>1569.0000000000425</v>
      </c>
      <c r="C1603">
        <f t="shared" si="1685"/>
        <v>15</v>
      </c>
      <c r="D1603" s="35">
        <f t="shared" si="1645"/>
        <v>3000</v>
      </c>
      <c r="E1603" s="27">
        <v>0</v>
      </c>
      <c r="F1603" s="64">
        <f t="shared" si="1686"/>
        <v>0.46593146951268899</v>
      </c>
      <c r="G1603" s="34">
        <v>0</v>
      </c>
      <c r="H1603" s="34">
        <f t="shared" si="1646"/>
        <v>1</v>
      </c>
      <c r="I1603" s="34">
        <f t="shared" si="1687"/>
        <v>6192.2292298236371</v>
      </c>
      <c r="J1603" s="34">
        <f t="shared" si="1647"/>
        <v>38479.76290887803</v>
      </c>
      <c r="K1603" s="34">
        <f t="shared" si="1648"/>
        <v>33900.186554239037</v>
      </c>
      <c r="L1603" s="36">
        <f t="shared" si="1699"/>
        <v>5421.8323927995243</v>
      </c>
      <c r="M1603" s="34">
        <f t="shared" si="1649"/>
        <v>52.228002934779802</v>
      </c>
      <c r="N1603" s="34">
        <f t="shared" si="1688"/>
        <v>324.55535729444438</v>
      </c>
      <c r="O1603" s="34">
        <f t="shared" si="1650"/>
        <v>4.9430669600601176</v>
      </c>
      <c r="P1603">
        <f t="shared" si="1703"/>
        <v>76.572801610945774</v>
      </c>
      <c r="Q1603" s="36">
        <f t="shared" si="1651"/>
        <v>272.50399364494501</v>
      </c>
      <c r="R1603" s="34">
        <f t="shared" si="1652"/>
        <v>151.11899411245693</v>
      </c>
      <c r="S1603" s="34">
        <f t="shared" si="1653"/>
        <v>121.3849995324881</v>
      </c>
      <c r="T1603" s="36">
        <f t="shared" si="1689"/>
        <v>-1.571937779776094E-5</v>
      </c>
      <c r="U1603" s="36">
        <f t="shared" si="1654"/>
        <v>3397.1944554335805</v>
      </c>
      <c r="V1603" s="36">
        <f t="shared" si="1655"/>
        <v>1.5321939276786798E-2</v>
      </c>
      <c r="W1603" s="68">
        <f t="shared" si="1656"/>
        <v>15.490949693712928</v>
      </c>
      <c r="X1603">
        <f t="shared" si="1657"/>
        <v>8.1183811210943606</v>
      </c>
      <c r="Y1603">
        <f t="shared" si="1658"/>
        <v>1.5373874768040686E-2</v>
      </c>
      <c r="Z1603" s="34">
        <f t="shared" si="1659"/>
        <v>6.2394342047891618E-4</v>
      </c>
      <c r="AA1603" s="36">
        <f t="shared" si="1660"/>
        <v>9.8908973172931263E-4</v>
      </c>
      <c r="AB1603" s="34">
        <f t="shared" si="1661"/>
        <v>1.7719373785567562E-3</v>
      </c>
      <c r="AC1603" s="36">
        <f t="shared" si="1662"/>
        <v>50.43229477717955</v>
      </c>
      <c r="AD1603" s="34">
        <f t="shared" si="1663"/>
        <v>24.113897724331608</v>
      </c>
      <c r="AE1603">
        <f t="shared" si="1690"/>
        <v>28461.668785528233</v>
      </c>
      <c r="AF1603" s="36">
        <f t="shared" si="1704"/>
        <v>24.113897724331608</v>
      </c>
      <c r="AG1603" s="34">
        <f t="shared" si="1664"/>
        <v>0</v>
      </c>
      <c r="AH1603">
        <f t="shared" si="1700"/>
        <v>0</v>
      </c>
      <c r="AI1603" s="29">
        <f t="shared" si="1691"/>
        <v>0</v>
      </c>
      <c r="AJ1603">
        <f t="shared" si="1692"/>
        <v>0</v>
      </c>
      <c r="AK1603" s="36">
        <f t="shared" si="1705"/>
        <v>-2.5497698672056259E-6</v>
      </c>
      <c r="AL1603" s="36">
        <f t="shared" si="1693"/>
        <v>-2.5626723309424997E-4</v>
      </c>
      <c r="AM1603" s="36">
        <f t="shared" si="1694"/>
        <v>-4.5046224285485235E-2</v>
      </c>
      <c r="AN1603" s="37">
        <f t="shared" si="1706"/>
        <v>1.920416639701375E-4</v>
      </c>
      <c r="AO1603" s="36">
        <f t="shared" si="1707"/>
        <v>1.2319222982732214</v>
      </c>
      <c r="AP1603" s="36">
        <f t="shared" si="1708"/>
        <v>25.377285526383581</v>
      </c>
      <c r="AQ1603" s="74">
        <f t="shared" si="1665"/>
        <v>1.5791698758329872E-6</v>
      </c>
      <c r="AR1603" s="73">
        <f t="shared" si="1666"/>
        <v>2.5164214987428424E-6</v>
      </c>
      <c r="AS1603" s="72">
        <f t="shared" si="1709"/>
        <v>1.8696053776771087</v>
      </c>
      <c r="AT1603" s="37">
        <f t="shared" si="1667"/>
        <v>5.3647431212965665E-3</v>
      </c>
      <c r="AU1603" s="37">
        <f t="shared" si="1668"/>
        <v>1325.4049429487065</v>
      </c>
      <c r="AV1603" s="34">
        <f t="shared" si="1669"/>
        <v>0</v>
      </c>
      <c r="AW1603" s="34">
        <f t="shared" si="1670"/>
        <v>1.4568020029833857</v>
      </c>
      <c r="AX1603" s="37">
        <f t="shared" si="1671"/>
        <v>7.2284819825993214</v>
      </c>
      <c r="AY1603" s="7">
        <f t="shared" si="1672"/>
        <v>24.176233679295635</v>
      </c>
      <c r="AZ1603" s="37">
        <f t="shared" si="1673"/>
        <v>22.719431676312247</v>
      </c>
      <c r="BA1603" s="2">
        <f>BE1603*'mass balance'!$B$17+BF1603*'mass balance'!$C$17+BG1603*'mass balance'!$D$17+BH1603*'mass balance'!$E$17</f>
        <v>3.3000654241659627E-4</v>
      </c>
      <c r="BB1603" s="2">
        <f>BE1603*'mass balance'!$B$18+BF1603*'mass balance'!$C$18+BG1603*'mass balance'!$D$18+BH1603*'mass balance'!$E$18</f>
        <v>3.3508356614608245E-4</v>
      </c>
      <c r="BC1603" s="2">
        <f>BE1603*'mass balance'!$B$19+BF1603*'mass balance'!$C$19+BG1603*'mass balance'!$D$19+BH1603*'mass balance'!$E$19</f>
        <v>-4.1885445768260294E-4</v>
      </c>
      <c r="BD1603" s="2">
        <f>BE1603*'mass balance'!$B$20+BF1603*'mass balance'!$C$20+BG1603*'mass balance'!$D$20+BH1603*'mass balance'!$E$20</f>
        <v>1.523107118845829E-5</v>
      </c>
      <c r="BE1603" s="2">
        <f>N1603*'mass balance'!$H$11+R1603*'mass balance'!$I$11+S1603*'mass balance'!$J$11</f>
        <v>-7.7275085070105799E-4</v>
      </c>
      <c r="BF1603" s="2">
        <f>N1603*'mass balance'!$H$12+R1603*'mass balance'!$I$12+S1603*'mass balance'!$J$12</f>
        <v>1.9232559761657073E-4</v>
      </c>
      <c r="BG1603" s="2">
        <f>N1603*'mass balance'!$H$13+R1603*'mass balance'!$I$13+S1603*'mass balance'!$J$13</f>
        <v>8.9743730430171328E-5</v>
      </c>
      <c r="BH1603" s="2">
        <f>N1603*'mass balance'!$H$14+R1603*'mass balance'!$I$14+S1603*'mass balance'!$J$14</f>
        <v>8.4519624295428214E-5</v>
      </c>
      <c r="BI1603" s="36">
        <f t="shared" si="1674"/>
        <v>7.8325413151257937E-20</v>
      </c>
      <c r="BJ1603" s="36">
        <f t="shared" si="1675"/>
        <v>1.0570884828689336E-22</v>
      </c>
      <c r="BK1603" s="36">
        <f t="shared" si="1676"/>
        <v>3.0318521231303493E-19</v>
      </c>
      <c r="BL1603" s="36">
        <f t="shared" si="1677"/>
        <v>1.5841295820252618E-19</v>
      </c>
      <c r="BM1603" s="36">
        <f t="shared" si="1710"/>
        <v>1.4636918114334347E-16</v>
      </c>
      <c r="BN1603" s="36">
        <f t="shared" ca="1" si="1678"/>
        <v>0.77677621572472255</v>
      </c>
      <c r="BO1603" s="36">
        <f t="shared" ca="1" si="1695"/>
        <v>1</v>
      </c>
      <c r="BP1603" s="36">
        <f t="shared" si="1711"/>
        <v>-1.463691811433337E-16</v>
      </c>
      <c r="BQ1603" s="36">
        <f t="shared" si="1712"/>
        <v>0.99999999999993328</v>
      </c>
      <c r="BR1603" s="2">
        <f t="shared" si="1701"/>
        <v>-5</v>
      </c>
      <c r="BS1603">
        <v>0</v>
      </c>
      <c r="BT1603" s="37">
        <f t="shared" si="1696"/>
        <v>0.41990159382680942</v>
      </c>
      <c r="BU1603" s="34">
        <f t="shared" si="1679"/>
        <v>8.1183811210943606</v>
      </c>
      <c r="BV1603" s="34">
        <f t="shared" si="1680"/>
        <v>24.176233679295635</v>
      </c>
      <c r="BW1603" s="34">
        <f t="shared" si="1681"/>
        <v>-5</v>
      </c>
      <c r="BX1603" s="34">
        <f t="shared" si="1682"/>
        <v>-5</v>
      </c>
      <c r="BY1603" s="34">
        <f t="shared" si="1683"/>
        <v>10.3391974555367</v>
      </c>
      <c r="BZ1603" s="36">
        <f t="shared" si="1697"/>
        <v>4.1885445768260294E-4</v>
      </c>
      <c r="CA1603" s="34">
        <f t="shared" si="1698"/>
        <v>1.8482046549809058E-2</v>
      </c>
    </row>
    <row r="1604" spans="1:79" ht="13.2" x14ac:dyDescent="0.25">
      <c r="A1604" s="75">
        <f t="shared" si="1684"/>
        <v>4.3013698630138153</v>
      </c>
      <c r="B1604" s="34">
        <f t="shared" si="1702"/>
        <v>1570.0000000000425</v>
      </c>
      <c r="C1604">
        <f t="shared" si="1685"/>
        <v>15</v>
      </c>
      <c r="D1604" s="35">
        <f t="shared" si="1645"/>
        <v>3000</v>
      </c>
      <c r="E1604" s="27">
        <v>0</v>
      </c>
      <c r="F1604" s="64">
        <f t="shared" si="1686"/>
        <v>0.46593146951268899</v>
      </c>
      <c r="G1604" s="34">
        <v>0</v>
      </c>
      <c r="H1604" s="34">
        <f t="shared" si="1646"/>
        <v>1</v>
      </c>
      <c r="I1604" s="34">
        <f t="shared" si="1687"/>
        <v>6192.2292298236371</v>
      </c>
      <c r="J1604" s="34">
        <f t="shared" si="1647"/>
        <v>38505.132020220241</v>
      </c>
      <c r="K1604" s="34">
        <f t="shared" si="1648"/>
        <v>33922.536421863035</v>
      </c>
      <c r="L1604" s="36">
        <f t="shared" si="1699"/>
        <v>5427.1950715464</v>
      </c>
      <c r="M1604" s="34">
        <f t="shared" si="1649"/>
        <v>52.228002934779802</v>
      </c>
      <c r="N1604" s="34">
        <f t="shared" si="1688"/>
        <v>324.76933161168256</v>
      </c>
      <c r="O1604" s="34">
        <f t="shared" si="1650"/>
        <v>4.9430669600601176</v>
      </c>
      <c r="P1604">
        <f t="shared" si="1703"/>
        <v>76.648538982748903</v>
      </c>
      <c r="Q1604" s="36">
        <f t="shared" si="1651"/>
        <v>272.69190749570879</v>
      </c>
      <c r="R1604" s="34">
        <f t="shared" si="1652"/>
        <v>151.246137197275</v>
      </c>
      <c r="S1604" s="34">
        <f t="shared" si="1653"/>
        <v>121.44577029843379</v>
      </c>
      <c r="T1604" s="36">
        <f t="shared" si="1689"/>
        <v>-1.5617285397670933E-5</v>
      </c>
      <c r="U1604" s="36">
        <f t="shared" si="1654"/>
        <v>3397.1944397142029</v>
      </c>
      <c r="V1604" s="36">
        <f t="shared" si="1655"/>
        <v>1.5329610125649592E-2</v>
      </c>
      <c r="W1604" s="68">
        <f t="shared" si="1656"/>
        <v>15.506271632989714</v>
      </c>
      <c r="X1604">
        <f t="shared" si="1657"/>
        <v>8.1210568415806588</v>
      </c>
      <c r="Y1604">
        <f t="shared" si="1658"/>
        <v>1.5373874768040686E-2</v>
      </c>
      <c r="Z1604" s="34">
        <f t="shared" si="1659"/>
        <v>6.2394342047891618E-4</v>
      </c>
      <c r="AA1604" s="36">
        <f t="shared" si="1660"/>
        <v>9.8860709321225396E-4</v>
      </c>
      <c r="AB1604" s="34">
        <f t="shared" si="1661"/>
        <v>1.7719373785567562E-3</v>
      </c>
      <c r="AC1604" s="36">
        <f t="shared" si="1662"/>
        <v>50.475023093899985</v>
      </c>
      <c r="AD1604" s="34">
        <f t="shared" si="1663"/>
        <v>24.122575120626117</v>
      </c>
      <c r="AE1604">
        <f t="shared" si="1690"/>
        <v>28485.782683252564</v>
      </c>
      <c r="AF1604" s="36">
        <f t="shared" si="1704"/>
        <v>24.122575120626117</v>
      </c>
      <c r="AG1604" s="34">
        <f t="shared" si="1664"/>
        <v>0</v>
      </c>
      <c r="AH1604">
        <f t="shared" si="1700"/>
        <v>0</v>
      </c>
      <c r="AI1604" s="29">
        <f t="shared" si="1691"/>
        <v>0</v>
      </c>
      <c r="AJ1604">
        <f t="shared" si="1692"/>
        <v>0</v>
      </c>
      <c r="AK1604" s="36">
        <f t="shared" si="1705"/>
        <v>-2.5164214987428424E-6</v>
      </c>
      <c r="AL1604" s="36">
        <f t="shared" si="1693"/>
        <v>-2.5621395722290579E-4</v>
      </c>
      <c r="AM1604" s="36">
        <f t="shared" si="1694"/>
        <v>-4.4966272398241233E-2</v>
      </c>
      <c r="AN1604" s="37">
        <f t="shared" si="1706"/>
        <v>1.8949189410293188E-4</v>
      </c>
      <c r="AO1604" s="36">
        <f t="shared" si="1707"/>
        <v>1.2316660310401271</v>
      </c>
      <c r="AP1604" s="36">
        <f t="shared" si="1708"/>
        <v>25.332239302098095</v>
      </c>
      <c r="AQ1604" s="74">
        <f t="shared" si="1665"/>
        <v>1.5591757958573644E-6</v>
      </c>
      <c r="AR1604" s="73">
        <f t="shared" si="1666"/>
        <v>2.4835025863997973E-6</v>
      </c>
      <c r="AS1604" s="72">
        <f t="shared" si="1709"/>
        <v>1.8684388618894439</v>
      </c>
      <c r="AT1604" s="37">
        <f t="shared" si="1667"/>
        <v>5.2968193946238444E-3</v>
      </c>
      <c r="AU1604" s="37">
        <f t="shared" si="1668"/>
        <v>1323.0522686145237</v>
      </c>
      <c r="AV1604" s="34">
        <f t="shared" si="1669"/>
        <v>0</v>
      </c>
      <c r="AW1604" s="34">
        <f t="shared" si="1670"/>
        <v>1.4582429108856994</v>
      </c>
      <c r="AX1604" s="37">
        <f t="shared" si="1671"/>
        <v>7.2356315664238426</v>
      </c>
      <c r="AY1604" s="7">
        <f t="shared" si="1672"/>
        <v>24.200146110299254</v>
      </c>
      <c r="AZ1604" s="37">
        <f t="shared" si="1673"/>
        <v>22.741903199413557</v>
      </c>
      <c r="BA1604" s="2">
        <f>BE1604*'mass balance'!$B$17+BF1604*'mass balance'!$C$17+BG1604*'mass balance'!$D$17+BH1604*'mass balance'!$E$17</f>
        <v>3.302604661654781E-4</v>
      </c>
      <c r="BB1604" s="2">
        <f>BE1604*'mass balance'!$B$18+BF1604*'mass balance'!$C$18+BG1604*'mass balance'!$D$18+BH1604*'mass balance'!$E$18</f>
        <v>3.3534139641417781E-4</v>
      </c>
      <c r="BC1604" s="2">
        <f>BE1604*'mass balance'!$B$19+BF1604*'mass balance'!$C$19+BG1604*'mass balance'!$D$19+BH1604*'mass balance'!$E$19</f>
        <v>-4.1917674551772215E-4</v>
      </c>
      <c r="BD1604" s="2">
        <f>BE1604*'mass balance'!$B$20+BF1604*'mass balance'!$C$20+BG1604*'mass balance'!$D$20+BH1604*'mass balance'!$E$20</f>
        <v>1.5242790746098987E-5</v>
      </c>
      <c r="BE1604" s="2">
        <f>N1604*'mass balance'!$H$11+R1604*'mass balance'!$I$11+S1604*'mass balance'!$J$11</f>
        <v>-7.7326031336114888E-4</v>
      </c>
      <c r="BF1604" s="2">
        <f>N1604*'mass balance'!$H$12+R1604*'mass balance'!$I$12+S1604*'mass balance'!$J$12</f>
        <v>1.9242188442237983E-4</v>
      </c>
      <c r="BG1604" s="2">
        <f>N1604*'mass balance'!$H$13+R1604*'mass balance'!$I$13+S1604*'mass balance'!$J$13</f>
        <v>8.9788662268920329E-5</v>
      </c>
      <c r="BH1604" s="2">
        <f>N1604*'mass balance'!$H$14+R1604*'mass balance'!$I$14+S1604*'mass balance'!$J$14</f>
        <v>8.4575346773875656E-5</v>
      </c>
      <c r="BI1604" s="36">
        <f t="shared" si="1674"/>
        <v>7.8325413151257937E-20</v>
      </c>
      <c r="BJ1604" s="36">
        <f t="shared" si="1675"/>
        <v>1.0562932364888843E-22</v>
      </c>
      <c r="BK1604" s="36">
        <f t="shared" si="1676"/>
        <v>3.032909211613218E-19</v>
      </c>
      <c r="BL1604" s="36">
        <f t="shared" si="1677"/>
        <v>1.5843270228120739E-19</v>
      </c>
      <c r="BM1604" s="36">
        <f t="shared" si="1710"/>
        <v>1.46527594101546E-16</v>
      </c>
      <c r="BN1604" s="36">
        <f t="shared" ca="1" si="1678"/>
        <v>0.50177434363330309</v>
      </c>
      <c r="BO1604" s="36">
        <f t="shared" ca="1" si="1695"/>
        <v>1</v>
      </c>
      <c r="BP1604" s="36">
        <f t="shared" si="1711"/>
        <v>-1.4652759410153622E-16</v>
      </c>
      <c r="BQ1604" s="36">
        <f t="shared" si="1712"/>
        <v>0.99999999999993316</v>
      </c>
      <c r="BR1604" s="2">
        <f t="shared" si="1701"/>
        <v>-5</v>
      </c>
      <c r="BS1604">
        <v>0</v>
      </c>
      <c r="BT1604" s="37">
        <f t="shared" si="1696"/>
        <v>0.42022468738151647</v>
      </c>
      <c r="BU1604" s="34">
        <f t="shared" si="1679"/>
        <v>8.1210568415806588</v>
      </c>
      <c r="BV1604" s="34">
        <f t="shared" si="1680"/>
        <v>24.200146110299254</v>
      </c>
      <c r="BW1604" s="34">
        <f t="shared" si="1681"/>
        <v>-5</v>
      </c>
      <c r="BX1604" s="34">
        <f t="shared" si="1682"/>
        <v>-5</v>
      </c>
      <c r="BY1604" s="34">
        <f t="shared" si="1683"/>
        <v>10.346013928186487</v>
      </c>
      <c r="BZ1604" s="36">
        <f t="shared" si="1697"/>
        <v>4.1917674551772215E-4</v>
      </c>
      <c r="CA1604" s="34">
        <f t="shared" si="1698"/>
        <v>1.847799120842062E-2</v>
      </c>
    </row>
    <row r="1605" spans="1:79" ht="13.2" x14ac:dyDescent="0.25">
      <c r="A1605" s="75">
        <f t="shared" si="1684"/>
        <v>4.3041095890412127</v>
      </c>
      <c r="B1605" s="34">
        <f t="shared" si="1702"/>
        <v>1571.0000000000425</v>
      </c>
      <c r="C1605">
        <f t="shared" si="1685"/>
        <v>15</v>
      </c>
      <c r="D1605" s="35">
        <f t="shared" si="1645"/>
        <v>3000</v>
      </c>
      <c r="E1605" s="27">
        <v>0</v>
      </c>
      <c r="F1605" s="64">
        <f t="shared" si="1686"/>
        <v>0.46593146951268899</v>
      </c>
      <c r="G1605" s="34">
        <v>0</v>
      </c>
      <c r="H1605" s="34">
        <f t="shared" si="1646"/>
        <v>1</v>
      </c>
      <c r="I1605" s="34">
        <f t="shared" si="1687"/>
        <v>6192.2292298236371</v>
      </c>
      <c r="J1605" s="34">
        <f t="shared" si="1647"/>
        <v>38530.505471732249</v>
      </c>
      <c r="K1605" s="34">
        <f t="shared" si="1648"/>
        <v>33944.890113121961</v>
      </c>
      <c r="L1605" s="36">
        <f t="shared" si="1699"/>
        <v>5432.5604350903768</v>
      </c>
      <c r="M1605" s="34">
        <f t="shared" si="1649"/>
        <v>52.228002934779802</v>
      </c>
      <c r="N1605" s="34">
        <f t="shared" si="1688"/>
        <v>324.98334253583437</v>
      </c>
      <c r="O1605" s="34">
        <f t="shared" si="1650"/>
        <v>4.9430669600601176</v>
      </c>
      <c r="P1605">
        <f t="shared" si="1703"/>
        <v>76.724314272071595</v>
      </c>
      <c r="Q1605" s="36">
        <f t="shared" si="1651"/>
        <v>272.87986166111904</v>
      </c>
      <c r="R1605" s="34">
        <f t="shared" si="1652"/>
        <v>151.37332922808733</v>
      </c>
      <c r="S1605" s="34">
        <f t="shared" si="1653"/>
        <v>121.50653243303172</v>
      </c>
      <c r="T1605" s="36">
        <f t="shared" si="1689"/>
        <v>-1.551589027179903E-5</v>
      </c>
      <c r="U1605" s="36">
        <f t="shared" si="1654"/>
        <v>3397.1944240969174</v>
      </c>
      <c r="V1605" s="36">
        <f t="shared" si="1655"/>
        <v>1.5337279885012146E-2</v>
      </c>
      <c r="W1605" s="68">
        <f t="shared" si="1656"/>
        <v>15.521601243115363</v>
      </c>
      <c r="X1605">
        <f t="shared" si="1657"/>
        <v>8.1237321383011256</v>
      </c>
      <c r="Y1605">
        <f t="shared" si="1658"/>
        <v>1.5373874768040686E-2</v>
      </c>
      <c r="Z1605" s="34">
        <f t="shared" si="1659"/>
        <v>6.2394342047891618E-4</v>
      </c>
      <c r="AA1605" s="36">
        <f t="shared" si="1660"/>
        <v>9.8812484902709554E-4</v>
      </c>
      <c r="AB1605" s="34">
        <f t="shared" si="1661"/>
        <v>1.7719373785567562E-3</v>
      </c>
      <c r="AC1605" s="36">
        <f t="shared" si="1662"/>
        <v>50.517766786423266</v>
      </c>
      <c r="AD1605" s="34">
        <f t="shared" si="1663"/>
        <v>24.131248169592467</v>
      </c>
      <c r="AE1605">
        <f t="shared" si="1690"/>
        <v>28509.90525837319</v>
      </c>
      <c r="AF1605" s="36">
        <f t="shared" si="1704"/>
        <v>24.131248169592467</v>
      </c>
      <c r="AG1605" s="34">
        <f t="shared" si="1664"/>
        <v>0</v>
      </c>
      <c r="AH1605">
        <f t="shared" si="1700"/>
        <v>0</v>
      </c>
      <c r="AI1605" s="29">
        <f t="shared" si="1691"/>
        <v>0</v>
      </c>
      <c r="AJ1605">
        <f t="shared" si="1692"/>
        <v>0</v>
      </c>
      <c r="AK1605" s="36">
        <f t="shared" si="1705"/>
        <v>-2.4835025863997973E-6</v>
      </c>
      <c r="AL1605" s="36">
        <f t="shared" si="1693"/>
        <v>-2.5616069201096536E-4</v>
      </c>
      <c r="AM1605" s="36">
        <f t="shared" si="1694"/>
        <v>-4.4886462314964591E-2</v>
      </c>
      <c r="AN1605" s="37">
        <f t="shared" si="1706"/>
        <v>1.8697547260418902E-4</v>
      </c>
      <c r="AO1605" s="36">
        <f t="shared" si="1707"/>
        <v>1.2314098170829042</v>
      </c>
      <c r="AP1605" s="36">
        <f t="shared" si="1708"/>
        <v>25.287273029699854</v>
      </c>
      <c r="AQ1605" s="74">
        <f t="shared" si="1665"/>
        <v>1.5394307029179442E-6</v>
      </c>
      <c r="AR1605" s="73">
        <f t="shared" si="1666"/>
        <v>2.4510076873775662E-6</v>
      </c>
      <c r="AS1605" s="72">
        <f t="shared" si="1709"/>
        <v>1.8672730737820322</v>
      </c>
      <c r="AT1605" s="37">
        <f t="shared" si="1667"/>
        <v>5.2297415246953536E-3</v>
      </c>
      <c r="AU1605" s="37">
        <f t="shared" si="1668"/>
        <v>1320.7037700077422</v>
      </c>
      <c r="AV1605" s="34">
        <f t="shared" si="1669"/>
        <v>0</v>
      </c>
      <c r="AW1605" s="34">
        <f t="shared" si="1670"/>
        <v>1.4596845401710272</v>
      </c>
      <c r="AX1605" s="37">
        <f t="shared" si="1671"/>
        <v>7.2427847298183829</v>
      </c>
      <c r="AY1605" s="7">
        <f t="shared" si="1672"/>
        <v>24.22407051310477</v>
      </c>
      <c r="AZ1605" s="37">
        <f t="shared" si="1673"/>
        <v>22.764385972933745</v>
      </c>
      <c r="BA1605" s="2">
        <f>BE1605*'mass balance'!$B$17+BF1605*'mass balance'!$C$17+BG1605*'mass balance'!$D$17+BH1605*'mass balance'!$E$17</f>
        <v>3.3051446929125984E-4</v>
      </c>
      <c r="BB1605" s="2">
        <f>BE1605*'mass balance'!$B$18+BF1605*'mass balance'!$C$18+BG1605*'mass balance'!$D$18+BH1605*'mass balance'!$E$18</f>
        <v>3.3559930728035606E-4</v>
      </c>
      <c r="BC1605" s="2">
        <f>BE1605*'mass balance'!$B$19+BF1605*'mass balance'!$C$19+BG1605*'mass balance'!$D$19+BH1605*'mass balance'!$E$19</f>
        <v>-4.1949913410044509E-4</v>
      </c>
      <c r="BD1605" s="2">
        <f>BE1605*'mass balance'!$B$20+BF1605*'mass balance'!$C$20+BG1605*'mass balance'!$D$20+BH1605*'mass balance'!$E$20</f>
        <v>1.5254513967288912E-5</v>
      </c>
      <c r="BE1605" s="2">
        <f>N1605*'mass balance'!$H$11+R1605*'mass balance'!$I$11+S1605*'mass balance'!$J$11</f>
        <v>-7.7376986318055795E-4</v>
      </c>
      <c r="BF1605" s="2">
        <f>N1605*'mass balance'!$H$12+R1605*'mass balance'!$I$12+S1605*'mass balance'!$J$12</f>
        <v>1.925181575524537E-4</v>
      </c>
      <c r="BG1605" s="2">
        <f>N1605*'mass balance'!$H$13+R1605*'mass balance'!$I$13+S1605*'mass balance'!$J$13</f>
        <v>8.9833587715026377E-5</v>
      </c>
      <c r="BH1605" s="2">
        <f>N1605*'mass balance'!$H$14+R1605*'mass balance'!$I$14+S1605*'mass balance'!$J$14</f>
        <v>8.4631078785373526E-5</v>
      </c>
      <c r="BI1605" s="36">
        <f t="shared" si="1674"/>
        <v>7.8325413151257937E-20</v>
      </c>
      <c r="BJ1605" s="36">
        <f t="shared" si="1675"/>
        <v>1.0554995914324049E-22</v>
      </c>
      <c r="BK1605" s="36">
        <f t="shared" si="1676"/>
        <v>3.0339655048497068E-19</v>
      </c>
      <c r="BL1605" s="36">
        <f t="shared" si="1677"/>
        <v>1.5845244239505443E-19</v>
      </c>
      <c r="BM1605" s="36">
        <f t="shared" si="1710"/>
        <v>1.4668602680382722E-16</v>
      </c>
      <c r="BN1605" s="36">
        <f t="shared" ca="1" si="1678"/>
        <v>0.88091939410026932</v>
      </c>
      <c r="BO1605" s="36">
        <f t="shared" ca="1" si="1695"/>
        <v>1</v>
      </c>
      <c r="BP1605" s="36">
        <f t="shared" si="1711"/>
        <v>-1.4668602680381741E-16</v>
      </c>
      <c r="BQ1605" s="36">
        <f t="shared" si="1712"/>
        <v>0.99999999999993305</v>
      </c>
      <c r="BR1605" s="2">
        <f t="shared" si="1701"/>
        <v>-5</v>
      </c>
      <c r="BS1605">
        <v>0</v>
      </c>
      <c r="BT1605" s="37">
        <f t="shared" si="1696"/>
        <v>0.42054788193569625</v>
      </c>
      <c r="BU1605" s="34">
        <f t="shared" si="1679"/>
        <v>8.1237321383011256</v>
      </c>
      <c r="BV1605" s="34">
        <f t="shared" si="1680"/>
        <v>24.22407051310477</v>
      </c>
      <c r="BW1605" s="34">
        <f t="shared" si="1681"/>
        <v>-5</v>
      </c>
      <c r="BX1605" s="34">
        <f t="shared" si="1682"/>
        <v>-5</v>
      </c>
      <c r="BY1605" s="34">
        <f t="shared" si="1683"/>
        <v>10.352831567004385</v>
      </c>
      <c r="BZ1605" s="36">
        <f t="shared" si="1697"/>
        <v>4.1949913410044509E-4</v>
      </c>
      <c r="CA1605" s="34">
        <f t="shared" si="1698"/>
        <v>1.8473939180073496E-2</v>
      </c>
    </row>
    <row r="1606" spans="1:79" ht="13.2" x14ac:dyDescent="0.25">
      <c r="A1606" s="75">
        <f t="shared" si="1684"/>
        <v>4.30684931506861</v>
      </c>
      <c r="B1606" s="34">
        <f t="shared" si="1702"/>
        <v>1572.0000000000427</v>
      </c>
      <c r="C1606">
        <f t="shared" si="1685"/>
        <v>15</v>
      </c>
      <c r="D1606" s="35">
        <f t="shared" si="1645"/>
        <v>3000</v>
      </c>
      <c r="E1606" s="27">
        <v>0</v>
      </c>
      <c r="F1606" s="64">
        <f t="shared" si="1686"/>
        <v>0.46593146951268899</v>
      </c>
      <c r="G1606" s="34">
        <v>0</v>
      </c>
      <c r="H1606" s="34">
        <f t="shared" si="1646"/>
        <v>1</v>
      </c>
      <c r="I1606" s="34">
        <f t="shared" si="1687"/>
        <v>6192.2292298236371</v>
      </c>
      <c r="J1606" s="34">
        <f t="shared" si="1647"/>
        <v>38555.883260076422</v>
      </c>
      <c r="K1606" s="34">
        <f t="shared" si="1648"/>
        <v>33967.247625075426</v>
      </c>
      <c r="L1606" s="36">
        <f t="shared" si="1699"/>
        <v>5437.928483050131</v>
      </c>
      <c r="M1606" s="34">
        <f t="shared" si="1649"/>
        <v>52.228002934779802</v>
      </c>
      <c r="N1606" s="34">
        <f t="shared" si="1688"/>
        <v>325.19739003874889</v>
      </c>
      <c r="O1606" s="34">
        <f t="shared" si="1650"/>
        <v>4.9430669600601176</v>
      </c>
      <c r="P1606">
        <f t="shared" si="1703"/>
        <v>76.800127473528391</v>
      </c>
      <c r="Q1606" s="36">
        <f t="shared" si="1651"/>
        <v>273.06785611792009</v>
      </c>
      <c r="R1606" s="34">
        <f t="shared" si="1652"/>
        <v>151.50057019314661</v>
      </c>
      <c r="S1606" s="34">
        <f t="shared" si="1653"/>
        <v>121.56728592477347</v>
      </c>
      <c r="T1606" s="36">
        <f t="shared" si="1689"/>
        <v>-1.5415187418583163E-5</v>
      </c>
      <c r="U1606" s="36">
        <f t="shared" si="1654"/>
        <v>3397.1944085810269</v>
      </c>
      <c r="V1606" s="36">
        <f t="shared" si="1655"/>
        <v>1.5344948553421786E-2</v>
      </c>
      <c r="W1606" s="68">
        <f t="shared" si="1656"/>
        <v>15.536938523000375</v>
      </c>
      <c r="X1606">
        <f t="shared" si="1657"/>
        <v>8.1264070113225575</v>
      </c>
      <c r="Y1606">
        <f t="shared" si="1658"/>
        <v>1.5373874768040686E-2</v>
      </c>
      <c r="Z1606" s="34">
        <f t="shared" si="1659"/>
        <v>6.2394342047891618E-4</v>
      </c>
      <c r="AA1606" s="36">
        <f t="shared" si="1660"/>
        <v>9.8764299869666264E-4</v>
      </c>
      <c r="AB1606" s="34">
        <f t="shared" si="1661"/>
        <v>1.7719373785567562E-3</v>
      </c>
      <c r="AC1606" s="36">
        <f t="shared" si="1662"/>
        <v>50.5605258470462</v>
      </c>
      <c r="AD1606" s="34">
        <f t="shared" si="1663"/>
        <v>24.139916872572023</v>
      </c>
      <c r="AE1606">
        <f t="shared" si="1690"/>
        <v>28534.036506542783</v>
      </c>
      <c r="AF1606" s="36">
        <f t="shared" si="1704"/>
        <v>24.139916872572023</v>
      </c>
      <c r="AG1606" s="34">
        <f t="shared" si="1664"/>
        <v>0</v>
      </c>
      <c r="AH1606">
        <f t="shared" si="1700"/>
        <v>0</v>
      </c>
      <c r="AI1606" s="29">
        <f t="shared" si="1691"/>
        <v>0</v>
      </c>
      <c r="AJ1606">
        <f t="shared" si="1692"/>
        <v>0</v>
      </c>
      <c r="AK1606" s="36">
        <f t="shared" si="1705"/>
        <v>-2.4510076873775662E-6</v>
      </c>
      <c r="AL1606" s="36">
        <f t="shared" si="1693"/>
        <v>-2.5610743746139599E-4</v>
      </c>
      <c r="AM1606" s="36">
        <f t="shared" si="1694"/>
        <v>-4.4806793785432363E-2</v>
      </c>
      <c r="AN1606" s="37">
        <f t="shared" si="1706"/>
        <v>1.8449197001778922E-4</v>
      </c>
      <c r="AO1606" s="36">
        <f t="shared" si="1707"/>
        <v>1.2311536563908931</v>
      </c>
      <c r="AP1606" s="36">
        <f t="shared" si="1708"/>
        <v>25.242386567384891</v>
      </c>
      <c r="AQ1606" s="74">
        <f t="shared" si="1665"/>
        <v>1.5199315490588373E-6</v>
      </c>
      <c r="AR1606" s="73">
        <f t="shared" si="1666"/>
        <v>2.4189314267285348E-6</v>
      </c>
      <c r="AS1606" s="72">
        <f t="shared" si="1709"/>
        <v>1.8661080129028964</v>
      </c>
      <c r="AT1606" s="37">
        <f t="shared" si="1667"/>
        <v>5.1634991570200153E-3</v>
      </c>
      <c r="AU1606" s="37">
        <f t="shared" si="1668"/>
        <v>1318.3594397222244</v>
      </c>
      <c r="AV1606" s="34">
        <f t="shared" si="1669"/>
        <v>0</v>
      </c>
      <c r="AW1606" s="34">
        <f t="shared" si="1670"/>
        <v>1.4611268907369108</v>
      </c>
      <c r="AX1606" s="37">
        <f t="shared" si="1671"/>
        <v>7.249941472273659</v>
      </c>
      <c r="AY1606" s="7">
        <f t="shared" si="1672"/>
        <v>24.248006886010945</v>
      </c>
      <c r="AZ1606" s="37">
        <f t="shared" si="1673"/>
        <v>22.786879995274035</v>
      </c>
      <c r="BA1606" s="2">
        <f>BE1606*'mass balance'!$B$17+BF1606*'mass balance'!$C$17+BG1606*'mass balance'!$D$17+BH1606*'mass balance'!$E$17</f>
        <v>3.3076855176711182E-4</v>
      </c>
      <c r="BB1606" s="2">
        <f>BE1606*'mass balance'!$B$18+BF1606*'mass balance'!$C$18+BG1606*'mass balance'!$D$18+BH1606*'mass balance'!$E$18</f>
        <v>3.3585729871737512E-4</v>
      </c>
      <c r="BC1606" s="2">
        <f>BE1606*'mass balance'!$B$19+BF1606*'mass balance'!$C$19+BG1606*'mass balance'!$D$19+BH1606*'mass balance'!$E$19</f>
        <v>-4.198216233967187E-4</v>
      </c>
      <c r="BD1606" s="2">
        <f>BE1606*'mass balance'!$B$20+BF1606*'mass balance'!$C$20+BG1606*'mass balance'!$D$20+BH1606*'mass balance'!$E$20</f>
        <v>1.5266240850789771E-5</v>
      </c>
      <c r="BE1606" s="2">
        <f>N1606*'mass balance'!$H$11+R1606*'mass balance'!$I$11+S1606*'mass balance'!$J$11</f>
        <v>-7.7427950009225917E-4</v>
      </c>
      <c r="BF1606" s="2">
        <f>N1606*'mass balance'!$H$12+R1606*'mass balance'!$I$12+S1606*'mass balance'!$J$12</f>
        <v>1.9261441698855805E-4</v>
      </c>
      <c r="BG1606" s="2">
        <f>N1606*'mass balance'!$H$13+R1606*'mass balance'!$I$13+S1606*'mass balance'!$J$13</f>
        <v>8.9878506760049663E-5</v>
      </c>
      <c r="BH1606" s="2">
        <f>N1606*'mass balance'!$H$14+R1606*'mass balance'!$I$14+S1606*'mass balance'!$J$14</f>
        <v>8.4686820322590843E-5</v>
      </c>
      <c r="BI1606" s="36">
        <f t="shared" si="1674"/>
        <v>7.8325413151257937E-20</v>
      </c>
      <c r="BJ1606" s="36">
        <f t="shared" si="1675"/>
        <v>1.0547075439662974E-22</v>
      </c>
      <c r="BK1606" s="36">
        <f t="shared" si="1676"/>
        <v>3.0350210044411394E-19</v>
      </c>
      <c r="BL1606" s="36">
        <f t="shared" si="1677"/>
        <v>1.5847217861932514E-19</v>
      </c>
      <c r="BM1606" s="36">
        <f t="shared" si="1710"/>
        <v>1.4684447924622227E-16</v>
      </c>
      <c r="BN1606" s="36">
        <f t="shared" ca="1" si="1678"/>
        <v>0.39927895077792253</v>
      </c>
      <c r="BO1606" s="36">
        <f t="shared" ca="1" si="1695"/>
        <v>1</v>
      </c>
      <c r="BP1606" s="36">
        <f t="shared" si="1711"/>
        <v>-1.4684447924621244E-16</v>
      </c>
      <c r="BQ1606" s="36">
        <f t="shared" si="1712"/>
        <v>0.99999999999993294</v>
      </c>
      <c r="BR1606" s="2">
        <f t="shared" si="1701"/>
        <v>-5</v>
      </c>
      <c r="BS1606">
        <v>0</v>
      </c>
      <c r="BT1606" s="37">
        <f t="shared" si="1696"/>
        <v>0.42087117745521052</v>
      </c>
      <c r="BU1606" s="34">
        <f t="shared" si="1679"/>
        <v>8.1264070113225575</v>
      </c>
      <c r="BV1606" s="34">
        <f t="shared" si="1680"/>
        <v>24.248006886010945</v>
      </c>
      <c r="BW1606" s="34">
        <f t="shared" si="1681"/>
        <v>-5</v>
      </c>
      <c r="BX1606" s="34">
        <f t="shared" si="1682"/>
        <v>-5</v>
      </c>
      <c r="BY1606" s="34">
        <f t="shared" si="1683"/>
        <v>10.359650371093606</v>
      </c>
      <c r="BZ1606" s="36">
        <f t="shared" si="1697"/>
        <v>4.198216233967187E-4</v>
      </c>
      <c r="CA1606" s="34">
        <f t="shared" si="1698"/>
        <v>1.8469890460760693E-2</v>
      </c>
    </row>
    <row r="1607" spans="1:79" ht="13.2" x14ac:dyDescent="0.25">
      <c r="A1607" s="75">
        <f t="shared" si="1684"/>
        <v>4.3095890410960074</v>
      </c>
      <c r="B1607" s="34">
        <f t="shared" si="1702"/>
        <v>1573.0000000000427</v>
      </c>
      <c r="C1607">
        <f t="shared" si="1685"/>
        <v>15</v>
      </c>
      <c r="D1607" s="35">
        <f t="shared" si="1645"/>
        <v>3000</v>
      </c>
      <c r="E1607" s="27">
        <v>0</v>
      </c>
      <c r="F1607" s="64">
        <f t="shared" si="1686"/>
        <v>0.46593146951268899</v>
      </c>
      <c r="G1607" s="34">
        <v>0</v>
      </c>
      <c r="H1607" s="34">
        <f t="shared" si="1646"/>
        <v>1</v>
      </c>
      <c r="I1607" s="34">
        <f t="shared" si="1687"/>
        <v>6192.2292298236371</v>
      </c>
      <c r="J1607" s="34">
        <f t="shared" si="1647"/>
        <v>38581.265381916528</v>
      </c>
      <c r="K1607" s="34">
        <f t="shared" si="1648"/>
        <v>33989.608954784228</v>
      </c>
      <c r="L1607" s="36">
        <f t="shared" si="1699"/>
        <v>5443.2992150438286</v>
      </c>
      <c r="M1607" s="34">
        <f t="shared" si="1649"/>
        <v>52.228002934779802</v>
      </c>
      <c r="N1607" s="34">
        <f t="shared" si="1688"/>
        <v>325.41147409228671</v>
      </c>
      <c r="O1607" s="34">
        <f t="shared" si="1650"/>
        <v>4.9430669600601176</v>
      </c>
      <c r="P1607">
        <f t="shared" si="1703"/>
        <v>76.875978581726642</v>
      </c>
      <c r="Q1607" s="36">
        <f t="shared" si="1651"/>
        <v>273.25589084286293</v>
      </c>
      <c r="R1607" s="34">
        <f t="shared" si="1652"/>
        <v>151.62786008070023</v>
      </c>
      <c r="S1607" s="34">
        <f t="shared" si="1653"/>
        <v>121.62803076216269</v>
      </c>
      <c r="T1607" s="36">
        <f t="shared" si="1689"/>
        <v>-1.5315171874577221E-5</v>
      </c>
      <c r="U1607" s="36">
        <f t="shared" si="1654"/>
        <v>3397.1943931658393</v>
      </c>
      <c r="V1607" s="36">
        <f t="shared" si="1655"/>
        <v>1.5352616129427394E-2</v>
      </c>
      <c r="W1607" s="68">
        <f t="shared" si="1656"/>
        <v>15.552283471553796</v>
      </c>
      <c r="X1607">
        <f t="shared" si="1657"/>
        <v>8.1290814607117294</v>
      </c>
      <c r="Y1607">
        <f t="shared" si="1658"/>
        <v>1.5373874768040686E-2</v>
      </c>
      <c r="Z1607" s="34">
        <f t="shared" si="1659"/>
        <v>6.2394342047891618E-4</v>
      </c>
      <c r="AA1607" s="36">
        <f t="shared" si="1660"/>
        <v>9.8716154174455424E-4</v>
      </c>
      <c r="AB1607" s="34">
        <f t="shared" si="1661"/>
        <v>1.7719373785567562E-3</v>
      </c>
      <c r="AC1607" s="36">
        <f t="shared" si="1662"/>
        <v>50.603300268067962</v>
      </c>
      <c r="AD1607" s="34">
        <f t="shared" si="1663"/>
        <v>24.148581230905627</v>
      </c>
      <c r="AE1607">
        <f t="shared" si="1690"/>
        <v>28558.176423415356</v>
      </c>
      <c r="AF1607" s="36">
        <f t="shared" si="1704"/>
        <v>24.148581230905627</v>
      </c>
      <c r="AG1607" s="34">
        <f t="shared" si="1664"/>
        <v>0</v>
      </c>
      <c r="AH1607">
        <f t="shared" si="1700"/>
        <v>0</v>
      </c>
      <c r="AI1607" s="29">
        <f t="shared" si="1691"/>
        <v>0</v>
      </c>
      <c r="AJ1607">
        <f t="shared" si="1692"/>
        <v>0</v>
      </c>
      <c r="AK1607" s="36">
        <f t="shared" si="1705"/>
        <v>-2.4189314267285348E-6</v>
      </c>
      <c r="AL1607" s="36">
        <f t="shared" si="1693"/>
        <v>-2.5605419357710191E-4</v>
      </c>
      <c r="AM1607" s="36">
        <f t="shared" si="1694"/>
        <v>-4.4727266559847163E-2</v>
      </c>
      <c r="AN1607" s="37">
        <f t="shared" si="1706"/>
        <v>1.8204096233041166E-4</v>
      </c>
      <c r="AO1607" s="36">
        <f t="shared" si="1707"/>
        <v>1.2308975489534317</v>
      </c>
      <c r="AP1607" s="36">
        <f t="shared" si="1708"/>
        <v>25.197579773599458</v>
      </c>
      <c r="AQ1607" s="74">
        <f t="shared" si="1665"/>
        <v>1.5006753229790267E-6</v>
      </c>
      <c r="AR1607" s="73">
        <f t="shared" si="1666"/>
        <v>2.3872684965248632E-6</v>
      </c>
      <c r="AS1607" s="72">
        <f t="shared" si="1709"/>
        <v>1.8649436788003175</v>
      </c>
      <c r="AT1607" s="37">
        <f t="shared" si="1667"/>
        <v>5.098082061630386E-3</v>
      </c>
      <c r="AU1607" s="37">
        <f t="shared" si="1668"/>
        <v>1316.0192703649006</v>
      </c>
      <c r="AV1607" s="34">
        <f t="shared" si="1669"/>
        <v>0</v>
      </c>
      <c r="AW1607" s="34">
        <f t="shared" si="1670"/>
        <v>1.4625699624807547</v>
      </c>
      <c r="AX1607" s="37">
        <f t="shared" si="1671"/>
        <v>7.2571017932797179</v>
      </c>
      <c r="AY1607" s="7">
        <f t="shared" si="1672"/>
        <v>24.271955227314269</v>
      </c>
      <c r="AZ1607" s="37">
        <f t="shared" si="1673"/>
        <v>22.809385264833516</v>
      </c>
      <c r="BA1607" s="2">
        <f>BE1607*'mass balance'!$B$17+BF1607*'mass balance'!$C$17+BG1607*'mass balance'!$D$17+BH1607*'mass balance'!$E$17</f>
        <v>3.3102271356620243E-4</v>
      </c>
      <c r="BB1607" s="2">
        <f>BE1607*'mass balance'!$B$18+BF1607*'mass balance'!$C$18+BG1607*'mass balance'!$D$18+BH1607*'mass balance'!$E$18</f>
        <v>3.3611537069799016E-4</v>
      </c>
      <c r="BC1607" s="2">
        <f>BE1607*'mass balance'!$B$19+BF1607*'mass balance'!$C$19+BG1607*'mass balance'!$D$19+BH1607*'mass balance'!$E$19</f>
        <v>-4.2014421337248766E-4</v>
      </c>
      <c r="BD1607" s="2">
        <f>BE1607*'mass balance'!$B$20+BF1607*'mass balance'!$C$20+BG1607*'mass balance'!$D$20+BH1607*'mass balance'!$E$20</f>
        <v>1.5277971395363185E-5</v>
      </c>
      <c r="BE1607" s="2">
        <f>N1607*'mass balance'!$H$11+R1607*'mass balance'!$I$11+S1607*'mass balance'!$J$11</f>
        <v>-7.7478922402925404E-4</v>
      </c>
      <c r="BF1607" s="2">
        <f>N1607*'mass balance'!$H$12+R1607*'mass balance'!$I$12+S1607*'mass balance'!$J$12</f>
        <v>1.9271066271247779E-4</v>
      </c>
      <c r="BG1607" s="2">
        <f>N1607*'mass balance'!$H$13+R1607*'mass balance'!$I$13+S1607*'mass balance'!$J$13</f>
        <v>8.9923419395558293E-5</v>
      </c>
      <c r="BH1607" s="2">
        <f>N1607*'mass balance'!$H$14+R1607*'mass balance'!$I$14+S1607*'mass balance'!$J$14</f>
        <v>8.4742571378199647E-5</v>
      </c>
      <c r="BI1607" s="36">
        <f t="shared" si="1674"/>
        <v>7.8325413151257937E-20</v>
      </c>
      <c r="BJ1607" s="36">
        <f t="shared" si="1675"/>
        <v>1.0539170903676164E-22</v>
      </c>
      <c r="BK1607" s="36">
        <f t="shared" si="1676"/>
        <v>3.0360757119851058E-19</v>
      </c>
      <c r="BL1607" s="36">
        <f t="shared" si="1677"/>
        <v>1.5849191102896413E-19</v>
      </c>
      <c r="BM1607" s="36">
        <f t="shared" si="1710"/>
        <v>1.4700295142484159E-16</v>
      </c>
      <c r="BN1607" s="36">
        <f t="shared" ca="1" si="1678"/>
        <v>0.78071105726385581</v>
      </c>
      <c r="BO1607" s="36">
        <f t="shared" ca="1" si="1695"/>
        <v>1</v>
      </c>
      <c r="BP1607" s="36">
        <f t="shared" si="1711"/>
        <v>-1.470029514248317E-16</v>
      </c>
      <c r="BQ1607" s="36">
        <f t="shared" si="1712"/>
        <v>0.99999999999993283</v>
      </c>
      <c r="BR1607" s="2">
        <f t="shared" si="1701"/>
        <v>-5</v>
      </c>
      <c r="BS1607">
        <v>0</v>
      </c>
      <c r="BT1607" s="37">
        <f t="shared" si="1696"/>
        <v>0.42119457390591886</v>
      </c>
      <c r="BU1607" s="34">
        <f t="shared" si="1679"/>
        <v>8.1290814607117294</v>
      </c>
      <c r="BV1607" s="34">
        <f t="shared" si="1680"/>
        <v>24.271955227314269</v>
      </c>
      <c r="BW1607" s="34">
        <f t="shared" si="1681"/>
        <v>-5</v>
      </c>
      <c r="BX1607" s="34">
        <f t="shared" si="1682"/>
        <v>-5</v>
      </c>
      <c r="BY1607" s="34">
        <f t="shared" si="1683"/>
        <v>10.366470339557724</v>
      </c>
      <c r="BZ1607" s="36">
        <f t="shared" si="1697"/>
        <v>4.2014421337248766E-4</v>
      </c>
      <c r="CA1607" s="34">
        <f t="shared" si="1698"/>
        <v>1.8465845046481709E-2</v>
      </c>
    </row>
    <row r="1608" spans="1:79" ht="13.2" x14ac:dyDescent="0.25">
      <c r="A1608" s="75">
        <f t="shared" si="1684"/>
        <v>4.3123287671234047</v>
      </c>
      <c r="B1608" s="34">
        <f t="shared" si="1702"/>
        <v>1574.0000000000427</v>
      </c>
      <c r="C1608">
        <f t="shared" si="1685"/>
        <v>15</v>
      </c>
      <c r="D1608" s="35">
        <f t="shared" si="1645"/>
        <v>3000</v>
      </c>
      <c r="E1608" s="27">
        <v>0</v>
      </c>
      <c r="F1608" s="64">
        <f t="shared" si="1686"/>
        <v>0.46593146951268899</v>
      </c>
      <c r="G1608" s="34">
        <v>0</v>
      </c>
      <c r="H1608" s="34">
        <f t="shared" si="1646"/>
        <v>1</v>
      </c>
      <c r="I1608" s="34">
        <f t="shared" si="1687"/>
        <v>6192.2292298236371</v>
      </c>
      <c r="J1608" s="34">
        <f t="shared" si="1647"/>
        <v>38606.651833917669</v>
      </c>
      <c r="K1608" s="34">
        <f t="shared" si="1648"/>
        <v>34011.974099310377</v>
      </c>
      <c r="L1608" s="36">
        <f t="shared" si="1699"/>
        <v>5448.6726306891278</v>
      </c>
      <c r="M1608" s="34">
        <f t="shared" si="1649"/>
        <v>52.228002934779802</v>
      </c>
      <c r="N1608" s="34">
        <f t="shared" si="1688"/>
        <v>325.62559466831982</v>
      </c>
      <c r="O1608" s="34">
        <f t="shared" si="1650"/>
        <v>4.9430669600601176</v>
      </c>
      <c r="P1608">
        <f t="shared" si="1703"/>
        <v>76.951867591266492</v>
      </c>
      <c r="Q1608" s="36">
        <f t="shared" si="1651"/>
        <v>273.44396581270513</v>
      </c>
      <c r="R1608" s="34">
        <f t="shared" si="1652"/>
        <v>151.75519887899011</v>
      </c>
      <c r="S1608" s="34">
        <f t="shared" si="1653"/>
        <v>121.68876693371502</v>
      </c>
      <c r="T1608" s="36">
        <f t="shared" si="1689"/>
        <v>-1.5215838720076999E-5</v>
      </c>
      <c r="U1608" s="36">
        <f t="shared" si="1654"/>
        <v>3397.1943778506675</v>
      </c>
      <c r="V1608" s="36">
        <f t="shared" si="1655"/>
        <v>1.536028261157934E-2</v>
      </c>
      <c r="W1608" s="68">
        <f t="shared" si="1656"/>
        <v>15.567636087683223</v>
      </c>
      <c r="X1608">
        <f t="shared" si="1657"/>
        <v>8.1317554865354129</v>
      </c>
      <c r="Y1608">
        <f t="shared" si="1658"/>
        <v>1.5373874768040686E-2</v>
      </c>
      <c r="Z1608" s="34">
        <f t="shared" si="1659"/>
        <v>6.2394342047891618E-4</v>
      </c>
      <c r="AA1608" s="36">
        <f t="shared" si="1660"/>
        <v>9.8668047769513733E-4</v>
      </c>
      <c r="AB1608" s="34">
        <f t="shared" si="1661"/>
        <v>1.7719373785567562E-3</v>
      </c>
      <c r="AC1608" s="36">
        <f t="shared" si="1662"/>
        <v>50.646090041790124</v>
      </c>
      <c r="AD1608" s="34">
        <f t="shared" si="1663"/>
        <v>24.157241245933498</v>
      </c>
      <c r="AE1608">
        <f t="shared" si="1690"/>
        <v>28582.325004646264</v>
      </c>
      <c r="AF1608" s="36">
        <f t="shared" si="1704"/>
        <v>24.157241245933498</v>
      </c>
      <c r="AG1608" s="34">
        <f t="shared" si="1664"/>
        <v>0</v>
      </c>
      <c r="AH1608">
        <f t="shared" si="1700"/>
        <v>0</v>
      </c>
      <c r="AI1608" s="29">
        <f t="shared" si="1691"/>
        <v>0</v>
      </c>
      <c r="AJ1608">
        <f t="shared" si="1692"/>
        <v>0</v>
      </c>
      <c r="AK1608" s="36">
        <f t="shared" si="1705"/>
        <v>-2.3872684965248632E-6</v>
      </c>
      <c r="AL1608" s="36">
        <f t="shared" si="1693"/>
        <v>-2.5600096036092548E-4</v>
      </c>
      <c r="AM1608" s="36">
        <f t="shared" si="1694"/>
        <v>-4.4647880388836651E-2</v>
      </c>
      <c r="AN1608" s="37">
        <f t="shared" si="1706"/>
        <v>1.7962203090368312E-4</v>
      </c>
      <c r="AO1608" s="36">
        <f t="shared" si="1707"/>
        <v>1.2306414947598547</v>
      </c>
      <c r="AP1608" s="36">
        <f t="shared" si="1708"/>
        <v>25.152852507039611</v>
      </c>
      <c r="AQ1608" s="74">
        <f t="shared" si="1665"/>
        <v>1.4816590495995966E-6</v>
      </c>
      <c r="AR1608" s="73">
        <f t="shared" si="1666"/>
        <v>2.3560136550369553E-6</v>
      </c>
      <c r="AS1608" s="72">
        <f t="shared" si="1709"/>
        <v>1.8637800710228321</v>
      </c>
      <c r="AT1608" s="37">
        <f t="shared" si="1667"/>
        <v>5.0334801316124517E-3</v>
      </c>
      <c r="AU1608" s="37">
        <f t="shared" si="1668"/>
        <v>1313.6832545557484</v>
      </c>
      <c r="AV1608" s="34">
        <f t="shared" si="1669"/>
        <v>0</v>
      </c>
      <c r="AW1608" s="34">
        <f t="shared" si="1670"/>
        <v>1.4640137552998262</v>
      </c>
      <c r="AX1608" s="37">
        <f t="shared" si="1671"/>
        <v>7.2642656923259343</v>
      </c>
      <c r="AY1608" s="7">
        <f t="shared" si="1672"/>
        <v>24.295915535308986</v>
      </c>
      <c r="AZ1608" s="37">
        <f t="shared" si="1673"/>
        <v>22.831901780009158</v>
      </c>
      <c r="BA1608" s="2">
        <f>BE1608*'mass balance'!$B$17+BF1608*'mass balance'!$C$17+BG1608*'mass balance'!$D$17+BH1608*'mass balance'!$E$17</f>
        <v>3.3127695466169733E-4</v>
      </c>
      <c r="BB1608" s="2">
        <f>BE1608*'mass balance'!$B$18+BF1608*'mass balance'!$C$18+BG1608*'mass balance'!$D$18+BH1608*'mass balance'!$E$18</f>
        <v>3.3637352319495421E-4</v>
      </c>
      <c r="BC1608" s="2">
        <f>BE1608*'mass balance'!$B$19+BF1608*'mass balance'!$C$19+BG1608*'mass balance'!$D$19+BH1608*'mass balance'!$E$19</f>
        <v>-4.2046690399369266E-4</v>
      </c>
      <c r="BD1608" s="2">
        <f>BE1608*'mass balance'!$B$20+BF1608*'mass balance'!$C$20+BG1608*'mass balance'!$D$20+BH1608*'mass balance'!$E$20</f>
        <v>1.5289705599770644E-5</v>
      </c>
      <c r="BE1608" s="2">
        <f>N1608*'mass balance'!$H$11+R1608*'mass balance'!$I$11+S1608*'mass balance'!$J$11</f>
        <v>-7.7529903492457096E-4</v>
      </c>
      <c r="BF1608" s="2">
        <f>N1608*'mass balance'!$H$12+R1608*'mass balance'!$I$12+S1608*'mass balance'!$J$12</f>
        <v>1.928068947060168E-4</v>
      </c>
      <c r="BG1608" s="2">
        <f>N1608*'mass balance'!$H$13+R1608*'mass balance'!$I$13+S1608*'mass balance'!$J$13</f>
        <v>8.9968325613128748E-5</v>
      </c>
      <c r="BH1608" s="2">
        <f>N1608*'mass balance'!$H$14+R1608*'mass balance'!$I$14+S1608*'mass balance'!$J$14</f>
        <v>8.4798331944874945E-5</v>
      </c>
      <c r="BI1608" s="36">
        <f t="shared" si="1674"/>
        <v>7.8325413151257937E-20</v>
      </c>
      <c r="BJ1608" s="36">
        <f t="shared" si="1675"/>
        <v>1.0531282269236422E-22</v>
      </c>
      <c r="BK1608" s="36">
        <f t="shared" si="1676"/>
        <v>3.0371296290754735E-19</v>
      </c>
      <c r="BL1608" s="36">
        <f t="shared" si="1677"/>
        <v>1.5851163969860472E-19</v>
      </c>
      <c r="BM1608" s="36">
        <f t="shared" si="1710"/>
        <v>1.4716144333587055E-16</v>
      </c>
      <c r="BN1608" s="36">
        <f t="shared" ca="1" si="1678"/>
        <v>0.56026884651117093</v>
      </c>
      <c r="BO1608" s="36">
        <f t="shared" ca="1" si="1695"/>
        <v>1</v>
      </c>
      <c r="BP1608" s="36">
        <f t="shared" si="1711"/>
        <v>-1.4716144333586064E-16</v>
      </c>
      <c r="BQ1608" s="36">
        <f t="shared" si="1712"/>
        <v>0.99999999999993272</v>
      </c>
      <c r="BR1608" s="2">
        <f t="shared" si="1701"/>
        <v>-5</v>
      </c>
      <c r="BS1608">
        <v>0</v>
      </c>
      <c r="BT1608" s="37">
        <f t="shared" si="1696"/>
        <v>0.42151807125367685</v>
      </c>
      <c r="BU1608" s="34">
        <f t="shared" si="1679"/>
        <v>8.1317554865354129</v>
      </c>
      <c r="BV1608" s="34">
        <f t="shared" si="1680"/>
        <v>24.295915535308986</v>
      </c>
      <c r="BW1608" s="34">
        <f t="shared" si="1681"/>
        <v>-5</v>
      </c>
      <c r="BX1608" s="34">
        <f t="shared" si="1682"/>
        <v>-5</v>
      </c>
      <c r="BY1608" s="34">
        <f t="shared" si="1683"/>
        <v>10.373291471500686</v>
      </c>
      <c r="BZ1608" s="36">
        <f t="shared" si="1697"/>
        <v>4.2046690399369266E-4</v>
      </c>
      <c r="CA1608" s="34">
        <f t="shared" si="1698"/>
        <v>1.8461802933242462E-2</v>
      </c>
    </row>
    <row r="1609" spans="1:79" ht="13.2" x14ac:dyDescent="0.25">
      <c r="A1609" s="75">
        <f t="shared" si="1684"/>
        <v>4.3150684931508021</v>
      </c>
      <c r="B1609" s="34">
        <f t="shared" si="1702"/>
        <v>1575.0000000000427</v>
      </c>
      <c r="C1609">
        <f t="shared" si="1685"/>
        <v>15</v>
      </c>
      <c r="D1609" s="35">
        <f t="shared" si="1645"/>
        <v>3000</v>
      </c>
      <c r="E1609" s="27">
        <v>0</v>
      </c>
      <c r="F1609" s="64">
        <f t="shared" si="1686"/>
        <v>0.46593146951268899</v>
      </c>
      <c r="G1609" s="34">
        <v>0</v>
      </c>
      <c r="H1609" s="34">
        <f t="shared" si="1646"/>
        <v>1</v>
      </c>
      <c r="I1609" s="34">
        <f t="shared" si="1687"/>
        <v>6192.2292298236371</v>
      </c>
      <c r="J1609" s="34">
        <f t="shared" si="1647"/>
        <v>38632.042612746329</v>
      </c>
      <c r="K1609" s="34">
        <f t="shared" si="1648"/>
        <v>34034.343055717072</v>
      </c>
      <c r="L1609" s="36">
        <f t="shared" si="1699"/>
        <v>5454.0487296031806</v>
      </c>
      <c r="M1609" s="34">
        <f t="shared" si="1649"/>
        <v>52.228002934779802</v>
      </c>
      <c r="N1609" s="34">
        <f t="shared" si="1688"/>
        <v>325.83975173873199</v>
      </c>
      <c r="O1609" s="34">
        <f t="shared" si="1650"/>
        <v>4.9430669600601176</v>
      </c>
      <c r="P1609">
        <f t="shared" si="1703"/>
        <v>77.027794496740981</v>
      </c>
      <c r="Q1609" s="36">
        <f t="shared" si="1651"/>
        <v>273.63208100421093</v>
      </c>
      <c r="R1609" s="34">
        <f t="shared" si="1652"/>
        <v>151.88258657625292</v>
      </c>
      <c r="S1609" s="34">
        <f t="shared" si="1653"/>
        <v>121.74949442795801</v>
      </c>
      <c r="T1609" s="36">
        <f t="shared" si="1689"/>
        <v>-1.5117183064822088E-5</v>
      </c>
      <c r="U1609" s="36">
        <f t="shared" si="1654"/>
        <v>3397.1943626348288</v>
      </c>
      <c r="V1609" s="36">
        <f t="shared" si="1655"/>
        <v>1.53679479984295E-2</v>
      </c>
      <c r="W1609" s="68">
        <f t="shared" si="1656"/>
        <v>15.582996370294802</v>
      </c>
      <c r="X1609">
        <f t="shared" si="1657"/>
        <v>8.134429088860367</v>
      </c>
      <c r="Y1609">
        <f t="shared" si="1658"/>
        <v>1.5373874768040686E-2</v>
      </c>
      <c r="Z1609" s="34">
        <f t="shared" si="1659"/>
        <v>6.2394342047891618E-4</v>
      </c>
      <c r="AA1609" s="36">
        <f t="shared" si="1660"/>
        <v>9.8619980607354569E-4</v>
      </c>
      <c r="AB1609" s="34">
        <f t="shared" si="1661"/>
        <v>1.7719373785567562E-3</v>
      </c>
      <c r="AC1609" s="36">
        <f t="shared" si="1662"/>
        <v>50.688895160516601</v>
      </c>
      <c r="AD1609" s="34">
        <f t="shared" si="1663"/>
        <v>24.165896918995351</v>
      </c>
      <c r="AE1609">
        <f t="shared" si="1690"/>
        <v>28606.482245892195</v>
      </c>
      <c r="AF1609" s="36">
        <f t="shared" si="1704"/>
        <v>24.165896918995351</v>
      </c>
      <c r="AG1609" s="34">
        <f t="shared" si="1664"/>
        <v>0</v>
      </c>
      <c r="AH1609">
        <f t="shared" si="1700"/>
        <v>0</v>
      </c>
      <c r="AI1609" s="29">
        <f t="shared" si="1691"/>
        <v>0</v>
      </c>
      <c r="AJ1609">
        <f t="shared" si="1692"/>
        <v>0</v>
      </c>
      <c r="AK1609" s="36">
        <f t="shared" si="1705"/>
        <v>-2.3560136550369553E-6</v>
      </c>
      <c r="AL1609" s="36">
        <f t="shared" si="1693"/>
        <v>-2.5594773781564725E-4</v>
      </c>
      <c r="AM1609" s="36">
        <f t="shared" si="1694"/>
        <v>-4.4568635023453027E-2</v>
      </c>
      <c r="AN1609" s="37">
        <f t="shared" si="1706"/>
        <v>1.7723476240715826E-4</v>
      </c>
      <c r="AO1609" s="36">
        <f t="shared" si="1707"/>
        <v>1.2303854937994938</v>
      </c>
      <c r="AP1609" s="36">
        <f t="shared" si="1708"/>
        <v>25.108204626650775</v>
      </c>
      <c r="AQ1609" s="74">
        <f t="shared" si="1665"/>
        <v>1.4628797896359772E-6</v>
      </c>
      <c r="AR1609" s="73">
        <f t="shared" si="1666"/>
        <v>2.3251617259218359E-6</v>
      </c>
      <c r="AS1609" s="72">
        <f t="shared" si="1709"/>
        <v>1.8626171891192314</v>
      </c>
      <c r="AT1609" s="37">
        <f t="shared" si="1667"/>
        <v>4.9696833816524604E-3</v>
      </c>
      <c r="AU1609" s="37">
        <f t="shared" si="1668"/>
        <v>1311.3513849277685</v>
      </c>
      <c r="AV1609" s="34">
        <f t="shared" si="1669"/>
        <v>0</v>
      </c>
      <c r="AW1609" s="34">
        <f t="shared" si="1670"/>
        <v>1.4654582690912576</v>
      </c>
      <c r="AX1609" s="37">
        <f t="shared" si="1671"/>
        <v>7.2714331689010105</v>
      </c>
      <c r="AY1609" s="7">
        <f t="shared" si="1672"/>
        <v>24.319887808287071</v>
      </c>
      <c r="AZ1609" s="37">
        <f t="shared" si="1673"/>
        <v>22.854429539195813</v>
      </c>
      <c r="BA1609" s="2">
        <f>BE1609*'mass balance'!$B$17+BF1609*'mass balance'!$C$17+BG1609*'mass balance'!$D$17+BH1609*'mass balance'!$E$17</f>
        <v>3.3153127502675981E-4</v>
      </c>
      <c r="BB1609" s="2">
        <f>BE1609*'mass balance'!$B$18+BF1609*'mass balance'!$C$18+BG1609*'mass balance'!$D$18+BH1609*'mass balance'!$E$18</f>
        <v>3.3663175618101765E-4</v>
      </c>
      <c r="BC1609" s="2">
        <f>BE1609*'mass balance'!$B$19+BF1609*'mass balance'!$C$19+BG1609*'mass balance'!$D$19+BH1609*'mass balance'!$E$19</f>
        <v>-4.2078969522627198E-4</v>
      </c>
      <c r="BD1609" s="2">
        <f>BE1609*'mass balance'!$B$20+BF1609*'mass balance'!$C$20+BG1609*'mass balance'!$D$20+BH1609*'mass balance'!$E$20</f>
        <v>1.5301443462773527E-5</v>
      </c>
      <c r="BE1609" s="2">
        <f>N1609*'mass balance'!$H$11+R1609*'mass balance'!$I$11+S1609*'mass balance'!$J$11</f>
        <v>-7.7580893271126663E-4</v>
      </c>
      <c r="BF1609" s="2">
        <f>N1609*'mass balance'!$H$12+R1609*'mass balance'!$I$12+S1609*'mass balance'!$J$12</f>
        <v>1.9290311295099786E-4</v>
      </c>
      <c r="BG1609" s="2">
        <f>N1609*'mass balance'!$H$13+R1609*'mass balance'!$I$13+S1609*'mass balance'!$J$13</f>
        <v>9.0013225404346616E-5</v>
      </c>
      <c r="BH1609" s="2">
        <f>N1609*'mass balance'!$H$14+R1609*'mass balance'!$I$14+S1609*'mass balance'!$J$14</f>
        <v>8.4854102015294783E-5</v>
      </c>
      <c r="BI1609" s="36">
        <f t="shared" si="1674"/>
        <v>7.8325413151257937E-20</v>
      </c>
      <c r="BJ1609" s="36">
        <f t="shared" si="1675"/>
        <v>1.0523409499318641E-22</v>
      </c>
      <c r="BK1609" s="36">
        <f t="shared" si="1676"/>
        <v>3.0381827573023972E-19</v>
      </c>
      <c r="BL1609" s="36">
        <f t="shared" si="1677"/>
        <v>1.5853136470256992E-19</v>
      </c>
      <c r="BM1609" s="36">
        <f t="shared" si="1710"/>
        <v>1.4731995497556915E-16</v>
      </c>
      <c r="BN1609" s="36">
        <f t="shared" ca="1" si="1678"/>
        <v>0.91995666933707487</v>
      </c>
      <c r="BO1609" s="36">
        <f t="shared" ca="1" si="1695"/>
        <v>1</v>
      </c>
      <c r="BP1609" s="36">
        <f t="shared" si="1711"/>
        <v>-1.4731995497555922E-16</v>
      </c>
      <c r="BQ1609" s="36">
        <f t="shared" si="1712"/>
        <v>0.99999999999993261</v>
      </c>
      <c r="BR1609" s="2">
        <f t="shared" si="1701"/>
        <v>-5</v>
      </c>
      <c r="BS1609">
        <v>0</v>
      </c>
      <c r="BT1609" s="37">
        <f t="shared" si="1696"/>
        <v>0.4218416694643376</v>
      </c>
      <c r="BU1609" s="34">
        <f t="shared" si="1679"/>
        <v>8.134429088860367</v>
      </c>
      <c r="BV1609" s="34">
        <f t="shared" si="1680"/>
        <v>24.319887808287071</v>
      </c>
      <c r="BW1609" s="34">
        <f t="shared" si="1681"/>
        <v>-5</v>
      </c>
      <c r="BX1609" s="34">
        <f t="shared" si="1682"/>
        <v>-5</v>
      </c>
      <c r="BY1609" s="34">
        <f t="shared" si="1683"/>
        <v>10.380113766026799</v>
      </c>
      <c r="BZ1609" s="36">
        <f t="shared" si="1697"/>
        <v>4.2078969522627198E-4</v>
      </c>
      <c r="CA1609" s="34">
        <f t="shared" si="1698"/>
        <v>1.8457764117055318E-2</v>
      </c>
    </row>
    <row r="1610" spans="1:79" ht="13.2" x14ac:dyDescent="0.25">
      <c r="A1610" s="75">
        <f t="shared" si="1684"/>
        <v>4.3178082191781995</v>
      </c>
      <c r="B1610" s="34">
        <f t="shared" si="1702"/>
        <v>1576.0000000000427</v>
      </c>
      <c r="C1610">
        <f t="shared" si="1685"/>
        <v>15</v>
      </c>
      <c r="D1610" s="35">
        <f t="shared" si="1645"/>
        <v>3000</v>
      </c>
      <c r="E1610" s="27">
        <v>0</v>
      </c>
      <c r="F1610" s="64">
        <f t="shared" si="1686"/>
        <v>0.46593146951268899</v>
      </c>
      <c r="G1610" s="34">
        <v>0</v>
      </c>
      <c r="H1610" s="34">
        <f t="shared" si="1646"/>
        <v>1</v>
      </c>
      <c r="I1610" s="34">
        <f t="shared" si="1687"/>
        <v>6192.2292298236371</v>
      </c>
      <c r="J1610" s="34">
        <f t="shared" si="1647"/>
        <v>38657.437715070351</v>
      </c>
      <c r="K1610" s="34">
        <f t="shared" si="1648"/>
        <v>34056.715821068748</v>
      </c>
      <c r="L1610" s="36">
        <f t="shared" si="1699"/>
        <v>5459.4275114026314</v>
      </c>
      <c r="M1610" s="34">
        <f t="shared" si="1649"/>
        <v>52.228002934779802</v>
      </c>
      <c r="N1610" s="34">
        <f t="shared" si="1688"/>
        <v>326.0539452754183</v>
      </c>
      <c r="O1610" s="34">
        <f t="shared" si="1650"/>
        <v>4.9430669600601176</v>
      </c>
      <c r="P1610">
        <f t="shared" si="1703"/>
        <v>77.10375929273593</v>
      </c>
      <c r="Q1610" s="36">
        <f t="shared" si="1651"/>
        <v>273.82023639415127</v>
      </c>
      <c r="R1610" s="34">
        <f t="shared" si="1652"/>
        <v>152.01002316071995</v>
      </c>
      <c r="S1610" s="34">
        <f t="shared" si="1653"/>
        <v>121.81021323343131</v>
      </c>
      <c r="T1610" s="36">
        <f t="shared" si="1689"/>
        <v>-1.501920005078866E-5</v>
      </c>
      <c r="U1610" s="36">
        <f t="shared" si="1654"/>
        <v>3397.1943475176458</v>
      </c>
      <c r="V1610" s="36">
        <f t="shared" si="1655"/>
        <v>1.5375612288531272E-2</v>
      </c>
      <c r="W1610" s="68">
        <f t="shared" si="1656"/>
        <v>15.598364318293232</v>
      </c>
      <c r="X1610">
        <f t="shared" si="1657"/>
        <v>8.13710226775334</v>
      </c>
      <c r="Y1610">
        <f t="shared" si="1658"/>
        <v>1.5373874768040686E-2</v>
      </c>
      <c r="Z1610" s="34">
        <f t="shared" si="1659"/>
        <v>6.2394342047891618E-4</v>
      </c>
      <c r="AA1610" s="36">
        <f t="shared" si="1660"/>
        <v>9.8571952640568068E-4</v>
      </c>
      <c r="AB1610" s="34">
        <f t="shared" si="1661"/>
        <v>1.7719373785567562E-3</v>
      </c>
      <c r="AC1610" s="36">
        <f t="shared" si="1662"/>
        <v>50.731715616553721</v>
      </c>
      <c r="AD1610" s="34">
        <f t="shared" si="1663"/>
        <v>24.174548251430302</v>
      </c>
      <c r="AE1610">
        <f t="shared" si="1690"/>
        <v>28630.648142811191</v>
      </c>
      <c r="AF1610" s="36">
        <f t="shared" si="1704"/>
        <v>24.174548251430302</v>
      </c>
      <c r="AG1610" s="34">
        <f t="shared" si="1664"/>
        <v>0</v>
      </c>
      <c r="AH1610">
        <f t="shared" si="1700"/>
        <v>0</v>
      </c>
      <c r="AI1610" s="29">
        <f t="shared" si="1691"/>
        <v>0</v>
      </c>
      <c r="AJ1610">
        <f t="shared" si="1692"/>
        <v>0</v>
      </c>
      <c r="AK1610" s="36">
        <f t="shared" si="1705"/>
        <v>-2.3251617259218359E-6</v>
      </c>
      <c r="AL1610" s="36">
        <f t="shared" si="1693"/>
        <v>-2.5589452594398688E-4</v>
      </c>
      <c r="AM1610" s="36">
        <f t="shared" si="1694"/>
        <v>-4.4489530215172449E-2</v>
      </c>
      <c r="AN1610" s="37">
        <f t="shared" si="1706"/>
        <v>1.7487874875212131E-4</v>
      </c>
      <c r="AO1610" s="36">
        <f t="shared" si="1707"/>
        <v>1.2301295460616781</v>
      </c>
      <c r="AP1610" s="36">
        <f t="shared" si="1708"/>
        <v>25.063635991627322</v>
      </c>
      <c r="AQ1610" s="74">
        <f t="shared" si="1665"/>
        <v>1.4443346391751373E-6</v>
      </c>
      <c r="AR1610" s="73">
        <f t="shared" si="1666"/>
        <v>2.2947075974212839E-6</v>
      </c>
      <c r="AS1610" s="72">
        <f t="shared" si="1709"/>
        <v>1.8614550326385646</v>
      </c>
      <c r="AT1610" s="37">
        <f t="shared" si="1667"/>
        <v>4.9066819466005657E-3</v>
      </c>
      <c r="AU1610" s="37">
        <f t="shared" si="1668"/>
        <v>1309.0236541269644</v>
      </c>
      <c r="AV1610" s="34">
        <f t="shared" si="1669"/>
        <v>0</v>
      </c>
      <c r="AW1610" s="34">
        <f t="shared" si="1670"/>
        <v>1.4669035037520444</v>
      </c>
      <c r="AX1610" s="37">
        <f t="shared" si="1671"/>
        <v>7.2786042224929792</v>
      </c>
      <c r="AY1610" s="7">
        <f t="shared" si="1672"/>
        <v>24.343872044538255</v>
      </c>
      <c r="AZ1610" s="37">
        <f t="shared" si="1673"/>
        <v>22.876968540786212</v>
      </c>
      <c r="BA1610" s="2">
        <f>BE1610*'mass balance'!$B$17+BF1610*'mass balance'!$C$17+BG1610*'mass balance'!$D$17+BH1610*'mass balance'!$E$17</f>
        <v>3.3178567463455067E-4</v>
      </c>
      <c r="BB1610" s="2">
        <f>BE1610*'mass balance'!$B$18+BF1610*'mass balance'!$C$18+BG1610*'mass balance'!$D$18+BH1610*'mass balance'!$E$18</f>
        <v>3.3689006962892834E-4</v>
      </c>
      <c r="BC1610" s="2">
        <f>BE1610*'mass balance'!$B$19+BF1610*'mass balance'!$C$19+BG1610*'mass balance'!$D$19+BH1610*'mass balance'!$E$19</f>
        <v>-4.2111258703616048E-4</v>
      </c>
      <c r="BD1610" s="2">
        <f>BE1610*'mass balance'!$B$20+BF1610*'mass balance'!$C$20+BG1610*'mass balance'!$D$20+BH1610*'mass balance'!$E$20</f>
        <v>1.5313184983133104E-5</v>
      </c>
      <c r="BE1610" s="2">
        <f>N1610*'mass balance'!$H$11+R1610*'mass balance'!$I$11+S1610*'mass balance'!$J$11</f>
        <v>-7.7631891732242442E-4</v>
      </c>
      <c r="BF1610" s="2">
        <f>N1610*'mass balance'!$H$12+R1610*'mass balance'!$I$12+S1610*'mass balance'!$J$12</f>
        <v>1.9299931742926282E-4</v>
      </c>
      <c r="BG1610" s="2">
        <f>N1610*'mass balance'!$H$13+R1610*'mass balance'!$I$13+S1610*'mass balance'!$J$13</f>
        <v>9.0058118760805237E-5</v>
      </c>
      <c r="BH1610" s="2">
        <f>N1610*'mass balance'!$H$14+R1610*'mass balance'!$I$14+S1610*'mass balance'!$J$14</f>
        <v>8.4909881582140171E-5</v>
      </c>
      <c r="BI1610" s="36">
        <f t="shared" si="1674"/>
        <v>7.8325413151257937E-20</v>
      </c>
      <c r="BJ1610" s="36">
        <f t="shared" si="1675"/>
        <v>1.0515552556999261E-22</v>
      </c>
      <c r="BK1610" s="36">
        <f t="shared" si="1676"/>
        <v>3.0392350982523293E-19</v>
      </c>
      <c r="BL1610" s="36">
        <f t="shared" si="1677"/>
        <v>1.5855108611487362E-19</v>
      </c>
      <c r="BM1610" s="36">
        <f t="shared" si="1710"/>
        <v>1.4747848634027173E-16</v>
      </c>
      <c r="BN1610" s="36">
        <f t="shared" ca="1" si="1678"/>
        <v>0.93381560608495162</v>
      </c>
      <c r="BO1610" s="36">
        <f t="shared" ca="1" si="1695"/>
        <v>1</v>
      </c>
      <c r="BP1610" s="36">
        <f t="shared" si="1711"/>
        <v>-1.4747848634026177E-16</v>
      </c>
      <c r="BQ1610" s="36">
        <f t="shared" si="1712"/>
        <v>0.9999999999999325</v>
      </c>
      <c r="BR1610" s="2">
        <f t="shared" si="1701"/>
        <v>-5</v>
      </c>
      <c r="BS1610">
        <v>0</v>
      </c>
      <c r="BT1610" s="37">
        <f t="shared" si="1696"/>
        <v>0.4221653685037508</v>
      </c>
      <c r="BU1610" s="34">
        <f t="shared" si="1679"/>
        <v>8.13710226775334</v>
      </c>
      <c r="BV1610" s="34">
        <f t="shared" si="1680"/>
        <v>24.343872044538255</v>
      </c>
      <c r="BW1610" s="34">
        <f t="shared" si="1681"/>
        <v>-5</v>
      </c>
      <c r="BX1610" s="34">
        <f t="shared" si="1682"/>
        <v>-5</v>
      </c>
      <c r="BY1610" s="34">
        <f t="shared" si="1683"/>
        <v>10.386937222240741</v>
      </c>
      <c r="BZ1610" s="36">
        <f t="shared" si="1697"/>
        <v>4.2111258703616048E-4</v>
      </c>
      <c r="CA1610" s="34">
        <f t="shared" si="1698"/>
        <v>1.8453728593939057E-2</v>
      </c>
    </row>
    <row r="1611" spans="1:79" ht="13.2" x14ac:dyDescent="0.25">
      <c r="A1611" s="75">
        <f t="shared" si="1684"/>
        <v>4.3205479452055968</v>
      </c>
      <c r="B1611" s="34">
        <f t="shared" si="1702"/>
        <v>1577.0000000000427</v>
      </c>
      <c r="C1611">
        <f t="shared" si="1685"/>
        <v>15</v>
      </c>
      <c r="D1611" s="35">
        <f t="shared" si="1645"/>
        <v>3000</v>
      </c>
      <c r="E1611" s="27">
        <v>0</v>
      </c>
      <c r="F1611" s="64">
        <f t="shared" si="1686"/>
        <v>0.46593146951268899</v>
      </c>
      <c r="G1611" s="34">
        <v>0</v>
      </c>
      <c r="H1611" s="34">
        <f t="shared" si="1646"/>
        <v>1</v>
      </c>
      <c r="I1611" s="34">
        <f t="shared" si="1687"/>
        <v>6192.2292298236371</v>
      </c>
      <c r="J1611" s="34">
        <f t="shared" si="1647"/>
        <v>38682.837137558941</v>
      </c>
      <c r="K1611" s="34">
        <f t="shared" si="1648"/>
        <v>34079.092392430997</v>
      </c>
      <c r="L1611" s="36">
        <f t="shared" si="1699"/>
        <v>5464.8089757036169</v>
      </c>
      <c r="M1611" s="34">
        <f t="shared" si="1649"/>
        <v>52.228002934779802</v>
      </c>
      <c r="N1611" s="34">
        <f t="shared" si="1688"/>
        <v>326.26817525028525</v>
      </c>
      <c r="O1611" s="34">
        <f t="shared" si="1650"/>
        <v>4.9430669600601176</v>
      </c>
      <c r="P1611">
        <f t="shared" si="1703"/>
        <v>77.179761973830068</v>
      </c>
      <c r="Q1611" s="36">
        <f t="shared" si="1651"/>
        <v>274.00843195930332</v>
      </c>
      <c r="R1611" s="34">
        <f t="shared" si="1652"/>
        <v>152.1375086206171</v>
      </c>
      <c r="S1611" s="34">
        <f t="shared" si="1653"/>
        <v>121.87092333868623</v>
      </c>
      <c r="T1611" s="36">
        <f t="shared" si="1689"/>
        <v>-1.4921884869191075E-5</v>
      </c>
      <c r="U1611" s="36">
        <f t="shared" si="1654"/>
        <v>3397.1943324984459</v>
      </c>
      <c r="V1611" s="36">
        <f t="shared" si="1655"/>
        <v>1.5383275480439546E-2</v>
      </c>
      <c r="W1611" s="68">
        <f t="shared" si="1656"/>
        <v>15.613739930581763</v>
      </c>
      <c r="X1611">
        <f t="shared" si="1657"/>
        <v>8.1397750232810715</v>
      </c>
      <c r="Y1611">
        <f t="shared" si="1658"/>
        <v>1.5373874768040686E-2</v>
      </c>
      <c r="Z1611" s="34">
        <f t="shared" si="1659"/>
        <v>6.2394342047891618E-4</v>
      </c>
      <c r="AA1611" s="36">
        <f t="shared" si="1660"/>
        <v>9.8523963821820675E-4</v>
      </c>
      <c r="AB1611" s="34">
        <f t="shared" si="1661"/>
        <v>1.7719373785567562E-3</v>
      </c>
      <c r="AC1611" s="36">
        <f t="shared" si="1662"/>
        <v>50.774551402210157</v>
      </c>
      <c r="AD1611" s="34">
        <f t="shared" si="1663"/>
        <v>24.183195244576872</v>
      </c>
      <c r="AE1611">
        <f t="shared" si="1690"/>
        <v>28654.822691062622</v>
      </c>
      <c r="AF1611" s="36">
        <f t="shared" si="1704"/>
        <v>24.183195244576872</v>
      </c>
      <c r="AG1611" s="34">
        <f t="shared" si="1664"/>
        <v>0</v>
      </c>
      <c r="AH1611">
        <f t="shared" si="1700"/>
        <v>0</v>
      </c>
      <c r="AI1611" s="29">
        <f t="shared" si="1691"/>
        <v>0</v>
      </c>
      <c r="AJ1611">
        <f t="shared" si="1692"/>
        <v>0</v>
      </c>
      <c r="AK1611" s="36">
        <f t="shared" si="1705"/>
        <v>-2.2947075974212839E-6</v>
      </c>
      <c r="AL1611" s="36">
        <f t="shared" si="1693"/>
        <v>-2.5584132474860429E-4</v>
      </c>
      <c r="AM1611" s="36">
        <f t="shared" si="1694"/>
        <v>-4.441056571589453E-2</v>
      </c>
      <c r="AN1611" s="37">
        <f t="shared" si="1706"/>
        <v>1.7255358702619947E-4</v>
      </c>
      <c r="AO1611" s="36">
        <f t="shared" si="1707"/>
        <v>1.2298736515357342</v>
      </c>
      <c r="AP1611" s="36">
        <f t="shared" si="1708"/>
        <v>25.019146461412149</v>
      </c>
      <c r="AQ1611" s="74">
        <f t="shared" si="1665"/>
        <v>1.426020729257683E-6</v>
      </c>
      <c r="AR1611" s="73">
        <f t="shared" si="1666"/>
        <v>2.2646462215696463E-6</v>
      </c>
      <c r="AS1611" s="72">
        <f t="shared" si="1709"/>
        <v>1.8602936011301381</v>
      </c>
      <c r="AT1611" s="37">
        <f t="shared" si="1667"/>
        <v>4.8444660800511337E-3</v>
      </c>
      <c r="AU1611" s="37">
        <f t="shared" si="1668"/>
        <v>1306.7000548123194</v>
      </c>
      <c r="AV1611" s="34">
        <f t="shared" si="1669"/>
        <v>0</v>
      </c>
      <c r="AW1611" s="34">
        <f t="shared" si="1670"/>
        <v>1.4683494591790456</v>
      </c>
      <c r="AX1611" s="37">
        <f t="shared" si="1671"/>
        <v>7.2857788525892042</v>
      </c>
      <c r="AY1611" s="7">
        <f t="shared" si="1672"/>
        <v>24.367868242350013</v>
      </c>
      <c r="AZ1611" s="37">
        <f t="shared" si="1673"/>
        <v>22.899518783170969</v>
      </c>
      <c r="BA1611" s="2">
        <f>BE1611*'mass balance'!$B$17+BF1611*'mass balance'!$C$17+BG1611*'mass balance'!$D$17+BH1611*'mass balance'!$E$17</f>
        <v>3.3204015345822863E-4</v>
      </c>
      <c r="BB1611" s="2">
        <f>BE1611*'mass balance'!$B$18+BF1611*'mass balance'!$C$18+BG1611*'mass balance'!$D$18+BH1611*'mass balance'!$E$18</f>
        <v>3.3714846351143209E-4</v>
      </c>
      <c r="BC1611" s="2">
        <f>BE1611*'mass balance'!$B$19+BF1611*'mass balance'!$C$19+BG1611*'mass balance'!$D$19+BH1611*'mass balance'!$E$19</f>
        <v>-4.2143557938929008E-4</v>
      </c>
      <c r="BD1611" s="2">
        <f>BE1611*'mass balance'!$B$20+BF1611*'mass balance'!$C$20+BG1611*'mass balance'!$D$20+BH1611*'mass balance'!$E$20</f>
        <v>1.5324930159610547E-5</v>
      </c>
      <c r="BE1611" s="2">
        <f>N1611*'mass balance'!$H$11+R1611*'mass balance'!$I$11+S1611*'mass balance'!$J$11</f>
        <v>-7.7682898869115534E-4</v>
      </c>
      <c r="BF1611" s="2">
        <f>N1611*'mass balance'!$H$12+R1611*'mass balance'!$I$12+S1611*'mass balance'!$J$12</f>
        <v>1.9309550812267212E-4</v>
      </c>
      <c r="BG1611" s="2">
        <f>N1611*'mass balance'!$H$13+R1611*'mass balance'!$I$13+S1611*'mass balance'!$J$13</f>
        <v>9.0103005674106815E-5</v>
      </c>
      <c r="BH1611" s="2">
        <f>N1611*'mass balance'!$H$14+R1611*'mass balance'!$I$14+S1611*'mass balance'!$J$14</f>
        <v>8.4965670638095103E-5</v>
      </c>
      <c r="BI1611" s="36">
        <f t="shared" si="1674"/>
        <v>7.8325413151257937E-20</v>
      </c>
      <c r="BJ1611" s="36">
        <f t="shared" si="1675"/>
        <v>1.0507711405456113E-22</v>
      </c>
      <c r="BK1611" s="36">
        <f t="shared" si="1676"/>
        <v>3.0402866535080294E-19</v>
      </c>
      <c r="BL1611" s="36">
        <f t="shared" si="1677"/>
        <v>1.5857080400922195E-19</v>
      </c>
      <c r="BM1611" s="36">
        <f t="shared" si="1710"/>
        <v>1.4763703742638659E-16</v>
      </c>
      <c r="BN1611" s="36">
        <f t="shared" ca="1" si="1678"/>
        <v>0.443628512414322</v>
      </c>
      <c r="BO1611" s="36">
        <f t="shared" ca="1" si="1695"/>
        <v>1</v>
      </c>
      <c r="BP1611" s="36">
        <f t="shared" si="1711"/>
        <v>-1.4763703742637661E-16</v>
      </c>
      <c r="BQ1611" s="36">
        <f t="shared" si="1712"/>
        <v>0.99999999999993239</v>
      </c>
      <c r="BR1611" s="2">
        <f t="shared" si="1701"/>
        <v>-5</v>
      </c>
      <c r="BS1611">
        <v>0</v>
      </c>
      <c r="BT1611" s="37">
        <f t="shared" si="1696"/>
        <v>0.42248916833776323</v>
      </c>
      <c r="BU1611" s="34">
        <f t="shared" si="1679"/>
        <v>8.1397750232810715</v>
      </c>
      <c r="BV1611" s="34">
        <f t="shared" si="1680"/>
        <v>24.367868242350013</v>
      </c>
      <c r="BW1611" s="34">
        <f t="shared" si="1681"/>
        <v>-5</v>
      </c>
      <c r="BX1611" s="34">
        <f t="shared" si="1682"/>
        <v>-5</v>
      </c>
      <c r="BY1611" s="34">
        <f t="shared" si="1683"/>
        <v>10.393761839247556</v>
      </c>
      <c r="BZ1611" s="36">
        <f t="shared" si="1697"/>
        <v>4.2143557938929008E-4</v>
      </c>
      <c r="CA1611" s="34">
        <f t="shared" si="1698"/>
        <v>1.8449696359918871E-2</v>
      </c>
    </row>
    <row r="1612" spans="1:79" ht="13.2" x14ac:dyDescent="0.25">
      <c r="A1612" s="75">
        <f t="shared" si="1684"/>
        <v>4.3232876712329942</v>
      </c>
      <c r="B1612" s="34">
        <f t="shared" si="1702"/>
        <v>1578.000000000043</v>
      </c>
      <c r="C1612">
        <f t="shared" si="1685"/>
        <v>15</v>
      </c>
      <c r="D1612" s="35">
        <f t="shared" si="1645"/>
        <v>3000</v>
      </c>
      <c r="E1612" s="27">
        <v>0</v>
      </c>
      <c r="F1612" s="64">
        <f t="shared" si="1686"/>
        <v>0.46593146951268899</v>
      </c>
      <c r="G1612" s="34">
        <v>0</v>
      </c>
      <c r="H1612" s="34">
        <f t="shared" si="1646"/>
        <v>1</v>
      </c>
      <c r="I1612" s="34">
        <f t="shared" si="1687"/>
        <v>6192.2292298236371</v>
      </c>
      <c r="J1612" s="34">
        <f t="shared" si="1647"/>
        <v>38708.240876882628</v>
      </c>
      <c r="K1612" s="34">
        <f t="shared" si="1648"/>
        <v>34101.472766870618</v>
      </c>
      <c r="L1612" s="36">
        <f t="shared" si="1699"/>
        <v>5470.193122121771</v>
      </c>
      <c r="M1612" s="34">
        <f t="shared" si="1649"/>
        <v>52.228002934779802</v>
      </c>
      <c r="N1612" s="34">
        <f t="shared" si="1688"/>
        <v>326.48244163525078</v>
      </c>
      <c r="O1612" s="34">
        <f t="shared" si="1650"/>
        <v>4.9430669600601176</v>
      </c>
      <c r="P1612">
        <f t="shared" si="1703"/>
        <v>77.255802534594935</v>
      </c>
      <c r="Q1612" s="36">
        <f t="shared" si="1651"/>
        <v>274.19666767645123</v>
      </c>
      <c r="R1612" s="34">
        <f t="shared" si="1652"/>
        <v>152.26504294416495</v>
      </c>
      <c r="S1612" s="34">
        <f t="shared" si="1653"/>
        <v>121.93162473228631</v>
      </c>
      <c r="T1612" s="36">
        <f t="shared" si="1689"/>
        <v>-1.4825232734821222E-5</v>
      </c>
      <c r="U1612" s="36">
        <f t="shared" si="1654"/>
        <v>3397.1943175765609</v>
      </c>
      <c r="V1612" s="36">
        <f t="shared" si="1655"/>
        <v>1.5390937572710742E-2</v>
      </c>
      <c r="W1612" s="68">
        <f t="shared" si="1656"/>
        <v>15.629123206062204</v>
      </c>
      <c r="X1612">
        <f t="shared" si="1657"/>
        <v>8.142447355510285</v>
      </c>
      <c r="Y1612">
        <f t="shared" si="1658"/>
        <v>1.5373874768040686E-2</v>
      </c>
      <c r="Z1612" s="34">
        <f t="shared" si="1659"/>
        <v>6.2394342047891618E-4</v>
      </c>
      <c r="AA1612" s="36">
        <f t="shared" si="1660"/>
        <v>9.8476014103855334E-4</v>
      </c>
      <c r="AB1612" s="34">
        <f t="shared" si="1661"/>
        <v>1.7719373785567562E-3</v>
      </c>
      <c r="AC1612" s="36">
        <f t="shared" si="1662"/>
        <v>50.817402509796956</v>
      </c>
      <c r="AD1612" s="34">
        <f t="shared" si="1663"/>
        <v>24.191837899773041</v>
      </c>
      <c r="AE1612">
        <f t="shared" si="1690"/>
        <v>28679.005886307197</v>
      </c>
      <c r="AF1612" s="36">
        <f t="shared" si="1704"/>
        <v>24.191837899773041</v>
      </c>
      <c r="AG1612" s="34">
        <f t="shared" si="1664"/>
        <v>0</v>
      </c>
      <c r="AH1612">
        <f t="shared" si="1700"/>
        <v>0</v>
      </c>
      <c r="AI1612" s="29">
        <f t="shared" si="1691"/>
        <v>0</v>
      </c>
      <c r="AJ1612">
        <f t="shared" si="1692"/>
        <v>0</v>
      </c>
      <c r="AK1612" s="36">
        <f t="shared" si="1705"/>
        <v>-2.2646462215696463E-6</v>
      </c>
      <c r="AL1612" s="36">
        <f t="shared" si="1693"/>
        <v>-2.5578813423209979E-4</v>
      </c>
      <c r="AM1612" s="36">
        <f t="shared" si="1694"/>
        <v>-4.4331741277941816E-2</v>
      </c>
      <c r="AN1612" s="37">
        <f t="shared" si="1706"/>
        <v>1.7025887942877818E-4</v>
      </c>
      <c r="AO1612" s="36">
        <f t="shared" si="1707"/>
        <v>1.2296178102109856</v>
      </c>
      <c r="AP1612" s="36">
        <f t="shared" si="1708"/>
        <v>24.974735895696256</v>
      </c>
      <c r="AQ1612" s="74">
        <f t="shared" si="1665"/>
        <v>1.4079352254648007E-6</v>
      </c>
      <c r="AR1612" s="73">
        <f t="shared" si="1666"/>
        <v>2.2349726134111899E-6</v>
      </c>
      <c r="AS1612" s="72">
        <f t="shared" si="1709"/>
        <v>1.8591328941435128</v>
      </c>
      <c r="AT1612" s="37">
        <f t="shared" si="1667"/>
        <v>4.7830261529395127E-3</v>
      </c>
      <c r="AU1612" s="37">
        <f t="shared" si="1668"/>
        <v>1304.3805796557745</v>
      </c>
      <c r="AV1612" s="34">
        <f t="shared" si="1669"/>
        <v>0</v>
      </c>
      <c r="AW1612" s="34">
        <f t="shared" si="1670"/>
        <v>1.4697961352689852</v>
      </c>
      <c r="AX1612" s="37">
        <f t="shared" si="1671"/>
        <v>7.292957058676377</v>
      </c>
      <c r="AY1612" s="7">
        <f t="shared" si="1672"/>
        <v>24.391876400007568</v>
      </c>
      <c r="AZ1612" s="37">
        <f t="shared" si="1673"/>
        <v>22.922080264738582</v>
      </c>
      <c r="BA1612" s="2">
        <f>BE1612*'mass balance'!$B$17+BF1612*'mass balance'!$C$17+BG1612*'mass balance'!$D$17+BH1612*'mass balance'!$E$17</f>
        <v>3.3229471147094923E-4</v>
      </c>
      <c r="BB1612" s="2">
        <f>BE1612*'mass balance'!$B$18+BF1612*'mass balance'!$C$18+BG1612*'mass balance'!$D$18+BH1612*'mass balance'!$E$18</f>
        <v>3.374069378012717E-4</v>
      </c>
      <c r="BC1612" s="2">
        <f>BE1612*'mass balance'!$B$19+BF1612*'mass balance'!$C$19+BG1612*'mass balance'!$D$19+BH1612*'mass balance'!$E$19</f>
        <v>-4.2175867225158957E-4</v>
      </c>
      <c r="BD1612" s="2">
        <f>BE1612*'mass balance'!$B$20+BF1612*'mass balance'!$C$20+BG1612*'mass balance'!$D$20+BH1612*'mass balance'!$E$20</f>
        <v>1.5336678990966889E-5</v>
      </c>
      <c r="BE1612" s="2">
        <f>N1612*'mass balance'!$H$11+R1612*'mass balance'!$I$11+S1612*'mass balance'!$J$11</f>
        <v>-7.7733914675059707E-4</v>
      </c>
      <c r="BF1612" s="2">
        <f>N1612*'mass balance'!$H$12+R1612*'mass balance'!$I$12+S1612*'mass balance'!$J$12</f>
        <v>1.9319168501310551E-4</v>
      </c>
      <c r="BG1612" s="2">
        <f>N1612*'mass balance'!$H$13+R1612*'mass balance'!$I$13+S1612*'mass balance'!$J$13</f>
        <v>9.0147886135861198E-5</v>
      </c>
      <c r="BH1612" s="2">
        <f>N1612*'mass balance'!$H$14+R1612*'mass balance'!$I$14+S1612*'mass balance'!$J$14</f>
        <v>8.5021469175846541E-5</v>
      </c>
      <c r="BI1612" s="36">
        <f t="shared" si="1674"/>
        <v>7.8325413151257937E-20</v>
      </c>
      <c r="BJ1612" s="36">
        <f t="shared" si="1675"/>
        <v>1.0499886007967935E-22</v>
      </c>
      <c r="BK1612" s="36">
        <f t="shared" si="1676"/>
        <v>3.0413374246485752E-19</v>
      </c>
      <c r="BL1612" s="36">
        <f t="shared" si="1677"/>
        <v>1.5859051845901415E-19</v>
      </c>
      <c r="BM1612" s="36">
        <f t="shared" si="1710"/>
        <v>1.4779560823039582E-16</v>
      </c>
      <c r="BN1612" s="36">
        <f t="shared" ca="1" si="1678"/>
        <v>0.57382628278469339</v>
      </c>
      <c r="BO1612" s="36">
        <f t="shared" ca="1" si="1695"/>
        <v>1</v>
      </c>
      <c r="BP1612" s="36">
        <f t="shared" si="1711"/>
        <v>-1.4779560823038581E-16</v>
      </c>
      <c r="BQ1612" s="36">
        <f t="shared" si="1712"/>
        <v>0.99999999999993228</v>
      </c>
      <c r="BR1612" s="2">
        <f t="shared" si="1701"/>
        <v>-5</v>
      </c>
      <c r="BS1612">
        <v>0</v>
      </c>
      <c r="BT1612" s="37">
        <f t="shared" si="1696"/>
        <v>0.42281306893221848</v>
      </c>
      <c r="BU1612" s="34">
        <f t="shared" si="1679"/>
        <v>8.142447355510285</v>
      </c>
      <c r="BV1612" s="34">
        <f t="shared" si="1680"/>
        <v>24.391876400007568</v>
      </c>
      <c r="BW1612" s="34">
        <f t="shared" si="1681"/>
        <v>-5</v>
      </c>
      <c r="BX1612" s="34">
        <f t="shared" si="1682"/>
        <v>-5</v>
      </c>
      <c r="BY1612" s="34">
        <f t="shared" si="1683"/>
        <v>10.40058761615264</v>
      </c>
      <c r="BZ1612" s="36">
        <f t="shared" si="1697"/>
        <v>4.2175867225158957E-4</v>
      </c>
      <c r="CA1612" s="34">
        <f t="shared" si="1698"/>
        <v>1.844566741102634E-2</v>
      </c>
    </row>
    <row r="1613" spans="1:79" ht="13.2" x14ac:dyDescent="0.25">
      <c r="A1613" s="75">
        <f t="shared" si="1684"/>
        <v>4.3260273972603915</v>
      </c>
      <c r="B1613" s="34">
        <f t="shared" si="1702"/>
        <v>1579.000000000043</v>
      </c>
      <c r="C1613">
        <f t="shared" si="1685"/>
        <v>15</v>
      </c>
      <c r="D1613" s="35">
        <f t="shared" si="1645"/>
        <v>3000</v>
      </c>
      <c r="E1613" s="27">
        <v>0</v>
      </c>
      <c r="F1613" s="64">
        <f t="shared" si="1686"/>
        <v>0.46593146951268899</v>
      </c>
      <c r="G1613" s="34">
        <v>0</v>
      </c>
      <c r="H1613" s="34">
        <f t="shared" si="1646"/>
        <v>1</v>
      </c>
      <c r="I1613" s="34">
        <f t="shared" si="1687"/>
        <v>6192.2292298236371</v>
      </c>
      <c r="J1613" s="34">
        <f t="shared" si="1647"/>
        <v>38733.648929713345</v>
      </c>
      <c r="K1613" s="34">
        <f t="shared" si="1648"/>
        <v>34123.856941455604</v>
      </c>
      <c r="L1613" s="36">
        <f t="shared" si="1699"/>
        <v>5475.5799502722202</v>
      </c>
      <c r="M1613" s="34">
        <f t="shared" si="1649"/>
        <v>52.228002934779802</v>
      </c>
      <c r="N1613" s="34">
        <f t="shared" si="1688"/>
        <v>326.69674440224435</v>
      </c>
      <c r="O1613" s="34">
        <f t="shared" si="1650"/>
        <v>4.9430669600601176</v>
      </c>
      <c r="P1613">
        <f t="shared" si="1703"/>
        <v>77.331880969594948</v>
      </c>
      <c r="Q1613" s="36">
        <f t="shared" si="1651"/>
        <v>274.3849435223857</v>
      </c>
      <c r="R1613" s="34">
        <f t="shared" si="1652"/>
        <v>152.39262611957878</v>
      </c>
      <c r="S1613" s="34">
        <f t="shared" si="1653"/>
        <v>121.99231740280692</v>
      </c>
      <c r="T1613" s="36">
        <f t="shared" si="1689"/>
        <v>-1.4729238905894195E-5</v>
      </c>
      <c r="U1613" s="36">
        <f t="shared" si="1654"/>
        <v>3397.194302751328</v>
      </c>
      <c r="V1613" s="36">
        <f t="shared" si="1655"/>
        <v>1.5398598563902759E-2</v>
      </c>
      <c r="W1613" s="68">
        <f t="shared" si="1656"/>
        <v>15.644514143634915</v>
      </c>
      <c r="X1613">
        <f t="shared" si="1657"/>
        <v>8.1451192645076986</v>
      </c>
      <c r="Y1613">
        <f t="shared" si="1658"/>
        <v>1.5373874768040686E-2</v>
      </c>
      <c r="Z1613" s="34">
        <f t="shared" si="1659"/>
        <v>6.2394342047891618E-4</v>
      </c>
      <c r="AA1613" s="36">
        <f t="shared" si="1660"/>
        <v>9.8428103439490906E-4</v>
      </c>
      <c r="AB1613" s="34">
        <f t="shared" si="1661"/>
        <v>1.7719373785567562E-3</v>
      </c>
      <c r="AC1613" s="36">
        <f t="shared" si="1662"/>
        <v>50.860268931627544</v>
      </c>
      <c r="AD1613" s="34">
        <f t="shared" si="1663"/>
        <v>24.2004762183563</v>
      </c>
      <c r="AE1613">
        <f t="shared" si="1690"/>
        <v>28703.19772420697</v>
      </c>
      <c r="AF1613" s="36">
        <f t="shared" si="1704"/>
        <v>24.2004762183563</v>
      </c>
      <c r="AG1613" s="34">
        <f t="shared" si="1664"/>
        <v>0</v>
      </c>
      <c r="AH1613">
        <f t="shared" si="1700"/>
        <v>0</v>
      </c>
      <c r="AI1613" s="29">
        <f t="shared" si="1691"/>
        <v>0</v>
      </c>
      <c r="AJ1613">
        <f t="shared" si="1692"/>
        <v>0</v>
      </c>
      <c r="AK1613" s="36">
        <f t="shared" si="1705"/>
        <v>-2.2349726134111899E-6</v>
      </c>
      <c r="AL1613" s="36">
        <f t="shared" si="1693"/>
        <v>-2.5573495439701511E-4</v>
      </c>
      <c r="AM1613" s="36">
        <f t="shared" si="1694"/>
        <v>-4.4253056654059215E-2</v>
      </c>
      <c r="AN1613" s="37">
        <f t="shared" si="1706"/>
        <v>1.6799423320720854E-4</v>
      </c>
      <c r="AO1613" s="36">
        <f t="shared" si="1707"/>
        <v>1.2293620220767536</v>
      </c>
      <c r="AP1613" s="36">
        <f t="shared" si="1708"/>
        <v>24.930404154418312</v>
      </c>
      <c r="AQ1613" s="74">
        <f t="shared" si="1665"/>
        <v>1.3900753275099827E-6</v>
      </c>
      <c r="AR1613" s="73">
        <f t="shared" si="1666"/>
        <v>2.2056818502268853E-6</v>
      </c>
      <c r="AS1613" s="72">
        <f t="shared" si="1709"/>
        <v>1.8579729112285093</v>
      </c>
      <c r="AT1613" s="37">
        <f t="shared" si="1667"/>
        <v>4.7223526521550391E-3</v>
      </c>
      <c r="AU1613" s="37">
        <f t="shared" si="1668"/>
        <v>1302.0652213422061</v>
      </c>
      <c r="AV1613" s="34">
        <f t="shared" si="1669"/>
        <v>0</v>
      </c>
      <c r="AW1613" s="34">
        <f t="shared" si="1670"/>
        <v>1.4712435319184507</v>
      </c>
      <c r="AX1613" s="37">
        <f t="shared" si="1671"/>
        <v>7.3001388402405283</v>
      </c>
      <c r="AY1613" s="7">
        <f t="shared" si="1672"/>
        <v>24.415896515793893</v>
      </c>
      <c r="AZ1613" s="37">
        <f t="shared" si="1673"/>
        <v>22.944652983875443</v>
      </c>
      <c r="BA1613" s="2">
        <f>BE1613*'mass balance'!$B$17+BF1613*'mass balance'!$C$17+BG1613*'mass balance'!$D$17+BH1613*'mass balance'!$E$17</f>
        <v>3.3254934864586643E-4</v>
      </c>
      <c r="BB1613" s="2">
        <f>BE1613*'mass balance'!$B$18+BF1613*'mass balance'!$C$18+BG1613*'mass balance'!$D$18+BH1613*'mass balance'!$E$18</f>
        <v>3.3766549247118743E-4</v>
      </c>
      <c r="BC1613" s="2">
        <f>BE1613*'mass balance'!$B$19+BF1613*'mass balance'!$C$19+BG1613*'mass balance'!$D$19+BH1613*'mass balance'!$E$19</f>
        <v>-4.2208186558898432E-4</v>
      </c>
      <c r="BD1613" s="2">
        <f>BE1613*'mass balance'!$B$20+BF1613*'mass balance'!$C$20+BG1613*'mass balance'!$D$20+BH1613*'mass balance'!$E$20</f>
        <v>1.5348431475963061E-5</v>
      </c>
      <c r="BE1613" s="2">
        <f>N1613*'mass balance'!$H$11+R1613*'mass balance'!$I$11+S1613*'mass balance'!$J$11</f>
        <v>-7.7784939143391507E-4</v>
      </c>
      <c r="BF1613" s="2">
        <f>N1613*'mass balance'!$H$12+R1613*'mass balance'!$I$12+S1613*'mass balance'!$J$12</f>
        <v>1.9328784808246154E-4</v>
      </c>
      <c r="BG1613" s="2">
        <f>N1613*'mass balance'!$H$13+R1613*'mass balance'!$I$13+S1613*'mass balance'!$J$13</f>
        <v>9.0192760137687339E-5</v>
      </c>
      <c r="BH1613" s="2">
        <f>N1613*'mass balance'!$H$14+R1613*'mass balance'!$I$14+S1613*'mass balance'!$J$14</f>
        <v>8.5077277188084455E-5</v>
      </c>
      <c r="BI1613" s="36">
        <f t="shared" si="1674"/>
        <v>7.8325413151257937E-20</v>
      </c>
      <c r="BJ1613" s="36">
        <f t="shared" si="1675"/>
        <v>1.0492076327914311E-22</v>
      </c>
      <c r="BK1613" s="36">
        <f t="shared" si="1676"/>
        <v>3.0423874132493721E-19</v>
      </c>
      <c r="BL1613" s="36">
        <f t="shared" si="1677"/>
        <v>1.5861022953734442E-19</v>
      </c>
      <c r="BM1613" s="36">
        <f t="shared" si="1710"/>
        <v>1.4795419874885482E-16</v>
      </c>
      <c r="BN1613" s="36">
        <f t="shared" ca="1" si="1678"/>
        <v>0.43765649336508106</v>
      </c>
      <c r="BO1613" s="36">
        <f t="shared" ca="1" si="1695"/>
        <v>1</v>
      </c>
      <c r="BP1613" s="36">
        <f t="shared" si="1711"/>
        <v>-1.4795419874884479E-16</v>
      </c>
      <c r="BQ1613" s="36">
        <f t="shared" si="1712"/>
        <v>0.99999999999993217</v>
      </c>
      <c r="BR1613" s="2">
        <f t="shared" si="1701"/>
        <v>-5</v>
      </c>
      <c r="BS1613">
        <v>0</v>
      </c>
      <c r="BT1613" s="37">
        <f t="shared" si="1696"/>
        <v>0.42313707025295683</v>
      </c>
      <c r="BU1613" s="34">
        <f t="shared" si="1679"/>
        <v>8.1451192645076986</v>
      </c>
      <c r="BV1613" s="34">
        <f t="shared" si="1680"/>
        <v>24.415896515793893</v>
      </c>
      <c r="BW1613" s="34">
        <f t="shared" si="1681"/>
        <v>-5</v>
      </c>
      <c r="BX1613" s="34">
        <f t="shared" si="1682"/>
        <v>-5</v>
      </c>
      <c r="BY1613" s="34">
        <f t="shared" si="1683"/>
        <v>10.407414552061773</v>
      </c>
      <c r="BZ1613" s="36">
        <f t="shared" si="1697"/>
        <v>4.2208186558898432E-4</v>
      </c>
      <c r="CA1613" s="34">
        <f t="shared" si="1698"/>
        <v>1.8441641743299413E-2</v>
      </c>
    </row>
    <row r="1614" spans="1:79" ht="13.2" x14ac:dyDescent="0.25">
      <c r="A1614" s="75">
        <f t="shared" si="1684"/>
        <v>4.3287671232877889</v>
      </c>
      <c r="B1614" s="34">
        <f t="shared" si="1702"/>
        <v>1580.000000000043</v>
      </c>
      <c r="C1614">
        <f t="shared" si="1685"/>
        <v>15</v>
      </c>
      <c r="D1614" s="35">
        <f t="shared" si="1645"/>
        <v>3000</v>
      </c>
      <c r="E1614" s="27">
        <v>0</v>
      </c>
      <c r="F1614" s="64">
        <f t="shared" si="1686"/>
        <v>0.46593146951268899</v>
      </c>
      <c r="G1614" s="34">
        <v>0</v>
      </c>
      <c r="H1614" s="34">
        <f t="shared" si="1646"/>
        <v>1</v>
      </c>
      <c r="I1614" s="34">
        <f t="shared" si="1687"/>
        <v>6192.2292298236371</v>
      </c>
      <c r="J1614" s="34">
        <f t="shared" si="1647"/>
        <v>38759.061292724393</v>
      </c>
      <c r="K1614" s="34">
        <f t="shared" si="1648"/>
        <v>34146.244913255185</v>
      </c>
      <c r="L1614" s="36">
        <f t="shared" si="1699"/>
        <v>5480.9694597695861</v>
      </c>
      <c r="M1614" s="34">
        <f t="shared" si="1649"/>
        <v>52.228002934779802</v>
      </c>
      <c r="N1614" s="34">
        <f t="shared" si="1688"/>
        <v>326.91108352320714</v>
      </c>
      <c r="O1614" s="34">
        <f t="shared" si="1650"/>
        <v>4.9430669600601176</v>
      </c>
      <c r="P1614">
        <f t="shared" si="1703"/>
        <v>77.407997273387409</v>
      </c>
      <c r="Q1614" s="36">
        <f t="shared" si="1651"/>
        <v>274.57325947390359</v>
      </c>
      <c r="R1614" s="34">
        <f t="shared" si="1652"/>
        <v>152.5202581350685</v>
      </c>
      <c r="S1614" s="34">
        <f t="shared" si="1653"/>
        <v>122.05300133883509</v>
      </c>
      <c r="T1614" s="36">
        <f t="shared" si="1689"/>
        <v>-1.4633898678294459E-5</v>
      </c>
      <c r="U1614" s="36">
        <f t="shared" si="1654"/>
        <v>3397.194288022089</v>
      </c>
      <c r="V1614" s="36">
        <f t="shared" si="1655"/>
        <v>1.5406258452575018E-2</v>
      </c>
      <c r="W1614" s="68">
        <f t="shared" si="1656"/>
        <v>15.659912742198818</v>
      </c>
      <c r="X1614">
        <f t="shared" si="1657"/>
        <v>8.1477907503400218</v>
      </c>
      <c r="Y1614">
        <f t="shared" si="1658"/>
        <v>1.5373874768040686E-2</v>
      </c>
      <c r="Z1614" s="34">
        <f t="shared" si="1659"/>
        <v>6.2394342047891618E-4</v>
      </c>
      <c r="AA1614" s="36">
        <f t="shared" si="1660"/>
        <v>9.8380231781622406E-4</v>
      </c>
      <c r="AB1614" s="34">
        <f t="shared" si="1661"/>
        <v>1.7719373785567562E-3</v>
      </c>
      <c r="AC1614" s="36">
        <f t="shared" si="1662"/>
        <v>50.903150660017729</v>
      </c>
      <c r="AD1614" s="34">
        <f t="shared" si="1663"/>
        <v>24.20911020166335</v>
      </c>
      <c r="AE1614">
        <f t="shared" si="1690"/>
        <v>28727.398200425327</v>
      </c>
      <c r="AF1614" s="36">
        <f t="shared" si="1704"/>
        <v>24.20911020166335</v>
      </c>
      <c r="AG1614" s="34">
        <f t="shared" si="1664"/>
        <v>0</v>
      </c>
      <c r="AH1614">
        <f t="shared" si="1700"/>
        <v>0</v>
      </c>
      <c r="AI1614" s="29">
        <f t="shared" si="1691"/>
        <v>0</v>
      </c>
      <c r="AJ1614">
        <f t="shared" si="1692"/>
        <v>0</v>
      </c>
      <c r="AK1614" s="36">
        <f t="shared" si="1705"/>
        <v>-2.2056818502268853E-6</v>
      </c>
      <c r="AL1614" s="36">
        <f t="shared" si="1693"/>
        <v>-2.5568178524583418E-4</v>
      </c>
      <c r="AM1614" s="36">
        <f t="shared" si="1694"/>
        <v>-4.4174511597413493E-2</v>
      </c>
      <c r="AN1614" s="37">
        <f t="shared" si="1706"/>
        <v>1.6575926059379735E-4</v>
      </c>
      <c r="AO1614" s="36">
        <f t="shared" si="1707"/>
        <v>1.2291062871223566</v>
      </c>
      <c r="AP1614" s="36">
        <f t="shared" si="1708"/>
        <v>24.886151097764252</v>
      </c>
      <c r="AQ1614" s="74">
        <f t="shared" si="1665"/>
        <v>1.3724382688354945E-6</v>
      </c>
      <c r="AR1614" s="73">
        <f t="shared" si="1666"/>
        <v>2.1767690707705174E-6</v>
      </c>
      <c r="AS1614" s="72">
        <f t="shared" si="1709"/>
        <v>1.8568136519352025</v>
      </c>
      <c r="AT1614" s="37">
        <f t="shared" si="1667"/>
        <v>4.6624361791701716E-3</v>
      </c>
      <c r="AU1614" s="37">
        <f t="shared" si="1668"/>
        <v>1299.7539725694048</v>
      </c>
      <c r="AV1614" s="34">
        <f t="shared" si="1669"/>
        <v>0</v>
      </c>
      <c r="AW1614" s="34">
        <f t="shared" si="1670"/>
        <v>1.4726916490238942</v>
      </c>
      <c r="AX1614" s="37">
        <f t="shared" si="1671"/>
        <v>7.3073241967670084</v>
      </c>
      <c r="AY1614" s="7">
        <f t="shared" si="1672"/>
        <v>24.439928587989719</v>
      </c>
      <c r="AZ1614" s="37">
        <f t="shared" si="1673"/>
        <v>22.967236938965826</v>
      </c>
      <c r="BA1614" s="2">
        <f>BE1614*'mass balance'!$B$17+BF1614*'mass balance'!$C$17+BG1614*'mass balance'!$D$17+BH1614*'mass balance'!$E$17</f>
        <v>3.328040649561311E-4</v>
      </c>
      <c r="BB1614" s="2">
        <f>BE1614*'mass balance'!$B$18+BF1614*'mass balance'!$C$18+BG1614*'mass balance'!$D$18+BH1614*'mass balance'!$E$18</f>
        <v>3.3792412749391774E-4</v>
      </c>
      <c r="BC1614" s="2">
        <f>BE1614*'mass balance'!$B$19+BF1614*'mass balance'!$C$19+BG1614*'mass balance'!$D$19+BH1614*'mass balance'!$E$19</f>
        <v>-4.2240515936739709E-4</v>
      </c>
      <c r="BD1614" s="2">
        <f>BE1614*'mass balance'!$B$20+BF1614*'mass balance'!$C$20+BG1614*'mass balance'!$D$20+BH1614*'mass balance'!$E$20</f>
        <v>1.5360187613359902E-5</v>
      </c>
      <c r="BE1614" s="2">
        <f>N1614*'mass balance'!$H$11+R1614*'mass balance'!$I$11+S1614*'mass balance'!$J$11</f>
        <v>-7.7835972267430262E-4</v>
      </c>
      <c r="BF1614" s="2">
        <f>N1614*'mass balance'!$H$12+R1614*'mass balance'!$I$12+S1614*'mass balance'!$J$12</f>
        <v>1.9338399731265714E-4</v>
      </c>
      <c r="BG1614" s="2">
        <f>N1614*'mass balance'!$H$13+R1614*'mass balance'!$I$13+S1614*'mass balance'!$J$13</f>
        <v>9.0237627671213002E-5</v>
      </c>
      <c r="BH1614" s="2">
        <f>N1614*'mass balance'!$H$14+R1614*'mass balance'!$I$14+S1614*'mass balance'!$J$14</f>
        <v>8.5133094667501851E-5</v>
      </c>
      <c r="BI1614" s="36">
        <f t="shared" si="1674"/>
        <v>7.8325413151257937E-20</v>
      </c>
      <c r="BJ1614" s="36">
        <f t="shared" si="1675"/>
        <v>1.0484282328775049E-22</v>
      </c>
      <c r="BK1614" s="36">
        <f t="shared" si="1676"/>
        <v>3.0434366208821633E-19</v>
      </c>
      <c r="BL1614" s="36">
        <f t="shared" si="1677"/>
        <v>1.5862993731700248E-19</v>
      </c>
      <c r="BM1614" s="36">
        <f t="shared" si="1710"/>
        <v>1.4811280897839216E-16</v>
      </c>
      <c r="BN1614" s="36">
        <f t="shared" ca="1" si="1678"/>
        <v>0.265082478774051</v>
      </c>
      <c r="BO1614" s="36">
        <f t="shared" ca="1" si="1695"/>
        <v>1</v>
      </c>
      <c r="BP1614" s="36">
        <f t="shared" si="1711"/>
        <v>-1.481128089783821E-16</v>
      </c>
      <c r="BQ1614" s="36">
        <f t="shared" si="1712"/>
        <v>0.99999999999993205</v>
      </c>
      <c r="BR1614" s="2">
        <f t="shared" si="1701"/>
        <v>-5</v>
      </c>
      <c r="BS1614">
        <v>0</v>
      </c>
      <c r="BT1614" s="37">
        <f t="shared" si="1696"/>
        <v>0.42346117226581553</v>
      </c>
      <c r="BU1614" s="34">
        <f t="shared" si="1679"/>
        <v>8.1477907503400218</v>
      </c>
      <c r="BV1614" s="34">
        <f t="shared" si="1680"/>
        <v>24.439928587989719</v>
      </c>
      <c r="BW1614" s="34">
        <f t="shared" si="1681"/>
        <v>-5</v>
      </c>
      <c r="BX1614" s="34">
        <f t="shared" si="1682"/>
        <v>-5</v>
      </c>
      <c r="BY1614" s="34">
        <f t="shared" si="1683"/>
        <v>10.414242646081094</v>
      </c>
      <c r="BZ1614" s="36">
        <f t="shared" si="1697"/>
        <v>4.2240515936739709E-4</v>
      </c>
      <c r="CA1614" s="34">
        <f t="shared" si="1698"/>
        <v>1.8437619352782417E-2</v>
      </c>
    </row>
    <row r="1615" spans="1:79" ht="13.2" x14ac:dyDescent="0.25">
      <c r="A1615" s="75">
        <f t="shared" si="1684"/>
        <v>4.3315068493151863</v>
      </c>
      <c r="B1615" s="34">
        <f t="shared" si="1702"/>
        <v>1581.000000000043</v>
      </c>
      <c r="C1615">
        <f t="shared" si="1685"/>
        <v>15</v>
      </c>
      <c r="D1615" s="35">
        <f t="shared" si="1645"/>
        <v>3000</v>
      </c>
      <c r="E1615" s="27">
        <v>0</v>
      </c>
      <c r="F1615" s="64">
        <f t="shared" si="1686"/>
        <v>0.46593146951268899</v>
      </c>
      <c r="G1615" s="34">
        <v>0</v>
      </c>
      <c r="H1615" s="34">
        <f t="shared" si="1646"/>
        <v>1</v>
      </c>
      <c r="I1615" s="34">
        <f t="shared" si="1687"/>
        <v>6192.2292298236371</v>
      </c>
      <c r="J1615" s="34">
        <f t="shared" si="1647"/>
        <v>38784.477962590376</v>
      </c>
      <c r="K1615" s="34">
        <f t="shared" si="1648"/>
        <v>34168.636679339732</v>
      </c>
      <c r="L1615" s="36">
        <f t="shared" si="1699"/>
        <v>5486.3616502279874</v>
      </c>
      <c r="M1615" s="34">
        <f t="shared" si="1649"/>
        <v>52.228002934779802</v>
      </c>
      <c r="N1615" s="34">
        <f t="shared" si="1688"/>
        <v>327.12545897009136</v>
      </c>
      <c r="O1615" s="34">
        <f t="shared" si="1650"/>
        <v>4.9430669600601176</v>
      </c>
      <c r="P1615">
        <f t="shared" si="1703"/>
        <v>77.484151440522481</v>
      </c>
      <c r="Q1615" s="36">
        <f t="shared" si="1651"/>
        <v>274.7616155078091</v>
      </c>
      <c r="R1615" s="34">
        <f t="shared" si="1652"/>
        <v>152.64793897883874</v>
      </c>
      <c r="S1615" s="34">
        <f t="shared" si="1653"/>
        <v>122.11367652897037</v>
      </c>
      <c r="T1615" s="36">
        <f t="shared" si="1689"/>
        <v>-1.4539207374155111E-5</v>
      </c>
      <c r="U1615" s="36">
        <f t="shared" si="1654"/>
        <v>3397.1942733881901</v>
      </c>
      <c r="V1615" s="36">
        <f t="shared" si="1655"/>
        <v>1.5413917237288457E-2</v>
      </c>
      <c r="W1615" s="68">
        <f t="shared" si="1656"/>
        <v>15.675319000651394</v>
      </c>
      <c r="X1615">
        <f t="shared" si="1657"/>
        <v>8.1504618130739459</v>
      </c>
      <c r="Y1615">
        <f t="shared" si="1658"/>
        <v>1.5373874768040686E-2</v>
      </c>
      <c r="Z1615" s="34">
        <f t="shared" si="1659"/>
        <v>6.2394342047891618E-4</v>
      </c>
      <c r="AA1615" s="36">
        <f t="shared" si="1660"/>
        <v>9.8332399083220744E-4</v>
      </c>
      <c r="AB1615" s="34">
        <f t="shared" si="1661"/>
        <v>1.7719373785567562E-3</v>
      </c>
      <c r="AC1615" s="36">
        <f t="shared" si="1662"/>
        <v>50.946047687285656</v>
      </c>
      <c r="AD1615" s="34">
        <f t="shared" si="1663"/>
        <v>24.217739851030601</v>
      </c>
      <c r="AE1615">
        <f t="shared" si="1690"/>
        <v>28751.607310626991</v>
      </c>
      <c r="AF1615" s="36">
        <f t="shared" si="1704"/>
        <v>24.217739851030601</v>
      </c>
      <c r="AG1615" s="34">
        <f t="shared" si="1664"/>
        <v>0</v>
      </c>
      <c r="AH1615">
        <f t="shared" si="1700"/>
        <v>0</v>
      </c>
      <c r="AI1615" s="29">
        <f t="shared" si="1691"/>
        <v>0</v>
      </c>
      <c r="AJ1615">
        <f t="shared" si="1692"/>
        <v>0</v>
      </c>
      <c r="AK1615" s="36">
        <f t="shared" si="1705"/>
        <v>-2.1767690707705174E-6</v>
      </c>
      <c r="AL1615" s="36">
        <f t="shared" si="1693"/>
        <v>-2.5562862678098355E-4</v>
      </c>
      <c r="AM1615" s="36">
        <f t="shared" si="1694"/>
        <v>-4.4096105861592724E-2</v>
      </c>
      <c r="AN1615" s="37">
        <f t="shared" si="1706"/>
        <v>1.6355357874357047E-4</v>
      </c>
      <c r="AO1615" s="36">
        <f t="shared" si="1707"/>
        <v>1.2288506053371107</v>
      </c>
      <c r="AP1615" s="36">
        <f t="shared" si="1708"/>
        <v>24.841976586166837</v>
      </c>
      <c r="AQ1615" s="74">
        <f t="shared" si="1665"/>
        <v>1.3550213162135179E-6</v>
      </c>
      <c r="AR1615" s="73">
        <f t="shared" si="1666"/>
        <v>2.1482294745140076E-6</v>
      </c>
      <c r="AS1615" s="72">
        <f t="shared" si="1709"/>
        <v>1.8556551158139254</v>
      </c>
      <c r="AT1615" s="37">
        <f t="shared" si="1667"/>
        <v>4.6032674486854849E-3</v>
      </c>
      <c r="AU1615" s="37">
        <f t="shared" si="1668"/>
        <v>1297.4468260480526</v>
      </c>
      <c r="AV1615" s="34">
        <f t="shared" si="1669"/>
        <v>0</v>
      </c>
      <c r="AW1615" s="34">
        <f t="shared" si="1670"/>
        <v>1.4741404864816325</v>
      </c>
      <c r="AX1615" s="37">
        <f t="shared" si="1671"/>
        <v>7.3145131277405158</v>
      </c>
      <c r="AY1615" s="7">
        <f t="shared" si="1672"/>
        <v>24.463972614873544</v>
      </c>
      <c r="AZ1615" s="37">
        <f t="shared" si="1673"/>
        <v>22.98983212839191</v>
      </c>
      <c r="BA1615" s="2">
        <f>BE1615*'mass balance'!$B$17+BF1615*'mass balance'!$C$17+BG1615*'mass balance'!$D$17+BH1615*'mass balance'!$E$17</f>
        <v>3.3305886037489227E-4</v>
      </c>
      <c r="BB1615" s="2">
        <f>BE1615*'mass balance'!$B$18+BF1615*'mass balance'!$C$18+BG1615*'mass balance'!$D$18+BH1615*'mass balance'!$E$18</f>
        <v>3.3818284284219824E-4</v>
      </c>
      <c r="BC1615" s="2">
        <f>BE1615*'mass balance'!$B$19+BF1615*'mass balance'!$C$19+BG1615*'mass balance'!$D$19+BH1615*'mass balance'!$E$19</f>
        <v>-4.2272855355274784E-4</v>
      </c>
      <c r="BD1615" s="2">
        <f>BE1615*'mass balance'!$B$20+BF1615*'mass balance'!$C$20+BG1615*'mass balance'!$D$20+BH1615*'mass balance'!$E$20</f>
        <v>1.5371947401918099E-5</v>
      </c>
      <c r="BE1615" s="2">
        <f>N1615*'mass balance'!$H$11+R1615*'mass balance'!$I$11+S1615*'mass balance'!$J$11</f>
        <v>-7.7887014040497939E-4</v>
      </c>
      <c r="BF1615" s="2">
        <f>N1615*'mass balance'!$H$12+R1615*'mass balance'!$I$12+S1615*'mass balance'!$J$12</f>
        <v>1.9348013268562919E-4</v>
      </c>
      <c r="BG1615" s="2">
        <f>N1615*'mass balance'!$H$13+R1615*'mass balance'!$I$13+S1615*'mass balance'!$J$13</f>
        <v>9.0282488728072864E-5</v>
      </c>
      <c r="BH1615" s="2">
        <f>N1615*'mass balance'!$H$14+R1615*'mass balance'!$I$14+S1615*'mass balance'!$J$14</f>
        <v>8.5188921606794608E-5</v>
      </c>
      <c r="BI1615" s="36">
        <f t="shared" si="1674"/>
        <v>7.8325413151257937E-20</v>
      </c>
      <c r="BJ1615" s="36">
        <f t="shared" si="1675"/>
        <v>1.0476503974130065E-22</v>
      </c>
      <c r="BK1615" s="36">
        <f t="shared" si="1676"/>
        <v>3.0444850491150409E-19</v>
      </c>
      <c r="BL1615" s="36">
        <f t="shared" si="1677"/>
        <v>1.5864964187047509E-19</v>
      </c>
      <c r="BM1615" s="36">
        <f t="shared" si="1710"/>
        <v>1.4827143891570916E-16</v>
      </c>
      <c r="BN1615" s="36">
        <f t="shared" ca="1" si="1678"/>
        <v>0.62627215730273411</v>
      </c>
      <c r="BO1615" s="36">
        <f t="shared" ca="1" si="1695"/>
        <v>1</v>
      </c>
      <c r="BP1615" s="36">
        <f t="shared" si="1711"/>
        <v>-1.4827143891569908E-16</v>
      </c>
      <c r="BQ1615" s="36">
        <f t="shared" si="1712"/>
        <v>0.99999999999993194</v>
      </c>
      <c r="BR1615" s="2">
        <f t="shared" si="1701"/>
        <v>-5</v>
      </c>
      <c r="BS1615">
        <v>0</v>
      </c>
      <c r="BT1615" s="37">
        <f t="shared" si="1696"/>
        <v>0.42378537493662966</v>
      </c>
      <c r="BU1615" s="34">
        <f t="shared" si="1679"/>
        <v>8.1504618130739459</v>
      </c>
      <c r="BV1615" s="34">
        <f t="shared" si="1680"/>
        <v>24.463972614873544</v>
      </c>
      <c r="BW1615" s="34">
        <f t="shared" si="1681"/>
        <v>-5</v>
      </c>
      <c r="BX1615" s="34">
        <f t="shared" si="1682"/>
        <v>-5</v>
      </c>
      <c r="BY1615" s="34">
        <f t="shared" si="1683"/>
        <v>10.421071897317098</v>
      </c>
      <c r="BZ1615" s="36">
        <f t="shared" si="1697"/>
        <v>4.2272855355274784E-4</v>
      </c>
      <c r="CA1615" s="34">
        <f t="shared" si="1698"/>
        <v>1.8433600235526058E-2</v>
      </c>
    </row>
    <row r="1616" spans="1:79" ht="13.2" x14ac:dyDescent="0.25">
      <c r="A1616" s="75">
        <f t="shared" si="1684"/>
        <v>4.3342465753425836</v>
      </c>
      <c r="B1616" s="34">
        <f t="shared" si="1702"/>
        <v>1582.000000000043</v>
      </c>
      <c r="C1616">
        <f t="shared" si="1685"/>
        <v>15</v>
      </c>
      <c r="D1616" s="35">
        <f t="shared" si="1645"/>
        <v>3000</v>
      </c>
      <c r="E1616" s="27">
        <v>0</v>
      </c>
      <c r="F1616" s="64">
        <f t="shared" si="1686"/>
        <v>0.46593146951268899</v>
      </c>
      <c r="G1616" s="34">
        <v>0</v>
      </c>
      <c r="H1616" s="34">
        <f t="shared" si="1646"/>
        <v>1</v>
      </c>
      <c r="I1616" s="34">
        <f t="shared" si="1687"/>
        <v>6192.2292298236371</v>
      </c>
      <c r="J1616" s="34">
        <f t="shared" si="1647"/>
        <v>38809.898935987294</v>
      </c>
      <c r="K1616" s="34">
        <f t="shared" si="1648"/>
        <v>34191.032236780833</v>
      </c>
      <c r="L1616" s="36">
        <f t="shared" si="1699"/>
        <v>5491.7565212610389</v>
      </c>
      <c r="M1616" s="34">
        <f t="shared" si="1649"/>
        <v>52.228002934779802</v>
      </c>
      <c r="N1616" s="34">
        <f t="shared" si="1688"/>
        <v>327.33987071486087</v>
      </c>
      <c r="O1616" s="34">
        <f t="shared" si="1650"/>
        <v>4.9430669600601176</v>
      </c>
      <c r="P1616">
        <f t="shared" si="1703"/>
        <v>77.560343465543227</v>
      </c>
      <c r="Q1616" s="36">
        <f t="shared" si="1651"/>
        <v>274.95001160091249</v>
      </c>
      <c r="R1616" s="34">
        <f t="shared" si="1652"/>
        <v>152.77566863908885</v>
      </c>
      <c r="S1616" s="34">
        <f t="shared" si="1653"/>
        <v>122.17434296182365</v>
      </c>
      <c r="T1616" s="36">
        <f t="shared" si="1689"/>
        <v>-1.4445160358841555E-5</v>
      </c>
      <c r="U1616" s="36">
        <f t="shared" si="1654"/>
        <v>3397.1942588489828</v>
      </c>
      <c r="V1616" s="36">
        <f t="shared" si="1655"/>
        <v>1.5421574916605476E-2</v>
      </c>
      <c r="W1616" s="68">
        <f t="shared" si="1656"/>
        <v>15.690732917888681</v>
      </c>
      <c r="X1616">
        <f t="shared" si="1657"/>
        <v>8.1531324527761555</v>
      </c>
      <c r="Y1616">
        <f t="shared" si="1658"/>
        <v>1.5373874768040686E-2</v>
      </c>
      <c r="Z1616" s="34">
        <f t="shared" si="1659"/>
        <v>6.2394342047891618E-4</v>
      </c>
      <c r="AA1616" s="36">
        <f t="shared" si="1660"/>
        <v>9.8284605297332267E-4</v>
      </c>
      <c r="AB1616" s="34">
        <f t="shared" si="1661"/>
        <v>1.7719373785567562E-3</v>
      </c>
      <c r="AC1616" s="36">
        <f t="shared" si="1662"/>
        <v>50.988960005751863</v>
      </c>
      <c r="AD1616" s="34">
        <f t="shared" si="1663"/>
        <v>24.226365167793759</v>
      </c>
      <c r="AE1616">
        <f t="shared" si="1690"/>
        <v>28775.825050478023</v>
      </c>
      <c r="AF1616" s="36">
        <f t="shared" si="1704"/>
        <v>24.226365167793759</v>
      </c>
      <c r="AG1616" s="34">
        <f t="shared" si="1664"/>
        <v>0</v>
      </c>
      <c r="AH1616">
        <f t="shared" si="1700"/>
        <v>0</v>
      </c>
      <c r="AI1616" s="29">
        <f t="shared" si="1691"/>
        <v>0</v>
      </c>
      <c r="AJ1616">
        <f t="shared" si="1692"/>
        <v>0</v>
      </c>
      <c r="AK1616" s="36">
        <f t="shared" si="1705"/>
        <v>-2.1482294745140076E-6</v>
      </c>
      <c r="AL1616" s="36">
        <f t="shared" si="1693"/>
        <v>-2.555754790048331E-4</v>
      </c>
      <c r="AM1616" s="36">
        <f t="shared" si="1694"/>
        <v>-4.401783920060573E-2</v>
      </c>
      <c r="AN1616" s="37">
        <f t="shared" si="1706"/>
        <v>1.6137680967279994E-4</v>
      </c>
      <c r="AO1616" s="36">
        <f t="shared" si="1707"/>
        <v>1.2285949767103297</v>
      </c>
      <c r="AP1616" s="36">
        <f t="shared" si="1708"/>
        <v>24.797880480305245</v>
      </c>
      <c r="AQ1616" s="74">
        <f t="shared" si="1665"/>
        <v>1.3378217693519217E-6</v>
      </c>
      <c r="AR1616" s="73">
        <f t="shared" si="1666"/>
        <v>2.1200583209018362E-6</v>
      </c>
      <c r="AS1616" s="72">
        <f t="shared" si="1709"/>
        <v>1.8544973024152707</v>
      </c>
      <c r="AT1616" s="37">
        <f t="shared" si="1667"/>
        <v>4.5448372872904071E-3</v>
      </c>
      <c r="AU1616" s="37">
        <f t="shared" si="1668"/>
        <v>1295.143774501701</v>
      </c>
      <c r="AV1616" s="34">
        <f t="shared" si="1669"/>
        <v>0</v>
      </c>
      <c r="AW1616" s="34">
        <f t="shared" si="1670"/>
        <v>1.4755900441878473</v>
      </c>
      <c r="AX1616" s="37">
        <f t="shared" si="1671"/>
        <v>7.3217056326450694</v>
      </c>
      <c r="AY1616" s="7">
        <f t="shared" si="1672"/>
        <v>24.488028594721598</v>
      </c>
      <c r="AZ1616" s="37">
        <f t="shared" si="1673"/>
        <v>23.012438550533751</v>
      </c>
      <c r="BA1616" s="2">
        <f>BE1616*'mass balance'!$B$17+BF1616*'mass balance'!$C$17+BG1616*'mass balance'!$D$17+BH1616*'mass balance'!$E$17</f>
        <v>3.3331373487529599E-4</v>
      </c>
      <c r="BB1616" s="2">
        <f>BE1616*'mass balance'!$B$18+BF1616*'mass balance'!$C$18+BG1616*'mass balance'!$D$18+BH1616*'mass balance'!$E$18</f>
        <v>3.3844163848876211E-4</v>
      </c>
      <c r="BC1616" s="2">
        <f>BE1616*'mass balance'!$B$19+BF1616*'mass balance'!$C$19+BG1616*'mass balance'!$D$19+BH1616*'mass balance'!$E$19</f>
        <v>-4.230520481109526E-4</v>
      </c>
      <c r="BD1616" s="2">
        <f>BE1616*'mass balance'!$B$20+BF1616*'mass balance'!$C$20+BG1616*'mass balance'!$D$20+BH1616*'mass balance'!$E$20</f>
        <v>1.5383710840398274E-5</v>
      </c>
      <c r="BE1616" s="2">
        <f>N1616*'mass balance'!$H$11+R1616*'mass balance'!$I$11+S1616*'mass balance'!$J$11</f>
        <v>-7.7938064455919246E-4</v>
      </c>
      <c r="BF1616" s="2">
        <f>N1616*'mass balance'!$H$12+R1616*'mass balance'!$I$12+S1616*'mass balance'!$J$12</f>
        <v>1.9357625418333247E-4</v>
      </c>
      <c r="BG1616" s="2">
        <f>N1616*'mass balance'!$H$13+R1616*'mass balance'!$I$13+S1616*'mass balance'!$J$13</f>
        <v>9.0327343299910978E-5</v>
      </c>
      <c r="BH1616" s="2">
        <f>N1616*'mass balance'!$H$14+R1616*'mass balance'!$I$14+S1616*'mass balance'!$J$14</f>
        <v>8.5244757998661667E-5</v>
      </c>
      <c r="BI1616" s="36">
        <f t="shared" si="1674"/>
        <v>7.8325413151257937E-20</v>
      </c>
      <c r="BJ1616" s="36">
        <f t="shared" si="1675"/>
        <v>1.0468741227659076E-22</v>
      </c>
      <c r="BK1616" s="36">
        <f t="shared" si="1676"/>
        <v>3.0455326995124539E-19</v>
      </c>
      <c r="BL1616" s="36">
        <f t="shared" si="1677"/>
        <v>1.5866934326994751E-19</v>
      </c>
      <c r="BM1616" s="36">
        <f t="shared" si="1710"/>
        <v>1.4843008855757963E-16</v>
      </c>
      <c r="BN1616" s="36">
        <f t="shared" ca="1" si="1678"/>
        <v>0.21715981534178419</v>
      </c>
      <c r="BO1616" s="36">
        <f t="shared" ca="1" si="1695"/>
        <v>1</v>
      </c>
      <c r="BP1616" s="36">
        <f t="shared" si="1711"/>
        <v>-1.4843008855756952E-16</v>
      </c>
      <c r="BQ1616" s="36">
        <f t="shared" si="1712"/>
        <v>0.99999999999993183</v>
      </c>
      <c r="BR1616" s="2">
        <f t="shared" si="1701"/>
        <v>-5</v>
      </c>
      <c r="BS1616">
        <v>0</v>
      </c>
      <c r="BT1616" s="37">
        <f t="shared" si="1696"/>
        <v>0.42410967823122997</v>
      </c>
      <c r="BU1616" s="34">
        <f t="shared" si="1679"/>
        <v>8.1531324527761555</v>
      </c>
      <c r="BV1616" s="34">
        <f t="shared" si="1680"/>
        <v>24.488028594721598</v>
      </c>
      <c r="BW1616" s="34">
        <f t="shared" si="1681"/>
        <v>-5</v>
      </c>
      <c r="BX1616" s="34">
        <f t="shared" si="1682"/>
        <v>-5</v>
      </c>
      <c r="BY1616" s="34">
        <f t="shared" si="1683"/>
        <v>10.427902304876653</v>
      </c>
      <c r="BZ1616" s="36">
        <f t="shared" si="1697"/>
        <v>4.230520481109526E-4</v>
      </c>
      <c r="CA1616" s="34">
        <f t="shared" si="1698"/>
        <v>1.8429584387587343E-2</v>
      </c>
    </row>
    <row r="1617" spans="1:79" ht="13.2" x14ac:dyDescent="0.25">
      <c r="A1617" s="75">
        <f t="shared" si="1684"/>
        <v>4.336986301369981</v>
      </c>
      <c r="B1617" s="34">
        <f t="shared" si="1702"/>
        <v>1583.000000000043</v>
      </c>
      <c r="C1617">
        <f t="shared" si="1685"/>
        <v>15</v>
      </c>
      <c r="D1617" s="35">
        <f t="shared" si="1645"/>
        <v>3000</v>
      </c>
      <c r="E1617" s="27">
        <v>0</v>
      </c>
      <c r="F1617" s="64">
        <f t="shared" si="1686"/>
        <v>0.46593146951268899</v>
      </c>
      <c r="G1617" s="34">
        <v>0</v>
      </c>
      <c r="H1617" s="34">
        <f t="shared" si="1646"/>
        <v>1</v>
      </c>
      <c r="I1617" s="34">
        <f t="shared" si="1687"/>
        <v>6192.2292298236371</v>
      </c>
      <c r="J1617" s="34">
        <f t="shared" si="1647"/>
        <v>38835.324209592502</v>
      </c>
      <c r="K1617" s="34">
        <f t="shared" si="1648"/>
        <v>34213.43158265129</v>
      </c>
      <c r="L1617" s="36">
        <f t="shared" si="1699"/>
        <v>5497.1540724818506</v>
      </c>
      <c r="M1617" s="34">
        <f t="shared" si="1649"/>
        <v>52.228002934779802</v>
      </c>
      <c r="N1617" s="34">
        <f t="shared" si="1688"/>
        <v>327.554318729491</v>
      </c>
      <c r="O1617" s="34">
        <f t="shared" si="1650"/>
        <v>4.9430669600601176</v>
      </c>
      <c r="P1617">
        <f t="shared" si="1703"/>
        <v>77.636573342985585</v>
      </c>
      <c r="Q1617" s="36">
        <f t="shared" si="1651"/>
        <v>275.13844773003058</v>
      </c>
      <c r="R1617" s="34">
        <f t="shared" si="1652"/>
        <v>152.90344710401277</v>
      </c>
      <c r="S1617" s="34">
        <f t="shared" si="1653"/>
        <v>122.23500062601784</v>
      </c>
      <c r="T1617" s="36">
        <f t="shared" si="1689"/>
        <v>-1.4351753029529198E-5</v>
      </c>
      <c r="U1617" s="36">
        <f t="shared" si="1654"/>
        <v>3397.1942444038223</v>
      </c>
      <c r="V1617" s="36">
        <f t="shared" si="1655"/>
        <v>1.5429231489090017E-2</v>
      </c>
      <c r="W1617" s="68">
        <f t="shared" si="1656"/>
        <v>15.706154492805286</v>
      </c>
      <c r="X1617">
        <f t="shared" si="1657"/>
        <v>8.1558026695133279</v>
      </c>
      <c r="Y1617">
        <f t="shared" si="1658"/>
        <v>1.5373874768040686E-2</v>
      </c>
      <c r="Z1617" s="34">
        <f t="shared" si="1659"/>
        <v>6.2394342047891618E-4</v>
      </c>
      <c r="AA1617" s="36">
        <f t="shared" si="1660"/>
        <v>9.823685037707911E-4</v>
      </c>
      <c r="AB1617" s="34">
        <f t="shared" si="1661"/>
        <v>1.7719373785567562E-3</v>
      </c>
      <c r="AC1617" s="36">
        <f t="shared" si="1662"/>
        <v>51.031887607739243</v>
      </c>
      <c r="AD1617" s="34">
        <f t="shared" si="1663"/>
        <v>24.234986153287927</v>
      </c>
      <c r="AE1617">
        <f t="shared" si="1690"/>
        <v>28800.051415645816</v>
      </c>
      <c r="AF1617" s="36">
        <f t="shared" si="1704"/>
        <v>24.234986153287927</v>
      </c>
      <c r="AG1617" s="34">
        <f t="shared" si="1664"/>
        <v>0</v>
      </c>
      <c r="AH1617">
        <f t="shared" si="1700"/>
        <v>0</v>
      </c>
      <c r="AI1617" s="29">
        <f t="shared" si="1691"/>
        <v>0</v>
      </c>
      <c r="AJ1617">
        <f t="shared" si="1692"/>
        <v>0</v>
      </c>
      <c r="AK1617" s="36">
        <f t="shared" si="1705"/>
        <v>-2.1200583209018362E-6</v>
      </c>
      <c r="AL1617" s="36">
        <f t="shared" si="1693"/>
        <v>-2.5552234191969698E-4</v>
      </c>
      <c r="AM1617" s="36">
        <f t="shared" si="1694"/>
        <v>-4.3939711368881564E-2</v>
      </c>
      <c r="AN1617" s="37">
        <f t="shared" si="1706"/>
        <v>1.5922858019828593E-4</v>
      </c>
      <c r="AO1617" s="36">
        <f t="shared" si="1707"/>
        <v>1.2283394012313249</v>
      </c>
      <c r="AP1617" s="36">
        <f t="shared" si="1708"/>
        <v>24.753862641104639</v>
      </c>
      <c r="AQ1617" s="74">
        <f t="shared" si="1665"/>
        <v>1.3208369605046118E-6</v>
      </c>
      <c r="AR1617" s="73">
        <f t="shared" si="1666"/>
        <v>2.092250928614462E-6</v>
      </c>
      <c r="AS1617" s="72">
        <f t="shared" si="1709"/>
        <v>1.853340211290085</v>
      </c>
      <c r="AT1617" s="37">
        <f t="shared" si="1667"/>
        <v>4.4871366321394988E-3</v>
      </c>
      <c r="AU1617" s="37">
        <f t="shared" si="1668"/>
        <v>1292.8448106667493</v>
      </c>
      <c r="AV1617" s="34">
        <f t="shared" si="1669"/>
        <v>0</v>
      </c>
      <c r="AW1617" s="34">
        <f t="shared" si="1670"/>
        <v>1.4770403220385839</v>
      </c>
      <c r="AX1617" s="37">
        <f t="shared" si="1671"/>
        <v>7.32890171096403</v>
      </c>
      <c r="AY1617" s="7">
        <f t="shared" si="1672"/>
        <v>24.512096525807898</v>
      </c>
      <c r="AZ1617" s="37">
        <f t="shared" si="1673"/>
        <v>23.035056203769315</v>
      </c>
      <c r="BA1617" s="2">
        <f>BE1617*'mass balance'!$B$17+BF1617*'mass balance'!$C$17+BG1617*'mass balance'!$D$17+BH1617*'mass balance'!$E$17</f>
        <v>3.3356868843048635E-4</v>
      </c>
      <c r="BB1617" s="2">
        <f>BE1617*'mass balance'!$B$18+BF1617*'mass balance'!$C$18+BG1617*'mass balance'!$D$18+BH1617*'mass balance'!$E$18</f>
        <v>3.3870051440634016E-4</v>
      </c>
      <c r="BC1617" s="2">
        <f>BE1617*'mass balance'!$B$19+BF1617*'mass balance'!$C$19+BG1617*'mass balance'!$D$19+BH1617*'mass balance'!$E$19</f>
        <v>-4.2337564300792504E-4</v>
      </c>
      <c r="BD1617" s="2">
        <f>BE1617*'mass balance'!$B$20+BF1617*'mass balance'!$C$20+BG1617*'mass balance'!$D$20+BH1617*'mass balance'!$E$20</f>
        <v>1.5395477927560911E-5</v>
      </c>
      <c r="BE1617" s="2">
        <f>N1617*'mass balance'!$H$11+R1617*'mass balance'!$I$11+S1617*'mass balance'!$J$11</f>
        <v>-7.7989123507021666E-4</v>
      </c>
      <c r="BF1617" s="2">
        <f>N1617*'mass balance'!$H$12+R1617*'mass balance'!$I$12+S1617*'mass balance'!$J$12</f>
        <v>1.9367236178774076E-4</v>
      </c>
      <c r="BG1617" s="2">
        <f>N1617*'mass balance'!$H$13+R1617*'mass balance'!$I$13+S1617*'mass balance'!$J$13</f>
        <v>9.0372191378379962E-5</v>
      </c>
      <c r="BH1617" s="2">
        <f>N1617*'mass balance'!$H$14+R1617*'mass balance'!$I$14+S1617*'mass balance'!$J$14</f>
        <v>8.5300603835804939E-5</v>
      </c>
      <c r="BI1617" s="36">
        <f t="shared" si="1674"/>
        <v>7.8325413151257937E-20</v>
      </c>
      <c r="BJ1617" s="36">
        <f t="shared" si="1675"/>
        <v>1.0460994053141077E-22</v>
      </c>
      <c r="BK1617" s="36">
        <f t="shared" si="1676"/>
        <v>3.04657957363522E-19</v>
      </c>
      <c r="BL1617" s="36">
        <f t="shared" si="1677"/>
        <v>1.5868904158730409E-19</v>
      </c>
      <c r="BM1617" s="36">
        <f t="shared" si="1710"/>
        <v>1.4858875790084958E-16</v>
      </c>
      <c r="BN1617" s="36">
        <f t="shared" ca="1" si="1678"/>
        <v>0.40748068551674477</v>
      </c>
      <c r="BO1617" s="36">
        <f t="shared" ca="1" si="1695"/>
        <v>1</v>
      </c>
      <c r="BP1617" s="36">
        <f t="shared" si="1711"/>
        <v>-1.4858875790083942E-16</v>
      </c>
      <c r="BQ1617" s="36">
        <f t="shared" si="1712"/>
        <v>0.99999999999993172</v>
      </c>
      <c r="BR1617" s="2">
        <f t="shared" si="1701"/>
        <v>-5</v>
      </c>
      <c r="BS1617">
        <v>0</v>
      </c>
      <c r="BT1617" s="37">
        <f t="shared" si="1696"/>
        <v>0.42443408211544481</v>
      </c>
      <c r="BU1617" s="34">
        <f t="shared" si="1679"/>
        <v>8.1558026695133279</v>
      </c>
      <c r="BV1617" s="34">
        <f t="shared" si="1680"/>
        <v>24.512096525807898</v>
      </c>
      <c r="BW1617" s="34">
        <f t="shared" si="1681"/>
        <v>-5</v>
      </c>
      <c r="BX1617" s="34">
        <f t="shared" si="1682"/>
        <v>-5</v>
      </c>
      <c r="BY1617" s="34">
        <f t="shared" si="1683"/>
        <v>10.43473386786699</v>
      </c>
      <c r="BZ1617" s="36">
        <f t="shared" si="1697"/>
        <v>4.2337564300792504E-4</v>
      </c>
      <c r="CA1617" s="34">
        <f t="shared" si="1698"/>
        <v>1.8425571805029631E-2</v>
      </c>
    </row>
    <row r="1618" spans="1:79" ht="13.2" x14ac:dyDescent="0.25">
      <c r="A1618" s="75">
        <f t="shared" si="1684"/>
        <v>4.3397260273973783</v>
      </c>
      <c r="B1618" s="34">
        <f t="shared" si="1702"/>
        <v>1584.0000000000432</v>
      </c>
      <c r="C1618">
        <f t="shared" si="1685"/>
        <v>15</v>
      </c>
      <c r="D1618" s="35">
        <f t="shared" si="1645"/>
        <v>3000</v>
      </c>
      <c r="E1618" s="27">
        <v>0</v>
      </c>
      <c r="F1618" s="64">
        <f t="shared" si="1686"/>
        <v>0.46593146951268899</v>
      </c>
      <c r="G1618" s="34">
        <v>0</v>
      </c>
      <c r="H1618" s="34">
        <f t="shared" si="1646"/>
        <v>1</v>
      </c>
      <c r="I1618" s="34">
        <f t="shared" si="1687"/>
        <v>6192.2292298236371</v>
      </c>
      <c r="J1618" s="34">
        <f t="shared" si="1647"/>
        <v>38860.753780084735</v>
      </c>
      <c r="K1618" s="34">
        <f t="shared" si="1648"/>
        <v>34235.834714025113</v>
      </c>
      <c r="L1618" s="36">
        <f t="shared" si="1699"/>
        <v>5502.5543035030314</v>
      </c>
      <c r="M1618" s="34">
        <f t="shared" si="1649"/>
        <v>52.228002934779802</v>
      </c>
      <c r="N1618" s="34">
        <f t="shared" si="1688"/>
        <v>327.76880298596876</v>
      </c>
      <c r="O1618" s="34">
        <f t="shared" si="1650"/>
        <v>4.9430669600601176</v>
      </c>
      <c r="P1618">
        <f t="shared" si="1703"/>
        <v>77.71284106737842</v>
      </c>
      <c r="Q1618" s="36">
        <f t="shared" si="1651"/>
        <v>275.32692387198722</v>
      </c>
      <c r="R1618" s="34">
        <f t="shared" si="1652"/>
        <v>153.03127436179926</v>
      </c>
      <c r="S1618" s="34">
        <f t="shared" si="1653"/>
        <v>122.295649510188</v>
      </c>
      <c r="T1618" s="36">
        <f t="shared" si="1689"/>
        <v>-1.4258980815148937E-5</v>
      </c>
      <c r="U1618" s="36">
        <f t="shared" si="1654"/>
        <v>3397.1942300520691</v>
      </c>
      <c r="V1618" s="36">
        <f t="shared" si="1655"/>
        <v>1.5436886953307491E-2</v>
      </c>
      <c r="W1618" s="68">
        <f t="shared" si="1656"/>
        <v>15.721583724294376</v>
      </c>
      <c r="X1618">
        <f t="shared" si="1657"/>
        <v>8.1584724633521244</v>
      </c>
      <c r="Y1618">
        <f t="shared" si="1658"/>
        <v>1.5373874768040686E-2</v>
      </c>
      <c r="Z1618" s="34">
        <f t="shared" si="1659"/>
        <v>6.2394342047891618E-4</v>
      </c>
      <c r="AA1618" s="36">
        <f t="shared" si="1660"/>
        <v>9.8189134275658584E-4</v>
      </c>
      <c r="AB1618" s="34">
        <f t="shared" si="1661"/>
        <v>1.7719373785567562E-3</v>
      </c>
      <c r="AC1618" s="36">
        <f t="shared" si="1662"/>
        <v>51.074830485573059</v>
      </c>
      <c r="AD1618" s="34">
        <f t="shared" si="1663"/>
        <v>24.243602808847768</v>
      </c>
      <c r="AE1618">
        <f t="shared" si="1690"/>
        <v>28824.286401799105</v>
      </c>
      <c r="AF1618" s="36">
        <f t="shared" si="1704"/>
        <v>24.243602808847768</v>
      </c>
      <c r="AG1618" s="34">
        <f t="shared" si="1664"/>
        <v>0</v>
      </c>
      <c r="AH1618">
        <f t="shared" si="1700"/>
        <v>0</v>
      </c>
      <c r="AI1618" s="29">
        <f t="shared" si="1691"/>
        <v>0</v>
      </c>
      <c r="AJ1618">
        <f t="shared" si="1692"/>
        <v>0</v>
      </c>
      <c r="AK1618" s="36">
        <f t="shared" si="1705"/>
        <v>-2.092250928614462E-6</v>
      </c>
      <c r="AL1618" s="36">
        <f t="shared" si="1693"/>
        <v>-2.5546921552783427E-4</v>
      </c>
      <c r="AM1618" s="36">
        <f t="shared" si="1694"/>
        <v>-4.3861722121268945E-2</v>
      </c>
      <c r="AN1618" s="37">
        <f t="shared" si="1706"/>
        <v>1.571085218773841E-4</v>
      </c>
      <c r="AO1618" s="36">
        <f t="shared" si="1707"/>
        <v>1.2280838788894053</v>
      </c>
      <c r="AP1618" s="36">
        <f t="shared" si="1708"/>
        <v>24.709922929735757</v>
      </c>
      <c r="AQ1618" s="74">
        <f t="shared" si="1665"/>
        <v>1.3040642540863985E-6</v>
      </c>
      <c r="AR1618" s="73">
        <f t="shared" si="1666"/>
        <v>2.0648026748406297E-6</v>
      </c>
      <c r="AS1618" s="72">
        <f t="shared" si="1709"/>
        <v>1.8521838419894743</v>
      </c>
      <c r="AT1618" s="37">
        <f t="shared" si="1667"/>
        <v>4.4301565296440823E-3</v>
      </c>
      <c r="AU1618" s="37">
        <f t="shared" si="1668"/>
        <v>1290.5499272924219</v>
      </c>
      <c r="AV1618" s="34">
        <f t="shared" si="1669"/>
        <v>0</v>
      </c>
      <c r="AW1618" s="34">
        <f t="shared" si="1670"/>
        <v>1.4784913199297538</v>
      </c>
      <c r="AX1618" s="37">
        <f t="shared" si="1671"/>
        <v>7.3361013621800897</v>
      </c>
      <c r="AY1618" s="7">
        <f t="shared" si="1672"/>
        <v>24.536176406404216</v>
      </c>
      <c r="AZ1618" s="37">
        <f t="shared" si="1673"/>
        <v>23.057685086474464</v>
      </c>
      <c r="BA1618" s="2">
        <f>BE1618*'mass balance'!$B$17+BF1618*'mass balance'!$C$17+BG1618*'mass balance'!$D$17+BH1618*'mass balance'!$E$17</f>
        <v>3.3382372101360512E-4</v>
      </c>
      <c r="BB1618" s="2">
        <f>BE1618*'mass balance'!$B$18+BF1618*'mass balance'!$C$18+BG1618*'mass balance'!$D$18+BH1618*'mass balance'!$E$18</f>
        <v>3.3895947056766058E-4</v>
      </c>
      <c r="BC1618" s="2">
        <f>BE1618*'mass balance'!$B$19+BF1618*'mass balance'!$C$19+BG1618*'mass balance'!$D$19+BH1618*'mass balance'!$E$19</f>
        <v>-4.2369933820957562E-4</v>
      </c>
      <c r="BD1618" s="2">
        <f>BE1618*'mass balance'!$B$20+BF1618*'mass balance'!$C$20+BG1618*'mass balance'!$D$20+BH1618*'mass balance'!$E$20</f>
        <v>1.5407248662166385E-5</v>
      </c>
      <c r="BE1618" s="2">
        <f>N1618*'mass balance'!$H$11+R1618*'mass balance'!$I$11+S1618*'mass balance'!$J$11</f>
        <v>-7.8040191187135415E-4</v>
      </c>
      <c r="BF1618" s="2">
        <f>N1618*'mass balance'!$H$12+R1618*'mass balance'!$I$12+S1618*'mass balance'!$J$12</f>
        <v>1.9376845548084724E-4</v>
      </c>
      <c r="BG1618" s="2">
        <f>N1618*'mass balance'!$H$13+R1618*'mass balance'!$I$13+S1618*'mass balance'!$J$13</f>
        <v>9.0417032955140541E-5</v>
      </c>
      <c r="BH1618" s="2">
        <f>N1618*'mass balance'!$H$14+R1618*'mass balance'!$I$14+S1618*'mass balance'!$J$14</f>
        <v>8.5356459110929355E-5</v>
      </c>
      <c r="BI1618" s="36">
        <f t="shared" si="1674"/>
        <v>7.8325413151257937E-20</v>
      </c>
      <c r="BJ1618" s="36">
        <f t="shared" si="1675"/>
        <v>1.0453262414454329E-22</v>
      </c>
      <c r="BK1618" s="36">
        <f t="shared" si="1676"/>
        <v>3.0476256730405341E-19</v>
      </c>
      <c r="BL1618" s="36">
        <f t="shared" si="1677"/>
        <v>1.5870873689413006E-19</v>
      </c>
      <c r="BM1618" s="36">
        <f t="shared" si="1710"/>
        <v>1.4874744694243688E-16</v>
      </c>
      <c r="BN1618" s="36">
        <f t="shared" ca="1" si="1678"/>
        <v>0.52329481779446974</v>
      </c>
      <c r="BO1618" s="36">
        <f t="shared" ca="1" si="1695"/>
        <v>1</v>
      </c>
      <c r="BP1618" s="36">
        <f t="shared" si="1711"/>
        <v>-1.487474469424267E-16</v>
      </c>
      <c r="BQ1618" s="36">
        <f t="shared" si="1712"/>
        <v>0.99999999999993161</v>
      </c>
      <c r="BR1618" s="2">
        <f t="shared" si="1701"/>
        <v>-5</v>
      </c>
      <c r="BS1618">
        <v>0</v>
      </c>
      <c r="BT1618" s="37">
        <f t="shared" si="1696"/>
        <v>0.42475858655509963</v>
      </c>
      <c r="BU1618" s="34">
        <f t="shared" si="1679"/>
        <v>8.1584724633521244</v>
      </c>
      <c r="BV1618" s="34">
        <f t="shared" si="1680"/>
        <v>24.536176406404216</v>
      </c>
      <c r="BW1618" s="34">
        <f t="shared" si="1681"/>
        <v>-5</v>
      </c>
      <c r="BX1618" s="34">
        <f t="shared" si="1682"/>
        <v>-5</v>
      </c>
      <c r="BY1618" s="34">
        <f t="shared" si="1683"/>
        <v>10.441566585395716</v>
      </c>
      <c r="BZ1618" s="36">
        <f t="shared" si="1697"/>
        <v>4.2369933820957562E-4</v>
      </c>
      <c r="CA1618" s="34">
        <f t="shared" si="1698"/>
        <v>1.8421562483922599E-2</v>
      </c>
    </row>
    <row r="1619" spans="1:79" ht="13.2" x14ac:dyDescent="0.25">
      <c r="A1619" s="75">
        <f t="shared" si="1684"/>
        <v>4.3424657534247757</v>
      </c>
      <c r="B1619" s="34">
        <f t="shared" si="1702"/>
        <v>1585.0000000000432</v>
      </c>
      <c r="C1619">
        <f t="shared" si="1685"/>
        <v>15</v>
      </c>
      <c r="D1619" s="35">
        <f t="shared" si="1645"/>
        <v>3000</v>
      </c>
      <c r="E1619" s="27">
        <v>0</v>
      </c>
      <c r="F1619" s="64">
        <f t="shared" si="1686"/>
        <v>0.46593146951268899</v>
      </c>
      <c r="G1619" s="34">
        <v>0</v>
      </c>
      <c r="H1619" s="34">
        <f t="shared" si="1646"/>
        <v>1</v>
      </c>
      <c r="I1619" s="34">
        <f t="shared" si="1687"/>
        <v>6192.2292298236371</v>
      </c>
      <c r="J1619" s="34">
        <f t="shared" si="1647"/>
        <v>38886.187644144033</v>
      </c>
      <c r="K1619" s="34">
        <f t="shared" si="1648"/>
        <v>34258.241627977433</v>
      </c>
      <c r="L1619" s="36">
        <f t="shared" si="1699"/>
        <v>5507.9572139366901</v>
      </c>
      <c r="M1619" s="34">
        <f t="shared" si="1649"/>
        <v>52.228002934779802</v>
      </c>
      <c r="N1619" s="34">
        <f t="shared" si="1688"/>
        <v>327.98332345629211</v>
      </c>
      <c r="O1619" s="34">
        <f t="shared" si="1650"/>
        <v>4.9430669600601176</v>
      </c>
      <c r="P1619">
        <f t="shared" si="1703"/>
        <v>77.789146633243504</v>
      </c>
      <c r="Q1619" s="36">
        <f t="shared" si="1651"/>
        <v>275.51544000361241</v>
      </c>
      <c r="R1619" s="34">
        <f t="shared" si="1652"/>
        <v>153.15915040063172</v>
      </c>
      <c r="S1619" s="34">
        <f t="shared" si="1653"/>
        <v>122.35628960298072</v>
      </c>
      <c r="T1619" s="36">
        <f t="shared" si="1689"/>
        <v>-1.4166839184839028E-5</v>
      </c>
      <c r="U1619" s="36">
        <f t="shared" si="1654"/>
        <v>3397.1942157930885</v>
      </c>
      <c r="V1619" s="36">
        <f t="shared" si="1655"/>
        <v>1.5444541307824832E-2</v>
      </c>
      <c r="W1619" s="68">
        <f t="shared" si="1656"/>
        <v>15.737020611247685</v>
      </c>
      <c r="X1619">
        <f t="shared" si="1657"/>
        <v>8.161141834359201</v>
      </c>
      <c r="Y1619">
        <f t="shared" si="1658"/>
        <v>1.5373874768040686E-2</v>
      </c>
      <c r="Z1619" s="34">
        <f t="shared" si="1659"/>
        <v>6.2394342047891618E-4</v>
      </c>
      <c r="AA1619" s="36">
        <f t="shared" si="1660"/>
        <v>9.8141456946343399E-4</v>
      </c>
      <c r="AB1619" s="34">
        <f t="shared" si="1661"/>
        <v>1.7719373785567562E-3</v>
      </c>
      <c r="AC1619" s="36">
        <f t="shared" si="1662"/>
        <v>51.117788631580943</v>
      </c>
      <c r="AD1619" s="34">
        <f t="shared" si="1663"/>
        <v>24.252215135807269</v>
      </c>
      <c r="AE1619">
        <f t="shared" si="1690"/>
        <v>28848.530004607954</v>
      </c>
      <c r="AF1619" s="36">
        <f t="shared" si="1704"/>
        <v>24.252215135807269</v>
      </c>
      <c r="AG1619" s="34">
        <f t="shared" si="1664"/>
        <v>0</v>
      </c>
      <c r="AH1619">
        <f t="shared" si="1700"/>
        <v>0</v>
      </c>
      <c r="AI1619" s="29">
        <f t="shared" si="1691"/>
        <v>0</v>
      </c>
      <c r="AJ1619">
        <f t="shared" si="1692"/>
        <v>0</v>
      </c>
      <c r="AK1619" s="36">
        <f t="shared" si="1705"/>
        <v>-2.0648026748406297E-6</v>
      </c>
      <c r="AL1619" s="36">
        <f t="shared" si="1693"/>
        <v>-2.5541609983144932E-4</v>
      </c>
      <c r="AM1619" s="36">
        <f t="shared" si="1694"/>
        <v>-4.378387121303573E-2</v>
      </c>
      <c r="AN1619" s="37">
        <f t="shared" si="1706"/>
        <v>1.5501627094876964E-4</v>
      </c>
      <c r="AO1619" s="36">
        <f t="shared" si="1707"/>
        <v>1.2278284096738774</v>
      </c>
      <c r="AP1619" s="36">
        <f t="shared" si="1708"/>
        <v>24.66606120761449</v>
      </c>
      <c r="AQ1619" s="74">
        <f t="shared" si="1665"/>
        <v>1.2875010462923379E-6</v>
      </c>
      <c r="AR1619" s="73">
        <f t="shared" si="1666"/>
        <v>2.03770899455846E-6</v>
      </c>
      <c r="AS1619" s="72">
        <f t="shared" si="1709"/>
        <v>1.851028194064801</v>
      </c>
      <c r="AT1619" s="37">
        <f t="shared" si="1667"/>
        <v>4.3738881341790787E-3</v>
      </c>
      <c r="AU1619" s="37">
        <f t="shared" si="1668"/>
        <v>1288.2591171407478</v>
      </c>
      <c r="AV1619" s="34">
        <f t="shared" si="1669"/>
        <v>0</v>
      </c>
      <c r="AW1619" s="34">
        <f t="shared" si="1670"/>
        <v>1.4799430377571341</v>
      </c>
      <c r="AX1619" s="37">
        <f t="shared" si="1671"/>
        <v>7.343304585775285</v>
      </c>
      <c r="AY1619" s="7">
        <f t="shared" si="1672"/>
        <v>24.560268234780104</v>
      </c>
      <c r="AZ1619" s="37">
        <f t="shared" si="1673"/>
        <v>23.080325197022969</v>
      </c>
      <c r="BA1619" s="2">
        <f>BE1619*'mass balance'!$B$17+BF1619*'mass balance'!$C$17+BG1619*'mass balance'!$D$17+BH1619*'mass balance'!$E$17</f>
        <v>3.3407883259779119E-4</v>
      </c>
      <c r="BB1619" s="2">
        <f>BE1619*'mass balance'!$B$18+BF1619*'mass balance'!$C$18+BG1619*'mass balance'!$D$18+BH1619*'mass balance'!$E$18</f>
        <v>3.3921850694544956E-4</v>
      </c>
      <c r="BC1619" s="2">
        <f>BE1619*'mass balance'!$B$19+BF1619*'mass balance'!$C$19+BG1619*'mass balance'!$D$19+BH1619*'mass balance'!$E$19</f>
        <v>-4.2402313368181181E-4</v>
      </c>
      <c r="BD1619" s="2">
        <f>BE1619*'mass balance'!$B$20+BF1619*'mass balance'!$C$20+BG1619*'mass balance'!$D$20+BH1619*'mass balance'!$E$20</f>
        <v>1.5419023042974974E-5</v>
      </c>
      <c r="BE1619" s="2">
        <f>N1619*'mass balance'!$H$11+R1619*'mass balance'!$I$11+S1619*'mass balance'!$J$11</f>
        <v>-7.8091267489593355E-4</v>
      </c>
      <c r="BF1619" s="2">
        <f>N1619*'mass balance'!$H$12+R1619*'mass balance'!$I$12+S1619*'mass balance'!$J$12</f>
        <v>1.9386453524466323E-4</v>
      </c>
      <c r="BG1619" s="2">
        <f>N1619*'mass balance'!$H$13+R1619*'mass balance'!$I$13+S1619*'mass balance'!$J$13</f>
        <v>9.0461868021861542E-5</v>
      </c>
      <c r="BH1619" s="2">
        <f>N1619*'mass balance'!$H$14+R1619*'mass balance'!$I$14+S1619*'mass balance'!$J$14</f>
        <v>8.5412323816742722E-5</v>
      </c>
      <c r="BI1619" s="36">
        <f t="shared" si="1674"/>
        <v>7.8325413151257937E-20</v>
      </c>
      <c r="BJ1619" s="36">
        <f t="shared" si="1675"/>
        <v>1.0445546275575809E-22</v>
      </c>
      <c r="BK1619" s="36">
        <f t="shared" si="1676"/>
        <v>3.0486709992819793E-19</v>
      </c>
      <c r="BL1619" s="36">
        <f t="shared" si="1677"/>
        <v>1.5872842926171223E-19</v>
      </c>
      <c r="BM1619" s="36">
        <f t="shared" si="1710"/>
        <v>1.4890615567933101E-16</v>
      </c>
      <c r="BN1619" s="36">
        <f t="shared" ca="1" si="1678"/>
        <v>0.77236970605517097</v>
      </c>
      <c r="BO1619" s="36">
        <f t="shared" ca="1" si="1695"/>
        <v>1</v>
      </c>
      <c r="BP1619" s="36">
        <f t="shared" si="1711"/>
        <v>-1.489061556793208E-16</v>
      </c>
      <c r="BQ1619" s="36">
        <f t="shared" si="1712"/>
        <v>0.9999999999999315</v>
      </c>
      <c r="BR1619" s="2">
        <f t="shared" si="1701"/>
        <v>-5</v>
      </c>
      <c r="BS1619">
        <v>0</v>
      </c>
      <c r="BT1619" s="37">
        <f t="shared" si="1696"/>
        <v>0.42508319151601631</v>
      </c>
      <c r="BU1619" s="34">
        <f t="shared" si="1679"/>
        <v>8.161141834359201</v>
      </c>
      <c r="BV1619" s="34">
        <f t="shared" si="1680"/>
        <v>24.560268234780104</v>
      </c>
      <c r="BW1619" s="34">
        <f t="shared" si="1681"/>
        <v>-5</v>
      </c>
      <c r="BX1619" s="34">
        <f t="shared" si="1682"/>
        <v>-5</v>
      </c>
      <c r="BY1619" s="34">
        <f t="shared" si="1683"/>
        <v>10.448400456570782</v>
      </c>
      <c r="BZ1619" s="36">
        <f t="shared" si="1697"/>
        <v>4.2402313368181181E-4</v>
      </c>
      <c r="CA1619" s="34">
        <f t="shared" si="1698"/>
        <v>1.8417556420342204E-2</v>
      </c>
    </row>
    <row r="1620" spans="1:79" ht="13.2" x14ac:dyDescent="0.25">
      <c r="A1620" s="75">
        <f t="shared" si="1684"/>
        <v>4.3452054794521731</v>
      </c>
      <c r="B1620" s="34">
        <f t="shared" si="1702"/>
        <v>1586.0000000000432</v>
      </c>
      <c r="C1620">
        <f t="shared" si="1685"/>
        <v>15</v>
      </c>
      <c r="D1620" s="35">
        <f t="shared" si="1645"/>
        <v>3000</v>
      </c>
      <c r="E1620" s="27">
        <v>0</v>
      </c>
      <c r="F1620" s="64">
        <f t="shared" si="1686"/>
        <v>0.46593146951268899</v>
      </c>
      <c r="G1620" s="34">
        <v>0</v>
      </c>
      <c r="H1620" s="34">
        <f t="shared" si="1646"/>
        <v>1</v>
      </c>
      <c r="I1620" s="34">
        <f t="shared" si="1687"/>
        <v>6192.2292298236371</v>
      </c>
      <c r="J1620" s="34">
        <f t="shared" si="1647"/>
        <v>38911.625798451831</v>
      </c>
      <c r="K1620" s="34">
        <f t="shared" si="1648"/>
        <v>34280.652321584668</v>
      </c>
      <c r="L1620" s="36">
        <f t="shared" si="1699"/>
        <v>5513.3628033944287</v>
      </c>
      <c r="M1620" s="34">
        <f t="shared" si="1649"/>
        <v>52.228002934779802</v>
      </c>
      <c r="N1620" s="34">
        <f t="shared" si="1688"/>
        <v>328.19788011247084</v>
      </c>
      <c r="O1620" s="34">
        <f t="shared" si="1650"/>
        <v>4.9430669600601176</v>
      </c>
      <c r="P1620">
        <f t="shared" si="1703"/>
        <v>77.865490035095505</v>
      </c>
      <c r="Q1620" s="36">
        <f t="shared" si="1651"/>
        <v>275.70399610174303</v>
      </c>
      <c r="R1620" s="34">
        <f t="shared" si="1652"/>
        <v>153.28707520868832</v>
      </c>
      <c r="S1620" s="34">
        <f t="shared" si="1653"/>
        <v>122.41692089305471</v>
      </c>
      <c r="T1620" s="36">
        <f t="shared" si="1689"/>
        <v>-1.4075323636538999E-5</v>
      </c>
      <c r="U1620" s="36">
        <f t="shared" si="1654"/>
        <v>3397.1942016262492</v>
      </c>
      <c r="V1620" s="36">
        <f t="shared" si="1655"/>
        <v>1.5452194551210463E-2</v>
      </c>
      <c r="W1620" s="68">
        <f t="shared" si="1656"/>
        <v>15.75246515255551</v>
      </c>
      <c r="X1620">
        <f t="shared" si="1657"/>
        <v>8.1638107826011961</v>
      </c>
      <c r="Y1620">
        <f t="shared" si="1658"/>
        <v>1.5373874768040686E-2</v>
      </c>
      <c r="Z1620" s="34">
        <f t="shared" si="1659"/>
        <v>6.2394342047891618E-4</v>
      </c>
      <c r="AA1620" s="36">
        <f t="shared" si="1660"/>
        <v>9.8093818342481244E-4</v>
      </c>
      <c r="AB1620" s="34">
        <f t="shared" si="1661"/>
        <v>1.7719373785567562E-3</v>
      </c>
      <c r="AC1620" s="36">
        <f t="shared" si="1662"/>
        <v>51.160762038092876</v>
      </c>
      <c r="AD1620" s="34">
        <f t="shared" si="1663"/>
        <v>24.260823135499955</v>
      </c>
      <c r="AE1620">
        <f t="shared" si="1690"/>
        <v>28872.78221974376</v>
      </c>
      <c r="AF1620" s="36">
        <f t="shared" si="1704"/>
        <v>24.260823135499955</v>
      </c>
      <c r="AG1620" s="34">
        <f t="shared" si="1664"/>
        <v>0</v>
      </c>
      <c r="AH1620">
        <f t="shared" si="1700"/>
        <v>0</v>
      </c>
      <c r="AI1620" s="29">
        <f t="shared" si="1691"/>
        <v>0</v>
      </c>
      <c r="AJ1620">
        <f t="shared" si="1692"/>
        <v>0</v>
      </c>
      <c r="AK1620" s="36">
        <f t="shared" si="1705"/>
        <v>-2.03770899455846E-6</v>
      </c>
      <c r="AL1620" s="36">
        <f t="shared" si="1693"/>
        <v>-2.5536299483269222E-4</v>
      </c>
      <c r="AM1620" s="36">
        <f t="shared" si="1694"/>
        <v>-4.3706158399868363E-2</v>
      </c>
      <c r="AN1620" s="37">
        <f t="shared" si="1706"/>
        <v>1.5295146827392901E-4</v>
      </c>
      <c r="AO1620" s="36">
        <f t="shared" si="1707"/>
        <v>1.227572993574046</v>
      </c>
      <c r="AP1620" s="36">
        <f t="shared" si="1708"/>
        <v>24.622277336401453</v>
      </c>
      <c r="AQ1620" s="74">
        <f t="shared" si="1665"/>
        <v>1.2711447647214914E-6</v>
      </c>
      <c r="AR1620" s="73">
        <f t="shared" si="1666"/>
        <v>2.0109653798252212E-6</v>
      </c>
      <c r="AS1620" s="72">
        <f t="shared" si="1709"/>
        <v>1.8498732670676876</v>
      </c>
      <c r="AT1620" s="37">
        <f t="shared" si="1667"/>
        <v>4.3183227068048372E-3</v>
      </c>
      <c r="AU1620" s="37">
        <f t="shared" si="1668"/>
        <v>1285.9723729865373</v>
      </c>
      <c r="AV1620" s="34">
        <f t="shared" si="1669"/>
        <v>0</v>
      </c>
      <c r="AW1620" s="34">
        <f t="shared" si="1670"/>
        <v>1.481395475416365</v>
      </c>
      <c r="AX1620" s="37">
        <f t="shared" si="1671"/>
        <v>7.3505113812309721</v>
      </c>
      <c r="AY1620" s="7">
        <f t="shared" si="1672"/>
        <v>24.584372009202845</v>
      </c>
      <c r="AZ1620" s="37">
        <f t="shared" si="1673"/>
        <v>23.102976533786482</v>
      </c>
      <c r="BA1620" s="2">
        <f>BE1620*'mass balance'!$B$17+BF1620*'mass balance'!$C$17+BG1620*'mass balance'!$D$17+BH1620*'mass balance'!$E$17</f>
        <v>3.3433402315618166E-4</v>
      </c>
      <c r="BB1620" s="2">
        <f>BE1620*'mass balance'!$B$18+BF1620*'mass balance'!$C$18+BG1620*'mass balance'!$D$18+BH1620*'mass balance'!$E$18</f>
        <v>3.3947762351243063E-4</v>
      </c>
      <c r="BC1620" s="2">
        <f>BE1620*'mass balance'!$B$19+BF1620*'mass balance'!$C$19+BG1620*'mass balance'!$D$19+BH1620*'mass balance'!$E$19</f>
        <v>-4.2434702939053828E-4</v>
      </c>
      <c r="BD1620" s="2">
        <f>BE1620*'mass balance'!$B$20+BF1620*'mass balance'!$C$20+BG1620*'mass balance'!$D$20+BH1620*'mass balance'!$E$20</f>
        <v>1.5430801068746845E-5</v>
      </c>
      <c r="BE1620" s="2">
        <f>N1620*'mass balance'!$H$11+R1620*'mass balance'!$I$11+S1620*'mass balance'!$J$11</f>
        <v>-7.8142352407731144E-4</v>
      </c>
      <c r="BF1620" s="2">
        <f>N1620*'mass balance'!$H$12+R1620*'mass balance'!$I$12+S1620*'mass balance'!$J$12</f>
        <v>1.9396060106121926E-4</v>
      </c>
      <c r="BG1620" s="2">
        <f>N1620*'mass balance'!$H$13+R1620*'mass balance'!$I$13+S1620*'mass balance'!$J$13</f>
        <v>9.0506696570220331E-5</v>
      </c>
      <c r="BH1620" s="2">
        <f>N1620*'mass balance'!$H$14+R1620*'mass balance'!$I$14+S1620*'mass balance'!$J$14</f>
        <v>8.5468197945955934E-5</v>
      </c>
      <c r="BI1620" s="36">
        <f t="shared" si="1674"/>
        <v>7.8325413151257937E-20</v>
      </c>
      <c r="BJ1620" s="36">
        <f t="shared" si="1675"/>
        <v>1.0437845600580998E-22</v>
      </c>
      <c r="BK1620" s="36">
        <f t="shared" si="1676"/>
        <v>3.0497155539095369E-19</v>
      </c>
      <c r="BL1620" s="36">
        <f t="shared" si="1677"/>
        <v>1.5874811876104053E-19</v>
      </c>
      <c r="BM1620" s="36">
        <f t="shared" si="1710"/>
        <v>1.4906488410859273E-16</v>
      </c>
      <c r="BN1620" s="36">
        <f t="shared" ca="1" si="1678"/>
        <v>0.51509463002949196</v>
      </c>
      <c r="BO1620" s="36">
        <f t="shared" ca="1" si="1695"/>
        <v>1</v>
      </c>
      <c r="BP1620" s="36">
        <f t="shared" si="1711"/>
        <v>-1.490648841085825E-16</v>
      </c>
      <c r="BQ1620" s="36">
        <f t="shared" si="1712"/>
        <v>0.99999999999993139</v>
      </c>
      <c r="BR1620" s="2">
        <f t="shared" si="1701"/>
        <v>-5</v>
      </c>
      <c r="BS1620">
        <v>0</v>
      </c>
      <c r="BT1620" s="37">
        <f t="shared" si="1696"/>
        <v>0.42540789696401465</v>
      </c>
      <c r="BU1620" s="34">
        <f t="shared" si="1679"/>
        <v>8.1638107826011961</v>
      </c>
      <c r="BV1620" s="34">
        <f t="shared" si="1680"/>
        <v>24.584372009202845</v>
      </c>
      <c r="BW1620" s="34">
        <f t="shared" si="1681"/>
        <v>-5</v>
      </c>
      <c r="BX1620" s="34">
        <f t="shared" si="1682"/>
        <v>-5</v>
      </c>
      <c r="BY1620" s="34">
        <f t="shared" si="1683"/>
        <v>10.455235480500518</v>
      </c>
      <c r="BZ1620" s="36">
        <f t="shared" si="1697"/>
        <v>4.2434702939053828E-4</v>
      </c>
      <c r="CA1620" s="34">
        <f t="shared" si="1698"/>
        <v>1.8413553610370743E-2</v>
      </c>
    </row>
    <row r="1621" spans="1:79" ht="13.2" x14ac:dyDescent="0.25">
      <c r="A1621" s="75">
        <f t="shared" si="1684"/>
        <v>4.3479452054795704</v>
      </c>
      <c r="B1621" s="34">
        <f t="shared" si="1702"/>
        <v>1587.0000000000432</v>
      </c>
      <c r="C1621">
        <f t="shared" si="1685"/>
        <v>15</v>
      </c>
      <c r="D1621" s="35">
        <f t="shared" si="1645"/>
        <v>3000</v>
      </c>
      <c r="E1621" s="27">
        <v>0</v>
      </c>
      <c r="F1621" s="64">
        <f t="shared" si="1686"/>
        <v>0.46593146951268899</v>
      </c>
      <c r="G1621" s="34">
        <v>0</v>
      </c>
      <c r="H1621" s="34">
        <f t="shared" si="1646"/>
        <v>1</v>
      </c>
      <c r="I1621" s="34">
        <f t="shared" si="1687"/>
        <v>6192.2292298236371</v>
      </c>
      <c r="J1621" s="34">
        <f t="shared" si="1647"/>
        <v>38937.068239690896</v>
      </c>
      <c r="K1621" s="34">
        <f t="shared" si="1648"/>
        <v>34303.066791924364</v>
      </c>
      <c r="L1621" s="36">
        <f t="shared" si="1699"/>
        <v>5518.7710714873519</v>
      </c>
      <c r="M1621" s="34">
        <f t="shared" si="1649"/>
        <v>52.228002934779802</v>
      </c>
      <c r="N1621" s="34">
        <f t="shared" si="1688"/>
        <v>328.41247292652594</v>
      </c>
      <c r="O1621" s="34">
        <f t="shared" si="1650"/>
        <v>4.9430669600601176</v>
      </c>
      <c r="P1621">
        <f t="shared" si="1703"/>
        <v>77.941871267442011</v>
      </c>
      <c r="Q1621" s="36">
        <f t="shared" si="1651"/>
        <v>275.8925921432222</v>
      </c>
      <c r="R1621" s="34">
        <f t="shared" si="1652"/>
        <v>153.41504877414187</v>
      </c>
      <c r="S1621" s="34">
        <f t="shared" si="1653"/>
        <v>122.47754336908031</v>
      </c>
      <c r="T1621" s="36">
        <f t="shared" si="1689"/>
        <v>-1.3984429705440874E-5</v>
      </c>
      <c r="U1621" s="36">
        <f t="shared" si="1654"/>
        <v>3397.1941875509256</v>
      </c>
      <c r="V1621" s="36">
        <f t="shared" si="1655"/>
        <v>1.54598466820343E-2</v>
      </c>
      <c r="W1621" s="68">
        <f t="shared" si="1656"/>
        <v>15.767917347106721</v>
      </c>
      <c r="X1621">
        <f t="shared" si="1657"/>
        <v>8.1664793081447442</v>
      </c>
      <c r="Y1621">
        <f t="shared" si="1658"/>
        <v>1.5373874768040686E-2</v>
      </c>
      <c r="Z1621" s="34">
        <f t="shared" si="1659"/>
        <v>6.2394342047891618E-4</v>
      </c>
      <c r="AA1621" s="36">
        <f t="shared" si="1660"/>
        <v>9.8046218417494752E-4</v>
      </c>
      <c r="AB1621" s="34">
        <f t="shared" si="1661"/>
        <v>1.7719373785567562E-3</v>
      </c>
      <c r="AC1621" s="36">
        <f t="shared" si="1662"/>
        <v>51.203750697441222</v>
      </c>
      <c r="AD1621" s="34">
        <f t="shared" si="1663"/>
        <v>24.269426809258647</v>
      </c>
      <c r="AE1621">
        <f t="shared" si="1690"/>
        <v>28897.043042879261</v>
      </c>
      <c r="AF1621" s="36">
        <f t="shared" si="1704"/>
        <v>24.269426809258647</v>
      </c>
      <c r="AG1621" s="34">
        <f t="shared" si="1664"/>
        <v>0</v>
      </c>
      <c r="AH1621">
        <f t="shared" si="1700"/>
        <v>0</v>
      </c>
      <c r="AI1621" s="29">
        <f t="shared" si="1691"/>
        <v>0</v>
      </c>
      <c r="AJ1621">
        <f t="shared" si="1692"/>
        <v>0</v>
      </c>
      <c r="AK1621" s="36">
        <f t="shared" si="1705"/>
        <v>-2.0109653798252212E-6</v>
      </c>
      <c r="AL1621" s="36">
        <f t="shared" si="1693"/>
        <v>-2.553099005336604E-4</v>
      </c>
      <c r="AM1621" s="36">
        <f t="shared" si="1694"/>
        <v>-4.3628583437871314E-2</v>
      </c>
      <c r="AN1621" s="37">
        <f t="shared" si="1706"/>
        <v>1.5091375927937055E-4</v>
      </c>
      <c r="AO1621" s="36">
        <f t="shared" si="1707"/>
        <v>1.2273176305792133</v>
      </c>
      <c r="AP1621" s="36">
        <f t="shared" si="1708"/>
        <v>24.578571178001585</v>
      </c>
      <c r="AQ1621" s="74">
        <f t="shared" si="1665"/>
        <v>1.2549928680050606E-6</v>
      </c>
      <c r="AR1621" s="73">
        <f t="shared" si="1666"/>
        <v>1.9845673790756735E-6</v>
      </c>
      <c r="AS1621" s="72">
        <f t="shared" si="1709"/>
        <v>1.8487190605500121</v>
      </c>
      <c r="AT1621" s="37">
        <f t="shared" si="1667"/>
        <v>4.2634516140038431E-3</v>
      </c>
      <c r="AU1621" s="37">
        <f t="shared" si="1668"/>
        <v>1283.689687617361</v>
      </c>
      <c r="AV1621" s="34">
        <f t="shared" si="1669"/>
        <v>0</v>
      </c>
      <c r="AW1621" s="34">
        <f t="shared" si="1670"/>
        <v>1.4828486328029533</v>
      </c>
      <c r="AX1621" s="37">
        <f t="shared" si="1671"/>
        <v>7.3577217480278589</v>
      </c>
      <c r="AY1621" s="7">
        <f t="shared" si="1672"/>
        <v>24.608487727937533</v>
      </c>
      <c r="AZ1621" s="37">
        <f t="shared" si="1673"/>
        <v>23.125639095134581</v>
      </c>
      <c r="BA1621" s="2">
        <f>BE1621*'mass balance'!$B$17+BF1621*'mass balance'!$C$17+BG1621*'mass balance'!$D$17+BH1621*'mass balance'!$E$17</f>
        <v>3.3458929266191081E-4</v>
      </c>
      <c r="BB1621" s="2">
        <f>BE1621*'mass balance'!$B$18+BF1621*'mass balance'!$C$18+BG1621*'mass balance'!$D$18+BH1621*'mass balance'!$E$18</f>
        <v>3.3973682024132488E-4</v>
      </c>
      <c r="BC1621" s="2">
        <f>BE1621*'mass balance'!$B$19+BF1621*'mass balance'!$C$19+BG1621*'mass balance'!$D$19+BH1621*'mass balance'!$E$19</f>
        <v>-4.246710253016559E-4</v>
      </c>
      <c r="BD1621" s="2">
        <f>BE1621*'mass balance'!$B$20+BF1621*'mass balance'!$C$20+BG1621*'mass balance'!$D$20+BH1621*'mass balance'!$E$20</f>
        <v>1.5442582738242035E-5</v>
      </c>
      <c r="BE1621" s="2">
        <f>N1621*'mass balance'!$H$11+R1621*'mass balance'!$I$11+S1621*'mass balance'!$J$11</f>
        <v>-7.8193445934887119E-4</v>
      </c>
      <c r="BF1621" s="2">
        <f>N1621*'mass balance'!$H$12+R1621*'mass balance'!$I$12+S1621*'mass balance'!$J$12</f>
        <v>1.9405665291256436E-4</v>
      </c>
      <c r="BG1621" s="2">
        <f>N1621*'mass balance'!$H$13+R1621*'mass balance'!$I$13+S1621*'mass balance'!$J$13</f>
        <v>9.0551518591903057E-5</v>
      </c>
      <c r="BH1621" s="2">
        <f>N1621*'mass balance'!$H$14+R1621*'mass balance'!$I$14+S1621*'mass balance'!$J$14</f>
        <v>8.5524081491282787E-5</v>
      </c>
      <c r="BI1621" s="36">
        <f t="shared" si="1674"/>
        <v>7.8325413151257937E-20</v>
      </c>
      <c r="BJ1621" s="36">
        <f t="shared" si="1675"/>
        <v>1.043016035364356E-22</v>
      </c>
      <c r="BK1621" s="36">
        <f t="shared" si="1676"/>
        <v>3.0507593384695951E-19</v>
      </c>
      <c r="BL1621" s="36">
        <f t="shared" si="1677"/>
        <v>1.5876780546280916E-19</v>
      </c>
      <c r="BM1621" s="36">
        <f t="shared" si="1710"/>
        <v>1.4922363222735377E-16</v>
      </c>
      <c r="BN1621" s="36">
        <f t="shared" ca="1" si="1678"/>
        <v>0.59373132879902657</v>
      </c>
      <c r="BO1621" s="36">
        <f t="shared" ca="1" si="1695"/>
        <v>1</v>
      </c>
      <c r="BP1621" s="36">
        <f t="shared" si="1711"/>
        <v>-1.4922363222734351E-16</v>
      </c>
      <c r="BQ1621" s="36">
        <f t="shared" si="1712"/>
        <v>0.99999999999993128</v>
      </c>
      <c r="BR1621" s="2">
        <f t="shared" si="1701"/>
        <v>-5</v>
      </c>
      <c r="BS1621">
        <v>0</v>
      </c>
      <c r="BT1621" s="37">
        <f t="shared" si="1696"/>
        <v>0.42573270286491005</v>
      </c>
      <c r="BU1621" s="34">
        <f t="shared" si="1679"/>
        <v>8.1664793081447442</v>
      </c>
      <c r="BV1621" s="34">
        <f t="shared" si="1680"/>
        <v>24.608487727937533</v>
      </c>
      <c r="BW1621" s="34">
        <f t="shared" si="1681"/>
        <v>-5</v>
      </c>
      <c r="BX1621" s="34">
        <f t="shared" si="1682"/>
        <v>-5</v>
      </c>
      <c r="BY1621" s="34">
        <f t="shared" si="1683"/>
        <v>10.46207165629361</v>
      </c>
      <c r="BZ1621" s="36">
        <f t="shared" si="1697"/>
        <v>4.246710253016559E-4</v>
      </c>
      <c r="CA1621" s="34">
        <f t="shared" si="1698"/>
        <v>1.8409554050096727E-2</v>
      </c>
    </row>
    <row r="1622" spans="1:79" ht="13.2" x14ac:dyDescent="0.25">
      <c r="A1622" s="75">
        <f t="shared" si="1684"/>
        <v>4.3506849315069678</v>
      </c>
      <c r="B1622" s="34">
        <f t="shared" si="1702"/>
        <v>1588.0000000000432</v>
      </c>
      <c r="C1622">
        <f t="shared" si="1685"/>
        <v>15</v>
      </c>
      <c r="D1622" s="35">
        <f t="shared" si="1645"/>
        <v>3000</v>
      </c>
      <c r="E1622" s="27">
        <v>0</v>
      </c>
      <c r="F1622" s="64">
        <f t="shared" si="1686"/>
        <v>0.46593146951268899</v>
      </c>
      <c r="G1622" s="34">
        <v>0</v>
      </c>
      <c r="H1622" s="34">
        <f t="shared" si="1646"/>
        <v>1</v>
      </c>
      <c r="I1622" s="34">
        <f t="shared" si="1687"/>
        <v>6192.2292298236371</v>
      </c>
      <c r="J1622" s="34">
        <f t="shared" si="1647"/>
        <v>38962.514964545378</v>
      </c>
      <c r="K1622" s="34">
        <f t="shared" si="1648"/>
        <v>34325.485036075304</v>
      </c>
      <c r="L1622" s="36">
        <f t="shared" si="1699"/>
        <v>5524.1820178260641</v>
      </c>
      <c r="M1622" s="34">
        <f t="shared" si="1649"/>
        <v>52.228002934779802</v>
      </c>
      <c r="N1622" s="34">
        <f t="shared" si="1688"/>
        <v>328.62710187048998</v>
      </c>
      <c r="O1622" s="34">
        <f t="shared" si="1650"/>
        <v>4.9430669600601176</v>
      </c>
      <c r="P1622">
        <f t="shared" si="1703"/>
        <v>78.018290324783578</v>
      </c>
      <c r="Q1622" s="36">
        <f t="shared" si="1651"/>
        <v>276.08122810490011</v>
      </c>
      <c r="R1622" s="34">
        <f t="shared" si="1652"/>
        <v>153.54307108516008</v>
      </c>
      <c r="S1622" s="34">
        <f t="shared" si="1653"/>
        <v>122.53815701974004</v>
      </c>
      <c r="T1622" s="36">
        <f t="shared" si="1689"/>
        <v>-1.3894152955428055E-5</v>
      </c>
      <c r="U1622" s="36">
        <f t="shared" si="1654"/>
        <v>3397.1941735664959</v>
      </c>
      <c r="V1622" s="36">
        <f t="shared" si="1655"/>
        <v>1.5467497698867761E-2</v>
      </c>
      <c r="W1622" s="68">
        <f t="shared" si="1656"/>
        <v>15.783377193788755</v>
      </c>
      <c r="X1622">
        <f t="shared" si="1657"/>
        <v>8.1691474110564641</v>
      </c>
      <c r="Y1622">
        <f t="shared" si="1658"/>
        <v>1.5373874768040686E-2</v>
      </c>
      <c r="Z1622" s="34">
        <f t="shared" si="1659"/>
        <v>6.2394342047891618E-4</v>
      </c>
      <c r="AA1622" s="36">
        <f t="shared" si="1660"/>
        <v>9.7998657124881341E-4</v>
      </c>
      <c r="AB1622" s="34">
        <f t="shared" si="1661"/>
        <v>1.7719373785567562E-3</v>
      </c>
      <c r="AC1622" s="36">
        <f t="shared" si="1662"/>
        <v>51.246754601960703</v>
      </c>
      <c r="AD1622" s="34">
        <f t="shared" si="1663"/>
        <v>24.278026158415784</v>
      </c>
      <c r="AE1622">
        <f t="shared" si="1690"/>
        <v>28921.312469688521</v>
      </c>
      <c r="AF1622" s="36">
        <f t="shared" si="1704"/>
        <v>24.278026158415784</v>
      </c>
      <c r="AG1622" s="34">
        <f t="shared" si="1664"/>
        <v>0</v>
      </c>
      <c r="AH1622">
        <f t="shared" si="1700"/>
        <v>0</v>
      </c>
      <c r="AI1622" s="29">
        <f t="shared" si="1691"/>
        <v>0</v>
      </c>
      <c r="AJ1622">
        <f t="shared" si="1692"/>
        <v>0</v>
      </c>
      <c r="AK1622" s="36">
        <f t="shared" si="1705"/>
        <v>-1.9845673790756735E-6</v>
      </c>
      <c r="AL1622" s="36">
        <f t="shared" si="1693"/>
        <v>-2.552568169363984E-4</v>
      </c>
      <c r="AM1622" s="36">
        <f t="shared" si="1694"/>
        <v>-4.3551146083566548E-2</v>
      </c>
      <c r="AN1622" s="37">
        <f t="shared" si="1706"/>
        <v>1.4890279389954533E-4</v>
      </c>
      <c r="AO1622" s="36">
        <f t="shared" si="1707"/>
        <v>1.2270623206786797</v>
      </c>
      <c r="AP1622" s="36">
        <f t="shared" si="1708"/>
        <v>24.534942594563713</v>
      </c>
      <c r="AQ1622" s="74">
        <f t="shared" si="1665"/>
        <v>1.239042845438834E-6</v>
      </c>
      <c r="AR1622" s="73">
        <f t="shared" si="1666"/>
        <v>1.9585105964288903E-6</v>
      </c>
      <c r="AS1622" s="72">
        <f t="shared" si="1709"/>
        <v>1.8475655740639123</v>
      </c>
      <c r="AT1622" s="37">
        <f t="shared" si="1667"/>
        <v>4.2092663264320712E-3</v>
      </c>
      <c r="AU1622" s="37">
        <f t="shared" si="1668"/>
        <v>1281.4110538335276</v>
      </c>
      <c r="AV1622" s="34">
        <f t="shared" si="1669"/>
        <v>0</v>
      </c>
      <c r="AW1622" s="34">
        <f t="shared" si="1670"/>
        <v>1.4843025098122722</v>
      </c>
      <c r="AX1622" s="37">
        <f t="shared" si="1671"/>
        <v>7.3649356856459853</v>
      </c>
      <c r="AY1622" s="7">
        <f t="shared" si="1672"/>
        <v>24.632615389247015</v>
      </c>
      <c r="AZ1622" s="37">
        <f t="shared" si="1673"/>
        <v>23.148312879434741</v>
      </c>
      <c r="BA1622" s="2">
        <f>BE1622*'mass balance'!$B$17+BF1622*'mass balance'!$C$17+BG1622*'mass balance'!$D$17+BH1622*'mass balance'!$E$17</f>
        <v>3.3484464108811103E-4</v>
      </c>
      <c r="BB1622" s="2">
        <f>BE1622*'mass balance'!$B$18+BF1622*'mass balance'!$C$18+BG1622*'mass balance'!$D$18+BH1622*'mass balance'!$E$18</f>
        <v>3.3999609710485125E-4</v>
      </c>
      <c r="BC1622" s="2">
        <f>BE1622*'mass balance'!$B$19+BF1622*'mass balance'!$C$19+BG1622*'mass balance'!$D$19+BH1622*'mass balance'!$E$19</f>
        <v>-4.2499512138106395E-4</v>
      </c>
      <c r="BD1622" s="2">
        <f>BE1622*'mass balance'!$B$20+BF1622*'mass balance'!$C$20+BG1622*'mass balance'!$D$20+BH1622*'mass balance'!$E$20</f>
        <v>1.5454368050220507E-5</v>
      </c>
      <c r="BE1622" s="2">
        <f>N1622*'mass balance'!$H$11+R1622*'mass balance'!$I$11+S1622*'mass balance'!$J$11</f>
        <v>-7.8244548064402371E-4</v>
      </c>
      <c r="BF1622" s="2">
        <f>N1622*'mass balance'!$H$12+R1622*'mass balance'!$I$12+S1622*'mass balance'!$J$12</f>
        <v>1.9415269078076682E-4</v>
      </c>
      <c r="BG1622" s="2">
        <f>N1622*'mass balance'!$H$13+R1622*'mass balance'!$I$13+S1622*'mass balance'!$J$13</f>
        <v>9.059633407860324E-5</v>
      </c>
      <c r="BH1622" s="2">
        <f>N1622*'mass balance'!$H$14+R1622*'mass balance'!$I$14+S1622*'mass balance'!$J$14</f>
        <v>8.5579974445440085E-5</v>
      </c>
      <c r="BI1622" s="36">
        <f t="shared" si="1674"/>
        <v>7.8325413151257937E-20</v>
      </c>
      <c r="BJ1622" s="36">
        <f t="shared" si="1675"/>
        <v>1.0422490499035027E-22</v>
      </c>
      <c r="BK1622" s="36">
        <f t="shared" si="1676"/>
        <v>3.0518023545049597E-19</v>
      </c>
      <c r="BL1622" s="36">
        <f t="shared" si="1677"/>
        <v>1.5878748943741743E-19</v>
      </c>
      <c r="BM1622" s="36">
        <f t="shared" si="1710"/>
        <v>1.4938240003281657E-16</v>
      </c>
      <c r="BN1622" s="36">
        <f t="shared" ca="1" si="1678"/>
        <v>0.40144921332100258</v>
      </c>
      <c r="BO1622" s="36">
        <f t="shared" ca="1" si="1695"/>
        <v>1</v>
      </c>
      <c r="BP1622" s="36">
        <f t="shared" si="1711"/>
        <v>-1.4938240003280629E-16</v>
      </c>
      <c r="BQ1622" s="36">
        <f t="shared" si="1712"/>
        <v>0.99999999999993117</v>
      </c>
      <c r="BR1622" s="2">
        <f t="shared" si="1701"/>
        <v>-5</v>
      </c>
      <c r="BS1622">
        <v>0</v>
      </c>
      <c r="BT1622" s="37">
        <f t="shared" si="1696"/>
        <v>0.42605760918451657</v>
      </c>
      <c r="BU1622" s="34">
        <f t="shared" si="1679"/>
        <v>8.1691474110564641</v>
      </c>
      <c r="BV1622" s="34">
        <f t="shared" si="1680"/>
        <v>24.632615389247015</v>
      </c>
      <c r="BW1622" s="34">
        <f t="shared" si="1681"/>
        <v>-5</v>
      </c>
      <c r="BX1622" s="34">
        <f t="shared" si="1682"/>
        <v>-5</v>
      </c>
      <c r="BY1622" s="34">
        <f t="shared" si="1683"/>
        <v>10.468908983059116</v>
      </c>
      <c r="BZ1622" s="36">
        <f t="shared" si="1697"/>
        <v>4.2499512138106395E-4</v>
      </c>
      <c r="CA1622" s="34">
        <f t="shared" si="1698"/>
        <v>1.8405557735615006E-2</v>
      </c>
    </row>
    <row r="1623" spans="1:79" ht="13.2" x14ac:dyDescent="0.25">
      <c r="A1623" s="75">
        <f t="shared" si="1684"/>
        <v>4.3534246575343651</v>
      </c>
      <c r="B1623" s="34">
        <f t="shared" si="1702"/>
        <v>1589.0000000000432</v>
      </c>
      <c r="C1623">
        <f t="shared" si="1685"/>
        <v>15</v>
      </c>
      <c r="D1623" s="35">
        <f t="shared" si="1645"/>
        <v>3000</v>
      </c>
      <c r="E1623" s="27">
        <v>0</v>
      </c>
      <c r="F1623" s="64">
        <f t="shared" si="1686"/>
        <v>0.46593146951268899</v>
      </c>
      <c r="G1623" s="34">
        <v>0</v>
      </c>
      <c r="H1623" s="34">
        <f t="shared" si="1646"/>
        <v>1</v>
      </c>
      <c r="I1623" s="34">
        <f t="shared" si="1687"/>
        <v>6192.2292298236371</v>
      </c>
      <c r="J1623" s="34">
        <f t="shared" si="1647"/>
        <v>38987.965969700759</v>
      </c>
      <c r="K1623" s="34">
        <f t="shared" si="1648"/>
        <v>34347.907051117436</v>
      </c>
      <c r="L1623" s="36">
        <f t="shared" si="1699"/>
        <v>5529.5956420206685</v>
      </c>
      <c r="M1623" s="34">
        <f t="shared" si="1649"/>
        <v>52.228002934779802</v>
      </c>
      <c r="N1623" s="34">
        <f t="shared" si="1688"/>
        <v>328.84176691640693</v>
      </c>
      <c r="O1623" s="34">
        <f t="shared" si="1650"/>
        <v>4.9430669600601176</v>
      </c>
      <c r="P1623">
        <f t="shared" si="1703"/>
        <v>78.094747201613657</v>
      </c>
      <c r="Q1623" s="36">
        <f t="shared" si="1651"/>
        <v>276.26990396363306</v>
      </c>
      <c r="R1623" s="34">
        <f t="shared" si="1652"/>
        <v>153.67114212990515</v>
      </c>
      <c r="S1623" s="34">
        <f t="shared" si="1653"/>
        <v>122.59876183372795</v>
      </c>
      <c r="T1623" s="36">
        <f t="shared" si="1689"/>
        <v>-1.380448898752126E-5</v>
      </c>
      <c r="U1623" s="36">
        <f t="shared" si="1654"/>
        <v>3397.1941596723432</v>
      </c>
      <c r="V1623" s="36">
        <f t="shared" si="1655"/>
        <v>1.5475147600283751E-2</v>
      </c>
      <c r="W1623" s="68">
        <f t="shared" si="1656"/>
        <v>15.798844691487623</v>
      </c>
      <c r="X1623">
        <f t="shared" si="1657"/>
        <v>8.171815091402971</v>
      </c>
      <c r="Y1623">
        <f t="shared" si="1658"/>
        <v>1.5373874768040686E-2</v>
      </c>
      <c r="Z1623" s="34">
        <f t="shared" si="1659"/>
        <v>6.2394342047891618E-4</v>
      </c>
      <c r="AA1623" s="36">
        <f t="shared" si="1660"/>
        <v>9.7951134418213003E-4</v>
      </c>
      <c r="AB1623" s="34">
        <f t="shared" si="1661"/>
        <v>1.7719373785567562E-3</v>
      </c>
      <c r="AC1623" s="36">
        <f t="shared" si="1662"/>
        <v>51.289773743988377</v>
      </c>
      <c r="AD1623" s="34">
        <f t="shared" si="1663"/>
        <v>24.286621184303087</v>
      </c>
      <c r="AE1623">
        <f t="shared" si="1690"/>
        <v>28945.590495846936</v>
      </c>
      <c r="AF1623" s="36">
        <f t="shared" si="1704"/>
        <v>24.286621184303087</v>
      </c>
      <c r="AG1623" s="34">
        <f t="shared" si="1664"/>
        <v>0</v>
      </c>
      <c r="AH1623">
        <f t="shared" si="1700"/>
        <v>0</v>
      </c>
      <c r="AI1623" s="29">
        <f t="shared" si="1691"/>
        <v>0</v>
      </c>
      <c r="AJ1623">
        <f t="shared" si="1692"/>
        <v>0</v>
      </c>
      <c r="AK1623" s="36">
        <f t="shared" si="1705"/>
        <v>-1.9585105964288903E-6</v>
      </c>
      <c r="AL1623" s="36">
        <f t="shared" si="1693"/>
        <v>-2.5520374404289871E-4</v>
      </c>
      <c r="AM1623" s="36">
        <f t="shared" si="1694"/>
        <v>-4.3473846093892966E-2</v>
      </c>
      <c r="AN1623" s="37">
        <f t="shared" si="1706"/>
        <v>1.4691822652046965E-4</v>
      </c>
      <c r="AO1623" s="36">
        <f t="shared" si="1707"/>
        <v>1.2268070638617432</v>
      </c>
      <c r="AP1623" s="36">
        <f t="shared" si="1708"/>
        <v>24.491391448480147</v>
      </c>
      <c r="AQ1623" s="74">
        <f t="shared" si="1665"/>
        <v>1.2232922166199141E-6</v>
      </c>
      <c r="AR1623" s="73">
        <f t="shared" si="1666"/>
        <v>1.9327906910034527E-6</v>
      </c>
      <c r="AS1623" s="72">
        <f t="shared" si="1709"/>
        <v>1.8464128071617822</v>
      </c>
      <c r="AT1623" s="37">
        <f t="shared" si="1667"/>
        <v>4.1557584176848726E-3</v>
      </c>
      <c r="AU1623" s="37">
        <f t="shared" si="1668"/>
        <v>1279.136464448062</v>
      </c>
      <c r="AV1623" s="34">
        <f t="shared" si="1669"/>
        <v>0</v>
      </c>
      <c r="AW1623" s="34">
        <f t="shared" si="1670"/>
        <v>1.4857571063395594</v>
      </c>
      <c r="AX1623" s="37">
        <f t="shared" si="1671"/>
        <v>7.3721531935647278</v>
      </c>
      <c r="AY1623" s="7">
        <f t="shared" si="1672"/>
        <v>24.65675499139191</v>
      </c>
      <c r="AZ1623" s="37">
        <f t="shared" si="1673"/>
        <v>23.170997885052351</v>
      </c>
      <c r="BA1623" s="2">
        <f>BE1623*'mass balance'!$B$17+BF1623*'mass balance'!$C$17+BG1623*'mass balance'!$D$17+BH1623*'mass balance'!$E$17</f>
        <v>3.3510006840791184E-4</v>
      </c>
      <c r="BB1623" s="2">
        <f>BE1623*'mass balance'!$B$18+BF1623*'mass balance'!$C$18+BG1623*'mass balance'!$D$18+BH1623*'mass balance'!$E$18</f>
        <v>3.4025545407572583E-4</v>
      </c>
      <c r="BC1623" s="2">
        <f>BE1623*'mass balance'!$B$19+BF1623*'mass balance'!$C$19+BG1623*'mass balance'!$D$19+BH1623*'mass balance'!$E$19</f>
        <v>-4.2531931759465734E-4</v>
      </c>
      <c r="BD1623" s="2">
        <f>BE1623*'mass balance'!$B$20+BF1623*'mass balance'!$C$20+BG1623*'mass balance'!$D$20+BH1623*'mass balance'!$E$20</f>
        <v>1.5466157003442085E-5</v>
      </c>
      <c r="BE1623" s="2">
        <f>N1623*'mass balance'!$H$11+R1623*'mass balance'!$I$11+S1623*'mass balance'!$J$11</f>
        <v>-7.8295658789620688E-4</v>
      </c>
      <c r="BF1623" s="2">
        <f>N1623*'mass balance'!$H$12+R1623*'mass balance'!$I$12+S1623*'mass balance'!$J$12</f>
        <v>1.9424871464791314E-4</v>
      </c>
      <c r="BG1623" s="2">
        <f>N1623*'mass balance'!$H$13+R1623*'mass balance'!$I$13+S1623*'mass balance'!$J$13</f>
        <v>9.0641143022023859E-5</v>
      </c>
      <c r="BH1623" s="2">
        <f>N1623*'mass balance'!$H$14+R1623*'mass balance'!$I$14+S1623*'mass balance'!$J$14</f>
        <v>8.5635876801147626E-5</v>
      </c>
      <c r="BI1623" s="36">
        <f t="shared" si="1674"/>
        <v>7.8325413151257937E-20</v>
      </c>
      <c r="BJ1623" s="36">
        <f t="shared" si="1675"/>
        <v>1.0414836001124509E-22</v>
      </c>
      <c r="BK1623" s="36">
        <f t="shared" si="1676"/>
        <v>3.0528446035548632E-19</v>
      </c>
      <c r="BL1623" s="36">
        <f t="shared" si="1677"/>
        <v>1.5880717075497136E-19</v>
      </c>
      <c r="BM1623" s="36">
        <f t="shared" si="1710"/>
        <v>1.4954118752225398E-16</v>
      </c>
      <c r="BN1623" s="36">
        <f t="shared" ca="1" si="1678"/>
        <v>0.59481445405666067</v>
      </c>
      <c r="BO1623" s="36">
        <f t="shared" ca="1" si="1695"/>
        <v>1</v>
      </c>
      <c r="BP1623" s="36">
        <f t="shared" si="1711"/>
        <v>-1.4954118752224368E-16</v>
      </c>
      <c r="BQ1623" s="36">
        <f t="shared" si="1712"/>
        <v>0.99999999999993106</v>
      </c>
      <c r="BR1623" s="2">
        <f t="shared" si="1701"/>
        <v>-5</v>
      </c>
      <c r="BS1623">
        <v>0</v>
      </c>
      <c r="BT1623" s="37">
        <f t="shared" si="1696"/>
        <v>0.42638261588864396</v>
      </c>
      <c r="BU1623" s="34">
        <f t="shared" si="1679"/>
        <v>8.171815091402971</v>
      </c>
      <c r="BV1623" s="34">
        <f t="shared" si="1680"/>
        <v>24.65675499139191</v>
      </c>
      <c r="BW1623" s="34">
        <f t="shared" si="1681"/>
        <v>-5</v>
      </c>
      <c r="BX1623" s="34">
        <f t="shared" si="1682"/>
        <v>-5</v>
      </c>
      <c r="BY1623" s="34">
        <f t="shared" si="1683"/>
        <v>10.475747459906453</v>
      </c>
      <c r="BZ1623" s="36">
        <f t="shared" si="1697"/>
        <v>4.2531931759465734E-4</v>
      </c>
      <c r="CA1623" s="34">
        <f t="shared" si="1698"/>
        <v>1.8401564663026622E-2</v>
      </c>
    </row>
    <row r="1624" spans="1:79" ht="13.2" x14ac:dyDescent="0.25">
      <c r="A1624" s="75">
        <f t="shared" si="1684"/>
        <v>4.3561643835617625</v>
      </c>
      <c r="B1624" s="34">
        <f t="shared" si="1702"/>
        <v>1590.0000000000432</v>
      </c>
      <c r="C1624">
        <f t="shared" si="1685"/>
        <v>15</v>
      </c>
      <c r="D1624" s="35">
        <f t="shared" si="1645"/>
        <v>3000</v>
      </c>
      <c r="E1624" s="27">
        <v>0</v>
      </c>
      <c r="F1624" s="64">
        <f t="shared" si="1686"/>
        <v>0.46593146951268899</v>
      </c>
      <c r="G1624" s="34">
        <v>0</v>
      </c>
      <c r="H1624" s="34">
        <f t="shared" si="1646"/>
        <v>1</v>
      </c>
      <c r="I1624" s="34">
        <f t="shared" si="1687"/>
        <v>6192.2292298236371</v>
      </c>
      <c r="J1624" s="34">
        <f t="shared" si="1647"/>
        <v>39013.421251843894</v>
      </c>
      <c r="K1624" s="34">
        <f t="shared" si="1648"/>
        <v>34370.332834131907</v>
      </c>
      <c r="L1624" s="36">
        <f t="shared" si="1699"/>
        <v>5535.0119436807681</v>
      </c>
      <c r="M1624" s="34">
        <f t="shared" si="1649"/>
        <v>52.228002934779802</v>
      </c>
      <c r="N1624" s="34">
        <f t="shared" si="1688"/>
        <v>329.05646803633221</v>
      </c>
      <c r="O1624" s="34">
        <f t="shared" si="1650"/>
        <v>4.9430669600601176</v>
      </c>
      <c r="P1624">
        <f t="shared" si="1703"/>
        <v>78.171241892418678</v>
      </c>
      <c r="Q1624" s="36">
        <f t="shared" si="1651"/>
        <v>276.4586196962843</v>
      </c>
      <c r="R1624" s="34">
        <f t="shared" si="1652"/>
        <v>153.79926189653423</v>
      </c>
      <c r="S1624" s="34">
        <f t="shared" si="1653"/>
        <v>122.6593577997501</v>
      </c>
      <c r="T1624" s="36">
        <f t="shared" si="1689"/>
        <v>-1.3715433434154019E-5</v>
      </c>
      <c r="U1624" s="36">
        <f t="shared" si="1654"/>
        <v>3397.1941458678543</v>
      </c>
      <c r="V1624" s="36">
        <f t="shared" si="1655"/>
        <v>1.548279638485668E-2</v>
      </c>
      <c r="W1624" s="68">
        <f t="shared" si="1656"/>
        <v>15.814319839087908</v>
      </c>
      <c r="X1624">
        <f t="shared" si="1657"/>
        <v>8.1744823492508623</v>
      </c>
      <c r="Y1624">
        <f t="shared" si="1658"/>
        <v>1.5373874768040686E-2</v>
      </c>
      <c r="Z1624" s="34">
        <f t="shared" si="1659"/>
        <v>6.2394342047891618E-4</v>
      </c>
      <c r="AA1624" s="36">
        <f t="shared" si="1660"/>
        <v>9.7903650251136257E-4</v>
      </c>
      <c r="AB1624" s="34">
        <f t="shared" si="1661"/>
        <v>1.7719373785567562E-3</v>
      </c>
      <c r="AC1624" s="36">
        <f t="shared" si="1662"/>
        <v>51.332808115863692</v>
      </c>
      <c r="AD1624" s="34">
        <f t="shared" si="1663"/>
        <v>24.295211888251849</v>
      </c>
      <c r="AE1624">
        <f t="shared" si="1690"/>
        <v>28969.877117031239</v>
      </c>
      <c r="AF1624" s="36">
        <f t="shared" si="1704"/>
        <v>24.295211888251849</v>
      </c>
      <c r="AG1624" s="34">
        <f t="shared" si="1664"/>
        <v>0</v>
      </c>
      <c r="AH1624">
        <f t="shared" si="1700"/>
        <v>0</v>
      </c>
      <c r="AI1624" s="29">
        <f t="shared" si="1691"/>
        <v>0</v>
      </c>
      <c r="AJ1624">
        <f t="shared" si="1692"/>
        <v>0</v>
      </c>
      <c r="AK1624" s="36">
        <f t="shared" si="1705"/>
        <v>-1.9327906910034527E-6</v>
      </c>
      <c r="AL1624" s="36">
        <f t="shared" si="1693"/>
        <v>-2.5515068185510249E-4</v>
      </c>
      <c r="AM1624" s="36">
        <f t="shared" si="1694"/>
        <v>-4.3396683226205837E-2</v>
      </c>
      <c r="AN1624" s="37">
        <f t="shared" si="1706"/>
        <v>1.4495971592404076E-4</v>
      </c>
      <c r="AO1624" s="36">
        <f t="shared" si="1707"/>
        <v>1.2265518601177003</v>
      </c>
      <c r="AP1624" s="36">
        <f t="shared" si="1708"/>
        <v>24.447917602386255</v>
      </c>
      <c r="AQ1624" s="74">
        <f t="shared" si="1665"/>
        <v>1.2077385310876582E-6</v>
      </c>
      <c r="AR1624" s="73">
        <f t="shared" si="1666"/>
        <v>1.9074033762409187E-6</v>
      </c>
      <c r="AS1624" s="72">
        <f t="shared" si="1709"/>
        <v>1.8452607593962767</v>
      </c>
      <c r="AT1624" s="37">
        <f t="shared" si="1667"/>
        <v>4.1029195630771856E-3</v>
      </c>
      <c r="AU1624" s="37">
        <f t="shared" si="1668"/>
        <v>1276.8659122866841</v>
      </c>
      <c r="AV1624" s="34">
        <f t="shared" si="1669"/>
        <v>0</v>
      </c>
      <c r="AW1624" s="34">
        <f t="shared" si="1670"/>
        <v>1.4872124222799181</v>
      </c>
      <c r="AX1624" s="37">
        <f t="shared" si="1671"/>
        <v>7.3793742712628063</v>
      </c>
      <c r="AY1624" s="7">
        <f t="shared" si="1672"/>
        <v>24.68090653263063</v>
      </c>
      <c r="AZ1624" s="37">
        <f t="shared" si="1673"/>
        <v>23.193694110350712</v>
      </c>
      <c r="BA1624" s="2">
        <f>BE1624*'mass balance'!$B$17+BF1624*'mass balance'!$C$17+BG1624*'mass balance'!$D$17+BH1624*'mass balance'!$E$17</f>
        <v>3.3535557459444089E-4</v>
      </c>
      <c r="BB1624" s="2">
        <f>BE1624*'mass balance'!$B$18+BF1624*'mass balance'!$C$18+BG1624*'mass balance'!$D$18+BH1624*'mass balance'!$E$18</f>
        <v>3.4051489112666311E-4</v>
      </c>
      <c r="BC1624" s="2">
        <f>BE1624*'mass balance'!$B$19+BF1624*'mass balance'!$C$19+BG1624*'mass balance'!$D$19+BH1624*'mass balance'!$E$19</f>
        <v>-4.2564361390832881E-4</v>
      </c>
      <c r="BD1624" s="2">
        <f>BE1624*'mass balance'!$B$20+BF1624*'mass balance'!$C$20+BG1624*'mass balance'!$D$20+BH1624*'mass balance'!$E$20</f>
        <v>1.5477949596666502E-5</v>
      </c>
      <c r="BE1624" s="2">
        <f>N1624*'mass balance'!$H$11+R1624*'mass balance'!$I$11+S1624*'mass balance'!$J$11</f>
        <v>-7.8346778103888617E-4</v>
      </c>
      <c r="BF1624" s="2">
        <f>N1624*'mass balance'!$H$12+R1624*'mass balance'!$I$12+S1624*'mass balance'!$J$12</f>
        <v>1.9434472449610896E-4</v>
      </c>
      <c r="BG1624" s="2">
        <f>N1624*'mass balance'!$H$13+R1624*'mass balance'!$I$13+S1624*'mass balance'!$J$13</f>
        <v>9.0685945413875594E-5</v>
      </c>
      <c r="BH1624" s="2">
        <f>N1624*'mass balance'!$H$14+R1624*'mass balance'!$I$14+S1624*'mass balance'!$J$14</f>
        <v>8.5691788551128166E-5</v>
      </c>
      <c r="BI1624" s="36">
        <f t="shared" si="1674"/>
        <v>7.8325413151257937E-20</v>
      </c>
      <c r="BJ1624" s="36">
        <f t="shared" si="1675"/>
        <v>1.0407196824378378E-22</v>
      </c>
      <c r="BK1624" s="36">
        <f t="shared" si="1676"/>
        <v>3.0538860871549758E-19</v>
      </c>
      <c r="BL1624" s="36">
        <f t="shared" si="1677"/>
        <v>1.5882684948528455E-19</v>
      </c>
      <c r="BM1624" s="36">
        <f t="shared" si="1710"/>
        <v>1.4969999469300896E-16</v>
      </c>
      <c r="BN1624" s="36">
        <f t="shared" ca="1" si="1678"/>
        <v>0.37322349929617671</v>
      </c>
      <c r="BO1624" s="36">
        <f t="shared" ca="1" si="1695"/>
        <v>1</v>
      </c>
      <c r="BP1624" s="36">
        <f t="shared" si="1711"/>
        <v>-1.4969999469299863E-16</v>
      </c>
      <c r="BQ1624" s="36">
        <f t="shared" si="1712"/>
        <v>0.99999999999993094</v>
      </c>
      <c r="BR1624" s="2">
        <f t="shared" si="1701"/>
        <v>-5</v>
      </c>
      <c r="BS1624">
        <v>0</v>
      </c>
      <c r="BT1624" s="37">
        <f t="shared" si="1696"/>
        <v>0.42670772294309972</v>
      </c>
      <c r="BU1624" s="34">
        <f t="shared" si="1679"/>
        <v>8.1744823492508623</v>
      </c>
      <c r="BV1624" s="34">
        <f t="shared" si="1680"/>
        <v>24.68090653263063</v>
      </c>
      <c r="BW1624" s="34">
        <f t="shared" si="1681"/>
        <v>-5</v>
      </c>
      <c r="BX1624" s="34">
        <f t="shared" si="1682"/>
        <v>-5</v>
      </c>
      <c r="BY1624" s="34">
        <f t="shared" si="1683"/>
        <v>10.482587085945406</v>
      </c>
      <c r="BZ1624" s="36">
        <f t="shared" si="1697"/>
        <v>4.2564361390832881E-4</v>
      </c>
      <c r="CA1624" s="34">
        <f t="shared" si="1698"/>
        <v>1.8397574828438894E-2</v>
      </c>
    </row>
    <row r="1625" spans="1:79" ht="13.2" x14ac:dyDescent="0.25">
      <c r="A1625" s="75">
        <f t="shared" si="1684"/>
        <v>4.3589041095891599</v>
      </c>
      <c r="B1625" s="34">
        <f t="shared" si="1702"/>
        <v>1591.0000000000434</v>
      </c>
      <c r="C1625">
        <f t="shared" si="1685"/>
        <v>15</v>
      </c>
      <c r="D1625" s="35">
        <f t="shared" si="1645"/>
        <v>3000</v>
      </c>
      <c r="E1625" s="27">
        <v>0</v>
      </c>
      <c r="F1625" s="64">
        <f t="shared" si="1686"/>
        <v>0.46593146951268899</v>
      </c>
      <c r="G1625" s="34">
        <v>0</v>
      </c>
      <c r="H1625" s="34">
        <f t="shared" si="1646"/>
        <v>1</v>
      </c>
      <c r="I1625" s="34">
        <f t="shared" si="1687"/>
        <v>6192.2292298236371</v>
      </c>
      <c r="J1625" s="34">
        <f t="shared" si="1647"/>
        <v>39038.880807662987</v>
      </c>
      <c r="K1625" s="34">
        <f t="shared" si="1648"/>
        <v>34392.762382201086</v>
      </c>
      <c r="L1625" s="36">
        <f t="shared" si="1699"/>
        <v>5540.4309224154676</v>
      </c>
      <c r="M1625" s="34">
        <f t="shared" si="1649"/>
        <v>52.228002934779802</v>
      </c>
      <c r="N1625" s="34">
        <f t="shared" si="1688"/>
        <v>329.27120520233268</v>
      </c>
      <c r="O1625" s="34">
        <f t="shared" si="1650"/>
        <v>4.9430669600601176</v>
      </c>
      <c r="P1625">
        <f t="shared" si="1703"/>
        <v>78.247774391677993</v>
      </c>
      <c r="Q1625" s="36">
        <f t="shared" si="1651"/>
        <v>276.64737527972329</v>
      </c>
      <c r="R1625" s="34">
        <f t="shared" si="1652"/>
        <v>153.92743037319912</v>
      </c>
      <c r="S1625" s="34">
        <f t="shared" si="1653"/>
        <v>122.71994490652422</v>
      </c>
      <c r="T1625" s="36">
        <f t="shared" si="1689"/>
        <v>-1.3626981961948985E-5</v>
      </c>
      <c r="U1625" s="36">
        <f t="shared" si="1654"/>
        <v>3397.1941321524209</v>
      </c>
      <c r="V1625" s="36">
        <f t="shared" si="1655"/>
        <v>1.5490444051162436E-2</v>
      </c>
      <c r="W1625" s="68">
        <f t="shared" si="1656"/>
        <v>15.829802635472765</v>
      </c>
      <c r="X1625">
        <f t="shared" si="1657"/>
        <v>8.1771491846667281</v>
      </c>
      <c r="Y1625">
        <f t="shared" si="1658"/>
        <v>1.5373874768040686E-2</v>
      </c>
      <c r="Z1625" s="34">
        <f t="shared" si="1659"/>
        <v>6.2394342047891618E-4</v>
      </c>
      <c r="AA1625" s="36">
        <f t="shared" si="1660"/>
        <v>9.7856204577371889E-4</v>
      </c>
      <c r="AB1625" s="34">
        <f t="shared" si="1661"/>
        <v>1.7719373785567562E-3</v>
      </c>
      <c r="AC1625" s="36">
        <f t="shared" si="1662"/>
        <v>51.375857709928439</v>
      </c>
      <c r="AD1625" s="34">
        <f t="shared" si="1663"/>
        <v>24.303798271592669</v>
      </c>
      <c r="AE1625">
        <f t="shared" si="1690"/>
        <v>28994.172328919492</v>
      </c>
      <c r="AF1625" s="36">
        <f t="shared" si="1704"/>
        <v>24.303798271592669</v>
      </c>
      <c r="AG1625" s="34">
        <f t="shared" si="1664"/>
        <v>0</v>
      </c>
      <c r="AH1625">
        <f t="shared" si="1700"/>
        <v>0</v>
      </c>
      <c r="AI1625" s="29">
        <f t="shared" si="1691"/>
        <v>0</v>
      </c>
      <c r="AJ1625">
        <f t="shared" si="1692"/>
        <v>0</v>
      </c>
      <c r="AK1625" s="36">
        <f t="shared" si="1705"/>
        <v>-1.9074033762409187E-6</v>
      </c>
      <c r="AL1625" s="36">
        <f t="shared" si="1693"/>
        <v>-2.5509763037490015E-4</v>
      </c>
      <c r="AM1625" s="36">
        <f t="shared" si="1694"/>
        <v>-4.3319657238276271E-2</v>
      </c>
      <c r="AN1625" s="37">
        <f t="shared" si="1706"/>
        <v>1.430269252330373E-4</v>
      </c>
      <c r="AO1625" s="36">
        <f t="shared" si="1707"/>
        <v>1.2262967094358452</v>
      </c>
      <c r="AP1625" s="36">
        <f t="shared" si="1708"/>
        <v>24.404520919160049</v>
      </c>
      <c r="AQ1625" s="74">
        <f t="shared" si="1665"/>
        <v>1.1923793679688018E-6</v>
      </c>
      <c r="AR1625" s="73">
        <f t="shared" si="1666"/>
        <v>1.8823444192374704E-6</v>
      </c>
      <c r="AS1625" s="72">
        <f t="shared" si="1709"/>
        <v>1.8441094303203065</v>
      </c>
      <c r="AT1625" s="37">
        <f t="shared" si="1667"/>
        <v>4.0507415384379462E-3</v>
      </c>
      <c r="AU1625" s="37">
        <f t="shared" si="1668"/>
        <v>1274.5993901877862</v>
      </c>
      <c r="AV1625" s="34">
        <f t="shared" si="1669"/>
        <v>0</v>
      </c>
      <c r="AW1625" s="34">
        <f t="shared" si="1670"/>
        <v>1.4886684575283187</v>
      </c>
      <c r="AX1625" s="37">
        <f t="shared" si="1671"/>
        <v>7.3865989182182785</v>
      </c>
      <c r="AY1625" s="7">
        <f t="shared" si="1672"/>
        <v>24.705070011219362</v>
      </c>
      <c r="AZ1625" s="37">
        <f t="shared" si="1673"/>
        <v>23.216401553691043</v>
      </c>
      <c r="BA1625" s="2">
        <f>BE1625*'mass balance'!$B$17+BF1625*'mass balance'!$C$17+BG1625*'mass balance'!$D$17+BH1625*'mass balance'!$E$17</f>
        <v>3.3561115962082316E-4</v>
      </c>
      <c r="BB1625" s="2">
        <f>BE1625*'mass balance'!$B$18+BF1625*'mass balance'!$C$18+BG1625*'mass balance'!$D$18+BH1625*'mass balance'!$E$18</f>
        <v>3.4077440823037438E-4</v>
      </c>
      <c r="BC1625" s="2">
        <f>BE1625*'mass balance'!$B$19+BF1625*'mass balance'!$C$19+BG1625*'mass balance'!$D$19+BH1625*'mass balance'!$E$19</f>
        <v>-4.2596801028796778E-4</v>
      </c>
      <c r="BD1625" s="2">
        <f>BE1625*'mass balance'!$B$20+BF1625*'mass balance'!$C$20+BG1625*'mass balance'!$D$20+BH1625*'mass balance'!$E$20</f>
        <v>1.5489745828653374E-5</v>
      </c>
      <c r="BE1625" s="2">
        <f>N1625*'mass balance'!$H$11+R1625*'mass balance'!$I$11+S1625*'mass balance'!$J$11</f>
        <v>-7.8397906000555399E-4</v>
      </c>
      <c r="BF1625" s="2">
        <f>N1625*'mass balance'!$H$12+R1625*'mass balance'!$I$12+S1625*'mass balance'!$J$12</f>
        <v>1.9444072030747834E-4</v>
      </c>
      <c r="BG1625" s="2">
        <f>N1625*'mass balance'!$H$13+R1625*'mass balance'!$I$13+S1625*'mass balance'!$J$13</f>
        <v>9.0730741245878148E-5</v>
      </c>
      <c r="BH1625" s="2">
        <f>N1625*'mass balance'!$H$14+R1625*'mass balance'!$I$14+S1625*'mass balance'!$J$14</f>
        <v>8.5747709688107452E-5</v>
      </c>
      <c r="BI1625" s="36">
        <f t="shared" si="1674"/>
        <v>7.8325413151257937E-20</v>
      </c>
      <c r="BJ1625" s="36">
        <f t="shared" si="1675"/>
        <v>1.0399572933359923E-22</v>
      </c>
      <c r="BK1625" s="36">
        <f t="shared" si="1676"/>
        <v>3.0549268068374136E-19</v>
      </c>
      <c r="BL1625" s="36">
        <f t="shared" si="1677"/>
        <v>1.5884652569787955E-19</v>
      </c>
      <c r="BM1625" s="36">
        <f t="shared" si="1710"/>
        <v>1.4985882154249424E-16</v>
      </c>
      <c r="BN1625" s="36">
        <f t="shared" ca="1" si="1678"/>
        <v>0.12534185143556265</v>
      </c>
      <c r="BO1625" s="36">
        <f t="shared" ca="1" si="1695"/>
        <v>1</v>
      </c>
      <c r="BP1625" s="36">
        <f t="shared" si="1711"/>
        <v>-1.4985882154248389E-16</v>
      </c>
      <c r="BQ1625" s="36">
        <f t="shared" si="1712"/>
        <v>0.99999999999993083</v>
      </c>
      <c r="BR1625" s="2">
        <f t="shared" si="1701"/>
        <v>-5</v>
      </c>
      <c r="BS1625">
        <v>0</v>
      </c>
      <c r="BT1625" s="37">
        <f t="shared" si="1696"/>
        <v>0.42703293031368772</v>
      </c>
      <c r="BU1625" s="34">
        <f t="shared" si="1679"/>
        <v>8.1771491846667281</v>
      </c>
      <c r="BV1625" s="34">
        <f t="shared" si="1680"/>
        <v>24.705070011219362</v>
      </c>
      <c r="BW1625" s="34">
        <f t="shared" si="1681"/>
        <v>-5</v>
      </c>
      <c r="BX1625" s="34">
        <f t="shared" si="1682"/>
        <v>-5</v>
      </c>
      <c r="BY1625" s="34">
        <f t="shared" si="1683"/>
        <v>10.489427860286121</v>
      </c>
      <c r="BZ1625" s="36">
        <f t="shared" si="1697"/>
        <v>4.2596801028796778E-4</v>
      </c>
      <c r="CA1625" s="34">
        <f t="shared" si="1698"/>
        <v>1.8393588227965336E-2</v>
      </c>
    </row>
    <row r="1626" spans="1:79" ht="13.2" x14ac:dyDescent="0.25">
      <c r="A1626" s="75">
        <f t="shared" si="1684"/>
        <v>4.3616438356165572</v>
      </c>
      <c r="B1626" s="34">
        <f t="shared" si="1702"/>
        <v>1592.0000000000434</v>
      </c>
      <c r="C1626">
        <f t="shared" si="1685"/>
        <v>15</v>
      </c>
      <c r="D1626" s="35">
        <f t="shared" si="1645"/>
        <v>3000</v>
      </c>
      <c r="E1626" s="27">
        <v>0</v>
      </c>
      <c r="F1626" s="64">
        <f t="shared" si="1686"/>
        <v>0.46593146951268899</v>
      </c>
      <c r="G1626" s="34">
        <v>0</v>
      </c>
      <c r="H1626" s="34">
        <f t="shared" si="1646"/>
        <v>1</v>
      </c>
      <c r="I1626" s="34">
        <f t="shared" si="1687"/>
        <v>6192.2292298236371</v>
      </c>
      <c r="J1626" s="34">
        <f t="shared" si="1647"/>
        <v>39064.34463384757</v>
      </c>
      <c r="K1626" s="34">
        <f t="shared" si="1648"/>
        <v>34415.195692408488</v>
      </c>
      <c r="L1626" s="36">
        <f t="shared" si="1699"/>
        <v>5545.8525778333742</v>
      </c>
      <c r="M1626" s="34">
        <f t="shared" si="1649"/>
        <v>52.228002934779802</v>
      </c>
      <c r="N1626" s="34">
        <f t="shared" si="1688"/>
        <v>329.48597838648647</v>
      </c>
      <c r="O1626" s="34">
        <f t="shared" si="1650"/>
        <v>4.9430669600601176</v>
      </c>
      <c r="P1626">
        <f t="shared" si="1703"/>
        <v>78.324344693863949</v>
      </c>
      <c r="Q1626" s="36">
        <f t="shared" si="1651"/>
        <v>276.83617069082641</v>
      </c>
      <c r="R1626" s="34">
        <f t="shared" si="1652"/>
        <v>154.05564754804641</v>
      </c>
      <c r="S1626" s="34">
        <f t="shared" si="1653"/>
        <v>122.78052314277997</v>
      </c>
      <c r="T1626" s="36">
        <f t="shared" si="1689"/>
        <v>-1.3539130268830979E-5</v>
      </c>
      <c r="U1626" s="36">
        <f t="shared" si="1654"/>
        <v>3397.1941185254391</v>
      </c>
      <c r="V1626" s="36">
        <f t="shared" si="1655"/>
        <v>1.5498090597778425E-2</v>
      </c>
      <c r="W1626" s="68">
        <f t="shared" si="1656"/>
        <v>15.845293079523927</v>
      </c>
      <c r="X1626">
        <f t="shared" si="1657"/>
        <v>8.1798155977171501</v>
      </c>
      <c r="Y1626">
        <f t="shared" si="1658"/>
        <v>1.5373874768040686E-2</v>
      </c>
      <c r="Z1626" s="34">
        <f t="shared" si="1659"/>
        <v>6.2394342047891618E-4</v>
      </c>
      <c r="AA1626" s="36">
        <f t="shared" si="1660"/>
        <v>9.7808797350714999E-4</v>
      </c>
      <c r="AB1626" s="34">
        <f t="shared" si="1661"/>
        <v>1.7719373785567562E-3</v>
      </c>
      <c r="AC1626" s="36">
        <f t="shared" si="1662"/>
        <v>51.418922518526784</v>
      </c>
      <c r="AD1626" s="34">
        <f t="shared" si="1663"/>
        <v>24.312380335655689</v>
      </c>
      <c r="AE1626">
        <f t="shared" si="1690"/>
        <v>29018.476127191087</v>
      </c>
      <c r="AF1626" s="36">
        <f t="shared" si="1704"/>
        <v>24.312380335655689</v>
      </c>
      <c r="AG1626" s="34">
        <f t="shared" si="1664"/>
        <v>0</v>
      </c>
      <c r="AH1626">
        <f t="shared" si="1700"/>
        <v>0</v>
      </c>
      <c r="AI1626" s="29">
        <f t="shared" si="1691"/>
        <v>0</v>
      </c>
      <c r="AJ1626">
        <f t="shared" si="1692"/>
        <v>0</v>
      </c>
      <c r="AK1626" s="36">
        <f t="shared" si="1705"/>
        <v>-1.8823444192374704E-6</v>
      </c>
      <c r="AL1626" s="36">
        <f t="shared" si="1693"/>
        <v>-2.5504458960413185E-4</v>
      </c>
      <c r="AM1626" s="36">
        <f t="shared" si="1694"/>
        <v>-4.3242767888290644E-2</v>
      </c>
      <c r="AN1626" s="37">
        <f t="shared" si="1706"/>
        <v>1.4111952185679637E-4</v>
      </c>
      <c r="AO1626" s="36">
        <f t="shared" si="1707"/>
        <v>1.2260416118054704</v>
      </c>
      <c r="AP1626" s="36">
        <f t="shared" si="1708"/>
        <v>24.361201261921774</v>
      </c>
      <c r="AQ1626" s="74">
        <f t="shared" si="1665"/>
        <v>1.1772123356267003E-6</v>
      </c>
      <c r="AR1626" s="73">
        <f t="shared" si="1666"/>
        <v>1.8576096400836363E-6</v>
      </c>
      <c r="AS1626" s="72">
        <f t="shared" si="1709"/>
        <v>1.8429588194870428</v>
      </c>
      <c r="AT1626" s="37">
        <f t="shared" si="1667"/>
        <v>3.9992162189185056E-3</v>
      </c>
      <c r="AU1626" s="37">
        <f t="shared" si="1668"/>
        <v>1272.3368910024119</v>
      </c>
      <c r="AV1626" s="34">
        <f t="shared" si="1669"/>
        <v>0</v>
      </c>
      <c r="AW1626" s="34">
        <f t="shared" si="1670"/>
        <v>1.4901252119795962</v>
      </c>
      <c r="AX1626" s="37">
        <f t="shared" si="1671"/>
        <v>7.3938271339085393</v>
      </c>
      <c r="AY1626" s="7">
        <f t="shared" si="1672"/>
        <v>24.72924542541206</v>
      </c>
      <c r="AZ1626" s="37">
        <f t="shared" si="1673"/>
        <v>23.239120213432464</v>
      </c>
      <c r="BA1626" s="2">
        <f>BE1626*'mass balance'!$B$17+BF1626*'mass balance'!$C$17+BG1626*'mass balance'!$D$17+BH1626*'mass balance'!$E$17</f>
        <v>3.3586682346018132E-4</v>
      </c>
      <c r="BB1626" s="2">
        <f>BE1626*'mass balance'!$B$18+BF1626*'mass balance'!$C$18+BG1626*'mass balance'!$D$18+BH1626*'mass balance'!$E$18</f>
        <v>3.4103400535956879E-4</v>
      </c>
      <c r="BC1626" s="2">
        <f>BE1626*'mass balance'!$B$19+BF1626*'mass balance'!$C$19+BG1626*'mass balance'!$D$19+BH1626*'mass balance'!$E$19</f>
        <v>-4.2629250669946081E-4</v>
      </c>
      <c r="BD1626" s="2">
        <f>BE1626*'mass balance'!$B$20+BF1626*'mass balance'!$C$20+BG1626*'mass balance'!$D$20+BH1626*'mass balance'!$E$20</f>
        <v>1.5501545698162208E-5</v>
      </c>
      <c r="BE1626" s="2">
        <f>N1626*'mass balance'!$H$11+R1626*'mass balance'!$I$11+S1626*'mass balance'!$J$11</f>
        <v>-7.8449042472972957E-4</v>
      </c>
      <c r="BF1626" s="2">
        <f>N1626*'mass balance'!$H$12+R1626*'mass balance'!$I$12+S1626*'mass balance'!$J$12</f>
        <v>1.9453670206416425E-4</v>
      </c>
      <c r="BG1626" s="2">
        <f>N1626*'mass balance'!$H$13+R1626*'mass balance'!$I$13+S1626*'mass balance'!$J$13</f>
        <v>9.0775530509758787E-5</v>
      </c>
      <c r="BH1626" s="2">
        <f>N1626*'mass balance'!$H$14+R1626*'mass balance'!$I$14+S1626*'mass balance'!$J$14</f>
        <v>8.5803640204814175E-5</v>
      </c>
      <c r="BI1626" s="36">
        <f t="shared" si="1674"/>
        <v>7.8325413151257937E-20</v>
      </c>
      <c r="BJ1626" s="36">
        <f t="shared" si="1675"/>
        <v>1.0391964292729077E-22</v>
      </c>
      <c r="BK1626" s="36">
        <f t="shared" si="1676"/>
        <v>3.0559667641307498E-19</v>
      </c>
      <c r="BL1626" s="36">
        <f t="shared" si="1677"/>
        <v>1.5886619946198868E-19</v>
      </c>
      <c r="BM1626" s="36">
        <f t="shared" si="1710"/>
        <v>1.5001766806819213E-16</v>
      </c>
      <c r="BN1626" s="36">
        <f t="shared" ca="1" si="1678"/>
        <v>0.65733910176092036</v>
      </c>
      <c r="BO1626" s="36">
        <f t="shared" ca="1" si="1695"/>
        <v>1</v>
      </c>
      <c r="BP1626" s="36">
        <f t="shared" si="1711"/>
        <v>-1.5001766806818172E-16</v>
      </c>
      <c r="BQ1626" s="36">
        <f t="shared" si="1712"/>
        <v>0.99999999999993072</v>
      </c>
      <c r="BR1626" s="2">
        <f t="shared" si="1701"/>
        <v>-5</v>
      </c>
      <c r="BS1626">
        <v>0</v>
      </c>
      <c r="BT1626" s="37">
        <f t="shared" si="1696"/>
        <v>0.42735823796620948</v>
      </c>
      <c r="BU1626" s="34">
        <f t="shared" si="1679"/>
        <v>8.1798155977171501</v>
      </c>
      <c r="BV1626" s="34">
        <f t="shared" si="1680"/>
        <v>24.72924542541206</v>
      </c>
      <c r="BW1626" s="34">
        <f t="shared" si="1681"/>
        <v>-5</v>
      </c>
      <c r="BX1626" s="34">
        <f t="shared" si="1682"/>
        <v>-5</v>
      </c>
      <c r="BY1626" s="34">
        <f t="shared" si="1683"/>
        <v>10.496269782039104</v>
      </c>
      <c r="BZ1626" s="36">
        <f t="shared" si="1697"/>
        <v>4.2629250669946081E-4</v>
      </c>
      <c r="CA1626" s="34">
        <f t="shared" si="1698"/>
        <v>1.8389604857725714E-2</v>
      </c>
    </row>
    <row r="1627" spans="1:79" ht="13.2" x14ac:dyDescent="0.25">
      <c r="A1627" s="75">
        <f t="shared" si="1684"/>
        <v>4.3643835616439546</v>
      </c>
      <c r="B1627" s="34">
        <f t="shared" si="1702"/>
        <v>1593.0000000000434</v>
      </c>
      <c r="C1627">
        <f t="shared" si="1685"/>
        <v>15</v>
      </c>
      <c r="D1627" s="35">
        <f t="shared" si="1645"/>
        <v>3000</v>
      </c>
      <c r="E1627" s="27">
        <v>0</v>
      </c>
      <c r="F1627" s="64">
        <f t="shared" si="1686"/>
        <v>0.46593146951268899</v>
      </c>
      <c r="G1627" s="34">
        <v>0</v>
      </c>
      <c r="H1627" s="34">
        <f t="shared" si="1646"/>
        <v>1</v>
      </c>
      <c r="I1627" s="34">
        <f t="shared" si="1687"/>
        <v>6192.2292298236371</v>
      </c>
      <c r="J1627" s="34">
        <f t="shared" si="1647"/>
        <v>39089.812727088589</v>
      </c>
      <c r="K1627" s="34">
        <f t="shared" si="1648"/>
        <v>34437.632761838875</v>
      </c>
      <c r="L1627" s="36">
        <f t="shared" si="1699"/>
        <v>5551.2769095425974</v>
      </c>
      <c r="M1627" s="34">
        <f t="shared" si="1649"/>
        <v>52.228002934779802</v>
      </c>
      <c r="N1627" s="34">
        <f t="shared" si="1688"/>
        <v>329.70078756088344</v>
      </c>
      <c r="O1627" s="34">
        <f t="shared" si="1650"/>
        <v>4.9430669600601176</v>
      </c>
      <c r="P1627">
        <f t="shared" si="1703"/>
        <v>78.40095279344186</v>
      </c>
      <c r="Q1627" s="36">
        <f t="shared" si="1651"/>
        <v>277.02500590647651</v>
      </c>
      <c r="R1627" s="34">
        <f t="shared" si="1652"/>
        <v>154.18391340921758</v>
      </c>
      <c r="S1627" s="34">
        <f t="shared" si="1653"/>
        <v>122.84109249725893</v>
      </c>
      <c r="T1627" s="36">
        <f t="shared" si="1689"/>
        <v>-1.3451874083973696E-5</v>
      </c>
      <c r="U1627" s="36">
        <f t="shared" si="1654"/>
        <v>3397.194104986309</v>
      </c>
      <c r="V1627" s="36">
        <f t="shared" si="1655"/>
        <v>1.5505736023283508E-2</v>
      </c>
      <c r="W1627" s="68">
        <f t="shared" si="1656"/>
        <v>15.860791170121706</v>
      </c>
      <c r="X1627">
        <f t="shared" si="1657"/>
        <v>8.1824815884686917</v>
      </c>
      <c r="Y1627">
        <f t="shared" si="1658"/>
        <v>1.5373874768040686E-2</v>
      </c>
      <c r="Z1627" s="34">
        <f t="shared" si="1659"/>
        <v>6.2394342047891618E-4</v>
      </c>
      <c r="AA1627" s="36">
        <f t="shared" si="1660"/>
        <v>9.7761428525034453E-4</v>
      </c>
      <c r="AB1627" s="34">
        <f t="shared" si="1661"/>
        <v>1.7719373785567562E-3</v>
      </c>
      <c r="AC1627" s="36">
        <f t="shared" si="1662"/>
        <v>51.462002534005215</v>
      </c>
      <c r="AD1627" s="34">
        <f t="shared" si="1663"/>
        <v>24.320958081770506</v>
      </c>
      <c r="AE1627">
        <f t="shared" si="1690"/>
        <v>29042.78850752674</v>
      </c>
      <c r="AF1627" s="36">
        <f t="shared" si="1704"/>
        <v>24.320958081770506</v>
      </c>
      <c r="AG1627" s="34">
        <f t="shared" si="1664"/>
        <v>0</v>
      </c>
      <c r="AH1627">
        <f t="shared" si="1700"/>
        <v>0</v>
      </c>
      <c r="AI1627" s="29">
        <f t="shared" si="1691"/>
        <v>0</v>
      </c>
      <c r="AJ1627">
        <f t="shared" si="1692"/>
        <v>0</v>
      </c>
      <c r="AK1627" s="36">
        <f t="shared" si="1705"/>
        <v>-1.8576096400836363E-6</v>
      </c>
      <c r="AL1627" s="36">
        <f t="shared" si="1693"/>
        <v>-2.5499155954458855E-4</v>
      </c>
      <c r="AM1627" s="36">
        <f t="shared" si="1694"/>
        <v>-4.3166014934850068E-2</v>
      </c>
      <c r="AN1627" s="37">
        <f t="shared" si="1706"/>
        <v>1.392371774375589E-4</v>
      </c>
      <c r="AO1627" s="36">
        <f t="shared" si="1707"/>
        <v>1.2257865672158663</v>
      </c>
      <c r="AP1627" s="36">
        <f t="shared" si="1708"/>
        <v>24.317958494033483</v>
      </c>
      <c r="AQ1627" s="74">
        <f t="shared" si="1665"/>
        <v>1.1622350713146595E-6</v>
      </c>
      <c r="AR1627" s="73">
        <f t="shared" si="1666"/>
        <v>1.8331949112120055E-6</v>
      </c>
      <c r="AS1627" s="72">
        <f t="shared" si="1709"/>
        <v>1.8418089264499129</v>
      </c>
      <c r="AT1627" s="37">
        <f t="shared" si="1667"/>
        <v>3.9483355778149138E-3</v>
      </c>
      <c r="AU1627" s="37">
        <f t="shared" si="1668"/>
        <v>1270.0784075942342</v>
      </c>
      <c r="AV1627" s="34">
        <f t="shared" si="1669"/>
        <v>0</v>
      </c>
      <c r="AW1627" s="34">
        <f t="shared" si="1670"/>
        <v>1.4915826855284535</v>
      </c>
      <c r="AX1627" s="37">
        <f t="shared" si="1671"/>
        <v>7.4010589178103281</v>
      </c>
      <c r="AY1627" s="7">
        <f t="shared" si="1672"/>
        <v>24.753432773460485</v>
      </c>
      <c r="AZ1627" s="37">
        <f t="shared" si="1673"/>
        <v>23.261850087932032</v>
      </c>
      <c r="BA1627" s="2">
        <f>BE1627*'mass balance'!$B$17+BF1627*'mass balance'!$C$17+BG1627*'mass balance'!$D$17+BH1627*'mass balance'!$E$17</f>
        <v>3.3612256608563643E-4</v>
      </c>
      <c r="BB1627" s="2">
        <f>BE1627*'mass balance'!$B$18+BF1627*'mass balance'!$C$18+BG1627*'mass balance'!$D$18+BH1627*'mass balance'!$E$18</f>
        <v>3.4129368248695394E-4</v>
      </c>
      <c r="BC1627" s="2">
        <f>BE1627*'mass balance'!$B$19+BF1627*'mass balance'!$C$19+BG1627*'mass balance'!$D$19+BH1627*'mass balance'!$E$19</f>
        <v>-4.2661710310869233E-4</v>
      </c>
      <c r="BD1627" s="2">
        <f>BE1627*'mass balance'!$B$20+BF1627*'mass balance'!$C$20+BG1627*'mass balance'!$D$20+BH1627*'mass balance'!$E$20</f>
        <v>1.5513349203952445E-5</v>
      </c>
      <c r="BE1627" s="2">
        <f>N1627*'mass balance'!$H$11+R1627*'mass balance'!$I$11+S1627*'mass balance'!$J$11</f>
        <v>-7.8500187514496053E-4</v>
      </c>
      <c r="BF1627" s="2">
        <f>N1627*'mass balance'!$H$12+R1627*'mass balance'!$I$12+S1627*'mass balance'!$J$12</f>
        <v>1.9463266974832852E-4</v>
      </c>
      <c r="BG1627" s="2">
        <f>N1627*'mass balance'!$H$13+R1627*'mass balance'!$I$13+S1627*'mass balance'!$J$13</f>
        <v>9.0820313197253344E-5</v>
      </c>
      <c r="BH1627" s="2">
        <f>N1627*'mass balance'!$H$14+R1627*'mass balance'!$I$14+S1627*'mass balance'!$J$14</f>
        <v>8.5859580093980046E-5</v>
      </c>
      <c r="BI1627" s="36">
        <f t="shared" si="1674"/>
        <v>7.8325413151257937E-20</v>
      </c>
      <c r="BJ1627" s="36">
        <f t="shared" si="1675"/>
        <v>1.0384370867242191E-22</v>
      </c>
      <c r="BK1627" s="36">
        <f t="shared" si="1676"/>
        <v>3.0570059605600229E-19</v>
      </c>
      <c r="BL1627" s="36">
        <f t="shared" si="1677"/>
        <v>1.5888587084655575E-19</v>
      </c>
      <c r="BM1627" s="36">
        <f t="shared" si="1710"/>
        <v>1.5017653426765411E-16</v>
      </c>
      <c r="BN1627" s="36">
        <f t="shared" ca="1" si="1678"/>
        <v>0.54451785493452043</v>
      </c>
      <c r="BO1627" s="36">
        <f t="shared" ca="1" si="1695"/>
        <v>1</v>
      </c>
      <c r="BP1627" s="36">
        <f t="shared" si="1711"/>
        <v>-1.5017653426764369E-16</v>
      </c>
      <c r="BQ1627" s="36">
        <f t="shared" si="1712"/>
        <v>0.99999999999993061</v>
      </c>
      <c r="BR1627" s="2">
        <f t="shared" si="1701"/>
        <v>-5</v>
      </c>
      <c r="BS1627">
        <v>0</v>
      </c>
      <c r="BT1627" s="37">
        <f t="shared" si="1696"/>
        <v>0.42768364586646407</v>
      </c>
      <c r="BU1627" s="34">
        <f t="shared" si="1679"/>
        <v>8.1824815884686917</v>
      </c>
      <c r="BV1627" s="34">
        <f t="shared" si="1680"/>
        <v>24.753432773460485</v>
      </c>
      <c r="BW1627" s="34">
        <f t="shared" si="1681"/>
        <v>-5</v>
      </c>
      <c r="BX1627" s="34">
        <f t="shared" si="1682"/>
        <v>-5</v>
      </c>
      <c r="BY1627" s="34">
        <f t="shared" si="1683"/>
        <v>10.503112850315238</v>
      </c>
      <c r="BZ1627" s="36">
        <f t="shared" si="1697"/>
        <v>4.2661710310869233E-4</v>
      </c>
      <c r="CA1627" s="34">
        <f t="shared" si="1698"/>
        <v>1.8385624713846006E-2</v>
      </c>
    </row>
    <row r="1628" spans="1:79" ht="13.2" x14ac:dyDescent="0.25">
      <c r="A1628" s="75">
        <f t="shared" si="1684"/>
        <v>4.3671232876713519</v>
      </c>
      <c r="B1628" s="34">
        <f t="shared" si="1702"/>
        <v>1594.0000000000434</v>
      </c>
      <c r="C1628">
        <f t="shared" si="1685"/>
        <v>15</v>
      </c>
      <c r="D1628" s="35">
        <f t="shared" si="1645"/>
        <v>3000</v>
      </c>
      <c r="E1628" s="27">
        <v>0</v>
      </c>
      <c r="F1628" s="64">
        <f t="shared" si="1686"/>
        <v>0.46593146951268899</v>
      </c>
      <c r="G1628" s="34">
        <v>0</v>
      </c>
      <c r="H1628" s="34">
        <f t="shared" si="1646"/>
        <v>1</v>
      </c>
      <c r="I1628" s="34">
        <f t="shared" si="1687"/>
        <v>6192.2292298236371</v>
      </c>
      <c r="J1628" s="34">
        <f t="shared" si="1647"/>
        <v>39115.28508407827</v>
      </c>
      <c r="K1628" s="34">
        <f t="shared" si="1648"/>
        <v>34460.073587578139</v>
      </c>
      <c r="L1628" s="36">
        <f t="shared" si="1699"/>
        <v>5556.7039171507467</v>
      </c>
      <c r="M1628" s="34">
        <f t="shared" si="1649"/>
        <v>52.228002934779802</v>
      </c>
      <c r="N1628" s="34">
        <f t="shared" si="1688"/>
        <v>329.91563269762435</v>
      </c>
      <c r="O1628" s="34">
        <f t="shared" si="1650"/>
        <v>4.9430669600601176</v>
      </c>
      <c r="P1628">
        <f t="shared" si="1703"/>
        <v>78.47759868486996</v>
      </c>
      <c r="Q1628" s="36">
        <f t="shared" si="1651"/>
        <v>277.21388090356288</v>
      </c>
      <c r="R1628" s="34">
        <f t="shared" si="1652"/>
        <v>154.31222794484864</v>
      </c>
      <c r="S1628" s="34">
        <f t="shared" si="1653"/>
        <v>122.90165295871424</v>
      </c>
      <c r="T1628" s="36">
        <f t="shared" si="1689"/>
        <v>-1.3365209167746554E-5</v>
      </c>
      <c r="U1628" s="36">
        <f t="shared" si="1654"/>
        <v>3397.1940915344348</v>
      </c>
      <c r="V1628" s="36">
        <f t="shared" si="1655"/>
        <v>1.5513380326258068E-2</v>
      </c>
      <c r="W1628" s="68">
        <f t="shared" si="1656"/>
        <v>15.87629690614499</v>
      </c>
      <c r="X1628">
        <f t="shared" si="1657"/>
        <v>8.1851471569879148</v>
      </c>
      <c r="Y1628">
        <f t="shared" si="1658"/>
        <v>1.5373874768040686E-2</v>
      </c>
      <c r="Z1628" s="34">
        <f t="shared" si="1659"/>
        <v>6.2394342047891618E-4</v>
      </c>
      <c r="AA1628" s="36">
        <f t="shared" si="1660"/>
        <v>9.7714098054273255E-4</v>
      </c>
      <c r="AB1628" s="34">
        <f t="shared" si="1661"/>
        <v>1.7719373785567562E-3</v>
      </c>
      <c r="AC1628" s="36">
        <f t="shared" si="1662"/>
        <v>51.505097748712622</v>
      </c>
      <c r="AD1628" s="34">
        <f t="shared" si="1663"/>
        <v>24.329531511266048</v>
      </c>
      <c r="AE1628">
        <f t="shared" si="1690"/>
        <v>29067.109465608512</v>
      </c>
      <c r="AF1628" s="36">
        <f t="shared" si="1704"/>
        <v>24.329531511266048</v>
      </c>
      <c r="AG1628" s="34">
        <f t="shared" si="1664"/>
        <v>0</v>
      </c>
      <c r="AH1628">
        <f t="shared" si="1700"/>
        <v>0</v>
      </c>
      <c r="AI1628" s="29">
        <f t="shared" si="1691"/>
        <v>0</v>
      </c>
      <c r="AJ1628">
        <f t="shared" si="1692"/>
        <v>0</v>
      </c>
      <c r="AK1628" s="36">
        <f t="shared" si="1705"/>
        <v>-1.8331949112120055E-6</v>
      </c>
      <c r="AL1628" s="36">
        <f t="shared" si="1693"/>
        <v>-2.5493854019801172E-4</v>
      </c>
      <c r="AM1628" s="36">
        <f t="shared" si="1694"/>
        <v>-4.3089398136969784E-2</v>
      </c>
      <c r="AN1628" s="37">
        <f t="shared" si="1706"/>
        <v>1.3737956779747527E-4</v>
      </c>
      <c r="AO1628" s="36">
        <f t="shared" si="1707"/>
        <v>1.2255315756563216</v>
      </c>
      <c r="AP1628" s="36">
        <f t="shared" si="1708"/>
        <v>24.274792479098632</v>
      </c>
      <c r="AQ1628" s="74">
        <f t="shared" si="1665"/>
        <v>1.1474452408332894E-6</v>
      </c>
      <c r="AR1628" s="73">
        <f t="shared" si="1666"/>
        <v>1.8090961567528198E-6</v>
      </c>
      <c r="AS1628" s="72">
        <f t="shared" si="1709"/>
        <v>1.840659750762605</v>
      </c>
      <c r="AT1628" s="37">
        <f t="shared" si="1667"/>
        <v>3.8980916854038962E-3</v>
      </c>
      <c r="AU1628" s="37">
        <f t="shared" si="1668"/>
        <v>1267.8239328395341</v>
      </c>
      <c r="AV1628" s="34">
        <f t="shared" si="1669"/>
        <v>0</v>
      </c>
      <c r="AW1628" s="34">
        <f t="shared" si="1670"/>
        <v>1.4930408780694582</v>
      </c>
      <c r="AX1628" s="37">
        <f t="shared" si="1671"/>
        <v>7.408294269399728</v>
      </c>
      <c r="AY1628" s="7">
        <f t="shared" si="1672"/>
        <v>24.777632053614177</v>
      </c>
      <c r="AZ1628" s="37">
        <f t="shared" si="1673"/>
        <v>23.284591175544719</v>
      </c>
      <c r="BA1628" s="2">
        <f>BE1628*'mass balance'!$B$17+BF1628*'mass balance'!$C$17+BG1628*'mass balance'!$D$17+BH1628*'mass balance'!$E$17</f>
        <v>3.3637838747030614E-4</v>
      </c>
      <c r="BB1628" s="2">
        <f>BE1628*'mass balance'!$B$18+BF1628*'mass balance'!$C$18+BG1628*'mass balance'!$D$18+BH1628*'mass balance'!$E$18</f>
        <v>3.4155343958523386E-4</v>
      </c>
      <c r="BC1628" s="2">
        <f>BE1628*'mass balance'!$B$19+BF1628*'mass balance'!$C$19+BG1628*'mass balance'!$D$19+BH1628*'mass balance'!$E$19</f>
        <v>-4.2694179948154251E-4</v>
      </c>
      <c r="BD1628" s="2">
        <f>BE1628*'mass balance'!$B$20+BF1628*'mass balance'!$C$20+BG1628*'mass balance'!$D$20+BH1628*'mass balance'!$E$20</f>
        <v>1.552515634478336E-5</v>
      </c>
      <c r="BE1628" s="2">
        <f>N1628*'mass balance'!$H$11+R1628*'mass balance'!$I$11+S1628*'mass balance'!$J$11</f>
        <v>-7.8551341118481986E-4</v>
      </c>
      <c r="BF1628" s="2">
        <f>N1628*'mass balance'!$H$12+R1628*'mass balance'!$I$12+S1628*'mass balance'!$J$12</f>
        <v>1.9472862334215138E-4</v>
      </c>
      <c r="BG1628" s="2">
        <f>N1628*'mass balance'!$H$13+R1628*'mass balance'!$I$13+S1628*'mass balance'!$J$13</f>
        <v>9.0865089300105916E-5</v>
      </c>
      <c r="BH1628" s="2">
        <f>N1628*'mass balance'!$H$14+R1628*'mass balance'!$I$14+S1628*'mass balance'!$J$14</f>
        <v>8.5915529348339664E-5</v>
      </c>
      <c r="BI1628" s="36">
        <f t="shared" si="1674"/>
        <v>7.8325413151257937E-20</v>
      </c>
      <c r="BJ1628" s="36">
        <f t="shared" si="1675"/>
        <v>1.0376792621751571E-22</v>
      </c>
      <c r="BK1628" s="36">
        <f t="shared" si="1676"/>
        <v>3.0580443976467473E-19</v>
      </c>
      <c r="BL1628" s="36">
        <f t="shared" si="1677"/>
        <v>1.5890553992023652E-19</v>
      </c>
      <c r="BM1628" s="36">
        <f t="shared" si="1710"/>
        <v>1.5033542013850066E-16</v>
      </c>
      <c r="BN1628" s="36">
        <f t="shared" ca="1" si="1678"/>
        <v>0.4775059742902652</v>
      </c>
      <c r="BO1628" s="36">
        <f t="shared" ca="1" si="1695"/>
        <v>1</v>
      </c>
      <c r="BP1628" s="36">
        <f t="shared" si="1711"/>
        <v>-1.5033542013849021E-16</v>
      </c>
      <c r="BQ1628" s="36">
        <f t="shared" si="1712"/>
        <v>0.9999999999999305</v>
      </c>
      <c r="BR1628" s="2">
        <f t="shared" si="1701"/>
        <v>-5</v>
      </c>
      <c r="BS1628">
        <v>0</v>
      </c>
      <c r="BT1628" s="37">
        <f t="shared" si="1696"/>
        <v>0.42800915398024636</v>
      </c>
      <c r="BU1628" s="34">
        <f t="shared" si="1679"/>
        <v>8.1851471569879148</v>
      </c>
      <c r="BV1628" s="34">
        <f t="shared" si="1680"/>
        <v>24.777632053614177</v>
      </c>
      <c r="BW1628" s="34">
        <f t="shared" si="1681"/>
        <v>-5</v>
      </c>
      <c r="BX1628" s="34">
        <f t="shared" si="1682"/>
        <v>-5</v>
      </c>
      <c r="BY1628" s="34">
        <f t="shared" si="1683"/>
        <v>10.509957064225752</v>
      </c>
      <c r="BZ1628" s="36">
        <f t="shared" si="1697"/>
        <v>4.2694179948154251E-4</v>
      </c>
      <c r="CA1628" s="34">
        <f t="shared" si="1698"/>
        <v>1.8381647792458333E-2</v>
      </c>
    </row>
    <row r="1629" spans="1:79" ht="13.2" x14ac:dyDescent="0.25">
      <c r="A1629" s="75">
        <f t="shared" si="1684"/>
        <v>4.3698630136987493</v>
      </c>
      <c r="B1629" s="34">
        <f t="shared" si="1702"/>
        <v>1595.0000000000434</v>
      </c>
      <c r="C1629">
        <f t="shared" si="1685"/>
        <v>15</v>
      </c>
      <c r="D1629" s="35">
        <f t="shared" si="1645"/>
        <v>3000</v>
      </c>
      <c r="E1629" s="27">
        <v>0</v>
      </c>
      <c r="F1629" s="64">
        <f t="shared" si="1686"/>
        <v>0.46593146951268899</v>
      </c>
      <c r="G1629" s="34">
        <v>0</v>
      </c>
      <c r="H1629" s="34">
        <f t="shared" si="1646"/>
        <v>1</v>
      </c>
      <c r="I1629" s="34">
        <f t="shared" si="1687"/>
        <v>6192.2292298236371</v>
      </c>
      <c r="J1629" s="34">
        <f t="shared" si="1647"/>
        <v>39140.761701510237</v>
      </c>
      <c r="K1629" s="34">
        <f t="shared" si="1648"/>
        <v>34482.518166713402</v>
      </c>
      <c r="L1629" s="36">
        <f t="shared" si="1699"/>
        <v>5562.1336002649368</v>
      </c>
      <c r="M1629" s="34">
        <f t="shared" si="1649"/>
        <v>52.228002934779802</v>
      </c>
      <c r="N1629" s="34">
        <f t="shared" si="1688"/>
        <v>330.13051376882186</v>
      </c>
      <c r="O1629" s="34">
        <f t="shared" si="1650"/>
        <v>4.9430669600601176</v>
      </c>
      <c r="P1629">
        <f t="shared" si="1703"/>
        <v>78.554282362599537</v>
      </c>
      <c r="Q1629" s="36">
        <f t="shared" si="1651"/>
        <v>277.40279565898157</v>
      </c>
      <c r="R1629" s="34">
        <f t="shared" si="1652"/>
        <v>154.44059114307055</v>
      </c>
      <c r="S1629" s="34">
        <f t="shared" si="1653"/>
        <v>122.96220451591103</v>
      </c>
      <c r="T1629" s="36">
        <f t="shared" si="1689"/>
        <v>-1.3279131314487856E-5</v>
      </c>
      <c r="U1629" s="36">
        <f t="shared" si="1654"/>
        <v>3397.1940781692256</v>
      </c>
      <c r="V1629" s="36">
        <f t="shared" si="1655"/>
        <v>1.5521023505283952E-2</v>
      </c>
      <c r="W1629" s="68">
        <f t="shared" si="1656"/>
        <v>15.891810286471248</v>
      </c>
      <c r="X1629">
        <f t="shared" si="1657"/>
        <v>8.1878123033413672</v>
      </c>
      <c r="Y1629">
        <f t="shared" si="1658"/>
        <v>1.5373874768040686E-2</v>
      </c>
      <c r="Z1629" s="34">
        <f t="shared" si="1659"/>
        <v>6.2394342047891618E-4</v>
      </c>
      <c r="AA1629" s="36">
        <f t="shared" si="1660"/>
        <v>9.7666805892447964E-4</v>
      </c>
      <c r="AB1629" s="34">
        <f t="shared" si="1661"/>
        <v>1.7719373785567562E-3</v>
      </c>
      <c r="AC1629" s="36">
        <f t="shared" si="1662"/>
        <v>51.548208155000204</v>
      </c>
      <c r="AD1629" s="34">
        <f t="shared" si="1663"/>
        <v>24.338100625470808</v>
      </c>
      <c r="AE1629">
        <f t="shared" si="1690"/>
        <v>29091.438997119778</v>
      </c>
      <c r="AF1629" s="36">
        <f t="shared" si="1704"/>
        <v>24.338100625470808</v>
      </c>
      <c r="AG1629" s="34">
        <f t="shared" si="1664"/>
        <v>0</v>
      </c>
      <c r="AH1629">
        <f t="shared" si="1700"/>
        <v>0</v>
      </c>
      <c r="AI1629" s="29">
        <f t="shared" si="1691"/>
        <v>0</v>
      </c>
      <c r="AJ1629">
        <f t="shared" si="1692"/>
        <v>0</v>
      </c>
      <c r="AK1629" s="36">
        <f t="shared" si="1705"/>
        <v>-1.8090961567528198E-6</v>
      </c>
      <c r="AL1629" s="36">
        <f t="shared" si="1693"/>
        <v>-2.5488553156609485E-4</v>
      </c>
      <c r="AM1629" s="36">
        <f t="shared" si="1694"/>
        <v>-4.3012917254078652E-2</v>
      </c>
      <c r="AN1629" s="37">
        <f t="shared" si="1706"/>
        <v>1.3554637288626327E-4</v>
      </c>
      <c r="AO1629" s="36">
        <f t="shared" si="1707"/>
        <v>1.2252766371161237</v>
      </c>
      <c r="AP1629" s="36">
        <f t="shared" si="1708"/>
        <v>24.231703080961662</v>
      </c>
      <c r="AQ1629" s="74">
        <f t="shared" si="1665"/>
        <v>1.1328405381918541E-6</v>
      </c>
      <c r="AR1629" s="73">
        <f t="shared" si="1666"/>
        <v>1.78530935189737E-6</v>
      </c>
      <c r="AS1629" s="72">
        <f t="shared" si="1709"/>
        <v>1.8395112919790653</v>
      </c>
      <c r="AT1629" s="37">
        <f t="shared" si="1667"/>
        <v>3.848476707792388E-3</v>
      </c>
      <c r="AU1629" s="37">
        <f t="shared" si="1668"/>
        <v>1265.5734596271784</v>
      </c>
      <c r="AV1629" s="34">
        <f t="shared" si="1669"/>
        <v>0</v>
      </c>
      <c r="AW1629" s="34">
        <f t="shared" si="1670"/>
        <v>1.4944997894970453</v>
      </c>
      <c r="AX1629" s="37">
        <f t="shared" si="1671"/>
        <v>7.415533188152156</v>
      </c>
      <c r="AY1629" s="7">
        <f t="shared" si="1672"/>
        <v>24.80184326412045</v>
      </c>
      <c r="AZ1629" s="37">
        <f t="shared" si="1673"/>
        <v>23.307343474623405</v>
      </c>
      <c r="BA1629" s="2">
        <f>BE1629*'mass balance'!$B$17+BF1629*'mass balance'!$C$17+BG1629*'mass balance'!$D$17+BH1629*'mass balance'!$E$17</f>
        <v>3.3663428758730617E-4</v>
      </c>
      <c r="BB1629" s="2">
        <f>BE1629*'mass balance'!$B$18+BF1629*'mass balance'!$C$18+BG1629*'mass balance'!$D$18+BH1629*'mass balance'!$E$18</f>
        <v>3.4181327662711103E-4</v>
      </c>
      <c r="BC1629" s="2">
        <f>BE1629*'mass balance'!$B$19+BF1629*'mass balance'!$C$19+BG1629*'mass balance'!$D$19+BH1629*'mass balance'!$E$19</f>
        <v>-4.2726659578388863E-4</v>
      </c>
      <c r="BD1629" s="2">
        <f>BE1629*'mass balance'!$B$20+BF1629*'mass balance'!$C$20+BG1629*'mass balance'!$D$20+BH1629*'mass balance'!$E$20</f>
        <v>1.5536967119414133E-5</v>
      </c>
      <c r="BE1629" s="2">
        <f>N1629*'mass balance'!$H$11+R1629*'mass balance'!$I$11+S1629*'mass balance'!$J$11</f>
        <v>-7.8602503278290907E-4</v>
      </c>
      <c r="BF1629" s="2">
        <f>N1629*'mass balance'!$H$12+R1629*'mass balance'!$I$12+S1629*'mass balance'!$J$12</f>
        <v>1.9482456282783196E-4</v>
      </c>
      <c r="BG1629" s="2">
        <f>N1629*'mass balance'!$H$13+R1629*'mass balance'!$I$13+S1629*'mass balance'!$J$13</f>
        <v>9.0909858810069494E-5</v>
      </c>
      <c r="BH1629" s="2">
        <f>N1629*'mass balance'!$H$14+R1629*'mass balance'!$I$14+S1629*'mass balance'!$J$14</f>
        <v>8.5971487960630677E-5</v>
      </c>
      <c r="BI1629" s="36">
        <f t="shared" si="1674"/>
        <v>7.8325413151257937E-20</v>
      </c>
      <c r="BJ1629" s="36">
        <f t="shared" si="1675"/>
        <v>1.0369229521205311E-22</v>
      </c>
      <c r="BK1629" s="36">
        <f t="shared" si="1676"/>
        <v>3.0590820769089226E-19</v>
      </c>
      <c r="BL1629" s="36">
        <f t="shared" si="1677"/>
        <v>1.5892520675140047E-19</v>
      </c>
      <c r="BM1629" s="36">
        <f t="shared" si="1710"/>
        <v>1.5049432567842089E-16</v>
      </c>
      <c r="BN1629" s="36">
        <f t="shared" ca="1" si="1678"/>
        <v>0.58776917702985676</v>
      </c>
      <c r="BO1629" s="36">
        <f t="shared" ca="1" si="1695"/>
        <v>1</v>
      </c>
      <c r="BP1629" s="36">
        <f t="shared" si="1711"/>
        <v>-1.5049432567841041E-16</v>
      </c>
      <c r="BQ1629" s="36">
        <f t="shared" si="1712"/>
        <v>0.99999999999993039</v>
      </c>
      <c r="BR1629" s="2">
        <f t="shared" si="1701"/>
        <v>-5</v>
      </c>
      <c r="BS1629">
        <v>0</v>
      </c>
      <c r="BT1629" s="37">
        <f t="shared" si="1696"/>
        <v>0.42833476227334827</v>
      </c>
      <c r="BU1629" s="34">
        <f t="shared" si="1679"/>
        <v>8.1878123033413672</v>
      </c>
      <c r="BV1629" s="34">
        <f t="shared" si="1680"/>
        <v>24.80184326412045</v>
      </c>
      <c r="BW1629" s="34">
        <f t="shared" si="1681"/>
        <v>-5</v>
      </c>
      <c r="BX1629" s="34">
        <f t="shared" si="1682"/>
        <v>-5</v>
      </c>
      <c r="BY1629" s="34">
        <f t="shared" si="1683"/>
        <v>10.516802422882249</v>
      </c>
      <c r="BZ1629" s="36">
        <f t="shared" si="1697"/>
        <v>4.2726659578388863E-4</v>
      </c>
      <c r="CA1629" s="34">
        <f t="shared" si="1698"/>
        <v>1.8377674089701E-2</v>
      </c>
    </row>
    <row r="1630" spans="1:79" ht="13.2" x14ac:dyDescent="0.25">
      <c r="A1630" s="75">
        <f t="shared" si="1684"/>
        <v>4.3726027397261467</v>
      </c>
      <c r="B1630" s="34">
        <f t="shared" si="1702"/>
        <v>1596.0000000000434</v>
      </c>
      <c r="C1630">
        <f t="shared" si="1685"/>
        <v>15</v>
      </c>
      <c r="D1630" s="35">
        <f t="shared" si="1645"/>
        <v>3000</v>
      </c>
      <c r="E1630" s="27">
        <v>0</v>
      </c>
      <c r="F1630" s="64">
        <f t="shared" si="1686"/>
        <v>0.46593146951268899</v>
      </c>
      <c r="G1630" s="34">
        <v>0</v>
      </c>
      <c r="H1630" s="34">
        <f t="shared" si="1646"/>
        <v>1</v>
      </c>
      <c r="I1630" s="34">
        <f t="shared" si="1687"/>
        <v>6192.2292298236371</v>
      </c>
      <c r="J1630" s="34">
        <f t="shared" si="1647"/>
        <v>39166.242576079465</v>
      </c>
      <c r="K1630" s="34">
        <f t="shared" si="1648"/>
        <v>34504.966496332992</v>
      </c>
      <c r="L1630" s="36">
        <f t="shared" si="1699"/>
        <v>5567.5659584917867</v>
      </c>
      <c r="M1630" s="34">
        <f t="shared" si="1649"/>
        <v>52.228002934779802</v>
      </c>
      <c r="N1630" s="34">
        <f t="shared" si="1688"/>
        <v>330.3454307465999</v>
      </c>
      <c r="O1630" s="34">
        <f t="shared" si="1650"/>
        <v>4.9430669600601176</v>
      </c>
      <c r="P1630">
        <f t="shared" si="1703"/>
        <v>78.631003821074827</v>
      </c>
      <c r="Q1630" s="36">
        <f t="shared" si="1651"/>
        <v>277.59175014963512</v>
      </c>
      <c r="R1630" s="34">
        <f t="shared" si="1652"/>
        <v>154.56900299200902</v>
      </c>
      <c r="S1630" s="34">
        <f t="shared" si="1653"/>
        <v>123.02274715762607</v>
      </c>
      <c r="T1630" s="36">
        <f t="shared" si="1689"/>
        <v>-1.3193636349622035E-5</v>
      </c>
      <c r="U1630" s="36">
        <f t="shared" si="1654"/>
        <v>3397.1940648900941</v>
      </c>
      <c r="V1630" s="36">
        <f t="shared" si="1655"/>
        <v>1.5528665558944506E-2</v>
      </c>
      <c r="W1630" s="68">
        <f t="shared" si="1656"/>
        <v>15.907331309976533</v>
      </c>
      <c r="X1630">
        <f t="shared" si="1657"/>
        <v>8.1904770275955858</v>
      </c>
      <c r="Y1630">
        <f t="shared" si="1658"/>
        <v>1.5373874768040686E-2</v>
      </c>
      <c r="Z1630" s="34">
        <f t="shared" si="1659"/>
        <v>6.2394342047891618E-4</v>
      </c>
      <c r="AA1630" s="36">
        <f t="shared" si="1660"/>
        <v>9.7619551993648732E-4</v>
      </c>
      <c r="AB1630" s="34">
        <f t="shared" si="1661"/>
        <v>1.7719373785567562E-3</v>
      </c>
      <c r="AC1630" s="36">
        <f t="shared" si="1662"/>
        <v>51.591333745221554</v>
      </c>
      <c r="AD1630" s="34">
        <f t="shared" si="1663"/>
        <v>24.346665425712636</v>
      </c>
      <c r="AE1630">
        <f t="shared" si="1690"/>
        <v>29115.777097745249</v>
      </c>
      <c r="AF1630" s="36">
        <f t="shared" si="1704"/>
        <v>24.346665425712636</v>
      </c>
      <c r="AG1630" s="34">
        <f t="shared" si="1664"/>
        <v>0</v>
      </c>
      <c r="AH1630">
        <f t="shared" si="1700"/>
        <v>0</v>
      </c>
      <c r="AI1630" s="29">
        <f t="shared" si="1691"/>
        <v>0</v>
      </c>
      <c r="AJ1630">
        <f t="shared" si="1692"/>
        <v>0</v>
      </c>
      <c r="AK1630" s="36">
        <f t="shared" si="1705"/>
        <v>-1.78530935189737E-6</v>
      </c>
      <c r="AL1630" s="36">
        <f t="shared" si="1693"/>
        <v>-2.5483253365048348E-4</v>
      </c>
      <c r="AM1630" s="36">
        <f t="shared" si="1694"/>
        <v>-4.2936572046018577E-2</v>
      </c>
      <c r="AN1630" s="37">
        <f t="shared" si="1706"/>
        <v>1.3373727672951044E-4</v>
      </c>
      <c r="AO1630" s="36">
        <f t="shared" si="1707"/>
        <v>1.2250217515845576</v>
      </c>
      <c r="AP1630" s="36">
        <f t="shared" si="1708"/>
        <v>24.188690163707584</v>
      </c>
      <c r="AQ1630" s="74">
        <f t="shared" si="1665"/>
        <v>1.118418685273557E-6</v>
      </c>
      <c r="AR1630" s="73">
        <f t="shared" si="1666"/>
        <v>1.7618305222690909E-6</v>
      </c>
      <c r="AS1630" s="72">
        <f t="shared" si="1709"/>
        <v>1.8383635496534987</v>
      </c>
      <c r="AT1630" s="37">
        <f t="shared" si="1667"/>
        <v>3.7994829057804457E-3</v>
      </c>
      <c r="AU1630" s="37">
        <f t="shared" si="1668"/>
        <v>1263.326980858599</v>
      </c>
      <c r="AV1630" s="34">
        <f t="shared" si="1669"/>
        <v>0</v>
      </c>
      <c r="AW1630" s="34">
        <f t="shared" si="1670"/>
        <v>1.4959594197055164</v>
      </c>
      <c r="AX1630" s="37">
        <f t="shared" si="1671"/>
        <v>7.4227756735423807</v>
      </c>
      <c r="AY1630" s="7">
        <f t="shared" si="1672"/>
        <v>24.826066403224431</v>
      </c>
      <c r="AZ1630" s="37">
        <f t="shared" si="1673"/>
        <v>23.330106983518913</v>
      </c>
      <c r="BA1630" s="2">
        <f>BE1630*'mass balance'!$B$17+BF1630*'mass balance'!$C$17+BG1630*'mass balance'!$D$17+BH1630*'mass balance'!$E$17</f>
        <v>3.3689026640975088E-4</v>
      </c>
      <c r="BB1630" s="2">
        <f>BE1630*'mass balance'!$B$18+BF1630*'mass balance'!$C$18+BG1630*'mass balance'!$D$18+BH1630*'mass balance'!$E$18</f>
        <v>3.4207319358528569E-4</v>
      </c>
      <c r="BC1630" s="2">
        <f>BE1630*'mass balance'!$B$19+BF1630*'mass balance'!$C$19+BG1630*'mass balance'!$D$19+BH1630*'mass balance'!$E$19</f>
        <v>-4.275914919816071E-4</v>
      </c>
      <c r="BD1630" s="2">
        <f>BE1630*'mass balance'!$B$20+BF1630*'mass balance'!$C$20+BG1630*'mass balance'!$D$20+BH1630*'mass balance'!$E$20</f>
        <v>1.5548781526603891E-5</v>
      </c>
      <c r="BE1630" s="2">
        <f>N1630*'mass balance'!$H$11+R1630*'mass balance'!$I$11+S1630*'mass balance'!$J$11</f>
        <v>-7.8653673987285689E-4</v>
      </c>
      <c r="BF1630" s="2">
        <f>N1630*'mass balance'!$H$12+R1630*'mass balance'!$I$12+S1630*'mass balance'!$J$12</f>
        <v>1.9492048818758794E-4</v>
      </c>
      <c r="BG1630" s="2">
        <f>N1630*'mass balance'!$H$13+R1630*'mass balance'!$I$13+S1630*'mass balance'!$J$13</f>
        <v>9.0954621718904817E-5</v>
      </c>
      <c r="BH1630" s="2">
        <f>N1630*'mass balance'!$H$14+R1630*'mass balance'!$I$14+S1630*'mass balance'!$J$14</f>
        <v>8.6027455923593714E-5</v>
      </c>
      <c r="BI1630" s="36">
        <f t="shared" si="1674"/>
        <v>7.8325413151257937E-20</v>
      </c>
      <c r="BJ1630" s="36">
        <f t="shared" si="1675"/>
        <v>1.0361681530646964E-22</v>
      </c>
      <c r="BK1630" s="36">
        <f t="shared" si="1676"/>
        <v>3.0601189998610431E-19</v>
      </c>
      <c r="BL1630" s="36">
        <f t="shared" si="1677"/>
        <v>1.5894487140813146E-19</v>
      </c>
      <c r="BM1630" s="36">
        <f t="shared" si="1710"/>
        <v>1.5065325088517229E-16</v>
      </c>
      <c r="BN1630" s="36">
        <f t="shared" ca="1" si="1678"/>
        <v>0.64836366904496945</v>
      </c>
      <c r="BO1630" s="36">
        <f t="shared" ca="1" si="1695"/>
        <v>1</v>
      </c>
      <c r="BP1630" s="36">
        <f t="shared" si="1711"/>
        <v>-1.5065325088516179E-16</v>
      </c>
      <c r="BQ1630" s="36">
        <f t="shared" si="1712"/>
        <v>0.99999999999993028</v>
      </c>
      <c r="BR1630" s="2">
        <f t="shared" si="1701"/>
        <v>-5</v>
      </c>
      <c r="BS1630">
        <v>0</v>
      </c>
      <c r="BT1630" s="37">
        <f t="shared" si="1696"/>
        <v>0.4286604707115611</v>
      </c>
      <c r="BU1630" s="34">
        <f t="shared" si="1679"/>
        <v>8.1904770275955858</v>
      </c>
      <c r="BV1630" s="34">
        <f t="shared" si="1680"/>
        <v>24.826066403224431</v>
      </c>
      <c r="BW1630" s="34">
        <f t="shared" si="1681"/>
        <v>-5</v>
      </c>
      <c r="BX1630" s="34">
        <f t="shared" si="1682"/>
        <v>-5</v>
      </c>
      <c r="BY1630" s="34">
        <f t="shared" si="1683"/>
        <v>10.523648925396698</v>
      </c>
      <c r="BZ1630" s="36">
        <f t="shared" si="1697"/>
        <v>4.275914919816071E-4</v>
      </c>
      <c r="CA1630" s="34">
        <f t="shared" si="1698"/>
        <v>1.8373703601718572E-2</v>
      </c>
    </row>
    <row r="1631" spans="1:79" ht="13.2" x14ac:dyDescent="0.25">
      <c r="A1631" s="75">
        <f t="shared" si="1684"/>
        <v>4.375342465753544</v>
      </c>
      <c r="B1631" s="34">
        <f t="shared" si="1702"/>
        <v>1597.0000000000437</v>
      </c>
      <c r="C1631">
        <f t="shared" si="1685"/>
        <v>15</v>
      </c>
      <c r="D1631" s="35">
        <f t="shared" si="1645"/>
        <v>3000</v>
      </c>
      <c r="E1631" s="27">
        <v>0</v>
      </c>
      <c r="F1631" s="64">
        <f t="shared" si="1686"/>
        <v>0.46593146951268899</v>
      </c>
      <c r="G1631" s="34">
        <v>0</v>
      </c>
      <c r="H1631" s="34">
        <f t="shared" si="1646"/>
        <v>1</v>
      </c>
      <c r="I1631" s="34">
        <f t="shared" si="1687"/>
        <v>6192.2292298236371</v>
      </c>
      <c r="J1631" s="34">
        <f t="shared" si="1647"/>
        <v>39191.727704482262</v>
      </c>
      <c r="K1631" s="34">
        <f t="shared" si="1648"/>
        <v>34527.418573526389</v>
      </c>
      <c r="L1631" s="36">
        <f t="shared" si="1699"/>
        <v>5573.0009914374168</v>
      </c>
      <c r="M1631" s="34">
        <f t="shared" si="1649"/>
        <v>52.228002934779802</v>
      </c>
      <c r="N1631" s="34">
        <f t="shared" si="1688"/>
        <v>330.56038360309361</v>
      </c>
      <c r="O1631" s="34">
        <f t="shared" si="1650"/>
        <v>4.9430669600601176</v>
      </c>
      <c r="P1631">
        <f t="shared" si="1703"/>
        <v>78.707763054733064</v>
      </c>
      <c r="Q1631" s="36">
        <f t="shared" si="1651"/>
        <v>277.78074435243241</v>
      </c>
      <c r="R1631" s="34">
        <f t="shared" si="1652"/>
        <v>154.69746347978446</v>
      </c>
      <c r="S1631" s="34">
        <f t="shared" si="1653"/>
        <v>123.08328087264793</v>
      </c>
      <c r="T1631" s="36">
        <f t="shared" si="1689"/>
        <v>-1.3108720129606898E-5</v>
      </c>
      <c r="U1631" s="36">
        <f t="shared" si="1654"/>
        <v>3397.1940516964578</v>
      </c>
      <c r="V1631" s="36">
        <f t="shared" si="1655"/>
        <v>1.5536306485824564E-2</v>
      </c>
      <c r="W1631" s="68">
        <f t="shared" si="1656"/>
        <v>15.922859975535477</v>
      </c>
      <c r="X1631">
        <f t="shared" si="1657"/>
        <v>8.1931413298170952</v>
      </c>
      <c r="Y1631">
        <f t="shared" si="1658"/>
        <v>1.5373874768040686E-2</v>
      </c>
      <c r="Z1631" s="34">
        <f t="shared" si="1659"/>
        <v>6.2394342047891618E-4</v>
      </c>
      <c r="AA1631" s="36">
        <f t="shared" si="1660"/>
        <v>9.7572336312039233E-4</v>
      </c>
      <c r="AB1631" s="34">
        <f t="shared" si="1661"/>
        <v>1.7719373785567562E-3</v>
      </c>
      <c r="AC1631" s="36">
        <f t="shared" si="1662"/>
        <v>51.634474511732591</v>
      </c>
      <c r="AD1631" s="34">
        <f t="shared" si="1663"/>
        <v>24.355225913318819</v>
      </c>
      <c r="AE1631">
        <f t="shared" si="1690"/>
        <v>29140.123763170963</v>
      </c>
      <c r="AF1631" s="36">
        <f t="shared" si="1704"/>
        <v>24.355225913318819</v>
      </c>
      <c r="AG1631" s="34">
        <f t="shared" si="1664"/>
        <v>0</v>
      </c>
      <c r="AH1631">
        <f t="shared" si="1700"/>
        <v>0</v>
      </c>
      <c r="AI1631" s="29">
        <f t="shared" si="1691"/>
        <v>0</v>
      </c>
      <c r="AJ1631">
        <f t="shared" si="1692"/>
        <v>0</v>
      </c>
      <c r="AK1631" s="36">
        <f t="shared" si="1705"/>
        <v>-1.7618305222690909E-6</v>
      </c>
      <c r="AL1631" s="36">
        <f t="shared" si="1693"/>
        <v>-2.5477954645277605E-4</v>
      </c>
      <c r="AM1631" s="36">
        <f t="shared" si="1694"/>
        <v>-4.2860362273043941E-2</v>
      </c>
      <c r="AN1631" s="37">
        <f t="shared" si="1706"/>
        <v>1.3195196737761307E-4</v>
      </c>
      <c r="AO1631" s="36">
        <f t="shared" si="1707"/>
        <v>1.2247669190509072</v>
      </c>
      <c r="AP1631" s="36">
        <f t="shared" si="1708"/>
        <v>24.145753591661567</v>
      </c>
      <c r="AQ1631" s="74">
        <f t="shared" si="1665"/>
        <v>1.1041774315047276E-6</v>
      </c>
      <c r="AR1631" s="73">
        <f t="shared" si="1666"/>
        <v>1.7386557433022674E-6</v>
      </c>
      <c r="AS1631" s="72">
        <f t="shared" si="1709"/>
        <v>1.8372165233403686</v>
      </c>
      <c r="AT1631" s="37">
        <f t="shared" si="1667"/>
        <v>3.7511026337374099E-3</v>
      </c>
      <c r="AU1631" s="37">
        <f t="shared" si="1668"/>
        <v>1261.0844894477702</v>
      </c>
      <c r="AV1631" s="34">
        <f t="shared" si="1669"/>
        <v>0</v>
      </c>
      <c r="AW1631" s="34">
        <f t="shared" si="1670"/>
        <v>1.4974197685890396</v>
      </c>
      <c r="AX1631" s="37">
        <f t="shared" si="1671"/>
        <v>7.4300217250445124</v>
      </c>
      <c r="AY1631" s="7">
        <f t="shared" si="1672"/>
        <v>24.850301469169029</v>
      </c>
      <c r="AZ1631" s="37">
        <f t="shared" si="1673"/>
        <v>23.352881700579989</v>
      </c>
      <c r="BA1631" s="2">
        <f>BE1631*'mass balance'!$B$17+BF1631*'mass balance'!$C$17+BG1631*'mass balance'!$D$17+BH1631*'mass balance'!$E$17</f>
        <v>3.3714632391075079E-4</v>
      </c>
      <c r="BB1631" s="2">
        <f>BE1631*'mass balance'!$B$18+BF1631*'mass balance'!$C$18+BG1631*'mass balance'!$D$18+BH1631*'mass balance'!$E$18</f>
        <v>3.4233319043245475E-4</v>
      </c>
      <c r="BC1631" s="2">
        <f>BE1631*'mass balance'!$B$19+BF1631*'mass balance'!$C$19+BG1631*'mass balance'!$D$19+BH1631*'mass balance'!$E$19</f>
        <v>-4.2791648804056854E-4</v>
      </c>
      <c r="BD1631" s="2">
        <f>BE1631*'mass balance'!$B$20+BF1631*'mass balance'!$C$20+BG1631*'mass balance'!$D$20+BH1631*'mass balance'!$E$20</f>
        <v>1.5560599565111579E-5</v>
      </c>
      <c r="BE1631" s="2">
        <f>N1631*'mass balance'!$H$11+R1631*'mass balance'!$I$11+S1631*'mass balance'!$J$11</f>
        <v>-7.8704853238831805E-4</v>
      </c>
      <c r="BF1631" s="2">
        <f>N1631*'mass balance'!$H$12+R1631*'mass balance'!$I$12+S1631*'mass balance'!$J$12</f>
        <v>1.9501639940365558E-4</v>
      </c>
      <c r="BG1631" s="2">
        <f>N1631*'mass balance'!$H$13+R1631*'mass balance'!$I$13+S1631*'mass balance'!$J$13</f>
        <v>9.0999378018381382E-5</v>
      </c>
      <c r="BH1631" s="2">
        <f>N1631*'mass balance'!$H$14+R1631*'mass balance'!$I$14+S1631*'mass balance'!$J$14</f>
        <v>8.6083433229972278E-5</v>
      </c>
      <c r="BI1631" s="36">
        <f t="shared" si="1674"/>
        <v>7.8325413151257937E-20</v>
      </c>
      <c r="BJ1631" s="36">
        <f t="shared" si="1675"/>
        <v>1.0354148615215186E-22</v>
      </c>
      <c r="BK1631" s="36">
        <f t="shared" si="1676"/>
        <v>3.0611551680141079E-19</v>
      </c>
      <c r="BL1631" s="36">
        <f t="shared" si="1677"/>
        <v>1.5896453395822917E-19</v>
      </c>
      <c r="BM1631" s="36">
        <f t="shared" si="1710"/>
        <v>1.5081219575658042E-16</v>
      </c>
      <c r="BN1631" s="36">
        <f t="shared" ca="1" si="1678"/>
        <v>0.80867276080705586</v>
      </c>
      <c r="BO1631" s="36">
        <f t="shared" ca="1" si="1695"/>
        <v>1</v>
      </c>
      <c r="BP1631" s="36">
        <f t="shared" si="1711"/>
        <v>-1.508121957565699E-16</v>
      </c>
      <c r="BQ1631" s="36">
        <f t="shared" si="1712"/>
        <v>0.99999999999993017</v>
      </c>
      <c r="BR1631" s="2">
        <f t="shared" si="1701"/>
        <v>-5</v>
      </c>
      <c r="BS1631">
        <v>0</v>
      </c>
      <c r="BT1631" s="37">
        <f t="shared" si="1696"/>
        <v>0.42898627926066996</v>
      </c>
      <c r="BU1631" s="34">
        <f t="shared" si="1679"/>
        <v>8.1931413298170952</v>
      </c>
      <c r="BV1631" s="34">
        <f t="shared" si="1680"/>
        <v>24.850301469169029</v>
      </c>
      <c r="BW1631" s="34">
        <f t="shared" si="1681"/>
        <v>-5</v>
      </c>
      <c r="BX1631" s="34">
        <f t="shared" si="1682"/>
        <v>-5</v>
      </c>
      <c r="BY1631" s="34">
        <f t="shared" si="1683"/>
        <v>10.530496570881422</v>
      </c>
      <c r="BZ1631" s="36">
        <f t="shared" si="1697"/>
        <v>4.2791648804056854E-4</v>
      </c>
      <c r="CA1631" s="34">
        <f t="shared" si="1698"/>
        <v>1.8369736324661625E-2</v>
      </c>
    </row>
    <row r="1632" spans="1:79" ht="13.2" x14ac:dyDescent="0.25">
      <c r="A1632" s="75">
        <f t="shared" si="1684"/>
        <v>4.3780821917809414</v>
      </c>
      <c r="B1632" s="34">
        <f t="shared" si="1702"/>
        <v>1598.0000000000437</v>
      </c>
      <c r="C1632">
        <f t="shared" si="1685"/>
        <v>15</v>
      </c>
      <c r="D1632" s="35">
        <f t="shared" si="1645"/>
        <v>3000</v>
      </c>
      <c r="E1632" s="27">
        <v>0</v>
      </c>
      <c r="F1632" s="64">
        <f t="shared" si="1686"/>
        <v>0.46593146951268899</v>
      </c>
      <c r="G1632" s="34">
        <v>0</v>
      </c>
      <c r="H1632" s="34">
        <f t="shared" si="1646"/>
        <v>1</v>
      </c>
      <c r="I1632" s="34">
        <f t="shared" si="1687"/>
        <v>6192.2292298236371</v>
      </c>
      <c r="J1632" s="34">
        <f t="shared" si="1647"/>
        <v>39217.217083416297</v>
      </c>
      <c r="K1632" s="34">
        <f t="shared" si="1648"/>
        <v>34549.874395384279</v>
      </c>
      <c r="L1632" s="36">
        <f t="shared" si="1699"/>
        <v>5578.4386987074558</v>
      </c>
      <c r="M1632" s="34">
        <f t="shared" si="1649"/>
        <v>52.228002934779802</v>
      </c>
      <c r="N1632" s="34">
        <f t="shared" si="1688"/>
        <v>330.77537231044977</v>
      </c>
      <c r="O1632" s="34">
        <f t="shared" si="1650"/>
        <v>4.9430669600601176</v>
      </c>
      <c r="P1632">
        <f t="shared" si="1703"/>
        <v>78.784560058004516</v>
      </c>
      <c r="Q1632" s="36">
        <f t="shared" si="1651"/>
        <v>277.96977824428939</v>
      </c>
      <c r="R1632" s="34">
        <f t="shared" si="1652"/>
        <v>154.82597259451234</v>
      </c>
      <c r="S1632" s="34">
        <f t="shared" si="1653"/>
        <v>123.14380564977708</v>
      </c>
      <c r="T1632" s="36">
        <f t="shared" si="1689"/>
        <v>-1.3024378541880997E-5</v>
      </c>
      <c r="U1632" s="36">
        <f t="shared" si="1654"/>
        <v>3397.1940385877379</v>
      </c>
      <c r="V1632" s="36">
        <f t="shared" si="1655"/>
        <v>1.5543946284510432E-2</v>
      </c>
      <c r="W1632" s="68">
        <f t="shared" si="1656"/>
        <v>15.938396282021301</v>
      </c>
      <c r="X1632">
        <f t="shared" si="1657"/>
        <v>8.1958052100724146</v>
      </c>
      <c r="Y1632">
        <f t="shared" si="1658"/>
        <v>1.5373874768040686E-2</v>
      </c>
      <c r="Z1632" s="34">
        <f t="shared" si="1659"/>
        <v>6.2394342047891618E-4</v>
      </c>
      <c r="AA1632" s="36">
        <f t="shared" si="1660"/>
        <v>9.7525158801856288E-4</v>
      </c>
      <c r="AB1632" s="34">
        <f t="shared" si="1661"/>
        <v>1.7719373785567562E-3</v>
      </c>
      <c r="AC1632" s="36">
        <f t="shared" si="1662"/>
        <v>51.677630446891591</v>
      </c>
      <c r="AD1632" s="34">
        <f t="shared" si="1663"/>
        <v>24.363782089616215</v>
      </c>
      <c r="AE1632">
        <f t="shared" si="1690"/>
        <v>29164.47898908428</v>
      </c>
      <c r="AF1632" s="36">
        <f t="shared" si="1704"/>
        <v>24.363782089616215</v>
      </c>
      <c r="AG1632" s="34">
        <f t="shared" si="1664"/>
        <v>0</v>
      </c>
      <c r="AH1632">
        <f t="shared" si="1700"/>
        <v>0</v>
      </c>
      <c r="AI1632" s="29">
        <f t="shared" si="1691"/>
        <v>0</v>
      </c>
      <c r="AJ1632">
        <f t="shared" si="1692"/>
        <v>0</v>
      </c>
      <c r="AK1632" s="36">
        <f t="shared" si="1705"/>
        <v>-1.7386557433022674E-6</v>
      </c>
      <c r="AL1632" s="36">
        <f t="shared" si="1693"/>
        <v>-2.5472656997452416E-4</v>
      </c>
      <c r="AM1632" s="36">
        <f t="shared" si="1694"/>
        <v>-4.2784287695821037E-2</v>
      </c>
      <c r="AN1632" s="37">
        <f t="shared" si="1706"/>
        <v>1.3019013685534398E-4</v>
      </c>
      <c r="AO1632" s="36">
        <f t="shared" si="1707"/>
        <v>1.2245121395044545</v>
      </c>
      <c r="AP1632" s="36">
        <f t="shared" si="1708"/>
        <v>24.102893229388524</v>
      </c>
      <c r="AQ1632" s="74">
        <f t="shared" si="1665"/>
        <v>1.0901145535278552E-6</v>
      </c>
      <c r="AR1632" s="73">
        <f t="shared" si="1666"/>
        <v>1.7157811396282605E-6</v>
      </c>
      <c r="AS1632" s="72">
        <f t="shared" si="1709"/>
        <v>1.8360702125943984</v>
      </c>
      <c r="AT1632" s="37">
        <f t="shared" si="1667"/>
        <v>3.703328338491141E-3</v>
      </c>
      <c r="AU1632" s="37">
        <f t="shared" si="1668"/>
        <v>1258.8459783211881</v>
      </c>
      <c r="AV1632" s="34">
        <f t="shared" si="1669"/>
        <v>0</v>
      </c>
      <c r="AW1632" s="34">
        <f t="shared" si="1670"/>
        <v>1.4988808360416506</v>
      </c>
      <c r="AX1632" s="37">
        <f t="shared" si="1671"/>
        <v>7.4372713421320027</v>
      </c>
      <c r="AY1632" s="7">
        <f t="shared" si="1672"/>
        <v>24.874548460194955</v>
      </c>
      <c r="AZ1632" s="37">
        <f t="shared" si="1673"/>
        <v>23.375667624153305</v>
      </c>
      <c r="BA1632" s="2">
        <f>BE1632*'mass balance'!$B$17+BF1632*'mass balance'!$C$17+BG1632*'mass balance'!$D$17+BH1632*'mass balance'!$E$17</f>
        <v>3.3740246006341563E-4</v>
      </c>
      <c r="BB1632" s="2">
        <f>BE1632*'mass balance'!$B$18+BF1632*'mass balance'!$C$18+BG1632*'mass balance'!$D$18+BH1632*'mass balance'!$E$18</f>
        <v>3.4259326714131436E-4</v>
      </c>
      <c r="BC1632" s="2">
        <f>BE1632*'mass balance'!$B$19+BF1632*'mass balance'!$C$19+BG1632*'mass balance'!$D$19+BH1632*'mass balance'!$E$19</f>
        <v>-4.2824158392664282E-4</v>
      </c>
      <c r="BD1632" s="2">
        <f>BE1632*'mass balance'!$B$20+BF1632*'mass balance'!$C$20+BG1632*'mass balance'!$D$20+BH1632*'mass balance'!$E$20</f>
        <v>1.55724212336961E-5</v>
      </c>
      <c r="BE1632" s="2">
        <f>N1632*'mass balance'!$H$11+R1632*'mass balance'!$I$11+S1632*'mass balance'!$J$11</f>
        <v>-7.8756041026297558E-4</v>
      </c>
      <c r="BF1632" s="2">
        <f>N1632*'mass balance'!$H$12+R1632*'mass balance'!$I$12+S1632*'mass balance'!$J$12</f>
        <v>1.9511229645829004E-4</v>
      </c>
      <c r="BG1632" s="2">
        <f>N1632*'mass balance'!$H$13+R1632*'mass balance'!$I$13+S1632*'mass balance'!$J$13</f>
        <v>9.1044127700276492E-5</v>
      </c>
      <c r="BH1632" s="2">
        <f>N1632*'mass balance'!$H$14+R1632*'mass balance'!$I$14+S1632*'mass balance'!$J$14</f>
        <v>8.6139419872512948E-5</v>
      </c>
      <c r="BI1632" s="36">
        <f t="shared" si="1674"/>
        <v>7.8325413151257937E-20</v>
      </c>
      <c r="BJ1632" s="36">
        <f t="shared" si="1675"/>
        <v>1.0346630740143508E-22</v>
      </c>
      <c r="BK1632" s="36">
        <f t="shared" si="1676"/>
        <v>3.0621905828756293E-19</v>
      </c>
      <c r="BL1632" s="36">
        <f t="shared" si="1677"/>
        <v>1.5898419446921011E-19</v>
      </c>
      <c r="BM1632" s="36">
        <f t="shared" si="1710"/>
        <v>1.5097116029053866E-16</v>
      </c>
      <c r="BN1632" s="36">
        <f t="shared" ca="1" si="1678"/>
        <v>0.30825667713626026</v>
      </c>
      <c r="BO1632" s="36">
        <f t="shared" ca="1" si="1695"/>
        <v>1</v>
      </c>
      <c r="BP1632" s="36">
        <f t="shared" si="1711"/>
        <v>-1.5097116029052811E-16</v>
      </c>
      <c r="BQ1632" s="36">
        <f t="shared" si="1712"/>
        <v>0.99999999999993006</v>
      </c>
      <c r="BR1632" s="2">
        <f t="shared" si="1701"/>
        <v>-5</v>
      </c>
      <c r="BS1632">
        <v>0</v>
      </c>
      <c r="BT1632" s="37">
        <f t="shared" si="1696"/>
        <v>0.42931218788645942</v>
      </c>
      <c r="BU1632" s="34">
        <f t="shared" si="1679"/>
        <v>8.1958052100724146</v>
      </c>
      <c r="BV1632" s="34">
        <f t="shared" si="1680"/>
        <v>24.874548460194955</v>
      </c>
      <c r="BW1632" s="34">
        <f t="shared" si="1681"/>
        <v>-5</v>
      </c>
      <c r="BX1632" s="34">
        <f t="shared" si="1682"/>
        <v>-5</v>
      </c>
      <c r="BY1632" s="34">
        <f t="shared" si="1683"/>
        <v>10.537345358449112</v>
      </c>
      <c r="BZ1632" s="36">
        <f t="shared" si="1697"/>
        <v>4.2824158392664282E-4</v>
      </c>
      <c r="CA1632" s="34">
        <f t="shared" si="1698"/>
        <v>1.8365772254686979E-2</v>
      </c>
    </row>
    <row r="1633" spans="1:79" ht="13.2" x14ac:dyDescent="0.25">
      <c r="A1633" s="75">
        <f t="shared" si="1684"/>
        <v>4.3808219178083387</v>
      </c>
      <c r="B1633" s="34">
        <f t="shared" si="1702"/>
        <v>1599.0000000000437</v>
      </c>
      <c r="C1633">
        <f t="shared" si="1685"/>
        <v>15</v>
      </c>
      <c r="D1633" s="35">
        <f t="shared" si="1645"/>
        <v>3000</v>
      </c>
      <c r="E1633" s="27">
        <v>0</v>
      </c>
      <c r="F1633" s="64">
        <f t="shared" si="1686"/>
        <v>0.46593146951268899</v>
      </c>
      <c r="G1633" s="34">
        <v>0</v>
      </c>
      <c r="H1633" s="34">
        <f t="shared" si="1646"/>
        <v>1</v>
      </c>
      <c r="I1633" s="34">
        <f t="shared" si="1687"/>
        <v>6192.2292298236371</v>
      </c>
      <c r="J1633" s="34">
        <f t="shared" si="1647"/>
        <v>39242.710709580591</v>
      </c>
      <c r="K1633" s="34">
        <f t="shared" si="1648"/>
        <v>34572.333958998541</v>
      </c>
      <c r="L1633" s="36">
        <f t="shared" si="1699"/>
        <v>5583.8790799070348</v>
      </c>
      <c r="M1633" s="34">
        <f t="shared" si="1649"/>
        <v>52.228002934779802</v>
      </c>
      <c r="N1633" s="34">
        <f t="shared" si="1688"/>
        <v>330.99039684082635</v>
      </c>
      <c r="O1633" s="34">
        <f t="shared" si="1650"/>
        <v>4.9430669600601176</v>
      </c>
      <c r="P1633">
        <f t="shared" si="1703"/>
        <v>78.861394825312431</v>
      </c>
      <c r="Q1633" s="36">
        <f t="shared" si="1651"/>
        <v>278.1588518021282</v>
      </c>
      <c r="R1633" s="34">
        <f t="shared" si="1652"/>
        <v>154.95453032430262</v>
      </c>
      <c r="S1633" s="34">
        <f t="shared" si="1653"/>
        <v>123.20432147782557</v>
      </c>
      <c r="T1633" s="36">
        <f t="shared" si="1689"/>
        <v>-1.2940607501988618E-5</v>
      </c>
      <c r="U1633" s="36">
        <f t="shared" si="1654"/>
        <v>3397.1940255633594</v>
      </c>
      <c r="V1633" s="36">
        <f t="shared" si="1655"/>
        <v>1.5551584953589938E-2</v>
      </c>
      <c r="W1633" s="68">
        <f t="shared" si="1656"/>
        <v>15.953940228305813</v>
      </c>
      <c r="X1633">
        <f t="shared" si="1657"/>
        <v>8.1984686684280454</v>
      </c>
      <c r="Y1633">
        <f t="shared" si="1658"/>
        <v>1.5373874768040686E-2</v>
      </c>
      <c r="Z1633" s="34">
        <f t="shared" si="1659"/>
        <v>6.2394342047891618E-4</v>
      </c>
      <c r="AA1633" s="36">
        <f t="shared" si="1660"/>
        <v>9.747801941741008E-4</v>
      </c>
      <c r="AB1633" s="34">
        <f t="shared" si="1661"/>
        <v>1.7719373785567562E-3</v>
      </c>
      <c r="AC1633" s="36">
        <f t="shared" si="1662"/>
        <v>51.720801543059196</v>
      </c>
      <c r="AD1633" s="34">
        <f t="shared" si="1663"/>
        <v>24.372333955930998</v>
      </c>
      <c r="AE1633">
        <f t="shared" si="1690"/>
        <v>29188.842771173895</v>
      </c>
      <c r="AF1633" s="36">
        <f t="shared" si="1704"/>
        <v>24.372333955930998</v>
      </c>
      <c r="AG1633" s="34">
        <f t="shared" si="1664"/>
        <v>0</v>
      </c>
      <c r="AH1633">
        <f t="shared" si="1700"/>
        <v>0</v>
      </c>
      <c r="AI1633" s="29">
        <f t="shared" si="1691"/>
        <v>0</v>
      </c>
      <c r="AJ1633">
        <f t="shared" si="1692"/>
        <v>0</v>
      </c>
      <c r="AK1633" s="36">
        <f t="shared" si="1705"/>
        <v>-1.7157811396282605E-6</v>
      </c>
      <c r="AL1633" s="36">
        <f t="shared" si="1693"/>
        <v>-2.5467360421723367E-4</v>
      </c>
      <c r="AM1633" s="36">
        <f t="shared" si="1694"/>
        <v>-4.2708348075427532E-2</v>
      </c>
      <c r="AN1633" s="37">
        <f t="shared" si="1706"/>
        <v>1.2845148111204172E-4</v>
      </c>
      <c r="AO1633" s="36">
        <f t="shared" si="1707"/>
        <v>1.2242574129344799</v>
      </c>
      <c r="AP1633" s="36">
        <f t="shared" si="1708"/>
        <v>24.060108941692704</v>
      </c>
      <c r="AQ1633" s="74">
        <f t="shared" si="1665"/>
        <v>1.0762278548784371E-6</v>
      </c>
      <c r="AR1633" s="73">
        <f t="shared" si="1666"/>
        <v>1.6932028844691703E-6</v>
      </c>
      <c r="AS1633" s="72">
        <f t="shared" si="1709"/>
        <v>1.8349246169705684</v>
      </c>
      <c r="AT1633" s="37">
        <f t="shared" si="1667"/>
        <v>3.6561525582302075E-3</v>
      </c>
      <c r="AU1633" s="37">
        <f t="shared" si="1668"/>
        <v>1256.6114404178484</v>
      </c>
      <c r="AV1633" s="34">
        <f t="shared" si="1669"/>
        <v>0</v>
      </c>
      <c r="AW1633" s="34">
        <f t="shared" si="1670"/>
        <v>1.5003426219572509</v>
      </c>
      <c r="AX1633" s="37">
        <f t="shared" si="1671"/>
        <v>7.4445245242776528</v>
      </c>
      <c r="AY1633" s="7">
        <f t="shared" si="1672"/>
        <v>24.898807374540716</v>
      </c>
      <c r="AZ1633" s="37">
        <f t="shared" si="1673"/>
        <v>23.398464752583465</v>
      </c>
      <c r="BA1633" s="2">
        <f>BE1633*'mass balance'!$B$17+BF1633*'mass balance'!$C$17+BG1633*'mass balance'!$D$17+BH1633*'mass balance'!$E$17</f>
        <v>3.3765867484085151E-4</v>
      </c>
      <c r="BB1633" s="2">
        <f>BE1633*'mass balance'!$B$18+BF1633*'mass balance'!$C$18+BG1633*'mass balance'!$D$18+BH1633*'mass balance'!$E$18</f>
        <v>3.4285342368455695E-4</v>
      </c>
      <c r="BC1633" s="2">
        <f>BE1633*'mass balance'!$B$19+BF1633*'mass balance'!$C$19+BG1633*'mass balance'!$D$19+BH1633*'mass balance'!$E$19</f>
        <v>-4.285667796056961E-4</v>
      </c>
      <c r="BD1633" s="2">
        <f>BE1633*'mass balance'!$B$20+BF1633*'mass balance'!$C$20+BG1633*'mass balance'!$D$20+BH1633*'mass balance'!$E$20</f>
        <v>1.5584246531116226E-5</v>
      </c>
      <c r="BE1633" s="2">
        <f>N1633*'mass balance'!$H$11+R1633*'mass balance'!$I$11+S1633*'mass balance'!$J$11</f>
        <v>-7.8807237343053889E-4</v>
      </c>
      <c r="BF1633" s="2">
        <f>N1633*'mass balance'!$H$12+R1633*'mass balance'!$I$12+S1633*'mass balance'!$J$12</f>
        <v>1.952081793337649E-4</v>
      </c>
      <c r="BG1633" s="2">
        <f>N1633*'mass balance'!$H$13+R1633*'mass balance'!$I$13+S1633*'mass balance'!$J$13</f>
        <v>9.1088870756376149E-5</v>
      </c>
      <c r="BH1633" s="2">
        <f>N1633*'mass balance'!$H$14+R1633*'mass balance'!$I$14+S1633*'mass balance'!$J$14</f>
        <v>8.6195415843965176E-5</v>
      </c>
      <c r="BI1633" s="36">
        <f t="shared" si="1674"/>
        <v>7.8325413151257937E-20</v>
      </c>
      <c r="BJ1633" s="36">
        <f t="shared" si="1675"/>
        <v>1.033912787075994E-22</v>
      </c>
      <c r="BK1633" s="36">
        <f t="shared" si="1676"/>
        <v>3.0632252459496438E-19</v>
      </c>
      <c r="BL1633" s="36">
        <f t="shared" si="1677"/>
        <v>1.590038530083085E-19</v>
      </c>
      <c r="BM1633" s="36">
        <f t="shared" si="1710"/>
        <v>1.5113014448500786E-16</v>
      </c>
      <c r="BN1633" s="36">
        <f t="shared" ca="1" si="1678"/>
        <v>0.11878318029784707</v>
      </c>
      <c r="BO1633" s="36">
        <f t="shared" ca="1" si="1695"/>
        <v>1</v>
      </c>
      <c r="BP1633" s="36">
        <f t="shared" si="1711"/>
        <v>-1.5113014448499729E-16</v>
      </c>
      <c r="BQ1633" s="36">
        <f t="shared" si="1712"/>
        <v>0.99999999999992994</v>
      </c>
      <c r="BR1633" s="2">
        <f t="shared" si="1701"/>
        <v>-5</v>
      </c>
      <c r="BS1633">
        <v>0</v>
      </c>
      <c r="BT1633" s="37">
        <f t="shared" si="1696"/>
        <v>0.42963819655471025</v>
      </c>
      <c r="BU1633" s="34">
        <f t="shared" si="1679"/>
        <v>8.1984686684280454</v>
      </c>
      <c r="BV1633" s="34">
        <f t="shared" si="1680"/>
        <v>24.898807374540716</v>
      </c>
      <c r="BW1633" s="34">
        <f t="shared" si="1681"/>
        <v>-5</v>
      </c>
      <c r="BX1633" s="34">
        <f t="shared" si="1682"/>
        <v>-5</v>
      </c>
      <c r="BY1633" s="34">
        <f t="shared" si="1683"/>
        <v>10.544195287212821</v>
      </c>
      <c r="BZ1633" s="36">
        <f t="shared" si="1697"/>
        <v>4.285667796056961E-4</v>
      </c>
      <c r="CA1633" s="34">
        <f t="shared" si="1698"/>
        <v>1.8361811387957543E-2</v>
      </c>
    </row>
    <row r="1634" spans="1:79" ht="13.2" x14ac:dyDescent="0.25">
      <c r="A1634" s="75">
        <f t="shared" si="1684"/>
        <v>4.3835616438357361</v>
      </c>
      <c r="B1634" s="34">
        <f t="shared" si="1702"/>
        <v>1600.0000000000437</v>
      </c>
      <c r="C1634">
        <f t="shared" si="1685"/>
        <v>15</v>
      </c>
      <c r="D1634" s="35">
        <f t="shared" ref="D1634:D1697" si="1713">IF($B$31=1,$B$28,IF(E1634=0,$B$28,0))</f>
        <v>3000</v>
      </c>
      <c r="E1634" s="27">
        <v>0</v>
      </c>
      <c r="F1634" s="64">
        <f t="shared" si="1686"/>
        <v>0.46593146951268899</v>
      </c>
      <c r="G1634" s="34">
        <v>0</v>
      </c>
      <c r="H1634" s="34">
        <f t="shared" ref="H1634:H1697" si="1714">IF(AE1634&gt;$F$24,IF(L1634&gt;0,1,0),1)</f>
        <v>1</v>
      </c>
      <c r="I1634" s="34">
        <f t="shared" si="1687"/>
        <v>6192.2292298236371</v>
      </c>
      <c r="J1634" s="34">
        <f t="shared" ref="J1634:J1697" si="1715">IF(AE1634&lt;$F$24,0,I1634*W1634^(2/3))</f>
        <v>39268.208579675527</v>
      </c>
      <c r="K1634" s="34">
        <f t="shared" ref="K1634:K1697" si="1716">IF(AE1634&lt;$F$24,0,IF(E1634&gt;=0,I1634*(D1634/($F$29+D1634))*W1634^(2/3)-1*(M1634/$D$25)*W1634^(2/3),-1*(M1634/$D$25)*W1634^(2/3)))</f>
        <v>34594.797261462249</v>
      </c>
      <c r="L1634" s="36">
        <f t="shared" si="1699"/>
        <v>5589.3221346407909</v>
      </c>
      <c r="M1634" s="34">
        <f t="shared" ref="M1634:M1697" si="1717">$H$24*F1634</f>
        <v>52.228002934779802</v>
      </c>
      <c r="N1634" s="34">
        <f t="shared" si="1688"/>
        <v>331.20545716639288</v>
      </c>
      <c r="O1634" s="34">
        <f t="shared" ref="O1634:O1697" si="1718">$D$29*F1634</f>
        <v>4.9430669600601176</v>
      </c>
      <c r="P1634">
        <f t="shared" si="1703"/>
        <v>78.938267351073094</v>
      </c>
      <c r="Q1634" s="36">
        <f t="shared" ref="Q1634:Q1697" si="1719">W1634*U1634*($D$30*(Y1634/W1634^(1/3))+O1634)/($D$27*U1634+$D$30)</f>
        <v>278.34796500287757</v>
      </c>
      <c r="R1634" s="34">
        <f t="shared" ref="R1634:R1697" si="1720">IF(AE1634&gt;=$F$25,P1634+AC1634+(1-$D$28)*AG1634,P1634+AC1634+AF1634)</f>
        <v>155.0831366572603</v>
      </c>
      <c r="S1634" s="34">
        <f t="shared" ref="S1634:S1697" si="1721">Q1634-P1634-AC1634-AG1634-AF1634</f>
        <v>123.26482834561732</v>
      </c>
      <c r="T1634" s="36">
        <f t="shared" si="1689"/>
        <v>-1.2857402959175155E-5</v>
      </c>
      <c r="U1634" s="36">
        <f t="shared" ref="U1634:U1697" si="1722">IF(AE1634&lt;$F$24,AT1634,U1633+T1633)</f>
        <v>3397.1940126227519</v>
      </c>
      <c r="V1634" s="36">
        <f t="shared" ref="V1634:V1697" si="1723">W1634*AA1634</f>
        <v>1.5559222491652336E-2</v>
      </c>
      <c r="W1634" s="68">
        <f t="shared" ref="W1634:W1697" si="1724">IF(AE1634&lt;$F$24,AS1634,W1633+V1633)</f>
        <v>15.969491813259403</v>
      </c>
      <c r="X1634">
        <f t="shared" ref="X1634:X1697" si="1725">W1634^(1/3)/$L$24</f>
        <v>8.2011317049504857</v>
      </c>
      <c r="Y1634">
        <f t="shared" ref="Y1634:Y1697" si="1726">M1634/$H$30</f>
        <v>1.5373874768040686E-2</v>
      </c>
      <c r="Z1634" s="34">
        <f t="shared" ref="Z1634:Z1697" si="1727">$H$28*F1634</f>
        <v>6.2394342047891618E-4</v>
      </c>
      <c r="AA1634" s="36">
        <f t="shared" ref="AA1634:AA1697" si="1728">Y1634*(((U1634/$H$30)/W1634^(1/3)-(1+G1634/W1634^(1/3))/$H$29^(1/3))/(U1634/$H$30+$H$27))</f>
        <v>9.7430918113083464E-4</v>
      </c>
      <c r="AB1634" s="34">
        <f t="shared" ref="AB1634:AB1697" si="1729">$D$31*F1634</f>
        <v>1.7719373785567562E-3</v>
      </c>
      <c r="AC1634" s="36">
        <f t="shared" ref="AC1634:AC1697" si="1730">AB1634*AE1634</f>
        <v>51.763987792598371</v>
      </c>
      <c r="AD1634" s="34">
        <f t="shared" ref="AD1634:AD1697" si="1731">IF(AE1634&lt;$F$24,AM1634*M1634,IF(AE1634&lt;$F$25,(1-$D$27)*Q1634-AC1634,0))</f>
        <v>24.380881513588818</v>
      </c>
      <c r="AE1634">
        <f t="shared" si="1690"/>
        <v>29213.215105129824</v>
      </c>
      <c r="AF1634" s="36">
        <f t="shared" si="1704"/>
        <v>24.380881513588818</v>
      </c>
      <c r="AG1634" s="34">
        <f t="shared" ref="AG1634:AG1697" si="1732">IF(AE1634&gt;=$F$25,(1-$D$27)*Q1634-AC1634,0)</f>
        <v>0</v>
      </c>
      <c r="AH1634">
        <f t="shared" si="1700"/>
        <v>0</v>
      </c>
      <c r="AI1634" s="29">
        <f t="shared" si="1691"/>
        <v>0</v>
      </c>
      <c r="AJ1634">
        <f t="shared" si="1692"/>
        <v>0</v>
      </c>
      <c r="AK1634" s="36">
        <f t="shared" si="1705"/>
        <v>-1.6932028844691703E-6</v>
      </c>
      <c r="AL1634" s="36">
        <f t="shared" si="1693"/>
        <v>-2.5462064918236438E-4</v>
      </c>
      <c r="AM1634" s="36">
        <f t="shared" si="1694"/>
        <v>-4.2632543173351863E-2</v>
      </c>
      <c r="AN1634" s="37">
        <f t="shared" si="1706"/>
        <v>1.2673569997241347E-4</v>
      </c>
      <c r="AO1634" s="36">
        <f t="shared" si="1707"/>
        <v>1.2240027393302626</v>
      </c>
      <c r="AP1634" s="36">
        <f t="shared" si="1708"/>
        <v>24.017400593617275</v>
      </c>
      <c r="AQ1634" s="74">
        <f t="shared" ref="AQ1634:AQ1697" si="1733">(AN1634*Y1634)/AO1634^3</f>
        <v>1.0625151656655852E-6</v>
      </c>
      <c r="AR1634" s="73">
        <f t="shared" ref="AR1634:AR1697" si="1734">AO1634^2*(($H$27*AQ1634)/($H$27+AQ1634))*(1+((Z1634*AO1634)/Y1634))</f>
        <v>1.6709171990388312E-6</v>
      </c>
      <c r="AS1634" s="72">
        <f t="shared" si="1709"/>
        <v>1.833779736024121</v>
      </c>
      <c r="AT1634" s="37">
        <f t="shared" ref="AT1634:AT1697" si="1735">AN1634*M1634/AS1634</f>
        <v>3.6095679214188442E-3</v>
      </c>
      <c r="AU1634" s="37">
        <f t="shared" ref="AU1634:AU1697" si="1736">AP1634*M1634</f>
        <v>1254.3808686892253</v>
      </c>
      <c r="AV1634" s="34">
        <f t="shared" ref="AV1634:AV1697" si="1737">(((AH1634+AJ1634)/$X$27)*$L$29)/(1-$J$24)</f>
        <v>0</v>
      </c>
      <c r="AW1634" s="34">
        <f t="shared" ref="AW1634:AW1697" si="1738">L1634/$L$25/(1-$L$26)</f>
        <v>1.5018051262296097</v>
      </c>
      <c r="AX1634" s="37">
        <f t="shared" ref="AX1634:AX1697" si="1739">(((U1634*W1634)/$X$27)*$L$29)/$X$24</f>
        <v>7.4517812709536004</v>
      </c>
      <c r="AY1634" s="7">
        <f t="shared" ref="AY1634:AY1697" si="1740">AX1634+W1634+AV1634+AW1634</f>
        <v>24.923078210442611</v>
      </c>
      <c r="AZ1634" s="37">
        <f t="shared" ref="AZ1634:AZ1697" si="1741">AX1634+W1634</f>
        <v>23.421273084213002</v>
      </c>
      <c r="BA1634" s="2">
        <f>BE1634*'mass balance'!$B$17+BF1634*'mass balance'!$C$17+BG1634*'mass balance'!$D$17+BH1634*'mass balance'!$E$17</f>
        <v>3.3791496821616336E-4</v>
      </c>
      <c r="BB1634" s="2">
        <f>BE1634*'mass balance'!$B$18+BF1634*'mass balance'!$C$18+BG1634*'mass balance'!$D$18+BH1634*'mass balance'!$E$18</f>
        <v>3.4311366003487369E-4</v>
      </c>
      <c r="BC1634" s="2">
        <f>BE1634*'mass balance'!$B$19+BF1634*'mass balance'!$C$19+BG1634*'mass balance'!$D$19+BH1634*'mass balance'!$E$19</f>
        <v>-4.2889207504359195E-4</v>
      </c>
      <c r="BD1634" s="2">
        <f>BE1634*'mass balance'!$B$20+BF1634*'mass balance'!$C$20+BG1634*'mass balance'!$D$20+BH1634*'mass balance'!$E$20</f>
        <v>1.5596075456130613E-5</v>
      </c>
      <c r="BE1634" s="2">
        <f>N1634*'mass balance'!$H$11+R1634*'mass balance'!$I$11+S1634*'mass balance'!$J$11</f>
        <v>-7.8858442182474489E-4</v>
      </c>
      <c r="BF1634" s="2">
        <f>N1634*'mass balance'!$H$12+R1634*'mass balance'!$I$12+S1634*'mass balance'!$J$12</f>
        <v>1.9530404801237241E-4</v>
      </c>
      <c r="BG1634" s="2">
        <f>N1634*'mass balance'!$H$13+R1634*'mass balance'!$I$13+S1634*'mass balance'!$J$13</f>
        <v>9.1133607178474569E-5</v>
      </c>
      <c r="BH1634" s="2">
        <f>N1634*'mass balance'!$H$14+R1634*'mass balance'!$I$14+S1634*'mass balance'!$J$14</f>
        <v>8.6251421137081464E-5</v>
      </c>
      <c r="BI1634" s="36">
        <f t="shared" ref="BI1634:BI1697" si="1742">$F$26*EXP($P$24*(1/(273+$P$29)-1/(273+C1634)))/(1+EXP($P$25*(1/(273+C1634)-1/$P$27))+EXP($P$26*(1/$P$28-1/(273+C1634))))</f>
        <v>7.8325413151257937E-20</v>
      </c>
      <c r="BJ1634" s="36">
        <f t="shared" ref="BJ1634:BJ1697" si="1743">($F$27*(W1634/$H$29)*BK1634+BI1634)*(U1634/$H$30)*((Y1634/W1634^(1/3))-AA1634)-AA1634*BK1634</f>
        <v>1.0331639972486869E-22</v>
      </c>
      <c r="BK1634" s="36">
        <f t="shared" ref="BK1634:BK1697" si="1744">IF(AE1634&gt;$F$24,BK1633+BJ1633,0)</f>
        <v>3.0642591587367195E-19</v>
      </c>
      <c r="BL1634" s="36">
        <f t="shared" ref="BL1634:BL1697" si="1745">BK1634-AA1634*BM1634</f>
        <v>1.5902350964247805E-19</v>
      </c>
      <c r="BM1634" s="36">
        <f t="shared" si="1710"/>
        <v>1.5128914833801618E-16</v>
      </c>
      <c r="BN1634" s="36">
        <f t="shared" ref="BN1634:BN1697" ca="1" si="1746">RAND()</f>
        <v>0.72034042642359331</v>
      </c>
      <c r="BO1634" s="36">
        <f t="shared" ca="1" si="1695"/>
        <v>1</v>
      </c>
      <c r="BP1634" s="36">
        <f t="shared" si="1711"/>
        <v>-1.5128914833800555E-16</v>
      </c>
      <c r="BQ1634" s="36">
        <f t="shared" si="1712"/>
        <v>0.99999999999992983</v>
      </c>
      <c r="BR1634" s="2">
        <f t="shared" si="1701"/>
        <v>-5</v>
      </c>
      <c r="BS1634">
        <v>0</v>
      </c>
      <c r="BT1634" s="37">
        <f t="shared" si="1696"/>
        <v>0.42996430523120094</v>
      </c>
      <c r="BU1634" s="34">
        <f t="shared" ref="BU1634:BU1697" si="1747">IF(AE1634&lt;=$F$25,X1634,-5)</f>
        <v>8.2011317049504857</v>
      </c>
      <c r="BV1634" s="34">
        <f t="shared" ref="BV1634:BV1697" si="1748">IF(AE1634&lt;=$F$25,AY1634,-5)</f>
        <v>24.923078210442611</v>
      </c>
      <c r="BW1634" s="34">
        <f t="shared" ref="BW1634:BW1697" si="1749">IF(AE1634&lt;=$F$24,X1634,-5)</f>
        <v>-5</v>
      </c>
      <c r="BX1634" s="34">
        <f t="shared" ref="BX1634:BX1697" si="1750">IF(AE1634&lt;=$F$24,AY1634,-5)</f>
        <v>-5</v>
      </c>
      <c r="BY1634" s="34">
        <f t="shared" ref="BY1634:BY1697" si="1751">J1634/$L$25/(1-$L$26)</f>
        <v>10.551046356285973</v>
      </c>
      <c r="BZ1634" s="36">
        <f t="shared" si="1697"/>
        <v>4.2889207504359195E-4</v>
      </c>
      <c r="CA1634" s="34">
        <f t="shared" si="1698"/>
        <v>1.8357853720642383E-2</v>
      </c>
    </row>
    <row r="1635" spans="1:79" ht="13.2" x14ac:dyDescent="0.25">
      <c r="A1635" s="75">
        <f t="shared" ref="A1635:A1698" si="1752">IF($B$31=24,A1634+1/(365*24),A1634+1/365)</f>
        <v>4.3863013698631335</v>
      </c>
      <c r="B1635" s="34">
        <f t="shared" si="1702"/>
        <v>1601.0000000000437</v>
      </c>
      <c r="C1635">
        <f t="shared" ref="C1635:C1698" si="1753">$B$29</f>
        <v>15</v>
      </c>
      <c r="D1635" s="35">
        <f t="shared" si="1713"/>
        <v>3000</v>
      </c>
      <c r="E1635" s="27">
        <v>0</v>
      </c>
      <c r="F1635" s="64">
        <f t="shared" ref="F1635:F1698" si="1754">EXP($P$24*(1/($P$29)-1/(273+C1635)))/(1+EXP($P$25*(1/(273+C1635)-1/$P$27))+EXP($P$26*(1/$P$28-1/(273+C1635))))</f>
        <v>0.46593146951268899</v>
      </c>
      <c r="G1635" s="34">
        <v>0</v>
      </c>
      <c r="H1635" s="34">
        <f t="shared" si="1714"/>
        <v>1</v>
      </c>
      <c r="I1635" s="34">
        <f t="shared" ref="I1635:I1698" si="1755">$H$25*F1635</f>
        <v>6192.2292298236371</v>
      </c>
      <c r="J1635" s="34">
        <f t="shared" si="1715"/>
        <v>39293.710690402804</v>
      </c>
      <c r="K1635" s="34">
        <f t="shared" si="1716"/>
        <v>34617.264299869654</v>
      </c>
      <c r="L1635" s="36">
        <f t="shared" si="1699"/>
        <v>5594.7678625128692</v>
      </c>
      <c r="M1635" s="34">
        <f t="shared" si="1717"/>
        <v>52.228002934779802</v>
      </c>
      <c r="N1635" s="34">
        <f t="shared" ref="N1635:N1698" si="1756">IF(AE1635&lt;$F$24,0,IF(L1635&gt;0.0000001*$F$28*W1635,H1635*M1635*W1635^(2/3),0))</f>
        <v>331.42055325933023</v>
      </c>
      <c r="O1635" s="34">
        <f t="shared" si="1718"/>
        <v>4.9430669600601176</v>
      </c>
      <c r="P1635">
        <f t="shared" si="1703"/>
        <v>79.015177629695799</v>
      </c>
      <c r="Q1635" s="36">
        <f t="shared" si="1719"/>
        <v>278.53711782347301</v>
      </c>
      <c r="R1635" s="34">
        <f t="shared" si="1720"/>
        <v>155.2117915814851</v>
      </c>
      <c r="S1635" s="34">
        <f t="shared" si="1721"/>
        <v>123.32532624198791</v>
      </c>
      <c r="T1635" s="36">
        <f t="shared" ref="T1635:T1698" si="1757">IF(AE1635&lt;$F$24,(M1635*0-U1635*Y1635)/W1635^(1/3),IF(L1635/$F$28&lt;0.0000001,(M1635*0-U1635*Y1635)/W1635^(1/3),(M1635*H1635-U1635*Y1635)/W1635^(1/3)))</f>
        <v>-1.2774760887868272E-5</v>
      </c>
      <c r="U1635" s="36">
        <f t="shared" si="1722"/>
        <v>3397.193999765349</v>
      </c>
      <c r="V1635" s="36">
        <f t="shared" si="1723"/>
        <v>1.5566858897288406E-2</v>
      </c>
      <c r="W1635" s="68">
        <f t="shared" si="1724"/>
        <v>15.985051035751056</v>
      </c>
      <c r="X1635">
        <f t="shared" si="1725"/>
        <v>8.2037943197062191</v>
      </c>
      <c r="Y1635">
        <f t="shared" si="1726"/>
        <v>1.5373874768040686E-2</v>
      </c>
      <c r="Z1635" s="34">
        <f t="shared" si="1727"/>
        <v>6.2394342047891618E-4</v>
      </c>
      <c r="AA1635" s="36">
        <f t="shared" si="1728"/>
        <v>9.7383854843332369E-4</v>
      </c>
      <c r="AB1635" s="34">
        <f t="shared" si="1729"/>
        <v>1.7719373785567562E-3</v>
      </c>
      <c r="AC1635" s="36">
        <f t="shared" si="1730"/>
        <v>51.807189187874464</v>
      </c>
      <c r="AD1635" s="34">
        <f t="shared" si="1731"/>
        <v>24.389424763914825</v>
      </c>
      <c r="AE1635">
        <f t="shared" ref="AE1635:AE1698" si="1758">IF(AE1634&lt;$F$24,AU1635,AE1634+AD1634)</f>
        <v>29237.595986643413</v>
      </c>
      <c r="AF1635" s="36">
        <f t="shared" si="1704"/>
        <v>24.389424763914825</v>
      </c>
      <c r="AG1635" s="34">
        <f t="shared" si="1732"/>
        <v>0</v>
      </c>
      <c r="AH1635">
        <f t="shared" si="1700"/>
        <v>0</v>
      </c>
      <c r="AI1635" s="29">
        <f t="shared" ref="AI1635:AI1698" si="1759">IF(AE1634&gt;=$F$25,IF(B1634&gt;=$J$29,IF(AH1634&gt;($D$28/$J$30)*((1-$D$27)*($H$30*(Y1635*W1635^(2/3)+Z1635*W1635)/(1+(1/$H$27)))-AC1635),($D$28/$J$30)*((1-$D$27)*($H$30*(Y1635*W1635^(2/3)+Z1635*W1635)/(1+(1/$H$27)))-AC1635),AG1635),0),0)</f>
        <v>0</v>
      </c>
      <c r="AJ1635">
        <f t="shared" ref="AJ1635:AJ1698" si="1760">IF(AJ1634&gt;$J$27*$J$28,0,AI1635+AJ1634)</f>
        <v>0</v>
      </c>
      <c r="AK1635" s="36">
        <f t="shared" si="1705"/>
        <v>-1.6709171990388312E-6</v>
      </c>
      <c r="AL1635" s="36">
        <f t="shared" ref="AL1635:AL1698" si="1761">(Y1634*AQ1634-Z1634*$H$27*AO1634)/(3*(AQ1634+$H$27))</f>
        <v>-2.5456770487133153E-4</v>
      </c>
      <c r="AM1635" s="36">
        <f t="shared" ref="AM1635:AM1698" si="1762">(1-$D$27)*AR1634-AB1634*AP1634</f>
        <v>-4.2556872751492704E-2</v>
      </c>
      <c r="AN1635" s="37">
        <f t="shared" si="1706"/>
        <v>1.2504249708794431E-4</v>
      </c>
      <c r="AO1635" s="36">
        <f t="shared" si="1707"/>
        <v>1.2237481186810801</v>
      </c>
      <c r="AP1635" s="36">
        <f t="shared" si="1708"/>
        <v>23.974768050443924</v>
      </c>
      <c r="AQ1635" s="74">
        <f t="shared" si="1733"/>
        <v>1.0489743422563589E-6</v>
      </c>
      <c r="AR1635" s="73">
        <f t="shared" si="1734"/>
        <v>1.6489203519510711E-6</v>
      </c>
      <c r="AS1635" s="72">
        <f t="shared" si="1709"/>
        <v>1.8326355693105554</v>
      </c>
      <c r="AT1635" s="37">
        <f t="shared" si="1735"/>
        <v>3.5635671457245766E-3</v>
      </c>
      <c r="AU1635" s="37">
        <f t="shared" si="1736"/>
        <v>1252.1542560992502</v>
      </c>
      <c r="AV1635" s="34">
        <f t="shared" si="1737"/>
        <v>0</v>
      </c>
      <c r="AW1635" s="34">
        <f t="shared" si="1738"/>
        <v>1.5032683487523646</v>
      </c>
      <c r="AX1635" s="37">
        <f t="shared" si="1739"/>
        <v>7.4590415816313405</v>
      </c>
      <c r="AY1635" s="7">
        <f t="shared" si="1740"/>
        <v>24.94736096613476</v>
      </c>
      <c r="AZ1635" s="37">
        <f t="shared" si="1741"/>
        <v>23.444092617382395</v>
      </c>
      <c r="BA1635" s="2">
        <f>BE1635*'mass balance'!$B$17+BF1635*'mass balance'!$C$17+BG1635*'mass balance'!$D$17+BH1635*'mass balance'!$E$17</f>
        <v>3.3817134016245328E-4</v>
      </c>
      <c r="BB1635" s="2">
        <f>BE1635*'mass balance'!$B$18+BF1635*'mass balance'!$C$18+BG1635*'mass balance'!$D$18+BH1635*'mass balance'!$E$18</f>
        <v>3.4337397616495264E-4</v>
      </c>
      <c r="BC1635" s="2">
        <f>BE1635*'mass balance'!$B$19+BF1635*'mass balance'!$C$19+BG1635*'mass balance'!$D$19+BH1635*'mass balance'!$E$19</f>
        <v>-4.2921747020619068E-4</v>
      </c>
      <c r="BD1635" s="2">
        <f>BE1635*'mass balance'!$B$20+BF1635*'mass balance'!$C$20+BG1635*'mass balance'!$D$20+BH1635*'mass balance'!$E$20</f>
        <v>1.5607908007497839E-5</v>
      </c>
      <c r="BE1635" s="2">
        <f>N1635*'mass balance'!$H$11+R1635*'mass balance'!$I$11+S1635*'mass balance'!$J$11</f>
        <v>-7.8909655537935761E-4</v>
      </c>
      <c r="BF1635" s="2">
        <f>N1635*'mass balance'!$H$12+R1635*'mass balance'!$I$12+S1635*'mass balance'!$J$12</f>
        <v>1.9539990247642344E-4</v>
      </c>
      <c r="BG1635" s="2">
        <f>N1635*'mass balance'!$H$13+R1635*'mass balance'!$I$13+S1635*'mass balance'!$J$13</f>
        <v>9.1178336958374452E-5</v>
      </c>
      <c r="BH1635" s="2">
        <f>N1635*'mass balance'!$H$14+R1635*'mass balance'!$I$14+S1635*'mass balance'!$J$14</f>
        <v>8.630743574461724E-5</v>
      </c>
      <c r="BI1635" s="36">
        <f t="shared" si="1742"/>
        <v>7.8325413151257937E-20</v>
      </c>
      <c r="BJ1635" s="36">
        <f t="shared" si="1743"/>
        <v>1.0324167010840541E-22</v>
      </c>
      <c r="BK1635" s="36">
        <f t="shared" si="1744"/>
        <v>3.0652923227339681E-19</v>
      </c>
      <c r="BL1635" s="36">
        <f t="shared" si="1745"/>
        <v>1.5904316443839235E-19</v>
      </c>
      <c r="BM1635" s="36">
        <f t="shared" si="1710"/>
        <v>1.5144817184765866E-16</v>
      </c>
      <c r="BN1635" s="36">
        <f t="shared" ca="1" si="1746"/>
        <v>0.89425015876233438</v>
      </c>
      <c r="BO1635" s="36">
        <f t="shared" ref="BO1635:BO1698" ca="1" si="1763">IF(BO1634=1,IF(BN1635&lt;BM1635,0,1),0)</f>
        <v>1</v>
      </c>
      <c r="BP1635" s="36">
        <f t="shared" si="1711"/>
        <v>-1.5144817184764801E-16</v>
      </c>
      <c r="BQ1635" s="36">
        <f t="shared" si="1712"/>
        <v>0.99999999999992972</v>
      </c>
      <c r="BR1635" s="2">
        <f t="shared" si="1701"/>
        <v>-5</v>
      </c>
      <c r="BS1635">
        <v>0</v>
      </c>
      <c r="BT1635" s="37">
        <f t="shared" ref="BT1635:BT1698" si="1764">IF($B$31=24,(-1*BC1635*(0.082058*(20+273.15))/(0.082058*293.15))*24.06*1000,(-1*BC1635*(0.082058*(20+273.15))/(0.082058*293.15))*24.06*1000/24)</f>
        <v>0.43029051388170619</v>
      </c>
      <c r="BU1635" s="34">
        <f t="shared" si="1747"/>
        <v>8.2037943197062191</v>
      </c>
      <c r="BV1635" s="34">
        <f t="shared" si="1748"/>
        <v>24.94736096613476</v>
      </c>
      <c r="BW1635" s="34">
        <f t="shared" si="1749"/>
        <v>-5</v>
      </c>
      <c r="BX1635" s="34">
        <f t="shared" si="1750"/>
        <v>-5</v>
      </c>
      <c r="BY1635" s="34">
        <f t="shared" si="1751"/>
        <v>10.557898564782336</v>
      </c>
      <c r="BZ1635" s="36">
        <f t="shared" ref="BZ1635:BZ1698" si="1765">BC1635*-1</f>
        <v>4.2921747020619068E-4</v>
      </c>
      <c r="CA1635" s="34">
        <f t="shared" ref="CA1635:CA1698" si="1766">BT1635/AZ1635</f>
        <v>1.8353899248916609E-2</v>
      </c>
    </row>
    <row r="1636" spans="1:79" ht="13.2" x14ac:dyDescent="0.25">
      <c r="A1636" s="75">
        <f t="shared" si="1752"/>
        <v>4.3890410958905308</v>
      </c>
      <c r="B1636" s="34">
        <f t="shared" si="1702"/>
        <v>1602.0000000000437</v>
      </c>
      <c r="C1636">
        <f t="shared" si="1753"/>
        <v>15</v>
      </c>
      <c r="D1636" s="35">
        <f t="shared" si="1713"/>
        <v>3000</v>
      </c>
      <c r="E1636" s="27">
        <v>0</v>
      </c>
      <c r="F1636" s="64">
        <f t="shared" si="1754"/>
        <v>0.46593146951268899</v>
      </c>
      <c r="G1636" s="34">
        <v>0</v>
      </c>
      <c r="H1636" s="34">
        <f t="shared" si="1714"/>
        <v>1</v>
      </c>
      <c r="I1636" s="34">
        <f t="shared" si="1755"/>
        <v>6192.2292298236371</v>
      </c>
      <c r="J1636" s="34">
        <f t="shared" si="1715"/>
        <v>39319.217038465504</v>
      </c>
      <c r="K1636" s="34">
        <f t="shared" si="1716"/>
        <v>34639.735071316194</v>
      </c>
      <c r="L1636" s="36">
        <f t="shared" ref="L1636:L1699" si="1767">IF(L1635+K1636&gt;$F$28*W1636,$F$28*W1636,L1635+K1636)</f>
        <v>5600.2162631269202</v>
      </c>
      <c r="M1636" s="34">
        <f t="shared" si="1717"/>
        <v>52.228002934779802</v>
      </c>
      <c r="N1636" s="34">
        <f t="shared" si="1756"/>
        <v>331.63568509183057</v>
      </c>
      <c r="O1636" s="34">
        <f t="shared" si="1718"/>
        <v>4.9430669600601176</v>
      </c>
      <c r="P1636">
        <f t="shared" si="1703"/>
        <v>79.092125655582905</v>
      </c>
      <c r="Q1636" s="36">
        <f t="shared" si="1719"/>
        <v>278.72631024085632</v>
      </c>
      <c r="R1636" s="34">
        <f t="shared" si="1720"/>
        <v>155.34049508507155</v>
      </c>
      <c r="S1636" s="34">
        <f t="shared" si="1721"/>
        <v>123.38581515578478</v>
      </c>
      <c r="T1636" s="36">
        <f t="shared" si="1757"/>
        <v>-1.2692677301733704E-5</v>
      </c>
      <c r="U1636" s="36">
        <f t="shared" si="1722"/>
        <v>3397.1939869905882</v>
      </c>
      <c r="V1636" s="36">
        <f t="shared" si="1723"/>
        <v>1.557449416909038E-2</v>
      </c>
      <c r="W1636" s="68">
        <f t="shared" si="1724"/>
        <v>16.000617894648343</v>
      </c>
      <c r="X1636">
        <f t="shared" si="1725"/>
        <v>8.2064565127617204</v>
      </c>
      <c r="Y1636">
        <f t="shared" si="1726"/>
        <v>1.5373874768040686E-2</v>
      </c>
      <c r="Z1636" s="34">
        <f t="shared" si="1727"/>
        <v>6.2394342047891618E-4</v>
      </c>
      <c r="AA1636" s="36">
        <f t="shared" si="1728"/>
        <v>9.7336829562685281E-4</v>
      </c>
      <c r="AB1636" s="34">
        <f t="shared" si="1729"/>
        <v>1.7719373785567562E-3</v>
      </c>
      <c r="AC1636" s="36">
        <f t="shared" si="1730"/>
        <v>51.850405721255143</v>
      </c>
      <c r="AD1636" s="34">
        <f t="shared" si="1731"/>
        <v>24.397963708233519</v>
      </c>
      <c r="AE1636">
        <f t="shared" si="1758"/>
        <v>29261.985411407328</v>
      </c>
      <c r="AF1636" s="36">
        <f t="shared" si="1704"/>
        <v>24.397963708233519</v>
      </c>
      <c r="AG1636" s="34">
        <f t="shared" si="1732"/>
        <v>0</v>
      </c>
      <c r="AH1636">
        <f t="shared" ref="AH1636:AH1699" si="1768">IF(AH1635&lt;0,0,AH1635*$D$28+AG1636-AI1635)</f>
        <v>0</v>
      </c>
      <c r="AI1636" s="29">
        <f t="shared" si="1759"/>
        <v>0</v>
      </c>
      <c r="AJ1636">
        <f t="shared" si="1760"/>
        <v>0</v>
      </c>
      <c r="AK1636" s="36">
        <f t="shared" si="1705"/>
        <v>-1.6489203519510711E-6</v>
      </c>
      <c r="AL1636" s="36">
        <f t="shared" si="1761"/>
        <v>-2.5451477128550574E-4</v>
      </c>
      <c r="AM1636" s="36">
        <f t="shared" si="1762"/>
        <v>-4.2481336572158399E-2</v>
      </c>
      <c r="AN1636" s="37">
        <f t="shared" si="1706"/>
        <v>1.2337157988890547E-4</v>
      </c>
      <c r="AO1636" s="36">
        <f t="shared" si="1707"/>
        <v>1.2234935509762088</v>
      </c>
      <c r="AP1636" s="36">
        <f t="shared" si="1708"/>
        <v>23.93221117769243</v>
      </c>
      <c r="AQ1636" s="74">
        <f t="shared" si="1733"/>
        <v>1.0356032669637753E-6</v>
      </c>
      <c r="AR1636" s="73">
        <f t="shared" si="1734"/>
        <v>1.627208658635138E-6</v>
      </c>
      <c r="AS1636" s="72">
        <f t="shared" si="1709"/>
        <v>1.8314921163856319</v>
      </c>
      <c r="AT1636" s="37">
        <f t="shared" si="1735"/>
        <v>3.5181430369583245E-3</v>
      </c>
      <c r="AU1636" s="37">
        <f t="shared" si="1736"/>
        <v>1249.9315956242901</v>
      </c>
      <c r="AV1636" s="34">
        <f t="shared" si="1737"/>
        <v>0</v>
      </c>
      <c r="AW1636" s="34">
        <f t="shared" si="1738"/>
        <v>1.5047322894190194</v>
      </c>
      <c r="AX1636" s="37">
        <f t="shared" si="1739"/>
        <v>7.4663054557817095</v>
      </c>
      <c r="AY1636" s="7">
        <f t="shared" si="1740"/>
        <v>24.971655639849072</v>
      </c>
      <c r="AZ1636" s="37">
        <f t="shared" si="1741"/>
        <v>23.466923350430051</v>
      </c>
      <c r="BA1636" s="2">
        <f>BE1636*'mass balance'!$B$17+BF1636*'mass balance'!$C$17+BG1636*'mass balance'!$D$17+BH1636*'mass balance'!$E$17</f>
        <v>3.3842779065282113E-4</v>
      </c>
      <c r="BB1636" s="2">
        <f>BE1636*'mass balance'!$B$18+BF1636*'mass balance'!$C$18+BG1636*'mass balance'!$D$18+BH1636*'mass balance'!$E$18</f>
        <v>3.4363437204748001E-4</v>
      </c>
      <c r="BC1636" s="2">
        <f>BE1636*'mass balance'!$B$19+BF1636*'mass balance'!$C$19+BG1636*'mass balance'!$D$19+BH1636*'mass balance'!$E$19</f>
        <v>-4.2954296505934991E-4</v>
      </c>
      <c r="BD1636" s="2">
        <f>BE1636*'mass balance'!$B$20+BF1636*'mass balance'!$C$20+BG1636*'mass balance'!$D$20+BH1636*'mass balance'!$E$20</f>
        <v>1.5619744183976362E-5</v>
      </c>
      <c r="BE1636" s="2">
        <f>N1636*'mass balance'!$H$11+R1636*'mass balance'!$I$11+S1636*'mass balance'!$J$11</f>
        <v>-7.8960877402816797E-4</v>
      </c>
      <c r="BF1636" s="2">
        <f>N1636*'mass balance'!$H$12+R1636*'mass balance'!$I$12+S1636*'mass balance'!$J$12</f>
        <v>1.9549574270824753E-4</v>
      </c>
      <c r="BG1636" s="2">
        <f>N1636*'mass balance'!$H$13+R1636*'mass balance'!$I$13+S1636*'mass balance'!$J$13</f>
        <v>9.1223060087886629E-5</v>
      </c>
      <c r="BH1636" s="2">
        <f>N1636*'mass balance'!$H$14+R1636*'mass balance'!$I$14+S1636*'mass balance'!$J$14</f>
        <v>8.6363459659330861E-5</v>
      </c>
      <c r="BI1636" s="36">
        <f t="shared" si="1742"/>
        <v>7.8325413151257937E-20</v>
      </c>
      <c r="BJ1636" s="36">
        <f t="shared" si="1743"/>
        <v>1.0316708951430912E-22</v>
      </c>
      <c r="BK1636" s="36">
        <f t="shared" si="1744"/>
        <v>3.0663247394350521E-19</v>
      </c>
      <c r="BL1636" s="36">
        <f t="shared" si="1745"/>
        <v>1.5906281746244649E-19</v>
      </c>
      <c r="BM1636" s="36">
        <f t="shared" si="1710"/>
        <v>1.5160721501209705E-16</v>
      </c>
      <c r="BN1636" s="36">
        <f t="shared" ca="1" si="1746"/>
        <v>0.38363269899086927</v>
      </c>
      <c r="BO1636" s="36">
        <f t="shared" ca="1" si="1763"/>
        <v>1</v>
      </c>
      <c r="BP1636" s="36">
        <f t="shared" si="1711"/>
        <v>-1.5160721501208638E-16</v>
      </c>
      <c r="BQ1636" s="36">
        <f t="shared" si="1712"/>
        <v>0.99999999999992961</v>
      </c>
      <c r="BR1636" s="2">
        <f t="shared" ref="BR1636:BR1699" si="1769">IF(AJ1636-AJ1635&lt;-10000,$N$28*0.7,-5)</f>
        <v>-5</v>
      </c>
      <c r="BS1636">
        <v>0</v>
      </c>
      <c r="BT1636" s="37">
        <f t="shared" si="1764"/>
        <v>0.43061682247199823</v>
      </c>
      <c r="BU1636" s="34">
        <f t="shared" si="1747"/>
        <v>8.2064565127617204</v>
      </c>
      <c r="BV1636" s="34">
        <f t="shared" si="1748"/>
        <v>24.971655639849072</v>
      </c>
      <c r="BW1636" s="34">
        <f t="shared" si="1749"/>
        <v>-5</v>
      </c>
      <c r="BX1636" s="34">
        <f t="shared" si="1750"/>
        <v>-5</v>
      </c>
      <c r="BY1636" s="34">
        <f t="shared" si="1751"/>
        <v>10.564751911816058</v>
      </c>
      <c r="BZ1636" s="36">
        <f t="shared" si="1765"/>
        <v>4.2954296505934991E-4</v>
      </c>
      <c r="CA1636" s="34">
        <f t="shared" si="1766"/>
        <v>1.8349947968961462E-2</v>
      </c>
    </row>
    <row r="1637" spans="1:79" ht="13.2" x14ac:dyDescent="0.25">
      <c r="A1637" s="75">
        <f t="shared" si="1752"/>
        <v>4.3917808219179282</v>
      </c>
      <c r="B1637" s="34">
        <f t="shared" si="1702"/>
        <v>1603.0000000000439</v>
      </c>
      <c r="C1637">
        <f t="shared" si="1753"/>
        <v>15</v>
      </c>
      <c r="D1637" s="35">
        <f t="shared" si="1713"/>
        <v>3000</v>
      </c>
      <c r="E1637" s="27">
        <v>0</v>
      </c>
      <c r="F1637" s="64">
        <f t="shared" si="1754"/>
        <v>0.46593146951268899</v>
      </c>
      <c r="G1637" s="34">
        <v>0</v>
      </c>
      <c r="H1637" s="34">
        <f t="shared" si="1714"/>
        <v>1</v>
      </c>
      <c r="I1637" s="34">
        <f t="shared" si="1755"/>
        <v>6192.2292298236371</v>
      </c>
      <c r="J1637" s="34">
        <f t="shared" si="1715"/>
        <v>39344.727620568039</v>
      </c>
      <c r="K1637" s="34">
        <f t="shared" si="1716"/>
        <v>34662.20957289853</v>
      </c>
      <c r="L1637" s="36">
        <f t="shared" si="1767"/>
        <v>5605.6673360861014</v>
      </c>
      <c r="M1637" s="34">
        <f t="shared" si="1717"/>
        <v>52.228002934779802</v>
      </c>
      <c r="N1637" s="34">
        <f t="shared" si="1756"/>
        <v>331.8508526360975</v>
      </c>
      <c r="O1637" s="34">
        <f t="shared" si="1718"/>
        <v>4.9430669600601176</v>
      </c>
      <c r="P1637">
        <f t="shared" si="1703"/>
        <v>79.169111423129777</v>
      </c>
      <c r="Q1637" s="36">
        <f t="shared" si="1719"/>
        <v>278.91554223197608</v>
      </c>
      <c r="R1637" s="34">
        <f t="shared" si="1720"/>
        <v>155.46924715610916</v>
      </c>
      <c r="S1637" s="34">
        <f t="shared" si="1721"/>
        <v>123.44629507586691</v>
      </c>
      <c r="T1637" s="36">
        <f t="shared" si="1757"/>
        <v>-1.2611148233877626E-5</v>
      </c>
      <c r="U1637" s="36">
        <f t="shared" si="1722"/>
        <v>3397.1939742979107</v>
      </c>
      <c r="V1637" s="36">
        <f t="shared" si="1723"/>
        <v>1.5582128305651999E-2</v>
      </c>
      <c r="W1637" s="68">
        <f t="shared" si="1724"/>
        <v>16.016192388817434</v>
      </c>
      <c r="X1637">
        <f t="shared" si="1725"/>
        <v>8.209118284183452</v>
      </c>
      <c r="Y1637">
        <f t="shared" si="1726"/>
        <v>1.5373874768040686E-2</v>
      </c>
      <c r="Z1637" s="34">
        <f t="shared" si="1727"/>
        <v>6.2394342047891618E-4</v>
      </c>
      <c r="AA1637" s="36">
        <f t="shared" si="1728"/>
        <v>9.728984222574337E-4</v>
      </c>
      <c r="AB1637" s="34">
        <f t="shared" si="1729"/>
        <v>1.7719373785567562E-3</v>
      </c>
      <c r="AC1637" s="36">
        <f t="shared" si="1730"/>
        <v>51.893637385110431</v>
      </c>
      <c r="AD1637" s="34">
        <f t="shared" si="1731"/>
        <v>24.406498347868954</v>
      </c>
      <c r="AE1637">
        <f t="shared" si="1758"/>
        <v>29286.383375115562</v>
      </c>
      <c r="AF1637" s="36">
        <f t="shared" si="1704"/>
        <v>24.406498347868954</v>
      </c>
      <c r="AG1637" s="34">
        <f t="shared" si="1732"/>
        <v>0</v>
      </c>
      <c r="AH1637">
        <f t="shared" si="1768"/>
        <v>0</v>
      </c>
      <c r="AI1637" s="29">
        <f t="shared" si="1759"/>
        <v>0</v>
      </c>
      <c r="AJ1637">
        <f t="shared" si="1760"/>
        <v>0</v>
      </c>
      <c r="AK1637" s="36">
        <f t="shared" si="1705"/>
        <v>-1.627208658635138E-6</v>
      </c>
      <c r="AL1637" s="36">
        <f t="shared" si="1761"/>
        <v>-2.5446184842621371E-4</v>
      </c>
      <c r="AM1637" s="36">
        <f t="shared" si="1762"/>
        <v>-4.2405934398066364E-2</v>
      </c>
      <c r="AN1637" s="37">
        <f t="shared" si="1706"/>
        <v>1.217226595369544E-4</v>
      </c>
      <c r="AO1637" s="36">
        <f t="shared" si="1707"/>
        <v>1.2232390362049232</v>
      </c>
      <c r="AP1637" s="36">
        <f t="shared" si="1708"/>
        <v>23.889729841120271</v>
      </c>
      <c r="AQ1637" s="74">
        <f t="shared" si="1733"/>
        <v>1.0223998477384581E-6</v>
      </c>
      <c r="AR1637" s="73">
        <f t="shared" si="1734"/>
        <v>1.6057784807582108E-6</v>
      </c>
      <c r="AS1637" s="72">
        <f t="shared" si="1709"/>
        <v>1.8303493768053682</v>
      </c>
      <c r="AT1637" s="37">
        <f t="shared" si="1735"/>
        <v>3.4732884880268786E-3</v>
      </c>
      <c r="AU1637" s="37">
        <f t="shared" si="1736"/>
        <v>1247.7128802531261</v>
      </c>
      <c r="AV1637" s="34">
        <f t="shared" si="1737"/>
        <v>0</v>
      </c>
      <c r="AW1637" s="34">
        <f t="shared" si="1738"/>
        <v>1.5061969481229456</v>
      </c>
      <c r="AX1637" s="37">
        <f t="shared" si="1739"/>
        <v>7.4735728928748912</v>
      </c>
      <c r="AY1637" s="7">
        <f t="shared" si="1740"/>
        <v>24.995962229815269</v>
      </c>
      <c r="AZ1637" s="37">
        <f t="shared" si="1741"/>
        <v>23.489765281692325</v>
      </c>
      <c r="BA1637" s="2">
        <f>BE1637*'mass balance'!$B$17+BF1637*'mass balance'!$C$17+BG1637*'mass balance'!$D$17+BH1637*'mass balance'!$E$17</f>
        <v>3.3868431966036492E-4</v>
      </c>
      <c r="BB1637" s="2">
        <f>BE1637*'mass balance'!$B$18+BF1637*'mass balance'!$C$18+BG1637*'mass balance'!$D$18+BH1637*'mass balance'!$E$18</f>
        <v>3.4389484765513979E-4</v>
      </c>
      <c r="BC1637" s="2">
        <f>BE1637*'mass balance'!$B$19+BF1637*'mass balance'!$C$19+BG1637*'mass balance'!$D$19+BH1637*'mass balance'!$E$19</f>
        <v>-4.298685595689247E-4</v>
      </c>
      <c r="BD1637" s="2">
        <f>BE1637*'mass balance'!$B$20+BF1637*'mass balance'!$C$20+BG1637*'mass balance'!$D$20+BH1637*'mass balance'!$E$20</f>
        <v>1.5631583984324538E-5</v>
      </c>
      <c r="BE1637" s="2">
        <f>N1637*'mass balance'!$H$11+R1637*'mass balance'!$I$11+S1637*'mass balance'!$J$11</f>
        <v>-7.9012107770499399E-4</v>
      </c>
      <c r="BF1637" s="2">
        <f>N1637*'mass balance'!$H$12+R1637*'mass balance'!$I$12+S1637*'mass balance'!$J$12</f>
        <v>1.9559156869019257E-4</v>
      </c>
      <c r="BG1637" s="2">
        <f>N1637*'mass balance'!$H$13+R1637*'mass balance'!$I$13+S1637*'mass balance'!$J$13</f>
        <v>9.1267776558830036E-5</v>
      </c>
      <c r="BH1637" s="2">
        <f>N1637*'mass balance'!$H$14+R1637*'mass balance'!$I$14+S1637*'mass balance'!$J$14</f>
        <v>8.6419492873983706E-5</v>
      </c>
      <c r="BI1637" s="36">
        <f t="shared" si="1742"/>
        <v>7.8325413151257937E-20</v>
      </c>
      <c r="BJ1637" s="36">
        <f t="shared" si="1743"/>
        <v>1.0309265759961274E-22</v>
      </c>
      <c r="BK1637" s="36">
        <f t="shared" si="1744"/>
        <v>3.0673564103301951E-19</v>
      </c>
      <c r="BL1637" s="36">
        <f t="shared" si="1745"/>
        <v>1.5908246878075775E-19</v>
      </c>
      <c r="BM1637" s="36">
        <f t="shared" si="1710"/>
        <v>1.5176627782955949E-16</v>
      </c>
      <c r="BN1637" s="36">
        <f t="shared" ca="1" si="1746"/>
        <v>0.99988971455335174</v>
      </c>
      <c r="BO1637" s="36">
        <f t="shared" ca="1" si="1763"/>
        <v>1</v>
      </c>
      <c r="BP1637" s="36">
        <f t="shared" si="1711"/>
        <v>-1.5176627782954879E-16</v>
      </c>
      <c r="BQ1637" s="36">
        <f t="shared" si="1712"/>
        <v>0.9999999999999295</v>
      </c>
      <c r="BR1637" s="2">
        <f t="shared" si="1769"/>
        <v>-5</v>
      </c>
      <c r="BS1637">
        <v>0</v>
      </c>
      <c r="BT1637" s="37">
        <f t="shared" si="1764"/>
        <v>0.43094323096784692</v>
      </c>
      <c r="BU1637" s="34">
        <f t="shared" si="1747"/>
        <v>8.209118284183452</v>
      </c>
      <c r="BV1637" s="34">
        <f t="shared" si="1748"/>
        <v>24.995962229815269</v>
      </c>
      <c r="BW1637" s="34">
        <f t="shared" si="1749"/>
        <v>-5</v>
      </c>
      <c r="BX1637" s="34">
        <f t="shared" si="1750"/>
        <v>-5</v>
      </c>
      <c r="BY1637" s="34">
        <f t="shared" si="1751"/>
        <v>10.571606396501641</v>
      </c>
      <c r="BZ1637" s="36">
        <f t="shared" si="1765"/>
        <v>4.298685595689247E-4</v>
      </c>
      <c r="CA1637" s="34">
        <f t="shared" si="1766"/>
        <v>1.8345999876964267E-2</v>
      </c>
    </row>
    <row r="1638" spans="1:79" ht="13.2" x14ac:dyDescent="0.25">
      <c r="A1638" s="75">
        <f t="shared" si="1752"/>
        <v>4.3945205479453255</v>
      </c>
      <c r="B1638" s="34">
        <f t="shared" si="1702"/>
        <v>1604.0000000000439</v>
      </c>
      <c r="C1638">
        <f t="shared" si="1753"/>
        <v>15</v>
      </c>
      <c r="D1638" s="35">
        <f t="shared" si="1713"/>
        <v>3000</v>
      </c>
      <c r="E1638" s="27">
        <v>0</v>
      </c>
      <c r="F1638" s="64">
        <f t="shared" si="1754"/>
        <v>0.46593146951268899</v>
      </c>
      <c r="G1638" s="34">
        <v>0</v>
      </c>
      <c r="H1638" s="34">
        <f t="shared" si="1714"/>
        <v>1</v>
      </c>
      <c r="I1638" s="34">
        <f t="shared" si="1755"/>
        <v>6192.2292298236371</v>
      </c>
      <c r="J1638" s="34">
        <f t="shared" si="1715"/>
        <v>39370.242433416177</v>
      </c>
      <c r="K1638" s="34">
        <f t="shared" si="1716"/>
        <v>34684.687801714455</v>
      </c>
      <c r="L1638" s="36">
        <f t="shared" si="1767"/>
        <v>5611.1210809930799</v>
      </c>
      <c r="M1638" s="34">
        <f t="shared" si="1717"/>
        <v>52.228002934779802</v>
      </c>
      <c r="N1638" s="34">
        <f t="shared" si="1756"/>
        <v>332.06605586434608</v>
      </c>
      <c r="O1638" s="34">
        <f t="shared" si="1718"/>
        <v>4.9430669600601176</v>
      </c>
      <c r="P1638">
        <f t="shared" si="1703"/>
        <v>79.246134926724878</v>
      </c>
      <c r="Q1638" s="36">
        <f t="shared" si="1719"/>
        <v>279.10481377378716</v>
      </c>
      <c r="R1638" s="34">
        <f t="shared" si="1720"/>
        <v>155.5980477826821</v>
      </c>
      <c r="S1638" s="34">
        <f t="shared" si="1721"/>
        <v>123.50676599110506</v>
      </c>
      <c r="T1638" s="36">
        <f t="shared" si="1757"/>
        <v>-1.2530169756538574E-5</v>
      </c>
      <c r="U1638" s="36">
        <f t="shared" si="1722"/>
        <v>3397.1939616867626</v>
      </c>
      <c r="V1638" s="36">
        <f t="shared" si="1723"/>
        <v>1.5589761305568463E-2</v>
      </c>
      <c r="W1638" s="68">
        <f t="shared" si="1724"/>
        <v>16.031774517123086</v>
      </c>
      <c r="X1638">
        <f t="shared" si="1725"/>
        <v>8.2117796340378693</v>
      </c>
      <c r="Y1638">
        <f t="shared" si="1726"/>
        <v>1.5373874768040686E-2</v>
      </c>
      <c r="Z1638" s="34">
        <f t="shared" si="1727"/>
        <v>6.2394342047891618E-4</v>
      </c>
      <c r="AA1638" s="36">
        <f t="shared" si="1728"/>
        <v>9.7242892787180099E-4</v>
      </c>
      <c r="AB1638" s="34">
        <f t="shared" si="1729"/>
        <v>1.7719373785567562E-3</v>
      </c>
      <c r="AC1638" s="36">
        <f t="shared" si="1730"/>
        <v>51.9368841718127</v>
      </c>
      <c r="AD1638" s="34">
        <f t="shared" si="1731"/>
        <v>24.415028684144524</v>
      </c>
      <c r="AE1638">
        <f t="shared" si="1758"/>
        <v>29310.789873463429</v>
      </c>
      <c r="AF1638" s="36">
        <f t="shared" si="1704"/>
        <v>24.415028684144524</v>
      </c>
      <c r="AG1638" s="34">
        <f t="shared" si="1732"/>
        <v>0</v>
      </c>
      <c r="AH1638">
        <f t="shared" si="1768"/>
        <v>0</v>
      </c>
      <c r="AI1638" s="29">
        <f t="shared" si="1759"/>
        <v>0</v>
      </c>
      <c r="AJ1638">
        <f t="shared" si="1760"/>
        <v>0</v>
      </c>
      <c r="AK1638" s="36">
        <f t="shared" si="1705"/>
        <v>-1.6057784807582108E-6</v>
      </c>
      <c r="AL1638" s="36">
        <f t="shared" si="1761"/>
        <v>-2.5440893629473881E-4</v>
      </c>
      <c r="AM1638" s="36">
        <f t="shared" si="1762"/>
        <v>-4.2330665992342566E-2</v>
      </c>
      <c r="AN1638" s="37">
        <f t="shared" si="1706"/>
        <v>1.2009545087831927E-4</v>
      </c>
      <c r="AO1638" s="36">
        <f t="shared" si="1707"/>
        <v>1.2229845743564971</v>
      </c>
      <c r="AP1638" s="36">
        <f t="shared" si="1708"/>
        <v>23.847323906722206</v>
      </c>
      <c r="AQ1638" s="74">
        <f t="shared" si="1733"/>
        <v>1.0093620178638789E-6</v>
      </c>
      <c r="AR1638" s="73">
        <f t="shared" si="1734"/>
        <v>1.5846262256549053E-6</v>
      </c>
      <c r="AS1638" s="72">
        <f t="shared" si="1709"/>
        <v>1.8292073501260437</v>
      </c>
      <c r="AT1638" s="37">
        <f t="shared" si="1735"/>
        <v>3.4289964778975762E-3</v>
      </c>
      <c r="AU1638" s="37">
        <f t="shared" si="1736"/>
        <v>1245.4981029869318</v>
      </c>
      <c r="AV1638" s="34">
        <f t="shared" si="1737"/>
        <v>0</v>
      </c>
      <c r="AW1638" s="34">
        <f t="shared" si="1738"/>
        <v>1.5076623247573835</v>
      </c>
      <c r="AX1638" s="37">
        <f t="shared" si="1739"/>
        <v>7.4808438923804195</v>
      </c>
      <c r="AY1638" s="7">
        <f t="shared" si="1740"/>
        <v>25.02028073426089</v>
      </c>
      <c r="AZ1638" s="37">
        <f t="shared" si="1741"/>
        <v>23.512618409503506</v>
      </c>
      <c r="BA1638" s="2">
        <f>BE1638*'mass balance'!$B$17+BF1638*'mass balance'!$C$17+BG1638*'mass balance'!$D$17+BH1638*'mass balance'!$E$17</f>
        <v>3.3894092715818012E-4</v>
      </c>
      <c r="BB1638" s="2">
        <f>BE1638*'mass balance'!$B$18+BF1638*'mass balance'!$C$18+BG1638*'mass balance'!$D$18+BH1638*'mass balance'!$E$18</f>
        <v>3.4415540296061378E-4</v>
      </c>
      <c r="BC1638" s="2">
        <f>BE1638*'mass balance'!$B$19+BF1638*'mass balance'!$C$19+BG1638*'mass balance'!$D$19+BH1638*'mass balance'!$E$19</f>
        <v>-4.3019425370076722E-4</v>
      </c>
      <c r="BD1638" s="2">
        <f>BE1638*'mass balance'!$B$20+BF1638*'mass balance'!$C$20+BG1638*'mass balance'!$D$20+BH1638*'mass balance'!$E$20</f>
        <v>1.5643427407300625E-5</v>
      </c>
      <c r="BE1638" s="2">
        <f>N1638*'mass balance'!$H$11+R1638*'mass balance'!$I$11+S1638*'mass balance'!$J$11</f>
        <v>-7.9063346634368112E-4</v>
      </c>
      <c r="BF1638" s="2">
        <f>N1638*'mass balance'!$H$12+R1638*'mass balance'!$I$12+S1638*'mass balance'!$J$12</f>
        <v>1.9568738040462506E-4</v>
      </c>
      <c r="BG1638" s="2">
        <f>N1638*'mass balance'!$H$13+R1638*'mass balance'!$I$13+S1638*'mass balance'!$J$13</f>
        <v>9.1312486363032635E-5</v>
      </c>
      <c r="BH1638" s="2">
        <f>N1638*'mass balance'!$H$14+R1638*'mass balance'!$I$14+S1638*'mass balance'!$J$14</f>
        <v>8.6475535381340106E-5</v>
      </c>
      <c r="BI1638" s="36">
        <f t="shared" si="1742"/>
        <v>7.8325413151257937E-20</v>
      </c>
      <c r="BJ1638" s="36">
        <f t="shared" si="1743"/>
        <v>1.0301837402228022E-22</v>
      </c>
      <c r="BK1638" s="36">
        <f t="shared" si="1744"/>
        <v>3.0683873369061912E-19</v>
      </c>
      <c r="BL1638" s="36">
        <f t="shared" si="1745"/>
        <v>1.5910211845916703E-19</v>
      </c>
      <c r="BM1638" s="36">
        <f t="shared" si="1710"/>
        <v>1.5192536029834025E-16</v>
      </c>
      <c r="BN1638" s="36">
        <f t="shared" ca="1" si="1746"/>
        <v>0.4188349563277699</v>
      </c>
      <c r="BO1638" s="36">
        <f t="shared" ca="1" si="1763"/>
        <v>1</v>
      </c>
      <c r="BP1638" s="36">
        <f t="shared" si="1711"/>
        <v>-1.5192536029832953E-16</v>
      </c>
      <c r="BQ1638" s="36">
        <f t="shared" si="1712"/>
        <v>0.99999999999992939</v>
      </c>
      <c r="BR1638" s="2">
        <f t="shared" si="1769"/>
        <v>-5</v>
      </c>
      <c r="BS1638">
        <v>0</v>
      </c>
      <c r="BT1638" s="37">
        <f t="shared" si="1764"/>
        <v>0.43126973933501911</v>
      </c>
      <c r="BU1638" s="34">
        <f t="shared" si="1747"/>
        <v>8.2117796340378693</v>
      </c>
      <c r="BV1638" s="34">
        <f t="shared" si="1748"/>
        <v>25.02028073426089</v>
      </c>
      <c r="BW1638" s="34">
        <f t="shared" si="1749"/>
        <v>-5</v>
      </c>
      <c r="BX1638" s="34">
        <f t="shared" si="1750"/>
        <v>-5</v>
      </c>
      <c r="BY1638" s="34">
        <f t="shared" si="1751"/>
        <v>10.578462017953955</v>
      </c>
      <c r="BZ1638" s="36">
        <f t="shared" si="1765"/>
        <v>4.3019425370076722E-4</v>
      </c>
      <c r="CA1638" s="34">
        <f t="shared" si="1766"/>
        <v>1.8342054969118424E-2</v>
      </c>
    </row>
    <row r="1639" spans="1:79" ht="13.2" x14ac:dyDescent="0.25">
      <c r="A1639" s="75">
        <f t="shared" si="1752"/>
        <v>4.3972602739727229</v>
      </c>
      <c r="B1639" s="34">
        <f t="shared" si="1702"/>
        <v>1605.0000000000439</v>
      </c>
      <c r="C1639">
        <f t="shared" si="1753"/>
        <v>15</v>
      </c>
      <c r="D1639" s="35">
        <f t="shared" si="1713"/>
        <v>3000</v>
      </c>
      <c r="E1639" s="27">
        <v>0</v>
      </c>
      <c r="F1639" s="64">
        <f t="shared" si="1754"/>
        <v>0.46593146951268899</v>
      </c>
      <c r="G1639" s="34">
        <v>0</v>
      </c>
      <c r="H1639" s="34">
        <f t="shared" si="1714"/>
        <v>1</v>
      </c>
      <c r="I1639" s="34">
        <f t="shared" si="1755"/>
        <v>6192.2292298236371</v>
      </c>
      <c r="J1639" s="34">
        <f t="shared" si="1715"/>
        <v>39395.761473717044</v>
      </c>
      <c r="K1639" s="34">
        <f t="shared" si="1716"/>
        <v>34707.169754862996</v>
      </c>
      <c r="L1639" s="36">
        <f t="shared" si="1767"/>
        <v>5616.57749745003</v>
      </c>
      <c r="M1639" s="34">
        <f t="shared" si="1717"/>
        <v>52.228002934779802</v>
      </c>
      <c r="N1639" s="34">
        <f t="shared" si="1756"/>
        <v>332.28129474880257</v>
      </c>
      <c r="O1639" s="34">
        <f t="shared" si="1718"/>
        <v>4.9430669600601176</v>
      </c>
      <c r="P1639">
        <f t="shared" si="1703"/>
        <v>79.32319616074966</v>
      </c>
      <c r="Q1639" s="36">
        <f t="shared" si="1719"/>
        <v>279.29412484325138</v>
      </c>
      <c r="R1639" s="34">
        <f t="shared" si="1720"/>
        <v>155.72689695286951</v>
      </c>
      <c r="S1639" s="34">
        <f t="shared" si="1721"/>
        <v>123.56722789038187</v>
      </c>
      <c r="T1639" s="36">
        <f t="shared" si="1757"/>
        <v>-1.2449737958485856E-5</v>
      </c>
      <c r="U1639" s="36">
        <f t="shared" si="1722"/>
        <v>3397.1939491565927</v>
      </c>
      <c r="V1639" s="36">
        <f t="shared" si="1723"/>
        <v>1.559739316743646E-2</v>
      </c>
      <c r="W1639" s="68">
        <f t="shared" si="1724"/>
        <v>16.047364278428656</v>
      </c>
      <c r="X1639">
        <f t="shared" si="1725"/>
        <v>8.2144405623914114</v>
      </c>
      <c r="Y1639">
        <f t="shared" si="1726"/>
        <v>1.5373874768040686E-2</v>
      </c>
      <c r="Z1639" s="34">
        <f t="shared" si="1727"/>
        <v>6.2394342047891618E-4</v>
      </c>
      <c r="AA1639" s="36">
        <f t="shared" si="1728"/>
        <v>9.7195981201741272E-4</v>
      </c>
      <c r="AB1639" s="34">
        <f t="shared" si="1729"/>
        <v>1.7719373785567562E-3</v>
      </c>
      <c r="AC1639" s="36">
        <f t="shared" si="1730"/>
        <v>51.98014607373667</v>
      </c>
      <c r="AD1639" s="34">
        <f t="shared" si="1731"/>
        <v>24.42355471838318</v>
      </c>
      <c r="AE1639">
        <f t="shared" si="1758"/>
        <v>29335.204902147572</v>
      </c>
      <c r="AF1639" s="36">
        <f t="shared" si="1704"/>
        <v>24.42355471838318</v>
      </c>
      <c r="AG1639" s="34">
        <f t="shared" si="1732"/>
        <v>0</v>
      </c>
      <c r="AH1639">
        <f t="shared" si="1768"/>
        <v>0</v>
      </c>
      <c r="AI1639" s="29">
        <f t="shared" si="1759"/>
        <v>0</v>
      </c>
      <c r="AJ1639">
        <f t="shared" si="1760"/>
        <v>0</v>
      </c>
      <c r="AK1639" s="36">
        <f t="shared" si="1705"/>
        <v>-1.5846262256549053E-6</v>
      </c>
      <c r="AL1639" s="36">
        <f t="shared" si="1761"/>
        <v>-2.5435603489232163E-4</v>
      </c>
      <c r="AM1639" s="36">
        <f t="shared" si="1762"/>
        <v>-4.2255531118520914E-2</v>
      </c>
      <c r="AN1639" s="37">
        <f t="shared" si="1706"/>
        <v>1.1848967239756106E-4</v>
      </c>
      <c r="AO1639" s="36">
        <f t="shared" si="1707"/>
        <v>1.2227301654202023</v>
      </c>
      <c r="AP1639" s="36">
        <f t="shared" si="1708"/>
        <v>23.804993240729864</v>
      </c>
      <c r="AQ1639" s="74">
        <f t="shared" si="1733"/>
        <v>9.9648773565515774E-7</v>
      </c>
      <c r="AR1639" s="73">
        <f t="shared" si="1734"/>
        <v>1.5637483457637034E-6</v>
      </c>
      <c r="AS1639" s="72">
        <f t="shared" si="1709"/>
        <v>1.8280660359041945</v>
      </c>
      <c r="AT1639" s="37">
        <f t="shared" si="1735"/>
        <v>3.3852600705750668E-3</v>
      </c>
      <c r="AU1639" s="37">
        <f t="shared" si="1736"/>
        <v>1243.2872568392527</v>
      </c>
      <c r="AV1639" s="34">
        <f t="shared" si="1737"/>
        <v>0</v>
      </c>
      <c r="AW1639" s="34">
        <f t="shared" si="1738"/>
        <v>1.5091284192154406</v>
      </c>
      <c r="AX1639" s="37">
        <f t="shared" si="1739"/>
        <v>7.4881184537671777</v>
      </c>
      <c r="AY1639" s="7">
        <f t="shared" si="1740"/>
        <v>25.044611151411274</v>
      </c>
      <c r="AZ1639" s="37">
        <f t="shared" si="1741"/>
        <v>23.535482732195835</v>
      </c>
      <c r="BA1639" s="2">
        <f>BE1639*'mass balance'!$B$17+BF1639*'mass balance'!$C$17+BG1639*'mass balance'!$D$17+BH1639*'mass balance'!$E$17</f>
        <v>3.3919761311936009E-4</v>
      </c>
      <c r="BB1639" s="2">
        <f>BE1639*'mass balance'!$B$18+BF1639*'mass balance'!$C$18+BG1639*'mass balance'!$D$18+BH1639*'mass balance'!$E$18</f>
        <v>3.4441603793658096E-4</v>
      </c>
      <c r="BC1639" s="2">
        <f>BE1639*'mass balance'!$B$19+BF1639*'mass balance'!$C$19+BG1639*'mass balance'!$D$19+BH1639*'mass balance'!$E$19</f>
        <v>-4.305200474207263E-4</v>
      </c>
      <c r="BD1639" s="2">
        <f>BE1639*'mass balance'!$B$20+BF1639*'mass balance'!$C$20+BG1639*'mass balance'!$D$20+BH1639*'mass balance'!$E$20</f>
        <v>1.565527445166277E-5</v>
      </c>
      <c r="BE1639" s="2">
        <f>N1639*'mass balance'!$H$11+R1639*'mass balance'!$I$11+S1639*'mass balance'!$J$11</f>
        <v>-7.9114593987810128E-4</v>
      </c>
      <c r="BF1639" s="2">
        <f>N1639*'mass balance'!$H$12+R1639*'mass balance'!$I$12+S1639*'mass balance'!$J$12</f>
        <v>1.9578317783393043E-4</v>
      </c>
      <c r="BG1639" s="2">
        <f>N1639*'mass balance'!$H$13+R1639*'mass balance'!$I$13+S1639*'mass balance'!$J$13</f>
        <v>9.1357189492329596E-5</v>
      </c>
      <c r="BH1639" s="2">
        <f>N1639*'mass balance'!$H$14+R1639*'mass balance'!$I$14+S1639*'mass balance'!$J$14</f>
        <v>8.6531587174167322E-5</v>
      </c>
      <c r="BI1639" s="36">
        <f t="shared" si="1742"/>
        <v>7.8325413151257937E-20</v>
      </c>
      <c r="BJ1639" s="36">
        <f t="shared" si="1743"/>
        <v>1.0294423844120351E-22</v>
      </c>
      <c r="BK1639" s="36">
        <f t="shared" si="1744"/>
        <v>3.069417520646414E-19</v>
      </c>
      <c r="BL1639" s="36">
        <f t="shared" si="1745"/>
        <v>1.5912176656323976E-19</v>
      </c>
      <c r="BM1639" s="36">
        <f t="shared" si="1710"/>
        <v>1.5208446241679942E-16</v>
      </c>
      <c r="BN1639" s="36">
        <f t="shared" ca="1" si="1746"/>
        <v>4.5555272950977943E-2</v>
      </c>
      <c r="BO1639" s="36">
        <f t="shared" ca="1" si="1763"/>
        <v>1</v>
      </c>
      <c r="BP1639" s="36">
        <f t="shared" si="1711"/>
        <v>-1.5208446241678867E-16</v>
      </c>
      <c r="BQ1639" s="36">
        <f t="shared" si="1712"/>
        <v>0.99999999999992928</v>
      </c>
      <c r="BR1639" s="2">
        <f t="shared" si="1769"/>
        <v>-5</v>
      </c>
      <c r="BS1639">
        <v>0</v>
      </c>
      <c r="BT1639" s="37">
        <f t="shared" si="1764"/>
        <v>0.43159634753927811</v>
      </c>
      <c r="BU1639" s="34">
        <f t="shared" si="1747"/>
        <v>8.2144405623914114</v>
      </c>
      <c r="BV1639" s="34">
        <f t="shared" si="1748"/>
        <v>25.044611151411274</v>
      </c>
      <c r="BW1639" s="34">
        <f t="shared" si="1749"/>
        <v>-5</v>
      </c>
      <c r="BX1639" s="34">
        <f t="shared" si="1750"/>
        <v>-5</v>
      </c>
      <c r="BY1639" s="34">
        <f t="shared" si="1751"/>
        <v>10.585318775288226</v>
      </c>
      <c r="BZ1639" s="36">
        <f t="shared" si="1765"/>
        <v>4.305200474207263E-4</v>
      </c>
      <c r="CA1639" s="34">
        <f t="shared" si="1766"/>
        <v>1.8338113241623349E-2</v>
      </c>
    </row>
    <row r="1640" spans="1:79" ht="13.2" x14ac:dyDescent="0.25">
      <c r="A1640" s="75">
        <f t="shared" si="1752"/>
        <v>4.4000000000001203</v>
      </c>
      <c r="B1640" s="34">
        <f t="shared" si="1702"/>
        <v>1606.0000000000439</v>
      </c>
      <c r="C1640">
        <f t="shared" si="1753"/>
        <v>15</v>
      </c>
      <c r="D1640" s="35">
        <f t="shared" si="1713"/>
        <v>3000</v>
      </c>
      <c r="E1640" s="27">
        <v>0</v>
      </c>
      <c r="F1640" s="64">
        <f t="shared" si="1754"/>
        <v>0.46593146951268899</v>
      </c>
      <c r="G1640" s="34">
        <v>0</v>
      </c>
      <c r="H1640" s="34">
        <f t="shared" si="1714"/>
        <v>1</v>
      </c>
      <c r="I1640" s="34">
        <f t="shared" si="1755"/>
        <v>6192.2292298236371</v>
      </c>
      <c r="J1640" s="34">
        <f t="shared" si="1715"/>
        <v>39421.284738179107</v>
      </c>
      <c r="K1640" s="34">
        <f t="shared" si="1716"/>
        <v>34729.655429444363</v>
      </c>
      <c r="L1640" s="36">
        <f t="shared" si="1767"/>
        <v>5622.0365850586322</v>
      </c>
      <c r="M1640" s="34">
        <f t="shared" si="1717"/>
        <v>52.228002934779802</v>
      </c>
      <c r="N1640" s="34">
        <f t="shared" si="1756"/>
        <v>332.49656926170491</v>
      </c>
      <c r="O1640" s="34">
        <f t="shared" si="1718"/>
        <v>4.9430669600601176</v>
      </c>
      <c r="P1640">
        <f t="shared" si="1703"/>
        <v>79.400295119578686</v>
      </c>
      <c r="Q1640" s="36">
        <f t="shared" si="1719"/>
        <v>279.48347541733671</v>
      </c>
      <c r="R1640" s="34">
        <f t="shared" si="1720"/>
        <v>155.85579465474532</v>
      </c>
      <c r="S1640" s="34">
        <f t="shared" si="1721"/>
        <v>123.62768076259138</v>
      </c>
      <c r="T1640" s="36">
        <f t="shared" si="1757"/>
        <v>-1.2369848973151739E-5</v>
      </c>
      <c r="U1640" s="36">
        <f t="shared" si="1722"/>
        <v>3397.1939367068549</v>
      </c>
      <c r="V1640" s="36">
        <f t="shared" si="1723"/>
        <v>1.5605023889854132E-2</v>
      </c>
      <c r="W1640" s="68">
        <f t="shared" si="1724"/>
        <v>16.062961671596092</v>
      </c>
      <c r="X1640">
        <f t="shared" si="1725"/>
        <v>8.2171010693105142</v>
      </c>
      <c r="Y1640">
        <f t="shared" si="1726"/>
        <v>1.5373874768040686E-2</v>
      </c>
      <c r="Z1640" s="34">
        <f t="shared" si="1727"/>
        <v>6.2394342047891618E-4</v>
      </c>
      <c r="AA1640" s="36">
        <f t="shared" si="1728"/>
        <v>9.714910742424465E-4</v>
      </c>
      <c r="AB1640" s="34">
        <f t="shared" si="1729"/>
        <v>1.7719373785567562E-3</v>
      </c>
      <c r="AC1640" s="36">
        <f t="shared" si="1730"/>
        <v>52.023423083259395</v>
      </c>
      <c r="AD1640" s="34">
        <f t="shared" si="1731"/>
        <v>24.432076451907243</v>
      </c>
      <c r="AE1640">
        <f t="shared" si="1758"/>
        <v>29359.628456865954</v>
      </c>
      <c r="AF1640" s="36">
        <f t="shared" si="1704"/>
        <v>24.432076451907243</v>
      </c>
      <c r="AG1640" s="34">
        <f t="shared" si="1732"/>
        <v>0</v>
      </c>
      <c r="AH1640">
        <f t="shared" si="1768"/>
        <v>0</v>
      </c>
      <c r="AI1640" s="29">
        <f t="shared" si="1759"/>
        <v>0</v>
      </c>
      <c r="AJ1640">
        <f t="shared" si="1760"/>
        <v>0</v>
      </c>
      <c r="AK1640" s="36">
        <f t="shared" si="1705"/>
        <v>-1.5637483457637034E-6</v>
      </c>
      <c r="AL1640" s="36">
        <f t="shared" si="1761"/>
        <v>-2.5430314422016017E-4</v>
      </c>
      <c r="AM1640" s="36">
        <f t="shared" si="1762"/>
        <v>-4.2180529540542709E-2</v>
      </c>
      <c r="AN1640" s="37">
        <f t="shared" si="1706"/>
        <v>1.1690504617190616E-4</v>
      </c>
      <c r="AO1640" s="36">
        <f t="shared" si="1707"/>
        <v>1.2224758093853101</v>
      </c>
      <c r="AP1640" s="36">
        <f t="shared" si="1708"/>
        <v>23.762737709611343</v>
      </c>
      <c r="AQ1640" s="74">
        <f t="shared" si="1733"/>
        <v>9.8377498416137259E-7</v>
      </c>
      <c r="AR1640" s="73">
        <f t="shared" si="1734"/>
        <v>1.5431413380702109E-6</v>
      </c>
      <c r="AS1640" s="72">
        <f t="shared" si="1709"/>
        <v>1.8269254336966185</v>
      </c>
      <c r="AT1640" s="37">
        <f t="shared" si="1735"/>
        <v>3.3420724140900029E-3</v>
      </c>
      <c r="AU1640" s="37">
        <f t="shared" si="1736"/>
        <v>1241.0803348359839</v>
      </c>
      <c r="AV1640" s="34">
        <f t="shared" si="1737"/>
        <v>0</v>
      </c>
      <c r="AW1640" s="34">
        <f t="shared" si="1738"/>
        <v>1.510595231390091</v>
      </c>
      <c r="AX1640" s="37">
        <f t="shared" si="1739"/>
        <v>7.4953965765033947</v>
      </c>
      <c r="AY1640" s="7">
        <f t="shared" si="1740"/>
        <v>25.068953479489579</v>
      </c>
      <c r="AZ1640" s="37">
        <f t="shared" si="1741"/>
        <v>23.558358248099488</v>
      </c>
      <c r="BA1640" s="2">
        <f>BE1640*'mass balance'!$B$17+BF1640*'mass balance'!$C$17+BG1640*'mass balance'!$D$17+BH1640*'mass balance'!$E$17</f>
        <v>3.3945437751699585E-4</v>
      </c>
      <c r="BB1640" s="2">
        <f>BE1640*'mass balance'!$B$18+BF1640*'mass balance'!$C$18+BG1640*'mass balance'!$D$18+BH1640*'mass balance'!$E$18</f>
        <v>3.4467675255571873E-4</v>
      </c>
      <c r="BC1640" s="2">
        <f>BE1640*'mass balance'!$B$19+BF1640*'mass balance'!$C$19+BG1640*'mass balance'!$D$19+BH1640*'mass balance'!$E$19</f>
        <v>-4.3084594069464849E-4</v>
      </c>
      <c r="BD1640" s="2">
        <f>BE1640*'mass balance'!$B$20+BF1640*'mass balance'!$C$20+BG1640*'mass balance'!$D$20+BH1640*'mass balance'!$E$20</f>
        <v>1.566712511616903E-5</v>
      </c>
      <c r="BE1640" s="2">
        <f>N1640*'mass balance'!$H$11+R1640*'mass balance'!$I$11+S1640*'mass balance'!$J$11</f>
        <v>-7.9165849824215445E-4</v>
      </c>
      <c r="BF1640" s="2">
        <f>N1640*'mass balance'!$H$12+R1640*'mass balance'!$I$12+S1640*'mass balance'!$J$12</f>
        <v>1.9587896096051209E-4</v>
      </c>
      <c r="BG1640" s="2">
        <f>N1640*'mass balance'!$H$13+R1640*'mass balance'!$I$13+S1640*'mass balance'!$J$13</f>
        <v>9.1401885938565823E-5</v>
      </c>
      <c r="BH1640" s="2">
        <f>N1640*'mass balance'!$H$14+R1640*'mass balance'!$I$14+S1640*'mass balance'!$J$14</f>
        <v>8.6587648245235637E-5</v>
      </c>
      <c r="BI1640" s="36">
        <f t="shared" si="1742"/>
        <v>7.8325413151257937E-20</v>
      </c>
      <c r="BJ1640" s="36">
        <f t="shared" si="1743"/>
        <v>1.0287025051619964E-22</v>
      </c>
      <c r="BK1640" s="36">
        <f t="shared" si="1744"/>
        <v>3.070446963030826E-19</v>
      </c>
      <c r="BL1640" s="36">
        <f t="shared" si="1745"/>
        <v>1.5914141315826727E-19</v>
      </c>
      <c r="BM1640" s="36">
        <f t="shared" si="1710"/>
        <v>1.5224358418336267E-16</v>
      </c>
      <c r="BN1640" s="36">
        <f t="shared" ca="1" si="1746"/>
        <v>0.37378052553910734</v>
      </c>
      <c r="BO1640" s="36">
        <f t="shared" ca="1" si="1763"/>
        <v>1</v>
      </c>
      <c r="BP1640" s="36">
        <f t="shared" si="1711"/>
        <v>-1.5224358418335189E-16</v>
      </c>
      <c r="BQ1640" s="36">
        <f t="shared" si="1712"/>
        <v>0.99999999999992917</v>
      </c>
      <c r="BR1640" s="2">
        <f t="shared" si="1769"/>
        <v>-5</v>
      </c>
      <c r="BS1640">
        <v>0</v>
      </c>
      <c r="BT1640" s="37">
        <f t="shared" si="1764"/>
        <v>0.4319230555463851</v>
      </c>
      <c r="BU1640" s="34">
        <f t="shared" si="1747"/>
        <v>8.2171010693105142</v>
      </c>
      <c r="BV1640" s="34">
        <f t="shared" si="1748"/>
        <v>25.068953479489579</v>
      </c>
      <c r="BW1640" s="34">
        <f t="shared" si="1749"/>
        <v>-5</v>
      </c>
      <c r="BX1640" s="34">
        <f t="shared" si="1750"/>
        <v>-5</v>
      </c>
      <c r="BY1640" s="34">
        <f t="shared" si="1751"/>
        <v>10.592176667620048</v>
      </c>
      <c r="BZ1640" s="36">
        <f t="shared" si="1765"/>
        <v>4.3084594069464849E-4</v>
      </c>
      <c r="CA1640" s="34">
        <f t="shared" si="1766"/>
        <v>1.8334174690684543E-2</v>
      </c>
    </row>
    <row r="1641" spans="1:79" ht="13.2" x14ac:dyDescent="0.25">
      <c r="A1641" s="75">
        <f t="shared" si="1752"/>
        <v>4.4027397260275176</v>
      </c>
      <c r="B1641" s="34">
        <f t="shared" si="1702"/>
        <v>1607.0000000000439</v>
      </c>
      <c r="C1641">
        <f t="shared" si="1753"/>
        <v>15</v>
      </c>
      <c r="D1641" s="35">
        <f t="shared" si="1713"/>
        <v>3000</v>
      </c>
      <c r="E1641" s="27">
        <v>0</v>
      </c>
      <c r="F1641" s="64">
        <f t="shared" si="1754"/>
        <v>0.46593146951268899</v>
      </c>
      <c r="G1641" s="34">
        <v>0</v>
      </c>
      <c r="H1641" s="34">
        <f t="shared" si="1714"/>
        <v>1</v>
      </c>
      <c r="I1641" s="34">
        <f t="shared" si="1755"/>
        <v>6192.2292298236371</v>
      </c>
      <c r="J1641" s="34">
        <f t="shared" si="1715"/>
        <v>39446.812223512148</v>
      </c>
      <c r="K1641" s="34">
        <f t="shared" si="1716"/>
        <v>34752.144822559909</v>
      </c>
      <c r="L1641" s="36">
        <f t="shared" si="1767"/>
        <v>5627.4983434200813</v>
      </c>
      <c r="M1641" s="34">
        <f t="shared" si="1717"/>
        <v>52.228002934779802</v>
      </c>
      <c r="N1641" s="34">
        <f t="shared" si="1756"/>
        <v>332.71187937530186</v>
      </c>
      <c r="O1641" s="34">
        <f t="shared" si="1718"/>
        <v>4.9430669600601176</v>
      </c>
      <c r="P1641">
        <f t="shared" si="1703"/>
        <v>79.47743179757957</v>
      </c>
      <c r="Q1641" s="36">
        <f t="shared" si="1719"/>
        <v>279.67286547301791</v>
      </c>
      <c r="R1641" s="34">
        <f t="shared" si="1720"/>
        <v>155.98474087637837</v>
      </c>
      <c r="S1641" s="34">
        <f t="shared" si="1721"/>
        <v>123.68812459663954</v>
      </c>
      <c r="T1641" s="36">
        <f t="shared" si="1757"/>
        <v>-1.2290498947590064E-5</v>
      </c>
      <c r="U1641" s="36">
        <f t="shared" si="1722"/>
        <v>3397.1939243370057</v>
      </c>
      <c r="V1641" s="36">
        <f t="shared" si="1723"/>
        <v>1.5612653471421127E-2</v>
      </c>
      <c r="W1641" s="68">
        <f t="shared" si="1724"/>
        <v>16.078566695485947</v>
      </c>
      <c r="X1641">
        <f t="shared" si="1725"/>
        <v>8.2197611548615974</v>
      </c>
      <c r="Y1641">
        <f t="shared" si="1726"/>
        <v>1.5373874768040686E-2</v>
      </c>
      <c r="Z1641" s="34">
        <f t="shared" si="1727"/>
        <v>6.2394342047891618E-4</v>
      </c>
      <c r="AA1641" s="36">
        <f t="shared" si="1728"/>
        <v>9.7102271409580158E-4</v>
      </c>
      <c r="AB1641" s="34">
        <f t="shared" si="1729"/>
        <v>1.7719373785567562E-3</v>
      </c>
      <c r="AC1641" s="36">
        <f t="shared" si="1730"/>
        <v>52.066715192760292</v>
      </c>
      <c r="AD1641" s="34">
        <f t="shared" si="1731"/>
        <v>24.440593886038492</v>
      </c>
      <c r="AE1641">
        <f t="shared" si="1758"/>
        <v>29384.060533317861</v>
      </c>
      <c r="AF1641" s="36">
        <f t="shared" si="1704"/>
        <v>24.440593886038492</v>
      </c>
      <c r="AG1641" s="34">
        <f t="shared" si="1732"/>
        <v>0</v>
      </c>
      <c r="AH1641">
        <f t="shared" si="1768"/>
        <v>0</v>
      </c>
      <c r="AI1641" s="29">
        <f t="shared" si="1759"/>
        <v>0</v>
      </c>
      <c r="AJ1641">
        <f t="shared" si="1760"/>
        <v>0</v>
      </c>
      <c r="AK1641" s="36">
        <f t="shared" si="1705"/>
        <v>-1.5431413380702109E-6</v>
      </c>
      <c r="AL1641" s="36">
        <f t="shared" si="1761"/>
        <v>-2.5425026427941072E-4</v>
      </c>
      <c r="AM1641" s="36">
        <f t="shared" si="1762"/>
        <v>-4.2105661022756057E-2</v>
      </c>
      <c r="AN1641" s="37">
        <f t="shared" si="1706"/>
        <v>1.1534129782614246E-4</v>
      </c>
      <c r="AO1641" s="36">
        <f t="shared" si="1707"/>
        <v>1.2222215062410899</v>
      </c>
      <c r="AP1641" s="36">
        <f t="shared" si="1708"/>
        <v>23.720557180070802</v>
      </c>
      <c r="AQ1641" s="74">
        <f t="shared" si="1733"/>
        <v>9.712217708713465E-7</v>
      </c>
      <c r="AR1641" s="73">
        <f t="shared" si="1734"/>
        <v>1.5228017435571712E-6</v>
      </c>
      <c r="AS1641" s="72">
        <f t="shared" si="1709"/>
        <v>1.825785543060372</v>
      </c>
      <c r="AT1641" s="37">
        <f t="shared" si="1735"/>
        <v>3.2994267394995396E-3</v>
      </c>
      <c r="AU1641" s="37">
        <f t="shared" si="1736"/>
        <v>1238.87733001535</v>
      </c>
      <c r="AV1641" s="34">
        <f t="shared" si="1737"/>
        <v>0</v>
      </c>
      <c r="AW1641" s="34">
        <f t="shared" si="1738"/>
        <v>1.5120627611741797</v>
      </c>
      <c r="AX1641" s="37">
        <f t="shared" si="1739"/>
        <v>7.5026782600566513</v>
      </c>
      <c r="AY1641" s="7">
        <f t="shared" si="1740"/>
        <v>25.093307716716776</v>
      </c>
      <c r="AZ1641" s="37">
        <f t="shared" si="1741"/>
        <v>23.581244955542598</v>
      </c>
      <c r="BA1641" s="2">
        <f>BE1641*'mass balance'!$B$17+BF1641*'mass balance'!$C$17+BG1641*'mass balance'!$D$17+BH1641*'mass balance'!$E$17</f>
        <v>3.3971122032417603E-4</v>
      </c>
      <c r="BB1641" s="2">
        <f>BE1641*'mass balance'!$B$18+BF1641*'mass balance'!$C$18+BG1641*'mass balance'!$D$18+BH1641*'mass balance'!$E$18</f>
        <v>3.4493754679070193E-4</v>
      </c>
      <c r="BC1641" s="2">
        <f>BE1641*'mass balance'!$B$19+BF1641*'mass balance'!$C$19+BG1641*'mass balance'!$D$19+BH1641*'mass balance'!$E$19</f>
        <v>-4.3117193348837741E-4</v>
      </c>
      <c r="BD1641" s="2">
        <f>BE1641*'mass balance'!$B$20+BF1641*'mass balance'!$C$20+BG1641*'mass balance'!$D$20+BH1641*'mass balance'!$E$20</f>
        <v>1.5678979399577353E-5</v>
      </c>
      <c r="BE1641" s="2">
        <f>N1641*'mass balance'!$H$11+R1641*'mass balance'!$I$11+S1641*'mass balance'!$J$11</f>
        <v>-7.921711413697663E-4</v>
      </c>
      <c r="BF1641" s="2">
        <f>N1641*'mass balance'!$H$12+R1641*'mass balance'!$I$12+S1641*'mass balance'!$J$12</f>
        <v>1.9597472976679229E-4</v>
      </c>
      <c r="BG1641" s="2">
        <f>N1641*'mass balance'!$H$13+R1641*'mass balance'!$I$13+S1641*'mass balance'!$J$13</f>
        <v>9.1446575693592994E-5</v>
      </c>
      <c r="BH1641" s="2">
        <f>N1641*'mass balance'!$H$14+R1641*'mass balance'!$I$14+S1641*'mass balance'!$J$14</f>
        <v>8.6643718587318179E-5</v>
      </c>
      <c r="BI1641" s="36">
        <f t="shared" si="1742"/>
        <v>7.8325413151257937E-20</v>
      </c>
      <c r="BJ1641" s="36">
        <f t="shared" si="1743"/>
        <v>1.0279640990800723E-22</v>
      </c>
      <c r="BK1641" s="36">
        <f t="shared" si="1744"/>
        <v>3.0714756655359881E-19</v>
      </c>
      <c r="BL1641" s="36">
        <f t="shared" si="1745"/>
        <v>1.5916105830926737E-19</v>
      </c>
      <c r="BM1641" s="36">
        <f t="shared" si="1710"/>
        <v>1.5240272559652094E-16</v>
      </c>
      <c r="BN1641" s="36">
        <f t="shared" ca="1" si="1746"/>
        <v>0.62988037314483414</v>
      </c>
      <c r="BO1641" s="36">
        <f t="shared" ca="1" si="1763"/>
        <v>1</v>
      </c>
      <c r="BP1641" s="36">
        <f t="shared" si="1711"/>
        <v>-1.5240272559651011E-16</v>
      </c>
      <c r="BQ1641" s="36">
        <f t="shared" si="1712"/>
        <v>0.99999999999992906</v>
      </c>
      <c r="BR1641" s="2">
        <f t="shared" si="1769"/>
        <v>-5</v>
      </c>
      <c r="BS1641">
        <v>0</v>
      </c>
      <c r="BT1641" s="37">
        <f t="shared" si="1764"/>
        <v>0.43224986332209836</v>
      </c>
      <c r="BU1641" s="34">
        <f t="shared" si="1747"/>
        <v>8.2197611548615974</v>
      </c>
      <c r="BV1641" s="34">
        <f t="shared" si="1748"/>
        <v>25.093307716716776</v>
      </c>
      <c r="BW1641" s="34">
        <f t="shared" si="1749"/>
        <v>-5</v>
      </c>
      <c r="BX1641" s="34">
        <f t="shared" si="1750"/>
        <v>-5</v>
      </c>
      <c r="BY1641" s="34">
        <f t="shared" si="1751"/>
        <v>10.599035694065368</v>
      </c>
      <c r="BZ1641" s="36">
        <f t="shared" si="1765"/>
        <v>4.3117193348837741E-4</v>
      </c>
      <c r="CA1641" s="34">
        <f t="shared" si="1766"/>
        <v>1.8330239312513534E-2</v>
      </c>
    </row>
    <row r="1642" spans="1:79" ht="13.2" x14ac:dyDescent="0.25">
      <c r="A1642" s="75">
        <f t="shared" si="1752"/>
        <v>4.405479452054915</v>
      </c>
      <c r="B1642" s="34">
        <f t="shared" ref="B1642:B1705" si="1770">A1642*365</f>
        <v>1608.0000000000439</v>
      </c>
      <c r="C1642">
        <f t="shared" si="1753"/>
        <v>15</v>
      </c>
      <c r="D1642" s="35">
        <f t="shared" si="1713"/>
        <v>3000</v>
      </c>
      <c r="E1642" s="27">
        <v>0</v>
      </c>
      <c r="F1642" s="64">
        <f t="shared" si="1754"/>
        <v>0.46593146951268899</v>
      </c>
      <c r="G1642" s="34">
        <v>0</v>
      </c>
      <c r="H1642" s="34">
        <f t="shared" si="1714"/>
        <v>1</v>
      </c>
      <c r="I1642" s="34">
        <f t="shared" si="1755"/>
        <v>6192.2292298236371</v>
      </c>
      <c r="J1642" s="34">
        <f t="shared" si="1715"/>
        <v>39472.34392642734</v>
      </c>
      <c r="K1642" s="34">
        <f t="shared" si="1716"/>
        <v>34774.637931312216</v>
      </c>
      <c r="L1642" s="36">
        <f t="shared" si="1767"/>
        <v>5632.9627721350789</v>
      </c>
      <c r="M1642" s="34">
        <f t="shared" si="1717"/>
        <v>52.228002934779802</v>
      </c>
      <c r="N1642" s="34">
        <f t="shared" si="1756"/>
        <v>332.92722506185396</v>
      </c>
      <c r="O1642" s="34">
        <f t="shared" si="1718"/>
        <v>4.9430669600601176</v>
      </c>
      <c r="P1642">
        <f t="shared" ref="P1642:P1705" si="1771">O1642*W1642</f>
        <v>79.554606189113017</v>
      </c>
      <c r="Q1642" s="36">
        <f t="shared" si="1719"/>
        <v>279.86229498727641</v>
      </c>
      <c r="R1642" s="34">
        <f t="shared" si="1720"/>
        <v>156.11373560583235</v>
      </c>
      <c r="S1642" s="34">
        <f t="shared" si="1721"/>
        <v>123.74855938144404</v>
      </c>
      <c r="T1642" s="36">
        <f t="shared" si="1757"/>
        <v>-1.221168407059496E-5</v>
      </c>
      <c r="U1642" s="36">
        <f t="shared" si="1722"/>
        <v>3397.1939120465067</v>
      </c>
      <c r="V1642" s="36">
        <f t="shared" si="1723"/>
        <v>1.5620281910738552E-2</v>
      </c>
      <c r="W1642" s="68">
        <f t="shared" si="1724"/>
        <v>16.094179348957368</v>
      </c>
      <c r="X1642">
        <f t="shared" si="1725"/>
        <v>8.2224208191110719</v>
      </c>
      <c r="Y1642">
        <f t="shared" si="1726"/>
        <v>1.5373874768040686E-2</v>
      </c>
      <c r="Z1642" s="34">
        <f t="shared" si="1727"/>
        <v>6.2394342047891618E-4</v>
      </c>
      <c r="AA1642" s="36">
        <f t="shared" si="1728"/>
        <v>9.705547311270943E-4</v>
      </c>
      <c r="AB1642" s="34">
        <f t="shared" si="1729"/>
        <v>1.7719373785567562E-3</v>
      </c>
      <c r="AC1642" s="36">
        <f t="shared" si="1730"/>
        <v>52.11002239462109</v>
      </c>
      <c r="AD1642" s="34">
        <f t="shared" si="1731"/>
        <v>24.449107022098254</v>
      </c>
      <c r="AE1642">
        <f t="shared" si="1758"/>
        <v>29408.501127203901</v>
      </c>
      <c r="AF1642" s="36">
        <f t="shared" ref="AF1642:AF1705" si="1772">AD1642</f>
        <v>24.449107022098254</v>
      </c>
      <c r="AG1642" s="34">
        <f t="shared" si="1732"/>
        <v>0</v>
      </c>
      <c r="AH1642">
        <f t="shared" si="1768"/>
        <v>0</v>
      </c>
      <c r="AI1642" s="29">
        <f t="shared" si="1759"/>
        <v>0</v>
      </c>
      <c r="AJ1642">
        <f t="shared" si="1760"/>
        <v>0</v>
      </c>
      <c r="AK1642" s="36">
        <f t="shared" ref="AK1642:AK1705" si="1773">-1*AR1641</f>
        <v>-1.5228017435571712E-6</v>
      </c>
      <c r="AL1642" s="36">
        <f t="shared" si="1761"/>
        <v>-2.5419739507118833E-4</v>
      </c>
      <c r="AM1642" s="36">
        <f t="shared" si="1762"/>
        <v>-4.2030925329915328E-2</v>
      </c>
      <c r="AN1642" s="37">
        <f t="shared" ref="AN1642:AN1705" si="1774">AN1641+AK1641</f>
        <v>1.1379815648807224E-4</v>
      </c>
      <c r="AO1642" s="36">
        <f t="shared" ref="AO1642:AO1705" si="1775">AO1641+AL1641</f>
        <v>1.2219672559768104</v>
      </c>
      <c r="AP1642" s="36">
        <f t="shared" ref="AP1642:AP1705" si="1776">AP1641+AM1641</f>
        <v>23.678451519048046</v>
      </c>
      <c r="AQ1642" s="74">
        <f t="shared" si="1733"/>
        <v>9.5882612742286685E-7</v>
      </c>
      <c r="AR1642" s="73">
        <f t="shared" si="1734"/>
        <v>1.5027261466611518E-6</v>
      </c>
      <c r="AS1642" s="72">
        <f t="shared" ref="AS1642:AS1705" si="1777">AO1642^3</f>
        <v>1.8246463635527703</v>
      </c>
      <c r="AT1642" s="37">
        <f t="shared" si="1735"/>
        <v>3.2573163598994992E-3</v>
      </c>
      <c r="AU1642" s="37">
        <f t="shared" si="1736"/>
        <v>1236.6782354278826</v>
      </c>
      <c r="AV1642" s="34">
        <f t="shared" si="1737"/>
        <v>0</v>
      </c>
      <c r="AW1642" s="34">
        <f t="shared" si="1738"/>
        <v>1.5135310084604185</v>
      </c>
      <c r="AX1642" s="37">
        <f t="shared" si="1739"/>
        <v>7.5099635038938839</v>
      </c>
      <c r="AY1642" s="7">
        <f t="shared" si="1740"/>
        <v>25.117673861311673</v>
      </c>
      <c r="AZ1642" s="37">
        <f t="shared" si="1741"/>
        <v>23.604142852851254</v>
      </c>
      <c r="BA1642" s="2">
        <f>BE1642*'mass balance'!$B$17+BF1642*'mass balance'!$C$17+BG1642*'mass balance'!$D$17+BH1642*'mass balance'!$E$17</f>
        <v>3.399681415139876E-4</v>
      </c>
      <c r="BB1642" s="2">
        <f>BE1642*'mass balance'!$B$18+BF1642*'mass balance'!$C$18+BG1642*'mass balance'!$D$18+BH1642*'mass balance'!$E$18</f>
        <v>3.4519842061420277E-4</v>
      </c>
      <c r="BC1642" s="2">
        <f>BE1642*'mass balance'!$B$19+BF1642*'mass balance'!$C$19+BG1642*'mass balance'!$D$19+BH1642*'mass balance'!$E$19</f>
        <v>-4.3149802576775359E-4</v>
      </c>
      <c r="BD1642" s="2">
        <f>BE1642*'mass balance'!$B$20+BF1642*'mass balance'!$C$20+BG1642*'mass balance'!$D$20+BH1642*'mass balance'!$E$20</f>
        <v>1.569083730064558E-5</v>
      </c>
      <c r="BE1642" s="2">
        <f>N1642*'mass balance'!$H$11+R1642*'mass balance'!$I$11+S1642*'mass balance'!$J$11</f>
        <v>-7.926838691948903E-4</v>
      </c>
      <c r="BF1642" s="2">
        <f>N1642*'mass balance'!$H$12+R1642*'mass balance'!$I$12+S1642*'mass balance'!$J$12</f>
        <v>1.9607048423521194E-4</v>
      </c>
      <c r="BG1642" s="2">
        <f>N1642*'mass balance'!$H$13+R1642*'mass balance'!$I$13+S1642*'mass balance'!$J$13</f>
        <v>9.1491258749271706E-5</v>
      </c>
      <c r="BH1642" s="2">
        <f>N1642*'mass balance'!$H$14+R1642*'mass balance'!$I$14+S1642*'mass balance'!$J$14</f>
        <v>8.6699798193191126E-5</v>
      </c>
      <c r="BI1642" s="36">
        <f t="shared" si="1742"/>
        <v>7.8325413151257937E-20</v>
      </c>
      <c r="BJ1642" s="36">
        <f t="shared" si="1743"/>
        <v>1.027227162782848E-22</v>
      </c>
      <c r="BK1642" s="36">
        <f t="shared" si="1744"/>
        <v>3.0725036296350682E-19</v>
      </c>
      <c r="BL1642" s="36">
        <f t="shared" si="1745"/>
        <v>1.5918070208098587E-19</v>
      </c>
      <c r="BM1642" s="36">
        <f t="shared" ref="BM1642:BM1705" si="1778">BM1641+BL1641</f>
        <v>1.5256188665483019E-16</v>
      </c>
      <c r="BN1642" s="36">
        <f t="shared" ca="1" si="1746"/>
        <v>0.45808412010667054</v>
      </c>
      <c r="BO1642" s="36">
        <f t="shared" ca="1" si="1763"/>
        <v>1</v>
      </c>
      <c r="BP1642" s="36">
        <f t="shared" ref="BP1642:BP1705" si="1779">-1*BQ1642*BM1642</f>
        <v>-1.5256188665481935E-16</v>
      </c>
      <c r="BQ1642" s="36">
        <f t="shared" ref="BQ1642:BQ1705" si="1780">BQ1641+BP1641</f>
        <v>0.99999999999992895</v>
      </c>
      <c r="BR1642" s="2">
        <f t="shared" si="1769"/>
        <v>-5</v>
      </c>
      <c r="BS1642">
        <v>0</v>
      </c>
      <c r="BT1642" s="37">
        <f t="shared" si="1764"/>
        <v>0.43257677083217289</v>
      </c>
      <c r="BU1642" s="34">
        <f t="shared" si="1747"/>
        <v>8.2224208191110719</v>
      </c>
      <c r="BV1642" s="34">
        <f t="shared" si="1748"/>
        <v>25.117673861311673</v>
      </c>
      <c r="BW1642" s="34">
        <f t="shared" si="1749"/>
        <v>-5</v>
      </c>
      <c r="BX1642" s="34">
        <f t="shared" si="1750"/>
        <v>-5</v>
      </c>
      <c r="BY1642" s="34">
        <f t="shared" si="1751"/>
        <v>10.605895853740503</v>
      </c>
      <c r="BZ1642" s="36">
        <f t="shared" si="1765"/>
        <v>4.3149802576775359E-4</v>
      </c>
      <c r="CA1642" s="34">
        <f t="shared" si="1766"/>
        <v>1.8326307103327836E-2</v>
      </c>
    </row>
    <row r="1643" spans="1:79" ht="13.2" x14ac:dyDescent="0.25">
      <c r="A1643" s="75">
        <f t="shared" si="1752"/>
        <v>4.4082191780823123</v>
      </c>
      <c r="B1643" s="34">
        <f t="shared" si="1770"/>
        <v>1609.0000000000441</v>
      </c>
      <c r="C1643">
        <f t="shared" si="1753"/>
        <v>15</v>
      </c>
      <c r="D1643" s="35">
        <f t="shared" si="1713"/>
        <v>3000</v>
      </c>
      <c r="E1643" s="27">
        <v>0</v>
      </c>
      <c r="F1643" s="64">
        <f t="shared" si="1754"/>
        <v>0.46593146951268899</v>
      </c>
      <c r="G1643" s="34">
        <v>0</v>
      </c>
      <c r="H1643" s="34">
        <f t="shared" si="1714"/>
        <v>1</v>
      </c>
      <c r="I1643" s="34">
        <f t="shared" si="1755"/>
        <v>6192.2292298236371</v>
      </c>
      <c r="J1643" s="34">
        <f t="shared" si="1715"/>
        <v>39497.879843637194</v>
      </c>
      <c r="K1643" s="34">
        <f t="shared" si="1716"/>
        <v>34797.134752805054</v>
      </c>
      <c r="L1643" s="36">
        <f t="shared" si="1767"/>
        <v>5638.4298708038377</v>
      </c>
      <c r="M1643" s="34">
        <f t="shared" si="1717"/>
        <v>52.228002934779802</v>
      </c>
      <c r="N1643" s="34">
        <f t="shared" si="1756"/>
        <v>333.14260629363321</v>
      </c>
      <c r="O1643" s="34">
        <f t="shared" si="1718"/>
        <v>4.9430669600601176</v>
      </c>
      <c r="P1643">
        <f t="shared" si="1771"/>
        <v>79.631818288532813</v>
      </c>
      <c r="Q1643" s="36">
        <f t="shared" si="1719"/>
        <v>280.05176393709979</v>
      </c>
      <c r="R1643" s="34">
        <f t="shared" si="1720"/>
        <v>156.24277883116582</v>
      </c>
      <c r="S1643" s="34">
        <f t="shared" si="1721"/>
        <v>123.80898510593396</v>
      </c>
      <c r="T1643" s="36">
        <f t="shared" si="1757"/>
        <v>-1.2133400552937771E-5</v>
      </c>
      <c r="U1643" s="36">
        <f t="shared" si="1722"/>
        <v>3397.1938998348228</v>
      </c>
      <c r="V1643" s="36">
        <f t="shared" si="1723"/>
        <v>1.5627909206408993E-2</v>
      </c>
      <c r="W1643" s="68">
        <f t="shared" si="1724"/>
        <v>16.109799630868107</v>
      </c>
      <c r="X1643">
        <f t="shared" si="1725"/>
        <v>8.2250800621253397</v>
      </c>
      <c r="Y1643">
        <f t="shared" si="1726"/>
        <v>1.5373874768040686E-2</v>
      </c>
      <c r="Z1643" s="34">
        <f t="shared" si="1727"/>
        <v>6.2394342047891618E-4</v>
      </c>
      <c r="AA1643" s="36">
        <f t="shared" si="1728"/>
        <v>9.7008712488665843E-4</v>
      </c>
      <c r="AB1643" s="34">
        <f t="shared" si="1729"/>
        <v>1.7719373785567562E-3</v>
      </c>
      <c r="AC1643" s="36">
        <f t="shared" si="1730"/>
        <v>52.153344681225875</v>
      </c>
      <c r="AD1643" s="34">
        <f t="shared" si="1731"/>
        <v>24.457615861407149</v>
      </c>
      <c r="AE1643">
        <f t="shared" si="1758"/>
        <v>29432.950234225998</v>
      </c>
      <c r="AF1643" s="36">
        <f t="shared" si="1772"/>
        <v>24.457615861407149</v>
      </c>
      <c r="AG1643" s="34">
        <f t="shared" si="1732"/>
        <v>0</v>
      </c>
      <c r="AH1643">
        <f t="shared" si="1768"/>
        <v>0</v>
      </c>
      <c r="AI1643" s="29">
        <f t="shared" si="1759"/>
        <v>0</v>
      </c>
      <c r="AJ1643">
        <f t="shared" si="1760"/>
        <v>0</v>
      </c>
      <c r="AK1643" s="36">
        <f t="shared" si="1773"/>
        <v>-1.5027261466611518E-6</v>
      </c>
      <c r="AL1643" s="36">
        <f t="shared" si="1761"/>
        <v>-2.5414453659656702E-4</v>
      </c>
      <c r="AM1643" s="36">
        <f t="shared" si="1762"/>
        <v>-4.1956322227180556E-2</v>
      </c>
      <c r="AN1643" s="37">
        <f t="shared" si="1774"/>
        <v>1.1227535474451507E-4</v>
      </c>
      <c r="AO1643" s="36">
        <f t="shared" si="1775"/>
        <v>1.2217130585817393</v>
      </c>
      <c r="AP1643" s="36">
        <f t="shared" si="1776"/>
        <v>23.636420593718132</v>
      </c>
      <c r="AQ1643" s="74">
        <f t="shared" si="1733"/>
        <v>9.4658610931529825E-7</v>
      </c>
      <c r="AR1643" s="73">
        <f t="shared" si="1734"/>
        <v>1.4829111747358159E-6</v>
      </c>
      <c r="AS1643" s="72">
        <f t="shared" si="1777"/>
        <v>1.8235078947313905</v>
      </c>
      <c r="AT1643" s="37">
        <f t="shared" si="1735"/>
        <v>3.2157346694480604E-3</v>
      </c>
      <c r="AU1643" s="37">
        <f t="shared" si="1736"/>
        <v>1234.4830441364004</v>
      </c>
      <c r="AV1643" s="34">
        <f t="shared" si="1737"/>
        <v>0</v>
      </c>
      <c r="AW1643" s="34">
        <f t="shared" si="1738"/>
        <v>1.5149999731413875</v>
      </c>
      <c r="AX1643" s="37">
        <f t="shared" si="1739"/>
        <v>7.5172523074813764</v>
      </c>
      <c r="AY1643" s="7">
        <f t="shared" si="1740"/>
        <v>25.142051911490867</v>
      </c>
      <c r="AZ1643" s="37">
        <f t="shared" si="1741"/>
        <v>23.627051938349481</v>
      </c>
      <c r="BA1643" s="2">
        <f>BE1643*'mass balance'!$B$17+BF1643*'mass balance'!$C$17+BG1643*'mass balance'!$D$17+BH1643*'mass balance'!$E$17</f>
        <v>3.4022514105951519E-4</v>
      </c>
      <c r="BB1643" s="2">
        <f>BE1643*'mass balance'!$B$18+BF1643*'mass balance'!$C$18+BG1643*'mass balance'!$D$18+BH1643*'mass balance'!$E$18</f>
        <v>3.454593739988924E-4</v>
      </c>
      <c r="BC1643" s="2">
        <f>BE1643*'mass balance'!$B$19+BF1643*'mass balance'!$C$19+BG1643*'mass balance'!$D$19+BH1643*'mass balance'!$E$19</f>
        <v>-4.318242174986155E-4</v>
      </c>
      <c r="BD1643" s="2">
        <f>BE1643*'mass balance'!$B$20+BF1643*'mass balance'!$C$20+BG1643*'mass balance'!$D$20+BH1643*'mass balance'!$E$20</f>
        <v>1.5702698818131471E-5</v>
      </c>
      <c r="BE1643" s="2">
        <f>N1643*'mass balance'!$H$11+R1643*'mass balance'!$I$11+S1643*'mass balance'!$J$11</f>
        <v>-7.9319668165150762E-4</v>
      </c>
      <c r="BF1643" s="2">
        <f>N1643*'mass balance'!$H$12+R1643*'mass balance'!$I$12+S1643*'mass balance'!$J$12</f>
        <v>1.9616622434822999E-4</v>
      </c>
      <c r="BG1643" s="2">
        <f>N1643*'mass balance'!$H$13+R1643*'mass balance'!$I$13+S1643*'mass balance'!$J$13</f>
        <v>9.1535935097471416E-5</v>
      </c>
      <c r="BH1643" s="2">
        <f>N1643*'mass balance'!$H$14+R1643*'mass balance'!$I$14+S1643*'mass balance'!$J$14</f>
        <v>8.6755887055633637E-5</v>
      </c>
      <c r="BI1643" s="36">
        <f t="shared" si="1742"/>
        <v>7.8325413151257937E-20</v>
      </c>
      <c r="BJ1643" s="36">
        <f t="shared" si="1743"/>
        <v>1.0264916928960674E-22</v>
      </c>
      <c r="BK1643" s="36">
        <f t="shared" si="1744"/>
        <v>3.0735308567978512E-19</v>
      </c>
      <c r="BL1643" s="36">
        <f t="shared" si="1745"/>
        <v>1.5920034453789745E-19</v>
      </c>
      <c r="BM1643" s="36">
        <f t="shared" si="1778"/>
        <v>1.5272106735691118E-16</v>
      </c>
      <c r="BN1643" s="36">
        <f t="shared" ca="1" si="1746"/>
        <v>0.34402648655305512</v>
      </c>
      <c r="BO1643" s="36">
        <f t="shared" ca="1" si="1763"/>
        <v>1</v>
      </c>
      <c r="BP1643" s="36">
        <f t="shared" si="1779"/>
        <v>-1.5272106735690031E-16</v>
      </c>
      <c r="BQ1643" s="36">
        <f t="shared" si="1780"/>
        <v>0.99999999999992883</v>
      </c>
      <c r="BR1643" s="2">
        <f t="shared" si="1769"/>
        <v>-5</v>
      </c>
      <c r="BS1643">
        <v>0</v>
      </c>
      <c r="BT1643" s="37">
        <f t="shared" si="1764"/>
        <v>0.43290377804236208</v>
      </c>
      <c r="BU1643" s="34">
        <f t="shared" si="1747"/>
        <v>8.2250800621253397</v>
      </c>
      <c r="BV1643" s="34">
        <f t="shared" si="1748"/>
        <v>25.142051911490867</v>
      </c>
      <c r="BW1643" s="34">
        <f t="shared" si="1749"/>
        <v>-5</v>
      </c>
      <c r="BX1643" s="34">
        <f t="shared" si="1750"/>
        <v>-5</v>
      </c>
      <c r="BY1643" s="34">
        <f t="shared" si="1751"/>
        <v>10.612757145762133</v>
      </c>
      <c r="BZ1643" s="36">
        <f t="shared" si="1765"/>
        <v>4.318242174986155E-4</v>
      </c>
      <c r="CA1643" s="34">
        <f t="shared" si="1766"/>
        <v>1.8322378059351042E-2</v>
      </c>
    </row>
    <row r="1644" spans="1:79" ht="13.2" x14ac:dyDescent="0.25">
      <c r="A1644" s="75">
        <f t="shared" si="1752"/>
        <v>4.4109589041097097</v>
      </c>
      <c r="B1644" s="34">
        <f t="shared" si="1770"/>
        <v>1610.0000000000441</v>
      </c>
      <c r="C1644">
        <f t="shared" si="1753"/>
        <v>15</v>
      </c>
      <c r="D1644" s="35">
        <f t="shared" si="1713"/>
        <v>3000</v>
      </c>
      <c r="E1644" s="27">
        <v>0</v>
      </c>
      <c r="F1644" s="64">
        <f t="shared" si="1754"/>
        <v>0.46593146951268899</v>
      </c>
      <c r="G1644" s="34">
        <v>0</v>
      </c>
      <c r="H1644" s="34">
        <f t="shared" si="1714"/>
        <v>1</v>
      </c>
      <c r="I1644" s="34">
        <f t="shared" si="1755"/>
        <v>6192.2292298236371</v>
      </c>
      <c r="J1644" s="34">
        <f t="shared" si="1715"/>
        <v>39523.419971855546</v>
      </c>
      <c r="K1644" s="34">
        <f t="shared" si="1716"/>
        <v>34819.635284143347</v>
      </c>
      <c r="L1644" s="36">
        <f t="shared" si="1767"/>
        <v>5643.89963902608</v>
      </c>
      <c r="M1644" s="34">
        <f t="shared" si="1717"/>
        <v>52.228002934779802</v>
      </c>
      <c r="N1644" s="34">
        <f t="shared" si="1756"/>
        <v>333.35802304292247</v>
      </c>
      <c r="O1644" s="34">
        <f t="shared" si="1718"/>
        <v>4.9430669600601176</v>
      </c>
      <c r="P1644">
        <f t="shared" si="1771"/>
        <v>79.709068090185838</v>
      </c>
      <c r="Q1644" s="36">
        <f t="shared" si="1719"/>
        <v>280.24127229948255</v>
      </c>
      <c r="R1644" s="34">
        <f t="shared" si="1720"/>
        <v>156.37187054043227</v>
      </c>
      <c r="S1644" s="34">
        <f t="shared" si="1721"/>
        <v>123.86940175905028</v>
      </c>
      <c r="T1644" s="36">
        <f t="shared" si="1757"/>
        <v>-1.2055644627329557E-5</v>
      </c>
      <c r="U1644" s="36">
        <f t="shared" si="1722"/>
        <v>3397.1938877014222</v>
      </c>
      <c r="V1644" s="36">
        <f t="shared" si="1723"/>
        <v>1.5635535357036497E-2</v>
      </c>
      <c r="W1644" s="68">
        <f t="shared" si="1724"/>
        <v>16.125427540074515</v>
      </c>
      <c r="X1644">
        <f t="shared" si="1725"/>
        <v>8.2277388839707903</v>
      </c>
      <c r="Y1644">
        <f t="shared" si="1726"/>
        <v>1.5373874768040686E-2</v>
      </c>
      <c r="Z1644" s="34">
        <f t="shared" si="1727"/>
        <v>6.2394342047891618E-4</v>
      </c>
      <c r="AA1644" s="36">
        <f t="shared" si="1728"/>
        <v>9.6961989492554232E-4</v>
      </c>
      <c r="AB1644" s="34">
        <f t="shared" si="1729"/>
        <v>1.7719373785567562E-3</v>
      </c>
      <c r="AC1644" s="36">
        <f t="shared" si="1730"/>
        <v>52.196682044961086</v>
      </c>
      <c r="AD1644" s="34">
        <f t="shared" si="1731"/>
        <v>24.466120405285359</v>
      </c>
      <c r="AE1644">
        <f t="shared" si="1758"/>
        <v>29457.407850087406</v>
      </c>
      <c r="AF1644" s="36">
        <f t="shared" si="1772"/>
        <v>24.466120405285359</v>
      </c>
      <c r="AG1644" s="34">
        <f t="shared" si="1732"/>
        <v>0</v>
      </c>
      <c r="AH1644">
        <f t="shared" si="1768"/>
        <v>0</v>
      </c>
      <c r="AI1644" s="29">
        <f t="shared" si="1759"/>
        <v>0</v>
      </c>
      <c r="AJ1644">
        <f t="shared" si="1760"/>
        <v>0</v>
      </c>
      <c r="AK1644" s="36">
        <f t="shared" si="1773"/>
        <v>-1.4829111747358159E-6</v>
      </c>
      <c r="AL1644" s="36">
        <f t="shared" si="1761"/>
        <v>-2.5409168885658063E-4</v>
      </c>
      <c r="AM1644" s="36">
        <f t="shared" si="1762"/>
        <v>-4.1881851480116875E-2</v>
      </c>
      <c r="AN1644" s="37">
        <f t="shared" si="1774"/>
        <v>1.1077262859785392E-4</v>
      </c>
      <c r="AO1644" s="36">
        <f t="shared" si="1775"/>
        <v>1.2214589140451426</v>
      </c>
      <c r="AP1644" s="36">
        <f t="shared" si="1776"/>
        <v>23.594464271490953</v>
      </c>
      <c r="AQ1644" s="74">
        <f t="shared" si="1733"/>
        <v>9.3449979562555396E-7</v>
      </c>
      <c r="AR1644" s="73">
        <f t="shared" si="1734"/>
        <v>1.4633534975217215E-6</v>
      </c>
      <c r="AS1644" s="72">
        <f t="shared" si="1777"/>
        <v>1.822370136154067</v>
      </c>
      <c r="AT1644" s="37">
        <f t="shared" si="1735"/>
        <v>3.1746751424008603E-3</v>
      </c>
      <c r="AU1644" s="37">
        <f t="shared" si="1736"/>
        <v>1232.2917492159866</v>
      </c>
      <c r="AV1644" s="34">
        <f t="shared" si="1737"/>
        <v>0</v>
      </c>
      <c r="AW1644" s="34">
        <f t="shared" si="1738"/>
        <v>1.5164696551095354</v>
      </c>
      <c r="AX1644" s="37">
        <f t="shared" si="1739"/>
        <v>7.5245446702847625</v>
      </c>
      <c r="AY1644" s="7">
        <f t="shared" si="1740"/>
        <v>25.166441865468812</v>
      </c>
      <c r="AZ1644" s="37">
        <f t="shared" si="1741"/>
        <v>23.649972210359277</v>
      </c>
      <c r="BA1644" s="2">
        <f>BE1644*'mass balance'!$B$17+BF1644*'mass balance'!$C$17+BG1644*'mass balance'!$D$17+BH1644*'mass balance'!$E$17</f>
        <v>3.404822189338407E-4</v>
      </c>
      <c r="BB1644" s="2">
        <f>BE1644*'mass balance'!$B$18+BF1644*'mass balance'!$C$18+BG1644*'mass balance'!$D$18+BH1644*'mass balance'!$E$18</f>
        <v>3.4572040691743843E-4</v>
      </c>
      <c r="BC1644" s="2">
        <f>BE1644*'mass balance'!$B$19+BF1644*'mass balance'!$C$19+BG1644*'mass balance'!$D$19+BH1644*'mass balance'!$E$19</f>
        <v>-4.3215050864679782E-4</v>
      </c>
      <c r="BD1644" s="2">
        <f>BE1644*'mass balance'!$B$20+BF1644*'mass balance'!$C$20+BG1644*'mass balance'!$D$20+BH1644*'mass balance'!$E$20</f>
        <v>1.5714563950792649E-5</v>
      </c>
      <c r="BE1644" s="2">
        <f>N1644*'mass balance'!$H$11+R1644*'mass balance'!$I$11+S1644*'mass balance'!$J$11</f>
        <v>-7.9370957867362483E-4</v>
      </c>
      <c r="BF1644" s="2">
        <f>N1644*'mass balance'!$H$12+R1644*'mass balance'!$I$12+S1644*'mass balance'!$J$12</f>
        <v>1.9626195008832427E-4</v>
      </c>
      <c r="BG1644" s="2">
        <f>N1644*'mass balance'!$H$13+R1644*'mass balance'!$I$13+S1644*'mass balance'!$J$13</f>
        <v>9.1580604730068878E-5</v>
      </c>
      <c r="BH1644" s="2">
        <f>N1644*'mass balance'!$H$14+R1644*'mass balance'!$I$14+S1644*'mass balance'!$J$14</f>
        <v>8.6811985167427718E-5</v>
      </c>
      <c r="BI1644" s="36">
        <f t="shared" si="1742"/>
        <v>7.8325413151257937E-20</v>
      </c>
      <c r="BJ1644" s="36">
        <f t="shared" si="1743"/>
        <v>1.0257576860546116E-22</v>
      </c>
      <c r="BK1644" s="36">
        <f t="shared" si="1744"/>
        <v>3.0745573484907475E-19</v>
      </c>
      <c r="BL1644" s="36">
        <f t="shared" si="1745"/>
        <v>1.5921998574420692E-19</v>
      </c>
      <c r="BM1644" s="36">
        <f t="shared" si="1778"/>
        <v>1.5288026770144907E-16</v>
      </c>
      <c r="BN1644" s="36">
        <f t="shared" ca="1" si="1746"/>
        <v>0.18707880161444534</v>
      </c>
      <c r="BO1644" s="36">
        <f t="shared" ca="1" si="1763"/>
        <v>1</v>
      </c>
      <c r="BP1644" s="36">
        <f t="shared" si="1779"/>
        <v>-1.5288026770143818E-16</v>
      </c>
      <c r="BQ1644" s="36">
        <f t="shared" si="1780"/>
        <v>0.99999999999992872</v>
      </c>
      <c r="BR1644" s="2">
        <f t="shared" si="1769"/>
        <v>-5</v>
      </c>
      <c r="BS1644">
        <v>0</v>
      </c>
      <c r="BT1644" s="37">
        <f t="shared" si="1764"/>
        <v>0.43323088491841483</v>
      </c>
      <c r="BU1644" s="34">
        <f t="shared" si="1747"/>
        <v>8.2277388839707903</v>
      </c>
      <c r="BV1644" s="34">
        <f t="shared" si="1748"/>
        <v>25.166441865468812</v>
      </c>
      <c r="BW1644" s="34">
        <f t="shared" si="1749"/>
        <v>-5</v>
      </c>
      <c r="BX1644" s="34">
        <f t="shared" si="1750"/>
        <v>-5</v>
      </c>
      <c r="BY1644" s="34">
        <f t="shared" si="1751"/>
        <v>10.619619569247293</v>
      </c>
      <c r="BZ1644" s="36">
        <f t="shared" si="1765"/>
        <v>4.3215050864679782E-4</v>
      </c>
      <c r="CA1644" s="34">
        <f t="shared" si="1766"/>
        <v>1.8318452176812661E-2</v>
      </c>
    </row>
    <row r="1645" spans="1:79" ht="13.2" x14ac:dyDescent="0.25">
      <c r="A1645" s="75">
        <f t="shared" si="1752"/>
        <v>4.4136986301371071</v>
      </c>
      <c r="B1645" s="34">
        <f t="shared" si="1770"/>
        <v>1611.0000000000441</v>
      </c>
      <c r="C1645">
        <f t="shared" si="1753"/>
        <v>15</v>
      </c>
      <c r="D1645" s="35">
        <f t="shared" si="1713"/>
        <v>3000</v>
      </c>
      <c r="E1645" s="27">
        <v>0</v>
      </c>
      <c r="F1645" s="64">
        <f t="shared" si="1754"/>
        <v>0.46593146951268899</v>
      </c>
      <c r="G1645" s="34">
        <v>0</v>
      </c>
      <c r="H1645" s="34">
        <f t="shared" si="1714"/>
        <v>1</v>
      </c>
      <c r="I1645" s="34">
        <f t="shared" si="1755"/>
        <v>6192.2292298236371</v>
      </c>
      <c r="J1645" s="34">
        <f t="shared" si="1715"/>
        <v>39548.9643077976</v>
      </c>
      <c r="K1645" s="34">
        <f t="shared" si="1716"/>
        <v>34842.13952243323</v>
      </c>
      <c r="L1645" s="36">
        <f t="shared" si="1767"/>
        <v>5649.3720764010422</v>
      </c>
      <c r="M1645" s="34">
        <f t="shared" si="1717"/>
        <v>52.228002934779802</v>
      </c>
      <c r="N1645" s="34">
        <f t="shared" si="1756"/>
        <v>333.57347528201643</v>
      </c>
      <c r="O1645" s="34">
        <f t="shared" si="1718"/>
        <v>4.9430669600601176</v>
      </c>
      <c r="P1645">
        <f t="shared" si="1771"/>
        <v>79.78635558841205</v>
      </c>
      <c r="Q1645" s="36">
        <f t="shared" si="1719"/>
        <v>280.43082005142548</v>
      </c>
      <c r="R1645" s="34">
        <f t="shared" si="1720"/>
        <v>156.50101072168002</v>
      </c>
      <c r="S1645" s="34">
        <f t="shared" si="1721"/>
        <v>123.92980932974547</v>
      </c>
      <c r="T1645" s="36">
        <f t="shared" si="1757"/>
        <v>-1.197841256806454E-5</v>
      </c>
      <c r="U1645" s="36">
        <f t="shared" si="1722"/>
        <v>3397.1938756457776</v>
      </c>
      <c r="V1645" s="36">
        <f t="shared" si="1723"/>
        <v>1.5643160361226593E-2</v>
      </c>
      <c r="W1645" s="68">
        <f t="shared" si="1724"/>
        <v>16.14106307543155</v>
      </c>
      <c r="X1645">
        <f t="shared" si="1725"/>
        <v>8.2303972847138009</v>
      </c>
      <c r="Y1645">
        <f t="shared" si="1726"/>
        <v>1.5373874768040686E-2</v>
      </c>
      <c r="Z1645" s="34">
        <f t="shared" si="1727"/>
        <v>6.2394342047891618E-4</v>
      </c>
      <c r="AA1645" s="36">
        <f t="shared" si="1728"/>
        <v>9.6915304079550884E-4</v>
      </c>
      <c r="AB1645" s="34">
        <f t="shared" si="1729"/>
        <v>1.7719373785567562E-3</v>
      </c>
      <c r="AC1645" s="36">
        <f t="shared" si="1730"/>
        <v>52.240034478215485</v>
      </c>
      <c r="AD1645" s="34">
        <f t="shared" si="1731"/>
        <v>24.474620655052483</v>
      </c>
      <c r="AE1645">
        <f t="shared" si="1758"/>
        <v>29481.873970492692</v>
      </c>
      <c r="AF1645" s="36">
        <f t="shared" si="1772"/>
        <v>24.474620655052483</v>
      </c>
      <c r="AG1645" s="34">
        <f t="shared" si="1732"/>
        <v>0</v>
      </c>
      <c r="AH1645">
        <f t="shared" si="1768"/>
        <v>0</v>
      </c>
      <c r="AI1645" s="29">
        <f t="shared" si="1759"/>
        <v>0</v>
      </c>
      <c r="AJ1645">
        <f t="shared" si="1760"/>
        <v>0</v>
      </c>
      <c r="AK1645" s="36">
        <f t="shared" si="1773"/>
        <v>-1.4633534975217215E-6</v>
      </c>
      <c r="AL1645" s="36">
        <f t="shared" si="1761"/>
        <v>-2.5403885185222309E-4</v>
      </c>
      <c r="AM1645" s="36">
        <f t="shared" si="1762"/>
        <v>-4.1807512854693939E-2</v>
      </c>
      <c r="AN1645" s="37">
        <f t="shared" si="1774"/>
        <v>1.0928971742311811E-4</v>
      </c>
      <c r="AO1645" s="36">
        <f t="shared" si="1775"/>
        <v>1.2212048223562861</v>
      </c>
      <c r="AP1645" s="36">
        <f t="shared" si="1776"/>
        <v>23.552582420010836</v>
      </c>
      <c r="AQ1645" s="74">
        <f t="shared" si="1733"/>
        <v>9.2256528872738133E-7</v>
      </c>
      <c r="AR1645" s="73">
        <f t="shared" si="1734"/>
        <v>1.4440498266225425E-6</v>
      </c>
      <c r="AS1645" s="72">
        <f t="shared" si="1777"/>
        <v>1.8212330873788967</v>
      </c>
      <c r="AT1645" s="37">
        <f t="shared" si="1735"/>
        <v>3.1341313321573516E-3</v>
      </c>
      <c r="AU1645" s="37">
        <f t="shared" si="1736"/>
        <v>1230.104343753969</v>
      </c>
      <c r="AV1645" s="34">
        <f t="shared" si="1737"/>
        <v>0</v>
      </c>
      <c r="AW1645" s="34">
        <f t="shared" si="1738"/>
        <v>1.5179400542571801</v>
      </c>
      <c r="AX1645" s="37">
        <f t="shared" si="1739"/>
        <v>7.5318405917690319</v>
      </c>
      <c r="AY1645" s="7">
        <f t="shared" si="1740"/>
        <v>25.190843721457764</v>
      </c>
      <c r="AZ1645" s="37">
        <f t="shared" si="1741"/>
        <v>23.672903667200583</v>
      </c>
      <c r="BA1645" s="2">
        <f>BE1645*'mass balance'!$B$17+BF1645*'mass balance'!$C$17+BG1645*'mass balance'!$D$17+BH1645*'mass balance'!$E$17</f>
        <v>3.4073937511004465E-4</v>
      </c>
      <c r="BB1645" s="2">
        <f>BE1645*'mass balance'!$B$18+BF1645*'mass balance'!$C$18+BG1645*'mass balance'!$D$18+BH1645*'mass balance'!$E$18</f>
        <v>3.4598151934250697E-4</v>
      </c>
      <c r="BC1645" s="2">
        <f>BE1645*'mass balance'!$B$19+BF1645*'mass balance'!$C$19+BG1645*'mass balance'!$D$19+BH1645*'mass balance'!$E$19</f>
        <v>-4.3247689917813353E-4</v>
      </c>
      <c r="BD1645" s="2">
        <f>BE1645*'mass balance'!$B$20+BF1645*'mass balance'!$C$20+BG1645*'mass balance'!$D$20+BH1645*'mass balance'!$E$20</f>
        <v>1.5726432697386678E-5</v>
      </c>
      <c r="BE1645" s="2">
        <f>N1645*'mass balance'!$H$11+R1645*'mass balance'!$I$11+S1645*'mass balance'!$J$11</f>
        <v>-7.9422256019527713E-4</v>
      </c>
      <c r="BF1645" s="2">
        <f>N1645*'mass balance'!$H$12+R1645*'mass balance'!$I$12+S1645*'mass balance'!$J$12</f>
        <v>1.9635766143799073E-4</v>
      </c>
      <c r="BG1645" s="2">
        <f>N1645*'mass balance'!$H$13+R1645*'mass balance'!$I$13+S1645*'mass balance'!$J$13</f>
        <v>9.1625267638949866E-5</v>
      </c>
      <c r="BH1645" s="2">
        <f>N1645*'mass balance'!$H$14+R1645*'mass balance'!$I$14+S1645*'mass balance'!$J$14</f>
        <v>8.6868092521358436E-5</v>
      </c>
      <c r="BI1645" s="36">
        <f t="shared" si="1742"/>
        <v>7.8325413151257937E-20</v>
      </c>
      <c r="BJ1645" s="36">
        <f t="shared" si="1743"/>
        <v>1.0250251389024717E-22</v>
      </c>
      <c r="BK1645" s="36">
        <f t="shared" si="1744"/>
        <v>3.0755831061768022E-19</v>
      </c>
      <c r="BL1645" s="36">
        <f t="shared" si="1745"/>
        <v>1.5923962576385003E-19</v>
      </c>
      <c r="BM1645" s="36">
        <f t="shared" si="1778"/>
        <v>1.5303948768719328E-16</v>
      </c>
      <c r="BN1645" s="36">
        <f t="shared" ca="1" si="1746"/>
        <v>9.255651130591569E-3</v>
      </c>
      <c r="BO1645" s="36">
        <f t="shared" ca="1" si="1763"/>
        <v>1</v>
      </c>
      <c r="BP1645" s="36">
        <f t="shared" si="1779"/>
        <v>-1.5303948768718236E-16</v>
      </c>
      <c r="BQ1645" s="36">
        <f t="shared" si="1780"/>
        <v>0.99999999999992861</v>
      </c>
      <c r="BR1645" s="2">
        <f t="shared" si="1769"/>
        <v>-5</v>
      </c>
      <c r="BS1645">
        <v>0</v>
      </c>
      <c r="BT1645" s="37">
        <f t="shared" si="1764"/>
        <v>0.43355809142607882</v>
      </c>
      <c r="BU1645" s="34">
        <f t="shared" si="1747"/>
        <v>8.2303972847138009</v>
      </c>
      <c r="BV1645" s="34">
        <f t="shared" si="1748"/>
        <v>25.190843721457764</v>
      </c>
      <c r="BW1645" s="34">
        <f t="shared" si="1749"/>
        <v>-5</v>
      </c>
      <c r="BX1645" s="34">
        <f t="shared" si="1750"/>
        <v>-5</v>
      </c>
      <c r="BY1645" s="34">
        <f t="shared" si="1751"/>
        <v>10.626483123313385</v>
      </c>
      <c r="BZ1645" s="36">
        <f t="shared" si="1765"/>
        <v>4.3247689917813353E-4</v>
      </c>
      <c r="CA1645" s="34">
        <f t="shared" si="1766"/>
        <v>1.8314529451948249E-2</v>
      </c>
    </row>
    <row r="1646" spans="1:79" ht="13.2" x14ac:dyDescent="0.25">
      <c r="A1646" s="75">
        <f t="shared" si="1752"/>
        <v>4.4164383561645044</v>
      </c>
      <c r="B1646" s="34">
        <f t="shared" si="1770"/>
        <v>1612.0000000000441</v>
      </c>
      <c r="C1646">
        <f t="shared" si="1753"/>
        <v>15</v>
      </c>
      <c r="D1646" s="35">
        <f t="shared" si="1713"/>
        <v>3000</v>
      </c>
      <c r="E1646" s="27">
        <v>0</v>
      </c>
      <c r="F1646" s="64">
        <f t="shared" si="1754"/>
        <v>0.46593146951268899</v>
      </c>
      <c r="G1646" s="34">
        <v>0</v>
      </c>
      <c r="H1646" s="34">
        <f t="shared" si="1714"/>
        <v>1</v>
      </c>
      <c r="I1646" s="34">
        <f t="shared" si="1755"/>
        <v>6192.2292298236371</v>
      </c>
      <c r="J1646" s="34">
        <f t="shared" si="1715"/>
        <v>39574.512848179897</v>
      </c>
      <c r="K1646" s="34">
        <f t="shared" si="1716"/>
        <v>34864.647464782021</v>
      </c>
      <c r="L1646" s="36">
        <f t="shared" si="1767"/>
        <v>5654.847182527471</v>
      </c>
      <c r="M1646" s="34">
        <f t="shared" si="1717"/>
        <v>52.228002934779802</v>
      </c>
      <c r="N1646" s="34">
        <f t="shared" si="1756"/>
        <v>333.78896298322093</v>
      </c>
      <c r="O1646" s="34">
        <f t="shared" si="1718"/>
        <v>4.9430669600601176</v>
      </c>
      <c r="P1646">
        <f t="shared" si="1771"/>
        <v>79.863680777544545</v>
      </c>
      <c r="Q1646" s="36">
        <f t="shared" si="1719"/>
        <v>280.62040716993602</v>
      </c>
      <c r="R1646" s="34">
        <f t="shared" si="1720"/>
        <v>156.63019936295225</v>
      </c>
      <c r="S1646" s="34">
        <f t="shared" si="1721"/>
        <v>123.99020780698376</v>
      </c>
      <c r="T1646" s="36">
        <f t="shared" si="1757"/>
        <v>-1.1901700662844557E-5</v>
      </c>
      <c r="U1646" s="36">
        <f t="shared" si="1722"/>
        <v>3397.1938636673649</v>
      </c>
      <c r="V1646" s="36">
        <f t="shared" si="1723"/>
        <v>1.565078421758628E-2</v>
      </c>
      <c r="W1646" s="68">
        <f t="shared" si="1724"/>
        <v>16.156706235792775</v>
      </c>
      <c r="X1646">
        <f t="shared" si="1725"/>
        <v>8.2330552644207486</v>
      </c>
      <c r="Y1646">
        <f t="shared" si="1726"/>
        <v>1.5373874768040686E-2</v>
      </c>
      <c r="Z1646" s="34">
        <f t="shared" si="1727"/>
        <v>6.2394342047891618E-4</v>
      </c>
      <c r="AA1646" s="36">
        <f t="shared" si="1728"/>
        <v>9.6868656204903314E-4</v>
      </c>
      <c r="AB1646" s="34">
        <f t="shared" si="1729"/>
        <v>1.7719373785567562E-3</v>
      </c>
      <c r="AC1646" s="36">
        <f t="shared" si="1730"/>
        <v>52.283401973380165</v>
      </c>
      <c r="AD1646" s="34">
        <f t="shared" si="1731"/>
        <v>24.483116612027544</v>
      </c>
      <c r="AE1646">
        <f t="shared" si="1758"/>
        <v>29506.348591147744</v>
      </c>
      <c r="AF1646" s="36">
        <f t="shared" si="1772"/>
        <v>24.483116612027544</v>
      </c>
      <c r="AG1646" s="34">
        <f t="shared" si="1732"/>
        <v>0</v>
      </c>
      <c r="AH1646">
        <f t="shared" si="1768"/>
        <v>0</v>
      </c>
      <c r="AI1646" s="29">
        <f t="shared" si="1759"/>
        <v>0</v>
      </c>
      <c r="AJ1646">
        <f t="shared" si="1760"/>
        <v>0</v>
      </c>
      <c r="AK1646" s="36">
        <f t="shared" si="1773"/>
        <v>-1.4440498266225425E-6</v>
      </c>
      <c r="AL1646" s="36">
        <f t="shared" si="1761"/>
        <v>-2.5398602558444894E-4</v>
      </c>
      <c r="AM1646" s="36">
        <f t="shared" si="1762"/>
        <v>-4.1733306117285367E-2</v>
      </c>
      <c r="AN1646" s="37">
        <f t="shared" si="1774"/>
        <v>1.0782636392559639E-4</v>
      </c>
      <c r="AO1646" s="36">
        <f t="shared" si="1775"/>
        <v>1.220950783504434</v>
      </c>
      <c r="AP1646" s="36">
        <f t="shared" si="1776"/>
        <v>23.510774907156144</v>
      </c>
      <c r="AQ1646" s="74">
        <f t="shared" si="1733"/>
        <v>9.1078071401393131E-7</v>
      </c>
      <c r="AR1646" s="73">
        <f t="shared" si="1734"/>
        <v>1.4249969149876624E-6</v>
      </c>
      <c r="AS1646" s="72">
        <f t="shared" si="1777"/>
        <v>1.8200967479642334</v>
      </c>
      <c r="AT1646" s="37">
        <f t="shared" si="1735"/>
        <v>3.094096870318318E-3</v>
      </c>
      <c r="AU1646" s="37">
        <f t="shared" si="1736"/>
        <v>1227.9208208498983</v>
      </c>
      <c r="AV1646" s="34">
        <f t="shared" si="1737"/>
        <v>0</v>
      </c>
      <c r="AW1646" s="34">
        <f t="shared" si="1738"/>
        <v>1.5194111704765085</v>
      </c>
      <c r="AX1646" s="37">
        <f t="shared" si="1739"/>
        <v>7.5391400713985304</v>
      </c>
      <c r="AY1646" s="7">
        <f t="shared" si="1740"/>
        <v>25.215257477667816</v>
      </c>
      <c r="AZ1646" s="37">
        <f t="shared" si="1741"/>
        <v>23.695846307191307</v>
      </c>
      <c r="BA1646" s="2">
        <f>BE1646*'mass balance'!$B$17+BF1646*'mass balance'!$C$17+BG1646*'mass balance'!$D$17+BH1646*'mass balance'!$E$17</f>
        <v>3.4099660956120467E-4</v>
      </c>
      <c r="BB1646" s="2">
        <f>BE1646*'mass balance'!$B$18+BF1646*'mass balance'!$C$18+BG1646*'mass balance'!$D$18+BH1646*'mass balance'!$E$18</f>
        <v>3.4624271124676171E-4</v>
      </c>
      <c r="BC1646" s="2">
        <f>BE1646*'mass balance'!$B$19+BF1646*'mass balance'!$C$19+BG1646*'mass balance'!$D$19+BH1646*'mass balance'!$E$19</f>
        <v>-4.3280338905845206E-4</v>
      </c>
      <c r="BD1646" s="2">
        <f>BE1646*'mass balance'!$B$20+BF1646*'mass balance'!$C$20+BG1646*'mass balance'!$D$20+BH1646*'mass balance'!$E$20</f>
        <v>1.5738305056670988E-5</v>
      </c>
      <c r="BE1646" s="2">
        <f>N1646*'mass balance'!$H$11+R1646*'mass balance'!$I$11+S1646*'mass balance'!$J$11</f>
        <v>-7.9473562615052593E-4</v>
      </c>
      <c r="BF1646" s="2">
        <f>N1646*'mass balance'!$H$12+R1646*'mass balance'!$I$12+S1646*'mass balance'!$J$12</f>
        <v>1.9645335837974404E-4</v>
      </c>
      <c r="BG1646" s="2">
        <f>N1646*'mass balance'!$H$13+R1646*'mass balance'!$I$13+S1646*'mass balance'!$J$13</f>
        <v>9.1669923816008452E-5</v>
      </c>
      <c r="BH1646" s="2">
        <f>N1646*'mass balance'!$H$14+R1646*'mass balance'!$I$14+S1646*'mass balance'!$J$14</f>
        <v>8.6924209110213774E-5</v>
      </c>
      <c r="BI1646" s="36">
        <f t="shared" si="1742"/>
        <v>7.8325413151257937E-20</v>
      </c>
      <c r="BJ1646" s="36">
        <f t="shared" si="1743"/>
        <v>1.0242940480927129E-22</v>
      </c>
      <c r="BK1646" s="36">
        <f t="shared" si="1744"/>
        <v>3.0766081313157047E-19</v>
      </c>
      <c r="BL1646" s="36">
        <f t="shared" si="1745"/>
        <v>1.5925926466049473E-19</v>
      </c>
      <c r="BM1646" s="36">
        <f t="shared" si="1778"/>
        <v>1.5319872731295712E-16</v>
      </c>
      <c r="BN1646" s="36">
        <f t="shared" ca="1" si="1746"/>
        <v>0.69748734755159447</v>
      </c>
      <c r="BO1646" s="36">
        <f t="shared" ca="1" si="1763"/>
        <v>1</v>
      </c>
      <c r="BP1646" s="36">
        <f t="shared" si="1779"/>
        <v>-1.5319872731294618E-16</v>
      </c>
      <c r="BQ1646" s="36">
        <f t="shared" si="1780"/>
        <v>0.9999999999999285</v>
      </c>
      <c r="BR1646" s="2">
        <f t="shared" si="1769"/>
        <v>-5</v>
      </c>
      <c r="BS1646">
        <v>0</v>
      </c>
      <c r="BT1646" s="37">
        <f t="shared" si="1764"/>
        <v>0.43388539753109812</v>
      </c>
      <c r="BU1646" s="34">
        <f t="shared" si="1747"/>
        <v>8.2330552644207486</v>
      </c>
      <c r="BV1646" s="34">
        <f t="shared" si="1748"/>
        <v>25.215257477667816</v>
      </c>
      <c r="BW1646" s="34">
        <f t="shared" si="1749"/>
        <v>-5</v>
      </c>
      <c r="BX1646" s="34">
        <f t="shared" si="1750"/>
        <v>-5</v>
      </c>
      <c r="BY1646" s="34">
        <f t="shared" si="1751"/>
        <v>10.633347807078168</v>
      </c>
      <c r="BZ1646" s="36">
        <f t="shared" si="1765"/>
        <v>4.3280338905845206E-4</v>
      </c>
      <c r="CA1646" s="34">
        <f t="shared" si="1766"/>
        <v>1.831060988099931E-2</v>
      </c>
    </row>
    <row r="1647" spans="1:79" ht="13.2" x14ac:dyDescent="0.25">
      <c r="A1647" s="75">
        <f t="shared" si="1752"/>
        <v>4.4191780821919018</v>
      </c>
      <c r="B1647" s="34">
        <f t="shared" si="1770"/>
        <v>1613.0000000000441</v>
      </c>
      <c r="C1647">
        <f t="shared" si="1753"/>
        <v>15</v>
      </c>
      <c r="D1647" s="35">
        <f t="shared" si="1713"/>
        <v>3000</v>
      </c>
      <c r="E1647" s="27">
        <v>0</v>
      </c>
      <c r="F1647" s="64">
        <f t="shared" si="1754"/>
        <v>0.46593146951268899</v>
      </c>
      <c r="G1647" s="34">
        <v>0</v>
      </c>
      <c r="H1647" s="34">
        <f t="shared" si="1714"/>
        <v>1</v>
      </c>
      <c r="I1647" s="34">
        <f t="shared" si="1755"/>
        <v>6192.2292298236371</v>
      </c>
      <c r="J1647" s="34">
        <f t="shared" si="1715"/>
        <v>39600.065589720311</v>
      </c>
      <c r="K1647" s="34">
        <f t="shared" si="1716"/>
        <v>34887.159108298227</v>
      </c>
      <c r="L1647" s="36">
        <f t="shared" si="1767"/>
        <v>5660.3249570036269</v>
      </c>
      <c r="M1647" s="34">
        <f t="shared" si="1717"/>
        <v>52.228002934779802</v>
      </c>
      <c r="N1647" s="34">
        <f t="shared" si="1756"/>
        <v>334.00448611885304</v>
      </c>
      <c r="O1647" s="34">
        <f t="shared" si="1718"/>
        <v>4.9430669600601176</v>
      </c>
      <c r="P1647">
        <f t="shared" si="1771"/>
        <v>79.941043651909524</v>
      </c>
      <c r="Q1647" s="36">
        <f t="shared" si="1719"/>
        <v>280.81003363202842</v>
      </c>
      <c r="R1647" s="34">
        <f t="shared" si="1720"/>
        <v>156.75943645228722</v>
      </c>
      <c r="S1647" s="34">
        <f t="shared" si="1721"/>
        <v>124.05059717974119</v>
      </c>
      <c r="T1647" s="36">
        <f t="shared" si="1757"/>
        <v>-1.1825505240852879E-5</v>
      </c>
      <c r="U1647" s="36">
        <f t="shared" si="1722"/>
        <v>3397.193851765664</v>
      </c>
      <c r="V1647" s="36">
        <f t="shared" si="1723"/>
        <v>1.565840692472403E-2</v>
      </c>
      <c r="W1647" s="68">
        <f t="shared" si="1724"/>
        <v>16.172357020010363</v>
      </c>
      <c r="X1647">
        <f t="shared" si="1725"/>
        <v>8.2357128231579839</v>
      </c>
      <c r="Y1647">
        <f t="shared" si="1726"/>
        <v>1.5373874768040686E-2</v>
      </c>
      <c r="Z1647" s="34">
        <f t="shared" si="1727"/>
        <v>6.2394342047891618E-4</v>
      </c>
      <c r="AA1647" s="36">
        <f t="shared" si="1728"/>
        <v>9.6822045823930229E-4</v>
      </c>
      <c r="AB1647" s="34">
        <f t="shared" si="1729"/>
        <v>1.7719373785567562E-3</v>
      </c>
      <c r="AC1647" s="36">
        <f t="shared" si="1730"/>
        <v>52.326784522848584</v>
      </c>
      <c r="AD1647" s="34">
        <f t="shared" si="1731"/>
        <v>24.491608277529124</v>
      </c>
      <c r="AE1647">
        <f t="shared" si="1758"/>
        <v>29530.831707759771</v>
      </c>
      <c r="AF1647" s="36">
        <f t="shared" si="1772"/>
        <v>24.491608277529124</v>
      </c>
      <c r="AG1647" s="34">
        <f t="shared" si="1732"/>
        <v>0</v>
      </c>
      <c r="AH1647">
        <f t="shared" si="1768"/>
        <v>0</v>
      </c>
      <c r="AI1647" s="29">
        <f t="shared" si="1759"/>
        <v>0</v>
      </c>
      <c r="AJ1647">
        <f t="shared" si="1760"/>
        <v>0</v>
      </c>
      <c r="AK1647" s="36">
        <f t="shared" si="1773"/>
        <v>-1.4249969149876624E-6</v>
      </c>
      <c r="AL1647" s="36">
        <f t="shared" si="1761"/>
        <v>-2.5393321005417373E-4</v>
      </c>
      <c r="AM1647" s="36">
        <f t="shared" si="1762"/>
        <v>-4.1659231034668155E-2</v>
      </c>
      <c r="AN1647" s="37">
        <f t="shared" si="1774"/>
        <v>1.0638231409897384E-4</v>
      </c>
      <c r="AO1647" s="36">
        <f t="shared" si="1775"/>
        <v>1.2206967974788496</v>
      </c>
      <c r="AP1647" s="36">
        <f t="shared" si="1776"/>
        <v>23.469041601038857</v>
      </c>
      <c r="AQ1647" s="74">
        <f t="shared" si="1733"/>
        <v>8.9914421962356373E-7</v>
      </c>
      <c r="AR1647" s="73">
        <f t="shared" si="1734"/>
        <v>1.406191556401042E-6</v>
      </c>
      <c r="AS1647" s="72">
        <f t="shared" si="1777"/>
        <v>1.8189611174686924</v>
      </c>
      <c r="AT1647" s="37">
        <f t="shared" si="1735"/>
        <v>3.0545654657543847E-3</v>
      </c>
      <c r="AU1647" s="37">
        <f t="shared" si="1736"/>
        <v>1225.7411736155266</v>
      </c>
      <c r="AV1647" s="34">
        <f t="shared" si="1737"/>
        <v>0</v>
      </c>
      <c r="AW1647" s="34">
        <f t="shared" si="1738"/>
        <v>1.5208830036595766</v>
      </c>
      <c r="AX1647" s="37">
        <f t="shared" si="1739"/>
        <v>7.5464431086369528</v>
      </c>
      <c r="AY1647" s="7">
        <f t="shared" si="1740"/>
        <v>25.239683132306894</v>
      </c>
      <c r="AZ1647" s="37">
        <f t="shared" si="1741"/>
        <v>23.718800128647317</v>
      </c>
      <c r="BA1647" s="2">
        <f>BE1647*'mass balance'!$B$17+BF1647*'mass balance'!$C$17+BG1647*'mass balance'!$D$17+BH1647*'mass balance'!$E$17</f>
        <v>3.4125392226039687E-4</v>
      </c>
      <c r="BB1647" s="2">
        <f>BE1647*'mass balance'!$B$18+BF1647*'mass balance'!$C$18+BG1647*'mass balance'!$D$18+BH1647*'mass balance'!$E$18</f>
        <v>3.4650398260286448E-4</v>
      </c>
      <c r="BC1647" s="2">
        <f>BE1647*'mass balance'!$B$19+BF1647*'mass balance'!$C$19+BG1647*'mass balance'!$D$19+BH1647*'mass balance'!$E$19</f>
        <v>-4.3312997825358066E-4</v>
      </c>
      <c r="BD1647" s="2">
        <f>BE1647*'mass balance'!$B$20+BF1647*'mass balance'!$C$20+BG1647*'mass balance'!$D$20+BH1647*'mass balance'!$E$20</f>
        <v>1.575018102740293E-5</v>
      </c>
      <c r="BE1647" s="2">
        <f>N1647*'mass balance'!$H$11+R1647*'mass balance'!$I$11+S1647*'mass balance'!$J$11</f>
        <v>-7.9524877647345956E-4</v>
      </c>
      <c r="BF1647" s="2">
        <f>N1647*'mass balance'!$H$12+R1647*'mass balance'!$I$12+S1647*'mass balance'!$J$12</f>
        <v>1.9654904089611751E-4</v>
      </c>
      <c r="BG1647" s="2">
        <f>N1647*'mass balance'!$H$13+R1647*'mass balance'!$I$13+S1647*'mass balance'!$J$13</f>
        <v>9.1714573253145917E-5</v>
      </c>
      <c r="BH1647" s="2">
        <f>N1647*'mass balance'!$H$14+R1647*'mass balance'!$I$14+S1647*'mass balance'!$J$14</f>
        <v>8.6980334926784627E-5</v>
      </c>
      <c r="BI1647" s="36">
        <f t="shared" si="1742"/>
        <v>7.8325413151257937E-20</v>
      </c>
      <c r="BJ1647" s="36">
        <f t="shared" si="1743"/>
        <v>1.0235644102874512E-22</v>
      </c>
      <c r="BK1647" s="36">
        <f t="shared" si="1744"/>
        <v>3.0776324253637974E-19</v>
      </c>
      <c r="BL1647" s="36">
        <f t="shared" si="1745"/>
        <v>1.5927890249754204E-19</v>
      </c>
      <c r="BM1647" s="36">
        <f t="shared" si="1778"/>
        <v>1.5335798657761762E-16</v>
      </c>
      <c r="BN1647" s="36">
        <f t="shared" ca="1" si="1746"/>
        <v>0.32029624459629713</v>
      </c>
      <c r="BO1647" s="36">
        <f t="shared" ca="1" si="1763"/>
        <v>1</v>
      </c>
      <c r="BP1647" s="36">
        <f t="shared" si="1779"/>
        <v>-1.5335798657760665E-16</v>
      </c>
      <c r="BQ1647" s="36">
        <f t="shared" si="1780"/>
        <v>0.99999999999992839</v>
      </c>
      <c r="BR1647" s="2">
        <f t="shared" si="1769"/>
        <v>-5</v>
      </c>
      <c r="BS1647">
        <v>0</v>
      </c>
      <c r="BT1647" s="37">
        <f t="shared" si="1764"/>
        <v>0.43421280319921457</v>
      </c>
      <c r="BU1647" s="34">
        <f t="shared" si="1747"/>
        <v>8.2357128231579839</v>
      </c>
      <c r="BV1647" s="34">
        <f t="shared" si="1748"/>
        <v>25.239683132306894</v>
      </c>
      <c r="BW1647" s="34">
        <f t="shared" si="1749"/>
        <v>-5</v>
      </c>
      <c r="BX1647" s="34">
        <f t="shared" si="1750"/>
        <v>-5</v>
      </c>
      <c r="BY1647" s="34">
        <f t="shared" si="1751"/>
        <v>10.640213619659765</v>
      </c>
      <c r="BZ1647" s="36">
        <f t="shared" si="1765"/>
        <v>4.3312997825358066E-4</v>
      </c>
      <c r="CA1647" s="34">
        <f t="shared" si="1766"/>
        <v>1.8306693460213314E-2</v>
      </c>
    </row>
    <row r="1648" spans="1:79" ht="13.2" x14ac:dyDescent="0.25">
      <c r="A1648" s="75">
        <f t="shared" si="1752"/>
        <v>4.4219178082192991</v>
      </c>
      <c r="B1648" s="34">
        <f t="shared" si="1770"/>
        <v>1614.0000000000441</v>
      </c>
      <c r="C1648">
        <f t="shared" si="1753"/>
        <v>15</v>
      </c>
      <c r="D1648" s="35">
        <f t="shared" si="1713"/>
        <v>3000</v>
      </c>
      <c r="E1648" s="27">
        <v>0</v>
      </c>
      <c r="F1648" s="64">
        <f t="shared" si="1754"/>
        <v>0.46593146951268899</v>
      </c>
      <c r="G1648" s="34">
        <v>0</v>
      </c>
      <c r="H1648" s="34">
        <f t="shared" si="1714"/>
        <v>1</v>
      </c>
      <c r="I1648" s="34">
        <f t="shared" si="1755"/>
        <v>6192.2292298236371</v>
      </c>
      <c r="J1648" s="34">
        <f t="shared" si="1715"/>
        <v>39625.622529138091</v>
      </c>
      <c r="K1648" s="34">
        <f t="shared" si="1716"/>
        <v>34909.674450091508</v>
      </c>
      <c r="L1648" s="36">
        <f t="shared" si="1767"/>
        <v>5665.8053994272805</v>
      </c>
      <c r="M1648" s="34">
        <f t="shared" si="1717"/>
        <v>52.228002934779802</v>
      </c>
      <c r="N1648" s="34">
        <f t="shared" si="1756"/>
        <v>334.22004466124145</v>
      </c>
      <c r="O1648" s="34">
        <f t="shared" si="1718"/>
        <v>4.9430669600601176</v>
      </c>
      <c r="P1648">
        <f t="shared" si="1771"/>
        <v>80.018444205826313</v>
      </c>
      <c r="Q1648" s="36">
        <f t="shared" si="1719"/>
        <v>280.99969941472301</v>
      </c>
      <c r="R1648" s="34">
        <f t="shared" si="1720"/>
        <v>156.88872197771795</v>
      </c>
      <c r="S1648" s="34">
        <f t="shared" si="1721"/>
        <v>124.11097743700506</v>
      </c>
      <c r="T1648" s="36">
        <f t="shared" si="1757"/>
        <v>-1.1749822650214695E-5</v>
      </c>
      <c r="U1648" s="36">
        <f t="shared" si="1722"/>
        <v>3397.1938399401588</v>
      </c>
      <c r="V1648" s="36">
        <f t="shared" si="1723"/>
        <v>1.5666028481249771E-2</v>
      </c>
      <c r="W1648" s="68">
        <f t="shared" si="1724"/>
        <v>16.188015426935088</v>
      </c>
      <c r="X1648">
        <f t="shared" si="1725"/>
        <v>8.238369960991859</v>
      </c>
      <c r="Y1648">
        <f t="shared" si="1726"/>
        <v>1.5373874768040686E-2</v>
      </c>
      <c r="Z1648" s="34">
        <f t="shared" si="1727"/>
        <v>6.2394342047891618E-4</v>
      </c>
      <c r="AA1648" s="36">
        <f t="shared" si="1728"/>
        <v>9.6775472892021177E-4</v>
      </c>
      <c r="AB1648" s="34">
        <f t="shared" si="1729"/>
        <v>1.7719373785567562E-3</v>
      </c>
      <c r="AC1648" s="36">
        <f t="shared" si="1730"/>
        <v>52.370182119016512</v>
      </c>
      <c r="AD1648" s="34">
        <f t="shared" si="1731"/>
        <v>24.500095652875125</v>
      </c>
      <c r="AE1648">
        <f t="shared" si="1758"/>
        <v>29555.323316037302</v>
      </c>
      <c r="AF1648" s="36">
        <f t="shared" si="1772"/>
        <v>24.500095652875125</v>
      </c>
      <c r="AG1648" s="34">
        <f t="shared" si="1732"/>
        <v>0</v>
      </c>
      <c r="AH1648">
        <f t="shared" si="1768"/>
        <v>0</v>
      </c>
      <c r="AI1648" s="29">
        <f t="shared" si="1759"/>
        <v>0</v>
      </c>
      <c r="AJ1648">
        <f t="shared" si="1760"/>
        <v>0</v>
      </c>
      <c r="AK1648" s="36">
        <f t="shared" si="1773"/>
        <v>-1.406191556401042E-6</v>
      </c>
      <c r="AL1648" s="36">
        <f t="shared" si="1761"/>
        <v>-2.538804052622748E-4</v>
      </c>
      <c r="AM1648" s="36">
        <f t="shared" si="1762"/>
        <v>-4.1585287374022076E-2</v>
      </c>
      <c r="AN1648" s="37">
        <f t="shared" si="1774"/>
        <v>1.0495731718398618E-4</v>
      </c>
      <c r="AO1648" s="36">
        <f t="shared" si="1775"/>
        <v>1.2204428642687954</v>
      </c>
      <c r="AP1648" s="36">
        <f t="shared" si="1776"/>
        <v>23.427382370004189</v>
      </c>
      <c r="AQ1648" s="74">
        <f t="shared" si="1733"/>
        <v>8.8765397616886333E-7</v>
      </c>
      <c r="AR1648" s="73">
        <f t="shared" si="1734"/>
        <v>1.3876305849763038E-6</v>
      </c>
      <c r="AS1648" s="72">
        <f t="shared" si="1777"/>
        <v>1.8178261954511474</v>
      </c>
      <c r="AT1648" s="37">
        <f t="shared" si="1735"/>
        <v>3.0155309036854296E-3</v>
      </c>
      <c r="AU1648" s="37">
        <f t="shared" si="1736"/>
        <v>1223.5653951747875</v>
      </c>
      <c r="AV1648" s="34">
        <f t="shared" si="1737"/>
        <v>0</v>
      </c>
      <c r="AW1648" s="34">
        <f t="shared" si="1738"/>
        <v>1.5223555536983084</v>
      </c>
      <c r="AX1648" s="37">
        <f t="shared" si="1739"/>
        <v>7.5537497029473535</v>
      </c>
      <c r="AY1648" s="7">
        <f t="shared" si="1740"/>
        <v>25.264120683580749</v>
      </c>
      <c r="AZ1648" s="37">
        <f t="shared" si="1741"/>
        <v>23.741765129882442</v>
      </c>
      <c r="BA1648" s="2">
        <f>BE1648*'mass balance'!$B$17+BF1648*'mass balance'!$C$17+BG1648*'mass balance'!$D$17+BH1648*'mass balance'!$E$17</f>
        <v>3.4151131318069467E-4</v>
      </c>
      <c r="BB1648" s="2">
        <f>BE1648*'mass balance'!$B$18+BF1648*'mass balance'!$C$18+BG1648*'mass balance'!$D$18+BH1648*'mass balance'!$E$18</f>
        <v>3.467653333834746E-4</v>
      </c>
      <c r="BC1648" s="2">
        <f>BE1648*'mass balance'!$B$19+BF1648*'mass balance'!$C$19+BG1648*'mass balance'!$D$19+BH1648*'mass balance'!$E$19</f>
        <v>-4.3345666672934315E-4</v>
      </c>
      <c r="BD1648" s="2">
        <f>BE1648*'mass balance'!$B$20+BF1648*'mass balance'!$C$20+BG1648*'mass balance'!$D$20+BH1648*'mass balance'!$E$20</f>
        <v>1.5762060608339751E-5</v>
      </c>
      <c r="BE1648" s="2">
        <f>N1648*'mass balance'!$H$11+R1648*'mass balance'!$I$11+S1648*'mass balance'!$J$11</f>
        <v>-7.9576201109819386E-4</v>
      </c>
      <c r="BF1648" s="2">
        <f>N1648*'mass balance'!$H$12+R1648*'mass balance'!$I$12+S1648*'mass balance'!$J$12</f>
        <v>1.9664470896966238E-4</v>
      </c>
      <c r="BG1648" s="2">
        <f>N1648*'mass balance'!$H$13+R1648*'mass balance'!$I$13+S1648*'mass balance'!$J$13</f>
        <v>9.1759215942273164E-5</v>
      </c>
      <c r="BH1648" s="2">
        <f>N1648*'mass balance'!$H$14+R1648*'mass balance'!$I$14+S1648*'mass balance'!$J$14</f>
        <v>8.7036469963864941E-5</v>
      </c>
      <c r="BI1648" s="36">
        <f t="shared" si="1742"/>
        <v>7.8325413151257937E-20</v>
      </c>
      <c r="BJ1648" s="36">
        <f t="shared" si="1743"/>
        <v>1.0228362221578264E-22</v>
      </c>
      <c r="BK1648" s="36">
        <f t="shared" si="1744"/>
        <v>3.0786559897740846E-19</v>
      </c>
      <c r="BL1648" s="36">
        <f t="shared" si="1745"/>
        <v>1.5929853933812744E-19</v>
      </c>
      <c r="BM1648" s="36">
        <f t="shared" si="1778"/>
        <v>1.5351726548011515E-16</v>
      </c>
      <c r="BN1648" s="36">
        <f t="shared" ca="1" si="1746"/>
        <v>0.18805681869837199</v>
      </c>
      <c r="BO1648" s="36">
        <f t="shared" ca="1" si="1763"/>
        <v>1</v>
      </c>
      <c r="BP1648" s="36">
        <f t="shared" si="1779"/>
        <v>-1.5351726548010413E-16</v>
      </c>
      <c r="BQ1648" s="36">
        <f t="shared" si="1780"/>
        <v>0.99999999999992828</v>
      </c>
      <c r="BR1648" s="2">
        <f t="shared" si="1769"/>
        <v>-5</v>
      </c>
      <c r="BS1648">
        <v>0</v>
      </c>
      <c r="BT1648" s="37">
        <f t="shared" si="1764"/>
        <v>0.43454030839616653</v>
      </c>
      <c r="BU1648" s="34">
        <f t="shared" si="1747"/>
        <v>8.238369960991859</v>
      </c>
      <c r="BV1648" s="34">
        <f t="shared" si="1748"/>
        <v>25.264120683580749</v>
      </c>
      <c r="BW1648" s="34">
        <f t="shared" si="1749"/>
        <v>-5</v>
      </c>
      <c r="BX1648" s="34">
        <f t="shared" si="1750"/>
        <v>-5</v>
      </c>
      <c r="BY1648" s="34">
        <f t="shared" si="1751"/>
        <v>10.647080560176665</v>
      </c>
      <c r="BZ1648" s="36">
        <f t="shared" si="1765"/>
        <v>4.3345666672934315E-4</v>
      </c>
      <c r="CA1648" s="34">
        <f t="shared" si="1766"/>
        <v>1.8302780185843671E-2</v>
      </c>
    </row>
    <row r="1649" spans="1:79" ht="13.2" x14ac:dyDescent="0.25">
      <c r="A1649" s="75">
        <f t="shared" si="1752"/>
        <v>4.4246575342466965</v>
      </c>
      <c r="B1649" s="34">
        <f t="shared" si="1770"/>
        <v>1615.0000000000441</v>
      </c>
      <c r="C1649">
        <f t="shared" si="1753"/>
        <v>15</v>
      </c>
      <c r="D1649" s="35">
        <f t="shared" si="1713"/>
        <v>3000</v>
      </c>
      <c r="E1649" s="27">
        <v>0</v>
      </c>
      <c r="F1649" s="64">
        <f t="shared" si="1754"/>
        <v>0.46593146951268899</v>
      </c>
      <c r="G1649" s="34">
        <v>0</v>
      </c>
      <c r="H1649" s="34">
        <f t="shared" si="1714"/>
        <v>1</v>
      </c>
      <c r="I1649" s="34">
        <f t="shared" si="1755"/>
        <v>6192.2292298236371</v>
      </c>
      <c r="J1649" s="34">
        <f t="shared" si="1715"/>
        <v>39651.183663153781</v>
      </c>
      <c r="K1649" s="34">
        <f t="shared" si="1716"/>
        <v>34932.193487272743</v>
      </c>
      <c r="L1649" s="36">
        <f t="shared" si="1767"/>
        <v>5671.2885093957184</v>
      </c>
      <c r="M1649" s="34">
        <f t="shared" si="1717"/>
        <v>52.228002934779802</v>
      </c>
      <c r="N1649" s="34">
        <f t="shared" si="1756"/>
        <v>334.43563858272586</v>
      </c>
      <c r="O1649" s="34">
        <f t="shared" si="1718"/>
        <v>4.9430669600601176</v>
      </c>
      <c r="P1649">
        <f t="shared" si="1771"/>
        <v>80.095882433607329</v>
      </c>
      <c r="Q1649" s="36">
        <f t="shared" si="1719"/>
        <v>281.1894044950468</v>
      </c>
      <c r="R1649" s="34">
        <f t="shared" si="1720"/>
        <v>157.01805592727234</v>
      </c>
      <c r="S1649" s="34">
        <f t="shared" si="1721"/>
        <v>124.17134856777446</v>
      </c>
      <c r="T1649" s="36">
        <f t="shared" si="1757"/>
        <v>-1.1674649266388466E-5</v>
      </c>
      <c r="U1649" s="36">
        <f t="shared" si="1722"/>
        <v>3397.1938281903363</v>
      </c>
      <c r="V1649" s="36">
        <f t="shared" si="1723"/>
        <v>1.5673648885774903E-2</v>
      </c>
      <c r="W1649" s="68">
        <f t="shared" si="1724"/>
        <v>16.203681455416337</v>
      </c>
      <c r="X1649">
        <f t="shared" si="1725"/>
        <v>8.2410266779887138</v>
      </c>
      <c r="Y1649">
        <f t="shared" si="1726"/>
        <v>1.5373874768040686E-2</v>
      </c>
      <c r="Z1649" s="34">
        <f t="shared" si="1727"/>
        <v>6.2394342047891618E-4</v>
      </c>
      <c r="AA1649" s="36">
        <f t="shared" si="1728"/>
        <v>9.6728937364636588E-4</v>
      </c>
      <c r="AB1649" s="34">
        <f t="shared" si="1729"/>
        <v>1.7719373785567562E-3</v>
      </c>
      <c r="AC1649" s="36">
        <f t="shared" si="1730"/>
        <v>52.413594754282052</v>
      </c>
      <c r="AD1649" s="34">
        <f t="shared" si="1731"/>
        <v>24.508578739382962</v>
      </c>
      <c r="AE1649">
        <f t="shared" si="1758"/>
        <v>29579.823411690177</v>
      </c>
      <c r="AF1649" s="36">
        <f t="shared" si="1772"/>
        <v>24.508578739382962</v>
      </c>
      <c r="AG1649" s="34">
        <f t="shared" si="1732"/>
        <v>0</v>
      </c>
      <c r="AH1649">
        <f t="shared" si="1768"/>
        <v>0</v>
      </c>
      <c r="AI1649" s="29">
        <f t="shared" si="1759"/>
        <v>0</v>
      </c>
      <c r="AJ1649">
        <f t="shared" si="1760"/>
        <v>0</v>
      </c>
      <c r="AK1649" s="36">
        <f t="shared" si="1773"/>
        <v>-1.3876305849763038E-6</v>
      </c>
      <c r="AL1649" s="36">
        <f t="shared" si="1761"/>
        <v>-2.5382761120959122E-4</v>
      </c>
      <c r="AM1649" s="36">
        <f t="shared" si="1762"/>
        <v>-4.1511474902929162E-2</v>
      </c>
      <c r="AN1649" s="37">
        <f t="shared" si="1774"/>
        <v>1.0355112562758514E-4</v>
      </c>
      <c r="AO1649" s="36">
        <f t="shared" si="1775"/>
        <v>1.2201889838635331</v>
      </c>
      <c r="AP1649" s="36">
        <f t="shared" si="1776"/>
        <v>23.385797082630166</v>
      </c>
      <c r="AQ1649" s="74">
        <f t="shared" si="1733"/>
        <v>8.763081764688178E-7</v>
      </c>
      <c r="AR1649" s="73">
        <f t="shared" si="1734"/>
        <v>1.3693108746579437E-6</v>
      </c>
      <c r="AS1649" s="72">
        <f t="shared" si="1777"/>
        <v>1.8166919814707343</v>
      </c>
      <c r="AT1649" s="37">
        <f t="shared" si="1735"/>
        <v>2.9769870447707444E-3</v>
      </c>
      <c r="AU1649" s="37">
        <f t="shared" si="1736"/>
        <v>1221.3934786637733</v>
      </c>
      <c r="AV1649" s="34">
        <f t="shared" si="1737"/>
        <v>0</v>
      </c>
      <c r="AW1649" s="34">
        <f t="shared" si="1738"/>
        <v>1.5238288204844979</v>
      </c>
      <c r="AX1649" s="37">
        <f t="shared" si="1739"/>
        <v>7.5610598537921376</v>
      </c>
      <c r="AY1649" s="7">
        <f t="shared" si="1740"/>
        <v>25.288570129692971</v>
      </c>
      <c r="AZ1649" s="37">
        <f t="shared" si="1741"/>
        <v>23.764741309208475</v>
      </c>
      <c r="BA1649" s="2">
        <f>BE1649*'mass balance'!$B$17+BF1649*'mass balance'!$C$17+BG1649*'mass balance'!$D$17+BH1649*'mass balance'!$E$17</f>
        <v>3.417687822951694E-4</v>
      </c>
      <c r="BB1649" s="2">
        <f>BE1649*'mass balance'!$B$18+BF1649*'mass balance'!$C$18+BG1649*'mass balance'!$D$18+BH1649*'mass balance'!$E$18</f>
        <v>3.4702676356124901E-4</v>
      </c>
      <c r="BC1649" s="2">
        <f>BE1649*'mass balance'!$B$19+BF1649*'mass balance'!$C$19+BG1649*'mass balance'!$D$19+BH1649*'mass balance'!$E$19</f>
        <v>-4.3378345445156121E-4</v>
      </c>
      <c r="BD1649" s="2">
        <f>BE1649*'mass balance'!$B$20+BF1649*'mass balance'!$C$20+BG1649*'mass balance'!$D$20+BH1649*'mass balance'!$E$20</f>
        <v>1.5773943798238587E-5</v>
      </c>
      <c r="BE1649" s="2">
        <f>N1649*'mass balance'!$H$11+R1649*'mass balance'!$I$11+S1649*'mass balance'!$J$11</f>
        <v>-7.9627532995887103E-4</v>
      </c>
      <c r="BF1649" s="2">
        <f>N1649*'mass balance'!$H$12+R1649*'mass balance'!$I$12+S1649*'mass balance'!$J$12</f>
        <v>1.9674036258294846E-4</v>
      </c>
      <c r="BG1649" s="2">
        <f>N1649*'mass balance'!$H$13+R1649*'mass balance'!$I$13+S1649*'mass balance'!$J$13</f>
        <v>9.1803851875308685E-5</v>
      </c>
      <c r="BH1649" s="2">
        <f>N1649*'mass balance'!$H$14+R1649*'mass balance'!$I$14+S1649*'mass balance'!$J$14</f>
        <v>8.7092614214251507E-5</v>
      </c>
      <c r="BI1649" s="36">
        <f t="shared" si="1742"/>
        <v>7.8325413151257937E-20</v>
      </c>
      <c r="BJ1649" s="36">
        <f t="shared" si="1743"/>
        <v>1.0221094803839714E-22</v>
      </c>
      <c r="BK1649" s="36">
        <f t="shared" si="1744"/>
        <v>3.0796788259962423E-19</v>
      </c>
      <c r="BL1649" s="36">
        <f t="shared" si="1745"/>
        <v>1.5931817524512162E-19</v>
      </c>
      <c r="BM1649" s="36">
        <f t="shared" si="1778"/>
        <v>1.5367656401945328E-16</v>
      </c>
      <c r="BN1649" s="36">
        <f t="shared" ca="1" si="1746"/>
        <v>6.2226518740308157E-3</v>
      </c>
      <c r="BO1649" s="36">
        <f t="shared" ca="1" si="1763"/>
        <v>1</v>
      </c>
      <c r="BP1649" s="36">
        <f t="shared" si="1779"/>
        <v>-1.5367656401944224E-16</v>
      </c>
      <c r="BQ1649" s="36">
        <f t="shared" si="1780"/>
        <v>0.99999999999992817</v>
      </c>
      <c r="BR1649" s="2">
        <f t="shared" si="1769"/>
        <v>-5</v>
      </c>
      <c r="BS1649">
        <v>0</v>
      </c>
      <c r="BT1649" s="37">
        <f t="shared" si="1764"/>
        <v>0.43486791308769007</v>
      </c>
      <c r="BU1649" s="34">
        <f t="shared" si="1747"/>
        <v>8.2410266779887138</v>
      </c>
      <c r="BV1649" s="34">
        <f t="shared" si="1748"/>
        <v>25.288570129692971</v>
      </c>
      <c r="BW1649" s="34">
        <f t="shared" si="1749"/>
        <v>-5</v>
      </c>
      <c r="BX1649" s="34">
        <f t="shared" si="1750"/>
        <v>-5</v>
      </c>
      <c r="BY1649" s="34">
        <f t="shared" si="1751"/>
        <v>10.653948627747701</v>
      </c>
      <c r="BZ1649" s="36">
        <f t="shared" si="1765"/>
        <v>4.3378345445156121E-4</v>
      </c>
      <c r="CA1649" s="34">
        <f t="shared" si="1766"/>
        <v>1.8298870054149732E-2</v>
      </c>
    </row>
    <row r="1650" spans="1:79" ht="13.2" x14ac:dyDescent="0.25">
      <c r="A1650" s="75">
        <f t="shared" si="1752"/>
        <v>4.4273972602740939</v>
      </c>
      <c r="B1650" s="34">
        <f t="shared" si="1770"/>
        <v>1616.0000000000443</v>
      </c>
      <c r="C1650">
        <f t="shared" si="1753"/>
        <v>15</v>
      </c>
      <c r="D1650" s="35">
        <f t="shared" si="1713"/>
        <v>3000</v>
      </c>
      <c r="E1650" s="27">
        <v>0</v>
      </c>
      <c r="F1650" s="64">
        <f t="shared" si="1754"/>
        <v>0.46593146951268899</v>
      </c>
      <c r="G1650" s="34">
        <v>0</v>
      </c>
      <c r="H1650" s="34">
        <f t="shared" si="1714"/>
        <v>1</v>
      </c>
      <c r="I1650" s="34">
        <f t="shared" si="1755"/>
        <v>6192.2292298236371</v>
      </c>
      <c r="J1650" s="34">
        <f t="shared" si="1715"/>
        <v>39676.748988489322</v>
      </c>
      <c r="K1650" s="34">
        <f t="shared" si="1716"/>
        <v>34954.716216953981</v>
      </c>
      <c r="L1650" s="36">
        <f t="shared" si="1767"/>
        <v>5676.7742865057389</v>
      </c>
      <c r="M1650" s="34">
        <f t="shared" si="1717"/>
        <v>52.228002934779802</v>
      </c>
      <c r="N1650" s="34">
        <f t="shared" si="1756"/>
        <v>334.65126785565752</v>
      </c>
      <c r="O1650" s="34">
        <f t="shared" si="1718"/>
        <v>4.9430669600601176</v>
      </c>
      <c r="P1650">
        <f t="shared" si="1771"/>
        <v>80.173358329558184</v>
      </c>
      <c r="Q1650" s="36">
        <f t="shared" si="1719"/>
        <v>281.37914885003357</v>
      </c>
      <c r="R1650" s="34">
        <f t="shared" si="1720"/>
        <v>157.14743828897338</v>
      </c>
      <c r="S1650" s="34">
        <f t="shared" si="1721"/>
        <v>124.23171056106017</v>
      </c>
      <c r="T1650" s="36">
        <f t="shared" si="1757"/>
        <v>-1.1599981492119966E-5</v>
      </c>
      <c r="U1650" s="36">
        <f t="shared" si="1722"/>
        <v>3397.1938165156871</v>
      </c>
      <c r="V1650" s="36">
        <f t="shared" si="1723"/>
        <v>1.5681268136912289E-2</v>
      </c>
      <c r="W1650" s="68">
        <f t="shared" si="1724"/>
        <v>16.21935510430211</v>
      </c>
      <c r="X1650">
        <f t="shared" si="1725"/>
        <v>8.2436829742148721</v>
      </c>
      <c r="Y1650">
        <f t="shared" si="1726"/>
        <v>1.5373874768040686E-2</v>
      </c>
      <c r="Z1650" s="34">
        <f t="shared" si="1727"/>
        <v>6.2394342047891618E-4</v>
      </c>
      <c r="AA1650" s="36">
        <f t="shared" si="1728"/>
        <v>9.6682439197307555E-4</v>
      </c>
      <c r="AB1650" s="34">
        <f t="shared" si="1729"/>
        <v>1.7719373785567562E-3</v>
      </c>
      <c r="AC1650" s="36">
        <f t="shared" si="1730"/>
        <v>52.457022421045671</v>
      </c>
      <c r="AD1650" s="34">
        <f t="shared" si="1731"/>
        <v>24.517057538369521</v>
      </c>
      <c r="AE1650">
        <f t="shared" si="1758"/>
        <v>29604.33199042956</v>
      </c>
      <c r="AF1650" s="36">
        <f t="shared" si="1772"/>
        <v>24.517057538369521</v>
      </c>
      <c r="AG1650" s="34">
        <f t="shared" si="1732"/>
        <v>0</v>
      </c>
      <c r="AH1650">
        <f t="shared" si="1768"/>
        <v>0</v>
      </c>
      <c r="AI1650" s="29">
        <f t="shared" si="1759"/>
        <v>0</v>
      </c>
      <c r="AJ1650">
        <f t="shared" si="1760"/>
        <v>0</v>
      </c>
      <c r="AK1650" s="36">
        <f t="shared" si="1773"/>
        <v>-1.3693108746579437E-6</v>
      </c>
      <c r="AL1650" s="36">
        <f t="shared" si="1761"/>
        <v>-2.537748278969248E-4</v>
      </c>
      <c r="AM1650" s="36">
        <f t="shared" si="1762"/>
        <v>-4.1437793389373062E-2</v>
      </c>
      <c r="AN1650" s="37">
        <f t="shared" si="1774"/>
        <v>1.0216349504260884E-4</v>
      </c>
      <c r="AO1650" s="36">
        <f t="shared" si="1775"/>
        <v>1.2199351562523235</v>
      </c>
      <c r="AP1650" s="36">
        <f t="shared" si="1776"/>
        <v>23.344285607727237</v>
      </c>
      <c r="AQ1650" s="74">
        <f t="shared" si="1733"/>
        <v>8.6510503528413322E-7</v>
      </c>
      <c r="AR1650" s="73">
        <f t="shared" si="1734"/>
        <v>1.3512293387286133E-6</v>
      </c>
      <c r="AS1650" s="72">
        <f t="shared" si="1777"/>
        <v>1.8155584750868468</v>
      </c>
      <c r="AT1650" s="37">
        <f t="shared" si="1735"/>
        <v>2.9389278242098484E-3</v>
      </c>
      <c r="AU1650" s="37">
        <f t="shared" si="1736"/>
        <v>1219.2254172307159</v>
      </c>
      <c r="AV1650" s="34">
        <f t="shared" si="1737"/>
        <v>0</v>
      </c>
      <c r="AW1650" s="34">
        <f t="shared" si="1738"/>
        <v>1.5253028039098082</v>
      </c>
      <c r="AX1650" s="37">
        <f t="shared" si="1739"/>
        <v>7.56837356063307</v>
      </c>
      <c r="AY1650" s="7">
        <f t="shared" si="1740"/>
        <v>25.31303146884499</v>
      </c>
      <c r="AZ1650" s="37">
        <f t="shared" si="1741"/>
        <v>23.78772866493518</v>
      </c>
      <c r="BA1650" s="2">
        <f>BE1650*'mass balance'!$B$17+BF1650*'mass balance'!$C$17+BG1650*'mass balance'!$D$17+BH1650*'mass balance'!$E$17</f>
        <v>3.4202632957689068E-4</v>
      </c>
      <c r="BB1650" s="2">
        <f>BE1650*'mass balance'!$B$18+BF1650*'mass balance'!$C$18+BG1650*'mass balance'!$D$18+BH1650*'mass balance'!$E$18</f>
        <v>3.4728827310884285E-4</v>
      </c>
      <c r="BC1650" s="2">
        <f>BE1650*'mass balance'!$B$19+BF1650*'mass balance'!$C$19+BG1650*'mass balance'!$D$19+BH1650*'mass balance'!$E$19</f>
        <v>-4.3411034138605357E-4</v>
      </c>
      <c r="BD1650" s="2">
        <f>BE1650*'mass balance'!$B$20+BF1650*'mass balance'!$C$20+BG1650*'mass balance'!$D$20+BH1650*'mass balance'!$E$20</f>
        <v>1.578583059585649E-5</v>
      </c>
      <c r="BE1650" s="2">
        <f>N1650*'mass balance'!$H$11+R1650*'mass balance'!$I$11+S1650*'mass balance'!$J$11</f>
        <v>-7.9678873298966071E-4</v>
      </c>
      <c r="BF1650" s="2">
        <f>N1650*'mass balance'!$H$12+R1650*'mass balance'!$I$12+S1650*'mass balance'!$J$12</f>
        <v>1.9683600171856419E-4</v>
      </c>
      <c r="BG1650" s="2">
        <f>N1650*'mass balance'!$H$13+R1650*'mass balance'!$I$13+S1650*'mass balance'!$J$13</f>
        <v>9.1848481044179241E-5</v>
      </c>
      <c r="BH1650" s="2">
        <f>N1650*'mass balance'!$H$14+R1650*'mass balance'!$I$14+S1650*'mass balance'!$J$14</f>
        <v>8.7148767670744138E-5</v>
      </c>
      <c r="BI1650" s="36">
        <f t="shared" si="1742"/>
        <v>7.8325413151257937E-20</v>
      </c>
      <c r="BJ1650" s="36">
        <f t="shared" si="1743"/>
        <v>1.0213841816549881E-22</v>
      </c>
      <c r="BK1650" s="36">
        <f t="shared" si="1744"/>
        <v>3.0807009354766265E-19</v>
      </c>
      <c r="BL1650" s="36">
        <f t="shared" si="1745"/>
        <v>1.5933781028113168E-19</v>
      </c>
      <c r="BM1650" s="36">
        <f t="shared" si="1778"/>
        <v>1.5383588219469841E-16</v>
      </c>
      <c r="BN1650" s="36">
        <f t="shared" ca="1" si="1746"/>
        <v>0.91888721101836535</v>
      </c>
      <c r="BO1650" s="36">
        <f t="shared" ca="1" si="1763"/>
        <v>1</v>
      </c>
      <c r="BP1650" s="36">
        <f t="shared" si="1779"/>
        <v>-1.5383588219468734E-16</v>
      </c>
      <c r="BQ1650" s="36">
        <f t="shared" si="1780"/>
        <v>0.99999999999992806</v>
      </c>
      <c r="BR1650" s="2">
        <f t="shared" si="1769"/>
        <v>-5</v>
      </c>
      <c r="BS1650">
        <v>0</v>
      </c>
      <c r="BT1650" s="37">
        <f t="shared" si="1764"/>
        <v>0.43519561723951866</v>
      </c>
      <c r="BU1650" s="34">
        <f t="shared" si="1747"/>
        <v>8.2436829742148721</v>
      </c>
      <c r="BV1650" s="34">
        <f t="shared" si="1748"/>
        <v>25.31303146884499</v>
      </c>
      <c r="BW1650" s="34">
        <f t="shared" si="1749"/>
        <v>-5</v>
      </c>
      <c r="BX1650" s="34">
        <f t="shared" si="1750"/>
        <v>-5</v>
      </c>
      <c r="BY1650" s="34">
        <f t="shared" si="1751"/>
        <v>10.660817821492088</v>
      </c>
      <c r="BZ1650" s="36">
        <f t="shared" si="1765"/>
        <v>4.3411034138605357E-4</v>
      </c>
      <c r="CA1650" s="34">
        <f t="shared" si="1766"/>
        <v>1.8294963061396788E-2</v>
      </c>
    </row>
    <row r="1651" spans="1:79" ht="13.2" x14ac:dyDescent="0.25">
      <c r="A1651" s="75">
        <f t="shared" si="1752"/>
        <v>4.4301369863014912</v>
      </c>
      <c r="B1651" s="34">
        <f t="shared" si="1770"/>
        <v>1617.0000000000443</v>
      </c>
      <c r="C1651">
        <f t="shared" si="1753"/>
        <v>15</v>
      </c>
      <c r="D1651" s="35">
        <f t="shared" si="1713"/>
        <v>3000</v>
      </c>
      <c r="E1651" s="27">
        <v>0</v>
      </c>
      <c r="F1651" s="64">
        <f t="shared" si="1754"/>
        <v>0.46593146951268899</v>
      </c>
      <c r="G1651" s="34">
        <v>0</v>
      </c>
      <c r="H1651" s="34">
        <f t="shared" si="1714"/>
        <v>1</v>
      </c>
      <c r="I1651" s="34">
        <f t="shared" si="1755"/>
        <v>6192.2292298236371</v>
      </c>
      <c r="J1651" s="34">
        <f t="shared" si="1715"/>
        <v>39702.318501867958</v>
      </c>
      <c r="K1651" s="34">
        <f t="shared" si="1716"/>
        <v>34977.242636248433</v>
      </c>
      <c r="L1651" s="36">
        <f t="shared" si="1767"/>
        <v>5682.2627303536583</v>
      </c>
      <c r="M1651" s="34">
        <f t="shared" si="1717"/>
        <v>52.228002934779802</v>
      </c>
      <c r="N1651" s="34">
        <f t="shared" si="1756"/>
        <v>334.86693245239894</v>
      </c>
      <c r="O1651" s="34">
        <f t="shared" si="1718"/>
        <v>4.9430669600601176</v>
      </c>
      <c r="P1651">
        <f t="shared" si="1771"/>
        <v>80.250871887977596</v>
      </c>
      <c r="Q1651" s="36">
        <f t="shared" si="1719"/>
        <v>281.56893245672347</v>
      </c>
      <c r="R1651" s="34">
        <f t="shared" si="1720"/>
        <v>157.27686905083888</v>
      </c>
      <c r="S1651" s="34">
        <f t="shared" si="1721"/>
        <v>124.29206340588459</v>
      </c>
      <c r="T1651" s="36">
        <f t="shared" si="1757"/>
        <v>-1.1525815757396462E-5</v>
      </c>
      <c r="U1651" s="36">
        <f t="shared" si="1722"/>
        <v>3397.1938049157056</v>
      </c>
      <c r="V1651" s="36">
        <f t="shared" si="1723"/>
        <v>1.5688886233276272E-2</v>
      </c>
      <c r="W1651" s="68">
        <f t="shared" si="1724"/>
        <v>16.235036372439023</v>
      </c>
      <c r="X1651">
        <f t="shared" si="1725"/>
        <v>8.2463388497366541</v>
      </c>
      <c r="Y1651">
        <f t="shared" si="1726"/>
        <v>1.5373874768040686E-2</v>
      </c>
      <c r="Z1651" s="34">
        <f t="shared" si="1727"/>
        <v>6.2394342047891618E-4</v>
      </c>
      <c r="AA1651" s="36">
        <f t="shared" si="1728"/>
        <v>9.6635978345635824E-4</v>
      </c>
      <c r="AB1651" s="34">
        <f t="shared" si="1729"/>
        <v>1.7719373785567562E-3</v>
      </c>
      <c r="AC1651" s="36">
        <f t="shared" si="1730"/>
        <v>52.500465111710135</v>
      </c>
      <c r="AD1651" s="34">
        <f t="shared" si="1731"/>
        <v>24.525532051151153</v>
      </c>
      <c r="AE1651">
        <f t="shared" si="1758"/>
        <v>29628.849047967931</v>
      </c>
      <c r="AF1651" s="36">
        <f t="shared" si="1772"/>
        <v>24.525532051151153</v>
      </c>
      <c r="AG1651" s="34">
        <f t="shared" si="1732"/>
        <v>0</v>
      </c>
      <c r="AH1651">
        <f t="shared" si="1768"/>
        <v>0</v>
      </c>
      <c r="AI1651" s="29">
        <f t="shared" si="1759"/>
        <v>0</v>
      </c>
      <c r="AJ1651">
        <f t="shared" si="1760"/>
        <v>0</v>
      </c>
      <c r="AK1651" s="36">
        <f t="shared" si="1773"/>
        <v>-1.3512293387286133E-6</v>
      </c>
      <c r="AL1651" s="36">
        <f t="shared" si="1761"/>
        <v>-2.5372205532504024E-4</v>
      </c>
      <c r="AM1651" s="36">
        <f t="shared" si="1762"/>
        <v>-4.1364242601738509E-2</v>
      </c>
      <c r="AN1651" s="37">
        <f t="shared" si="1774"/>
        <v>1.0079418416795089E-4</v>
      </c>
      <c r="AO1651" s="36">
        <f t="shared" si="1775"/>
        <v>1.2196813814244265</v>
      </c>
      <c r="AP1651" s="36">
        <f t="shared" si="1776"/>
        <v>23.302847814337863</v>
      </c>
      <c r="AQ1651" s="74">
        <f t="shared" si="1733"/>
        <v>8.5404278905564106E-7</v>
      </c>
      <c r="AR1651" s="73">
        <f t="shared" si="1734"/>
        <v>1.3333829293223827E-6</v>
      </c>
      <c r="AS1651" s="72">
        <f t="shared" si="1777"/>
        <v>1.8144256758591397</v>
      </c>
      <c r="AT1651" s="37">
        <f t="shared" si="1735"/>
        <v>2.9013472508538068E-3</v>
      </c>
      <c r="AU1651" s="37">
        <f t="shared" si="1736"/>
        <v>1217.0612040359649</v>
      </c>
      <c r="AV1651" s="34">
        <f t="shared" si="1737"/>
        <v>0</v>
      </c>
      <c r="AW1651" s="34">
        <f t="shared" si="1738"/>
        <v>1.5267775038657734</v>
      </c>
      <c r="AX1651" s="37">
        <f t="shared" si="1739"/>
        <v>7.5756908229312705</v>
      </c>
      <c r="AY1651" s="7">
        <f t="shared" si="1740"/>
        <v>25.337504699236067</v>
      </c>
      <c r="AZ1651" s="37">
        <f t="shared" si="1741"/>
        <v>23.810727195370294</v>
      </c>
      <c r="BA1651" s="2">
        <f>BE1651*'mass balance'!$B$17+BF1651*'mass balance'!$C$17+BG1651*'mass balance'!$D$17+BH1651*'mass balance'!$E$17</f>
        <v>3.4228395499892546E-4</v>
      </c>
      <c r="BB1651" s="2">
        <f>BE1651*'mass balance'!$B$18+BF1651*'mass balance'!$C$18+BG1651*'mass balance'!$D$18+BH1651*'mass balance'!$E$18</f>
        <v>3.4754986199890899E-4</v>
      </c>
      <c r="BC1651" s="2">
        <f>BE1651*'mass balance'!$B$19+BF1651*'mass balance'!$C$19+BG1651*'mass balance'!$D$19+BH1651*'mass balance'!$E$19</f>
        <v>-4.344373274986362E-4</v>
      </c>
      <c r="BD1651" s="2">
        <f>BE1651*'mass balance'!$B$20+BF1651*'mass balance'!$C$20+BG1651*'mass balance'!$D$20+BH1651*'mass balance'!$E$20</f>
        <v>1.5797720999950408E-5</v>
      </c>
      <c r="BE1651" s="2">
        <f>N1651*'mass balance'!$H$11+R1651*'mass balance'!$I$11+S1651*'mass balance'!$J$11</f>
        <v>-7.973022201247593E-4</v>
      </c>
      <c r="BF1651" s="2">
        <f>N1651*'mass balance'!$H$12+R1651*'mass balance'!$I$12+S1651*'mass balance'!$J$12</f>
        <v>1.9693162635911634E-4</v>
      </c>
      <c r="BG1651" s="2">
        <f>N1651*'mass balance'!$H$13+R1651*'mass balance'!$I$13+S1651*'mass balance'!$J$13</f>
        <v>9.189310344081983E-5</v>
      </c>
      <c r="BH1651" s="2">
        <f>N1651*'mass balance'!$H$14+R1651*'mass balance'!$I$14+S1651*'mass balance'!$J$14</f>
        <v>8.7204930326145548E-5</v>
      </c>
      <c r="BI1651" s="36">
        <f t="shared" si="1742"/>
        <v>7.8325413151257937E-20</v>
      </c>
      <c r="BJ1651" s="36">
        <f t="shared" si="1743"/>
        <v>1.0206603226689104E-22</v>
      </c>
      <c r="BK1651" s="36">
        <f t="shared" si="1744"/>
        <v>3.0817223196582816E-19</v>
      </c>
      <c r="BL1651" s="36">
        <f t="shared" si="1745"/>
        <v>1.5935744450850187E-19</v>
      </c>
      <c r="BM1651" s="36">
        <f t="shared" si="1778"/>
        <v>1.5399522000497955E-16</v>
      </c>
      <c r="BN1651" s="36">
        <f t="shared" ca="1" si="1746"/>
        <v>0.3015241693160049</v>
      </c>
      <c r="BO1651" s="36">
        <f t="shared" ca="1" si="1763"/>
        <v>1</v>
      </c>
      <c r="BP1651" s="36">
        <f t="shared" si="1779"/>
        <v>-1.5399522000496845E-16</v>
      </c>
      <c r="BQ1651" s="36">
        <f t="shared" si="1780"/>
        <v>0.99999999999992795</v>
      </c>
      <c r="BR1651" s="2">
        <f t="shared" si="1769"/>
        <v>-5</v>
      </c>
      <c r="BS1651">
        <v>0</v>
      </c>
      <c r="BT1651" s="37">
        <f t="shared" si="1764"/>
        <v>0.43552342081738277</v>
      </c>
      <c r="BU1651" s="34">
        <f t="shared" si="1747"/>
        <v>8.2463388497366541</v>
      </c>
      <c r="BV1651" s="34">
        <f t="shared" si="1748"/>
        <v>25.337504699236067</v>
      </c>
      <c r="BW1651" s="34">
        <f t="shared" si="1749"/>
        <v>-5</v>
      </c>
      <c r="BX1651" s="34">
        <f t="shared" si="1750"/>
        <v>-5</v>
      </c>
      <c r="BY1651" s="34">
        <f t="shared" si="1751"/>
        <v>10.667688140529389</v>
      </c>
      <c r="BZ1651" s="36">
        <f t="shared" si="1765"/>
        <v>4.344373274986362E-4</v>
      </c>
      <c r="CA1651" s="34">
        <f t="shared" si="1766"/>
        <v>1.8291059203856024E-2</v>
      </c>
    </row>
    <row r="1652" spans="1:79" ht="13.2" x14ac:dyDescent="0.25">
      <c r="A1652" s="75">
        <f t="shared" si="1752"/>
        <v>4.4328767123288886</v>
      </c>
      <c r="B1652" s="34">
        <f t="shared" si="1770"/>
        <v>1618.0000000000443</v>
      </c>
      <c r="C1652">
        <f t="shared" si="1753"/>
        <v>15</v>
      </c>
      <c r="D1652" s="35">
        <f t="shared" si="1713"/>
        <v>3000</v>
      </c>
      <c r="E1652" s="27">
        <v>0</v>
      </c>
      <c r="F1652" s="64">
        <f t="shared" si="1754"/>
        <v>0.46593146951268899</v>
      </c>
      <c r="G1652" s="34">
        <v>0</v>
      </c>
      <c r="H1652" s="34">
        <f t="shared" si="1714"/>
        <v>1</v>
      </c>
      <c r="I1652" s="34">
        <f t="shared" si="1755"/>
        <v>6192.2292298236371</v>
      </c>
      <c r="J1652" s="34">
        <f t="shared" si="1715"/>
        <v>39727.892200014299</v>
      </c>
      <c r="K1652" s="34">
        <f t="shared" si="1716"/>
        <v>34999.77274227055</v>
      </c>
      <c r="L1652" s="36">
        <f t="shared" si="1767"/>
        <v>5687.7538405353052</v>
      </c>
      <c r="M1652" s="34">
        <f t="shared" si="1717"/>
        <v>52.228002934779802</v>
      </c>
      <c r="N1652" s="34">
        <f t="shared" si="1756"/>
        <v>335.08263234532393</v>
      </c>
      <c r="O1652" s="34">
        <f t="shared" si="1718"/>
        <v>4.9430669600601176</v>
      </c>
      <c r="P1652">
        <f t="shared" si="1771"/>
        <v>80.328423103157462</v>
      </c>
      <c r="Q1652" s="36">
        <f t="shared" si="1719"/>
        <v>281.75875529216324</v>
      </c>
      <c r="R1652" s="34">
        <f t="shared" si="1720"/>
        <v>157.40634820088164</v>
      </c>
      <c r="S1652" s="34">
        <f t="shared" si="1721"/>
        <v>124.35240709128161</v>
      </c>
      <c r="T1652" s="36">
        <f t="shared" si="1757"/>
        <v>-1.145214851659576E-5</v>
      </c>
      <c r="U1652" s="36">
        <f t="shared" si="1722"/>
        <v>3397.1937933898898</v>
      </c>
      <c r="V1652" s="36">
        <f t="shared" si="1723"/>
        <v>1.5696503173482649E-2</v>
      </c>
      <c r="W1652" s="68">
        <f t="shared" si="1724"/>
        <v>16.250725258672301</v>
      </c>
      <c r="X1652">
        <f t="shared" si="1725"/>
        <v>8.248994304620366</v>
      </c>
      <c r="Y1652">
        <f t="shared" si="1726"/>
        <v>1.5373874768040686E-2</v>
      </c>
      <c r="Z1652" s="34">
        <f t="shared" si="1727"/>
        <v>6.2394342047891618E-4</v>
      </c>
      <c r="AA1652" s="36">
        <f t="shared" si="1728"/>
        <v>9.6589554765293389E-4</v>
      </c>
      <c r="AB1652" s="34">
        <f t="shared" si="1729"/>
        <v>1.7719373785567562E-3</v>
      </c>
      <c r="AC1652" s="36">
        <f t="shared" si="1730"/>
        <v>52.543922818680564</v>
      </c>
      <c r="AD1652" s="34">
        <f t="shared" si="1731"/>
        <v>24.534002279043627</v>
      </c>
      <c r="AE1652">
        <f t="shared" si="1758"/>
        <v>29653.374580019081</v>
      </c>
      <c r="AF1652" s="36">
        <f t="shared" si="1772"/>
        <v>24.534002279043627</v>
      </c>
      <c r="AG1652" s="34">
        <f t="shared" si="1732"/>
        <v>0</v>
      </c>
      <c r="AH1652">
        <f t="shared" si="1768"/>
        <v>0</v>
      </c>
      <c r="AI1652" s="29">
        <f t="shared" si="1759"/>
        <v>0</v>
      </c>
      <c r="AJ1652">
        <f t="shared" si="1760"/>
        <v>0</v>
      </c>
      <c r="AK1652" s="36">
        <f t="shared" si="1773"/>
        <v>-1.3333829293223827E-6</v>
      </c>
      <c r="AL1652" s="36">
        <f t="shared" si="1761"/>
        <v>-2.5366929349466557E-4</v>
      </c>
      <c r="AM1652" s="36">
        <f t="shared" si="1762"/>
        <v>-4.1290822308810725E-2</v>
      </c>
      <c r="AN1652" s="37">
        <f t="shared" si="1774"/>
        <v>9.9442954829222281E-5</v>
      </c>
      <c r="AO1652" s="36">
        <f t="shared" si="1775"/>
        <v>1.2194276593691014</v>
      </c>
      <c r="AP1652" s="36">
        <f t="shared" si="1776"/>
        <v>23.261483571736125</v>
      </c>
      <c r="AQ1652" s="74">
        <f t="shared" si="1733"/>
        <v>8.4311969564576723E-7</v>
      </c>
      <c r="AR1652" s="73">
        <f t="shared" si="1734"/>
        <v>1.3157686369439279E-6</v>
      </c>
      <c r="AS1652" s="72">
        <f t="shared" si="1777"/>
        <v>1.8132935833475274</v>
      </c>
      <c r="AT1652" s="37">
        <f t="shared" si="1735"/>
        <v>2.8642394063269536E-3</v>
      </c>
      <c r="AU1652" s="37">
        <f t="shared" si="1736"/>
        <v>1214.9008322519664</v>
      </c>
      <c r="AV1652" s="34">
        <f t="shared" si="1737"/>
        <v>0</v>
      </c>
      <c r="AW1652" s="34">
        <f t="shared" si="1738"/>
        <v>1.5282529202437953</v>
      </c>
      <c r="AX1652" s="37">
        <f t="shared" si="1739"/>
        <v>7.5830116401472187</v>
      </c>
      <c r="AY1652" s="7">
        <f t="shared" si="1740"/>
        <v>25.361989819063314</v>
      </c>
      <c r="AZ1652" s="37">
        <f t="shared" si="1741"/>
        <v>23.83373689881952</v>
      </c>
      <c r="BA1652" s="2">
        <f>BE1652*'mass balance'!$B$17+BF1652*'mass balance'!$C$17+BG1652*'mass balance'!$D$17+BH1652*'mass balance'!$E$17</f>
        <v>3.4254165853433928E-4</v>
      </c>
      <c r="BB1652" s="2">
        <f>BE1652*'mass balance'!$B$18+BF1652*'mass balance'!$C$18+BG1652*'mass balance'!$D$18+BH1652*'mass balance'!$E$18</f>
        <v>3.478115302040983E-4</v>
      </c>
      <c r="BC1652" s="2">
        <f>BE1652*'mass balance'!$B$19+BF1652*'mass balance'!$C$19+BG1652*'mass balance'!$D$19+BH1652*'mass balance'!$E$19</f>
        <v>-4.3476441275512297E-4</v>
      </c>
      <c r="BD1652" s="2">
        <f>BE1652*'mass balance'!$B$20+BF1652*'mass balance'!$C$20+BG1652*'mass balance'!$D$20+BH1652*'mass balance'!$E$20</f>
        <v>1.5809615009277196E-5</v>
      </c>
      <c r="BE1652" s="2">
        <f>N1652*'mass balance'!$H$11+R1652*'mass balance'!$I$11+S1652*'mass balance'!$J$11</f>
        <v>-7.9781579129839021E-4</v>
      </c>
      <c r="BF1652" s="2">
        <f>N1652*'mass balance'!$H$12+R1652*'mass balance'!$I$12+S1652*'mass balance'!$J$12</f>
        <v>1.970272364872299E-4</v>
      </c>
      <c r="BG1652" s="2">
        <f>N1652*'mass balance'!$H$13+R1652*'mass balance'!$I$13+S1652*'mass balance'!$J$13</f>
        <v>9.1937719057173637E-5</v>
      </c>
      <c r="BH1652" s="2">
        <f>N1652*'mass balance'!$H$14+R1652*'mass balance'!$I$14+S1652*'mass balance'!$J$14</f>
        <v>8.7261102173261432E-5</v>
      </c>
      <c r="BI1652" s="36">
        <f t="shared" si="1742"/>
        <v>7.8325413151257937E-20</v>
      </c>
      <c r="BJ1652" s="36">
        <f t="shared" si="1743"/>
        <v>1.0199379001326881E-22</v>
      </c>
      <c r="BK1652" s="36">
        <f t="shared" si="1744"/>
        <v>3.0827429799809505E-19</v>
      </c>
      <c r="BL1652" s="36">
        <f t="shared" si="1745"/>
        <v>1.5937707798931519E-19</v>
      </c>
      <c r="BM1652" s="36">
        <f t="shared" si="1778"/>
        <v>1.5415457744948804E-16</v>
      </c>
      <c r="BN1652" s="36">
        <f t="shared" ca="1" si="1746"/>
        <v>0.67192328886491615</v>
      </c>
      <c r="BO1652" s="36">
        <f t="shared" ca="1" si="1763"/>
        <v>1</v>
      </c>
      <c r="BP1652" s="36">
        <f t="shared" si="1779"/>
        <v>-1.5415457744947692E-16</v>
      </c>
      <c r="BQ1652" s="36">
        <f t="shared" si="1780"/>
        <v>0.99999999999992784</v>
      </c>
      <c r="BR1652" s="2">
        <f t="shared" si="1769"/>
        <v>-5</v>
      </c>
      <c r="BS1652">
        <v>0</v>
      </c>
      <c r="BT1652" s="37">
        <f t="shared" si="1764"/>
        <v>0.43585132378701069</v>
      </c>
      <c r="BU1652" s="34">
        <f t="shared" si="1747"/>
        <v>8.248994304620366</v>
      </c>
      <c r="BV1652" s="34">
        <f t="shared" si="1748"/>
        <v>25.361989819063314</v>
      </c>
      <c r="BW1652" s="34">
        <f t="shared" si="1749"/>
        <v>-5</v>
      </c>
      <c r="BX1652" s="34">
        <f t="shared" si="1750"/>
        <v>-5</v>
      </c>
      <c r="BY1652" s="34">
        <f t="shared" si="1751"/>
        <v>10.674559583979534</v>
      </c>
      <c r="BZ1652" s="36">
        <f t="shared" si="1765"/>
        <v>4.3476441275512297E-4</v>
      </c>
      <c r="CA1652" s="34">
        <f t="shared" si="1766"/>
        <v>1.8287158477804558E-2</v>
      </c>
    </row>
    <row r="1653" spans="1:79" ht="13.2" x14ac:dyDescent="0.25">
      <c r="A1653" s="75">
        <f t="shared" si="1752"/>
        <v>4.4356164383562859</v>
      </c>
      <c r="B1653" s="34">
        <f t="shared" si="1770"/>
        <v>1619.0000000000443</v>
      </c>
      <c r="C1653">
        <f t="shared" si="1753"/>
        <v>15</v>
      </c>
      <c r="D1653" s="35">
        <f t="shared" si="1713"/>
        <v>3000</v>
      </c>
      <c r="E1653" s="27">
        <v>0</v>
      </c>
      <c r="F1653" s="64">
        <f t="shared" si="1754"/>
        <v>0.46593146951268899</v>
      </c>
      <c r="G1653" s="34">
        <v>0</v>
      </c>
      <c r="H1653" s="34">
        <f t="shared" si="1714"/>
        <v>1</v>
      </c>
      <c r="I1653" s="34">
        <f t="shared" si="1755"/>
        <v>6192.2292298236371</v>
      </c>
      <c r="J1653" s="34">
        <f t="shared" si="1715"/>
        <v>39753.470079654275</v>
      </c>
      <c r="K1653" s="34">
        <f t="shared" si="1716"/>
        <v>35022.306532135895</v>
      </c>
      <c r="L1653" s="36">
        <f t="shared" si="1767"/>
        <v>5693.2476166460247</v>
      </c>
      <c r="M1653" s="34">
        <f t="shared" si="1717"/>
        <v>52.228002934779802</v>
      </c>
      <c r="N1653" s="34">
        <f t="shared" si="1756"/>
        <v>335.29836750681773</v>
      </c>
      <c r="O1653" s="34">
        <f t="shared" si="1718"/>
        <v>4.9430669600601176</v>
      </c>
      <c r="P1653">
        <f t="shared" si="1771"/>
        <v>80.406011969382789</v>
      </c>
      <c r="Q1653" s="36">
        <f t="shared" si="1719"/>
        <v>281.94861733340582</v>
      </c>
      <c r="R1653" s="34">
        <f t="shared" si="1720"/>
        <v>157.5358757271093</v>
      </c>
      <c r="S1653" s="34">
        <f t="shared" si="1721"/>
        <v>124.41274160629652</v>
      </c>
      <c r="T1653" s="36">
        <f t="shared" si="1757"/>
        <v>-1.1378976259662373E-5</v>
      </c>
      <c r="U1653" s="36">
        <f t="shared" si="1722"/>
        <v>3397.1937819377413</v>
      </c>
      <c r="V1653" s="36">
        <f t="shared" si="1723"/>
        <v>1.5704118956148667E-2</v>
      </c>
      <c r="W1653" s="68">
        <f t="shared" si="1724"/>
        <v>16.266421761845784</v>
      </c>
      <c r="X1653">
        <f t="shared" si="1725"/>
        <v>8.2516493389323031</v>
      </c>
      <c r="Y1653">
        <f t="shared" si="1726"/>
        <v>1.5373874768040686E-2</v>
      </c>
      <c r="Z1653" s="34">
        <f t="shared" si="1727"/>
        <v>6.2394342047891618E-4</v>
      </c>
      <c r="AA1653" s="36">
        <f t="shared" si="1728"/>
        <v>9.6543168412022585E-4</v>
      </c>
      <c r="AB1653" s="34">
        <f t="shared" si="1729"/>
        <v>1.7719373785567562E-3</v>
      </c>
      <c r="AC1653" s="36">
        <f t="shared" si="1730"/>
        <v>52.587395534364397</v>
      </c>
      <c r="AD1653" s="34">
        <f t="shared" si="1731"/>
        <v>24.5424682233621</v>
      </c>
      <c r="AE1653">
        <f t="shared" si="1758"/>
        <v>29677.908582298125</v>
      </c>
      <c r="AF1653" s="36">
        <f t="shared" si="1772"/>
        <v>24.5424682233621</v>
      </c>
      <c r="AG1653" s="34">
        <f t="shared" si="1732"/>
        <v>0</v>
      </c>
      <c r="AH1653">
        <f t="shared" si="1768"/>
        <v>0</v>
      </c>
      <c r="AI1653" s="29">
        <f t="shared" si="1759"/>
        <v>0</v>
      </c>
      <c r="AJ1653">
        <f t="shared" si="1760"/>
        <v>0</v>
      </c>
      <c r="AK1653" s="36">
        <f t="shared" si="1773"/>
        <v>-1.3157686369439279E-6</v>
      </c>
      <c r="AL1653" s="36">
        <f t="shared" si="1761"/>
        <v>-2.5361654240649257E-4</v>
      </c>
      <c r="AM1653" s="36">
        <f t="shared" si="1762"/>
        <v>-4.1217532279774836E-2</v>
      </c>
      <c r="AN1653" s="37">
        <f t="shared" si="1774"/>
        <v>9.8109571899899893E-5</v>
      </c>
      <c r="AO1653" s="36">
        <f t="shared" si="1775"/>
        <v>1.2191739900756067</v>
      </c>
      <c r="AP1653" s="36">
        <f t="shared" si="1776"/>
        <v>23.220192749427316</v>
      </c>
      <c r="AQ1653" s="74">
        <f t="shared" si="1733"/>
        <v>8.3233403408302581E-7</v>
      </c>
      <c r="AR1653" s="73">
        <f t="shared" si="1734"/>
        <v>1.2983834899935631E-6</v>
      </c>
      <c r="AS1653" s="72">
        <f t="shared" si="1777"/>
        <v>1.8121621971121851</v>
      </c>
      <c r="AT1653" s="37">
        <f t="shared" si="1735"/>
        <v>2.8275984441588856E-3</v>
      </c>
      <c r="AU1653" s="37">
        <f t="shared" si="1736"/>
        <v>1212.7442950632426</v>
      </c>
      <c r="AV1653" s="34">
        <f t="shared" si="1737"/>
        <v>0</v>
      </c>
      <c r="AW1653" s="34">
        <f t="shared" si="1738"/>
        <v>1.5297290529351462</v>
      </c>
      <c r="AX1653" s="37">
        <f t="shared" si="1739"/>
        <v>7.5903360117407495</v>
      </c>
      <c r="AY1653" s="7">
        <f t="shared" si="1740"/>
        <v>25.386486826521679</v>
      </c>
      <c r="AZ1653" s="37">
        <f t="shared" si="1741"/>
        <v>23.856757773586533</v>
      </c>
      <c r="BA1653" s="2">
        <f>BE1653*'mass balance'!$B$17+BF1653*'mass balance'!$C$17+BG1653*'mass balance'!$D$17+BH1653*'mass balance'!$E$17</f>
        <v>3.4279944015619456E-4</v>
      </c>
      <c r="BB1653" s="2">
        <f>BE1653*'mass balance'!$B$18+BF1653*'mass balance'!$C$18+BG1653*'mass balance'!$D$18+BH1653*'mass balance'!$E$18</f>
        <v>3.4807327769705921E-4</v>
      </c>
      <c r="BC1653" s="2">
        <f>BE1653*'mass balance'!$B$19+BF1653*'mass balance'!$C$19+BG1653*'mass balance'!$D$19+BH1653*'mass balance'!$E$19</f>
        <v>-4.3509159712132404E-4</v>
      </c>
      <c r="BD1653" s="2">
        <f>BE1653*'mass balance'!$B$20+BF1653*'mass balance'!$C$20+BG1653*'mass balance'!$D$20+BH1653*'mass balance'!$E$20</f>
        <v>1.5821512622593598E-5</v>
      </c>
      <c r="BE1653" s="2">
        <f>N1653*'mass balance'!$H$11+R1653*'mass balance'!$I$11+S1653*'mass balance'!$J$11</f>
        <v>-7.9832944644480405E-4</v>
      </c>
      <c r="BF1653" s="2">
        <f>N1653*'mass balance'!$H$12+R1653*'mass balance'!$I$12+S1653*'mass balance'!$J$12</f>
        <v>1.9712283208554799E-4</v>
      </c>
      <c r="BG1653" s="2">
        <f>N1653*'mass balance'!$H$13+R1653*'mass balance'!$I$13+S1653*'mass balance'!$J$13</f>
        <v>9.1982327885192983E-5</v>
      </c>
      <c r="BH1653" s="2">
        <f>N1653*'mass balance'!$H$14+R1653*'mass balance'!$I$14+S1653*'mass balance'!$J$14</f>
        <v>8.731728320490044E-5</v>
      </c>
      <c r="BI1653" s="36">
        <f t="shared" si="1742"/>
        <v>7.8325413151257937E-20</v>
      </c>
      <c r="BJ1653" s="36">
        <f t="shared" si="1743"/>
        <v>1.0192169107621525E-22</v>
      </c>
      <c r="BK1653" s="36">
        <f t="shared" si="1744"/>
        <v>3.0837629178810833E-19</v>
      </c>
      <c r="BL1653" s="36">
        <f t="shared" si="1745"/>
        <v>1.593967107853939E-19</v>
      </c>
      <c r="BM1653" s="36">
        <f t="shared" si="1778"/>
        <v>1.5431395452747736E-16</v>
      </c>
      <c r="BN1653" s="36">
        <f t="shared" ca="1" si="1746"/>
        <v>0.26258795221835485</v>
      </c>
      <c r="BO1653" s="36">
        <f t="shared" ca="1" si="1763"/>
        <v>1</v>
      </c>
      <c r="BP1653" s="36">
        <f t="shared" si="1779"/>
        <v>-1.5431395452746622E-16</v>
      </c>
      <c r="BQ1653" s="36">
        <f t="shared" si="1780"/>
        <v>0.99999999999992772</v>
      </c>
      <c r="BR1653" s="2">
        <f t="shared" si="1769"/>
        <v>-5</v>
      </c>
      <c r="BS1653">
        <v>0</v>
      </c>
      <c r="BT1653" s="37">
        <f t="shared" si="1764"/>
        <v>0.43617932611412735</v>
      </c>
      <c r="BU1653" s="34">
        <f t="shared" si="1747"/>
        <v>8.2516493389323031</v>
      </c>
      <c r="BV1653" s="34">
        <f t="shared" si="1748"/>
        <v>25.386486826521679</v>
      </c>
      <c r="BW1653" s="34">
        <f t="shared" si="1749"/>
        <v>-5</v>
      </c>
      <c r="BX1653" s="34">
        <f t="shared" si="1750"/>
        <v>-5</v>
      </c>
      <c r="BY1653" s="34">
        <f t="shared" si="1751"/>
        <v>10.681432150962806</v>
      </c>
      <c r="BZ1653" s="36">
        <f t="shared" si="1765"/>
        <v>4.3509159712132404E-4</v>
      </c>
      <c r="CA1653" s="34">
        <f t="shared" si="1766"/>
        <v>1.8283260879525368E-2</v>
      </c>
    </row>
    <row r="1654" spans="1:79" ht="13.2" x14ac:dyDescent="0.25">
      <c r="A1654" s="75">
        <f t="shared" si="1752"/>
        <v>4.4383561643836833</v>
      </c>
      <c r="B1654" s="34">
        <f t="shared" si="1770"/>
        <v>1620.0000000000443</v>
      </c>
      <c r="C1654">
        <f t="shared" si="1753"/>
        <v>15</v>
      </c>
      <c r="D1654" s="35">
        <f t="shared" si="1713"/>
        <v>3000</v>
      </c>
      <c r="E1654" s="27">
        <v>0</v>
      </c>
      <c r="F1654" s="64">
        <f t="shared" si="1754"/>
        <v>0.46593146951268899</v>
      </c>
      <c r="G1654" s="34">
        <v>0</v>
      </c>
      <c r="H1654" s="34">
        <f t="shared" si="1714"/>
        <v>1</v>
      </c>
      <c r="I1654" s="34">
        <f t="shared" si="1755"/>
        <v>6192.2292298236371</v>
      </c>
      <c r="J1654" s="34">
        <f t="shared" si="1715"/>
        <v>39779.052137515173</v>
      </c>
      <c r="K1654" s="34">
        <f t="shared" si="1716"/>
        <v>35044.844002961261</v>
      </c>
      <c r="L1654" s="36">
        <f t="shared" si="1767"/>
        <v>5698.7440582806757</v>
      </c>
      <c r="M1654" s="34">
        <f t="shared" si="1717"/>
        <v>52.228002934779802</v>
      </c>
      <c r="N1654" s="34">
        <f t="shared" si="1756"/>
        <v>335.5141379092766</v>
      </c>
      <c r="O1654" s="34">
        <f t="shared" si="1718"/>
        <v>4.9430669600601176</v>
      </c>
      <c r="P1654">
        <f t="shared" si="1771"/>
        <v>80.483638480931774</v>
      </c>
      <c r="Q1654" s="36">
        <f t="shared" si="1719"/>
        <v>282.13851855751136</v>
      </c>
      <c r="R1654" s="34">
        <f t="shared" si="1720"/>
        <v>157.66545161752458</v>
      </c>
      <c r="S1654" s="34">
        <f t="shared" si="1721"/>
        <v>124.47306693998678</v>
      </c>
      <c r="T1654" s="36">
        <f t="shared" si="1757"/>
        <v>-1.1306295489621187E-5</v>
      </c>
      <c r="U1654" s="36">
        <f t="shared" si="1722"/>
        <v>3397.1937705587652</v>
      </c>
      <c r="V1654" s="36">
        <f t="shared" si="1723"/>
        <v>1.5711733579893052E-2</v>
      </c>
      <c r="W1654" s="68">
        <f t="shared" si="1724"/>
        <v>16.282125880801932</v>
      </c>
      <c r="X1654">
        <f t="shared" si="1725"/>
        <v>8.2543039527387503</v>
      </c>
      <c r="Y1654">
        <f t="shared" si="1726"/>
        <v>1.5373874768040686E-2</v>
      </c>
      <c r="Z1654" s="34">
        <f t="shared" si="1727"/>
        <v>6.2394342047891618E-4</v>
      </c>
      <c r="AA1654" s="36">
        <f t="shared" si="1728"/>
        <v>9.6496819241635875E-4</v>
      </c>
      <c r="AB1654" s="34">
        <f t="shared" si="1729"/>
        <v>1.7719373785567562E-3</v>
      </c>
      <c r="AC1654" s="36">
        <f t="shared" si="1730"/>
        <v>52.630883251171412</v>
      </c>
      <c r="AD1654" s="34">
        <f t="shared" si="1731"/>
        <v>24.550929885421397</v>
      </c>
      <c r="AE1654">
        <f t="shared" si="1758"/>
        <v>29702.451050521486</v>
      </c>
      <c r="AF1654" s="36">
        <f t="shared" si="1772"/>
        <v>24.550929885421397</v>
      </c>
      <c r="AG1654" s="34">
        <f t="shared" si="1732"/>
        <v>0</v>
      </c>
      <c r="AH1654">
        <f t="shared" si="1768"/>
        <v>0</v>
      </c>
      <c r="AI1654" s="29">
        <f t="shared" si="1759"/>
        <v>0</v>
      </c>
      <c r="AJ1654">
        <f t="shared" si="1760"/>
        <v>0</v>
      </c>
      <c r="AK1654" s="36">
        <f t="shared" si="1773"/>
        <v>-1.2983834899935631E-6</v>
      </c>
      <c r="AL1654" s="36">
        <f t="shared" si="1761"/>
        <v>-2.5356380206117762E-4</v>
      </c>
      <c r="AM1654" s="36">
        <f t="shared" si="1762"/>
        <v>-4.114437228421531E-2</v>
      </c>
      <c r="AN1654" s="37">
        <f t="shared" si="1774"/>
        <v>9.6793803262955967E-5</v>
      </c>
      <c r="AO1654" s="36">
        <f t="shared" si="1775"/>
        <v>1.2189203735332002</v>
      </c>
      <c r="AP1654" s="36">
        <f t="shared" si="1776"/>
        <v>23.178975217147542</v>
      </c>
      <c r="AQ1654" s="74">
        <f t="shared" si="1733"/>
        <v>8.2168410430950398E-7</v>
      </c>
      <c r="AR1654" s="73">
        <f t="shared" si="1734"/>
        <v>1.2812245542980478E-6</v>
      </c>
      <c r="AS1654" s="72">
        <f t="shared" si="1777"/>
        <v>1.8110315167135465</v>
      </c>
      <c r="AT1654" s="37">
        <f t="shared" si="1735"/>
        <v>2.7914185889266196E-3</v>
      </c>
      <c r="AU1654" s="37">
        <f t="shared" si="1736"/>
        <v>1210.5915856663701</v>
      </c>
      <c r="AV1654" s="34">
        <f t="shared" si="1737"/>
        <v>0</v>
      </c>
      <c r="AW1654" s="34">
        <f t="shared" si="1738"/>
        <v>1.5312059018309692</v>
      </c>
      <c r="AX1654" s="37">
        <f t="shared" si="1739"/>
        <v>7.5976639371710588</v>
      </c>
      <c r="AY1654" s="7">
        <f t="shared" si="1740"/>
        <v>25.41099571980396</v>
      </c>
      <c r="AZ1654" s="37">
        <f t="shared" si="1741"/>
        <v>23.879789817972991</v>
      </c>
      <c r="BA1654" s="2">
        <f>BE1654*'mass balance'!$B$17+BF1654*'mass balance'!$C$17+BG1654*'mass balance'!$D$17+BH1654*'mass balance'!$E$17</f>
        <v>3.4305729983755254E-4</v>
      </c>
      <c r="BB1654" s="2">
        <f>BE1654*'mass balance'!$B$18+BF1654*'mass balance'!$C$18+BG1654*'mass balance'!$D$18+BH1654*'mass balance'!$E$18</f>
        <v>3.4833510445043801E-4</v>
      </c>
      <c r="BC1654" s="2">
        <f>BE1654*'mass balance'!$B$19+BF1654*'mass balance'!$C$19+BG1654*'mass balance'!$D$19+BH1654*'mass balance'!$E$19</f>
        <v>-4.3541888056304742E-4</v>
      </c>
      <c r="BD1654" s="2">
        <f>BE1654*'mass balance'!$B$20+BF1654*'mass balance'!$C$20+BG1654*'mass balance'!$D$20+BH1654*'mass balance'!$E$20</f>
        <v>1.5833413838656268E-5</v>
      </c>
      <c r="BE1654" s="2">
        <f>N1654*'mass balance'!$H$11+R1654*'mass balance'!$I$11+S1654*'mass balance'!$J$11</f>
        <v>-7.9884318549827758E-4</v>
      </c>
      <c r="BF1654" s="2">
        <f>N1654*'mass balance'!$H$12+R1654*'mass balance'!$I$12+S1654*'mass balance'!$J$12</f>
        <v>1.9721841313673292E-4</v>
      </c>
      <c r="BG1654" s="2">
        <f>N1654*'mass balance'!$H$13+R1654*'mass balance'!$I$13+S1654*'mass balance'!$J$13</f>
        <v>9.2026929916836666E-5</v>
      </c>
      <c r="BH1654" s="2">
        <f>N1654*'mass balance'!$H$14+R1654*'mass balance'!$I$14+S1654*'mass balance'!$J$14</f>
        <v>8.7373473413874107E-5</v>
      </c>
      <c r="BI1654" s="36">
        <f t="shared" si="1742"/>
        <v>7.8325413151257937E-20</v>
      </c>
      <c r="BJ1654" s="36">
        <f t="shared" si="1743"/>
        <v>1.01849735128199E-22</v>
      </c>
      <c r="BK1654" s="36">
        <f t="shared" si="1744"/>
        <v>3.0847821347918453E-19</v>
      </c>
      <c r="BL1654" s="36">
        <f t="shared" si="1745"/>
        <v>1.5941634295830084E-19</v>
      </c>
      <c r="BM1654" s="36">
        <f t="shared" si="1778"/>
        <v>1.5447335123826275E-16</v>
      </c>
      <c r="BN1654" s="36">
        <f t="shared" ca="1" si="1746"/>
        <v>0.57018401742475155</v>
      </c>
      <c r="BO1654" s="36">
        <f t="shared" ca="1" si="1763"/>
        <v>1</v>
      </c>
      <c r="BP1654" s="36">
        <f t="shared" si="1779"/>
        <v>-1.5447335123825156E-16</v>
      </c>
      <c r="BQ1654" s="36">
        <f t="shared" si="1780"/>
        <v>0.99999999999992761</v>
      </c>
      <c r="BR1654" s="2">
        <f t="shared" si="1769"/>
        <v>-5</v>
      </c>
      <c r="BS1654">
        <v>0</v>
      </c>
      <c r="BT1654" s="37">
        <f t="shared" si="1764"/>
        <v>0.436507427764455</v>
      </c>
      <c r="BU1654" s="34">
        <f t="shared" si="1747"/>
        <v>8.2543039527387503</v>
      </c>
      <c r="BV1654" s="34">
        <f t="shared" si="1748"/>
        <v>25.41099571980396</v>
      </c>
      <c r="BW1654" s="34">
        <f t="shared" si="1749"/>
        <v>-5</v>
      </c>
      <c r="BX1654" s="34">
        <f t="shared" si="1750"/>
        <v>-5</v>
      </c>
      <c r="BY1654" s="34">
        <f t="shared" si="1751"/>
        <v>10.688305840599853</v>
      </c>
      <c r="BZ1654" s="36">
        <f t="shared" si="1765"/>
        <v>4.3541888056304742E-4</v>
      </c>
      <c r="CA1654" s="34">
        <f t="shared" si="1766"/>
        <v>1.8279366405307307E-2</v>
      </c>
    </row>
    <row r="1655" spans="1:79" ht="13.2" x14ac:dyDescent="0.25">
      <c r="A1655" s="75">
        <f t="shared" si="1752"/>
        <v>4.4410958904110807</v>
      </c>
      <c r="B1655" s="34">
        <f t="shared" si="1770"/>
        <v>1621.0000000000443</v>
      </c>
      <c r="C1655">
        <f t="shared" si="1753"/>
        <v>15</v>
      </c>
      <c r="D1655" s="35">
        <f t="shared" si="1713"/>
        <v>3000</v>
      </c>
      <c r="E1655" s="27">
        <v>0</v>
      </c>
      <c r="F1655" s="64">
        <f t="shared" si="1754"/>
        <v>0.46593146951268899</v>
      </c>
      <c r="G1655" s="34">
        <v>0</v>
      </c>
      <c r="H1655" s="34">
        <f t="shared" si="1714"/>
        <v>1</v>
      </c>
      <c r="I1655" s="34">
        <f t="shared" si="1755"/>
        <v>6192.2292298236371</v>
      </c>
      <c r="J1655" s="34">
        <f t="shared" si="1715"/>
        <v>39804.638370325614</v>
      </c>
      <c r="K1655" s="34">
        <f t="shared" si="1716"/>
        <v>35067.385151864597</v>
      </c>
      <c r="L1655" s="36">
        <f t="shared" si="1767"/>
        <v>5704.2431650336384</v>
      </c>
      <c r="M1655" s="34">
        <f t="shared" si="1717"/>
        <v>52.228002934779802</v>
      </c>
      <c r="N1655" s="34">
        <f t="shared" si="1756"/>
        <v>335.72994352510835</v>
      </c>
      <c r="O1655" s="34">
        <f t="shared" si="1718"/>
        <v>4.9430669600601176</v>
      </c>
      <c r="P1655">
        <f t="shared" si="1771"/>
        <v>80.561302632075794</v>
      </c>
      <c r="Q1655" s="36">
        <f t="shared" si="1719"/>
        <v>282.32845894154588</v>
      </c>
      <c r="R1655" s="34">
        <f t="shared" si="1720"/>
        <v>157.79507586012511</v>
      </c>
      <c r="S1655" s="34">
        <f t="shared" si="1721"/>
        <v>124.53338308142077</v>
      </c>
      <c r="T1655" s="36">
        <f t="shared" si="1757"/>
        <v>-1.1234102739369671E-5</v>
      </c>
      <c r="U1655" s="36">
        <f t="shared" si="1722"/>
        <v>3397.1937592524696</v>
      </c>
      <c r="V1655" s="36">
        <f t="shared" si="1723"/>
        <v>1.5719347043335996E-2</v>
      </c>
      <c r="W1655" s="68">
        <f t="shared" si="1724"/>
        <v>16.297837614381823</v>
      </c>
      <c r="X1655">
        <f t="shared" si="1725"/>
        <v>8.2569581461059869</v>
      </c>
      <c r="Y1655">
        <f t="shared" si="1726"/>
        <v>1.5373874768040686E-2</v>
      </c>
      <c r="Z1655" s="34">
        <f t="shared" si="1727"/>
        <v>6.2394342047891618E-4</v>
      </c>
      <c r="AA1655" s="36">
        <f t="shared" si="1728"/>
        <v>9.6450507210015738E-4</v>
      </c>
      <c r="AB1655" s="34">
        <f t="shared" si="1729"/>
        <v>1.7719373785567562E-3</v>
      </c>
      <c r="AC1655" s="36">
        <f t="shared" si="1730"/>
        <v>52.674385961513714</v>
      </c>
      <c r="AD1655" s="34">
        <f t="shared" si="1731"/>
        <v>24.559387266535587</v>
      </c>
      <c r="AE1655">
        <f t="shared" si="1758"/>
        <v>29727.001980406909</v>
      </c>
      <c r="AF1655" s="36">
        <f t="shared" si="1772"/>
        <v>24.559387266535587</v>
      </c>
      <c r="AG1655" s="34">
        <f t="shared" si="1732"/>
        <v>0</v>
      </c>
      <c r="AH1655">
        <f t="shared" si="1768"/>
        <v>0</v>
      </c>
      <c r="AI1655" s="29">
        <f t="shared" si="1759"/>
        <v>0</v>
      </c>
      <c r="AJ1655">
        <f t="shared" si="1760"/>
        <v>0</v>
      </c>
      <c r="AK1655" s="36">
        <f t="shared" si="1773"/>
        <v>-1.2812245542980478E-6</v>
      </c>
      <c r="AL1655" s="36">
        <f t="shared" si="1761"/>
        <v>-2.5351107245934147E-4</v>
      </c>
      <c r="AM1655" s="36">
        <f t="shared" si="1762"/>
        <v>-4.1071342092115361E-2</v>
      </c>
      <c r="AN1655" s="37">
        <f t="shared" si="1774"/>
        <v>9.5495419772962409E-5</v>
      </c>
      <c r="AO1655" s="36">
        <f t="shared" si="1775"/>
        <v>1.2186668097311391</v>
      </c>
      <c r="AP1655" s="36">
        <f t="shared" si="1776"/>
        <v>23.137830844863327</v>
      </c>
      <c r="AQ1655" s="74">
        <f t="shared" si="1733"/>
        <v>8.1116822693130108E-7</v>
      </c>
      <c r="AR1655" s="73">
        <f t="shared" si="1734"/>
        <v>1.264288932647108E-6</v>
      </c>
      <c r="AS1655" s="72">
        <f t="shared" si="1777"/>
        <v>1.809901541712307</v>
      </c>
      <c r="AT1655" s="37">
        <f t="shared" si="1735"/>
        <v>2.7556941354067886E-3</v>
      </c>
      <c r="AU1655" s="37">
        <f t="shared" si="1736"/>
        <v>1208.4426972699605</v>
      </c>
      <c r="AV1655" s="34">
        <f t="shared" si="1737"/>
        <v>0</v>
      </c>
      <c r="AW1655" s="34">
        <f t="shared" si="1738"/>
        <v>1.532683466822276</v>
      </c>
      <c r="AX1655" s="37">
        <f t="shared" si="1739"/>
        <v>7.6049954158966981</v>
      </c>
      <c r="AY1655" s="7">
        <f t="shared" si="1740"/>
        <v>25.435516497100799</v>
      </c>
      <c r="AZ1655" s="37">
        <f t="shared" si="1741"/>
        <v>23.902833030278522</v>
      </c>
      <c r="BA1655" s="2">
        <f>BE1655*'mass balance'!$B$17+BF1655*'mass balance'!$C$17+BG1655*'mass balance'!$D$17+BH1655*'mass balance'!$E$17</f>
        <v>3.4331523755147178E-4</v>
      </c>
      <c r="BB1655" s="2">
        <f>BE1655*'mass balance'!$B$18+BF1655*'mass balance'!$C$18+BG1655*'mass balance'!$D$18+BH1655*'mass balance'!$E$18</f>
        <v>3.4859701043687909E-4</v>
      </c>
      <c r="BC1655" s="2">
        <f>BE1655*'mass balance'!$B$19+BF1655*'mass balance'!$C$19+BG1655*'mass balance'!$D$19+BH1655*'mass balance'!$E$19</f>
        <v>-4.3574626304609872E-4</v>
      </c>
      <c r="BD1655" s="2">
        <f>BE1655*'mass balance'!$B$20+BF1655*'mass balance'!$C$20+BG1655*'mass balance'!$D$20+BH1655*'mass balance'!$E$20</f>
        <v>1.5845318656221772E-5</v>
      </c>
      <c r="BE1655" s="2">
        <f>N1655*'mass balance'!$H$11+R1655*'mass balance'!$I$11+S1655*'mass balance'!$J$11</f>
        <v>-7.9935700839311508E-4</v>
      </c>
      <c r="BF1655" s="2">
        <f>N1655*'mass balance'!$H$12+R1655*'mass balance'!$I$12+S1655*'mass balance'!$J$12</f>
        <v>1.9731397962346437E-4</v>
      </c>
      <c r="BG1655" s="2">
        <f>N1655*'mass balance'!$H$13+R1655*'mass balance'!$I$13+S1655*'mass balance'!$J$13</f>
        <v>9.2071525144073185E-5</v>
      </c>
      <c r="BH1655" s="2">
        <f>N1655*'mass balance'!$H$14+R1655*'mass balance'!$I$14+S1655*'mass balance'!$J$14</f>
        <v>8.7429672792996952E-5</v>
      </c>
      <c r="BI1655" s="36">
        <f t="shared" si="1742"/>
        <v>7.8325413151257937E-20</v>
      </c>
      <c r="BJ1655" s="36">
        <f t="shared" si="1743"/>
        <v>1.0177792184257145E-22</v>
      </c>
      <c r="BK1655" s="36">
        <f t="shared" si="1744"/>
        <v>3.0858006321431273E-19</v>
      </c>
      <c r="BL1655" s="36">
        <f t="shared" si="1745"/>
        <v>1.5943597456934024E-19</v>
      </c>
      <c r="BM1655" s="36">
        <f t="shared" si="1778"/>
        <v>1.5463276758122105E-16</v>
      </c>
      <c r="BN1655" s="36">
        <f t="shared" ca="1" si="1746"/>
        <v>0.4751743196010485</v>
      </c>
      <c r="BO1655" s="36">
        <f t="shared" ca="1" si="1763"/>
        <v>1</v>
      </c>
      <c r="BP1655" s="36">
        <f t="shared" si="1779"/>
        <v>-1.5463276758120983E-16</v>
      </c>
      <c r="BQ1655" s="36">
        <f t="shared" si="1780"/>
        <v>0.9999999999999275</v>
      </c>
      <c r="BR1655" s="2">
        <f t="shared" si="1769"/>
        <v>-5</v>
      </c>
      <c r="BS1655">
        <v>0</v>
      </c>
      <c r="BT1655" s="37">
        <f t="shared" si="1764"/>
        <v>0.4368356287037139</v>
      </c>
      <c r="BU1655" s="34">
        <f t="shared" si="1747"/>
        <v>8.2569581461059869</v>
      </c>
      <c r="BV1655" s="34">
        <f t="shared" si="1748"/>
        <v>25.435516497100799</v>
      </c>
      <c r="BW1655" s="34">
        <f t="shared" si="1749"/>
        <v>-5</v>
      </c>
      <c r="BX1655" s="34">
        <f t="shared" si="1750"/>
        <v>-5</v>
      </c>
      <c r="BY1655" s="34">
        <f t="shared" si="1751"/>
        <v>10.695180652011684</v>
      </c>
      <c r="BZ1655" s="36">
        <f t="shared" si="1765"/>
        <v>4.3574626304609872E-4</v>
      </c>
      <c r="CA1655" s="34">
        <f t="shared" si="1766"/>
        <v>1.8275475051445136E-2</v>
      </c>
    </row>
    <row r="1656" spans="1:79" ht="13.2" x14ac:dyDescent="0.25">
      <c r="A1656" s="75">
        <f t="shared" si="1752"/>
        <v>4.443835616438478</v>
      </c>
      <c r="B1656" s="34">
        <f t="shared" si="1770"/>
        <v>1622.0000000000446</v>
      </c>
      <c r="C1656">
        <f t="shared" si="1753"/>
        <v>15</v>
      </c>
      <c r="D1656" s="35">
        <f t="shared" si="1713"/>
        <v>3000</v>
      </c>
      <c r="E1656" s="27">
        <v>0</v>
      </c>
      <c r="F1656" s="64">
        <f t="shared" si="1754"/>
        <v>0.46593146951268899</v>
      </c>
      <c r="G1656" s="34">
        <v>0</v>
      </c>
      <c r="H1656" s="34">
        <f t="shared" si="1714"/>
        <v>1</v>
      </c>
      <c r="I1656" s="34">
        <f t="shared" si="1755"/>
        <v>6192.2292298236371</v>
      </c>
      <c r="J1656" s="34">
        <f t="shared" si="1715"/>
        <v>39830.228774815601</v>
      </c>
      <c r="K1656" s="34">
        <f t="shared" si="1716"/>
        <v>35089.929975965082</v>
      </c>
      <c r="L1656" s="36">
        <f t="shared" si="1767"/>
        <v>5709.7449364988061</v>
      </c>
      <c r="M1656" s="34">
        <f t="shared" si="1717"/>
        <v>52.228002934779802</v>
      </c>
      <c r="N1656" s="34">
        <f t="shared" si="1756"/>
        <v>335.94578432673245</v>
      </c>
      <c r="O1656" s="34">
        <f t="shared" si="1718"/>
        <v>4.9430669600601176</v>
      </c>
      <c r="P1656">
        <f t="shared" si="1771"/>
        <v>80.639004417079434</v>
      </c>
      <c r="Q1656" s="36">
        <f t="shared" si="1719"/>
        <v>282.51843846258231</v>
      </c>
      <c r="R1656" s="34">
        <f t="shared" si="1720"/>
        <v>157.92474844290348</v>
      </c>
      <c r="S1656" s="34">
        <f t="shared" si="1721"/>
        <v>124.59369001967883</v>
      </c>
      <c r="T1656" s="36">
        <f t="shared" si="1757"/>
        <v>-1.1162394574429666E-5</v>
      </c>
      <c r="U1656" s="36">
        <f t="shared" si="1722"/>
        <v>3397.1937480183669</v>
      </c>
      <c r="V1656" s="36">
        <f t="shared" si="1723"/>
        <v>1.5726959345099129E-2</v>
      </c>
      <c r="W1656" s="68">
        <f t="shared" si="1724"/>
        <v>16.31355696142516</v>
      </c>
      <c r="X1656">
        <f t="shared" si="1725"/>
        <v>8.2596119191002764</v>
      </c>
      <c r="Y1656">
        <f t="shared" si="1726"/>
        <v>1.5373874768040686E-2</v>
      </c>
      <c r="Z1656" s="34">
        <f t="shared" si="1727"/>
        <v>6.2394342047891618E-4</v>
      </c>
      <c r="AA1656" s="36">
        <f t="shared" si="1728"/>
        <v>9.6404232273114359E-4</v>
      </c>
      <c r="AB1656" s="34">
        <f t="shared" si="1729"/>
        <v>1.7719373785567562E-3</v>
      </c>
      <c r="AC1656" s="36">
        <f t="shared" si="1730"/>
        <v>52.717903657805742</v>
      </c>
      <c r="AD1656" s="34">
        <f t="shared" si="1731"/>
        <v>24.567840368018288</v>
      </c>
      <c r="AE1656">
        <f t="shared" si="1758"/>
        <v>29751.561367673443</v>
      </c>
      <c r="AF1656" s="36">
        <f t="shared" si="1772"/>
        <v>24.567840368018288</v>
      </c>
      <c r="AG1656" s="34">
        <f t="shared" si="1732"/>
        <v>0</v>
      </c>
      <c r="AH1656">
        <f t="shared" si="1768"/>
        <v>0</v>
      </c>
      <c r="AI1656" s="29">
        <f t="shared" si="1759"/>
        <v>0</v>
      </c>
      <c r="AJ1656">
        <f t="shared" si="1760"/>
        <v>0</v>
      </c>
      <c r="AK1656" s="36">
        <f t="shared" si="1773"/>
        <v>-1.264288932647108E-6</v>
      </c>
      <c r="AL1656" s="36">
        <f t="shared" si="1761"/>
        <v>-2.5345835360157014E-4</v>
      </c>
      <c r="AM1656" s="36">
        <f t="shared" si="1762"/>
        <v>-4.099844147385636E-2</v>
      </c>
      <c r="AN1656" s="37">
        <f t="shared" si="1774"/>
        <v>9.4214195218664357E-5</v>
      </c>
      <c r="AO1656" s="36">
        <f t="shared" si="1775"/>
        <v>1.2184132986586798</v>
      </c>
      <c r="AP1656" s="36">
        <f t="shared" si="1776"/>
        <v>23.09675950277121</v>
      </c>
      <c r="AQ1656" s="74">
        <f t="shared" si="1733"/>
        <v>8.0078474297189285E-7</v>
      </c>
      <c r="AR1656" s="73">
        <f t="shared" si="1734"/>
        <v>1.247573764335592E-6</v>
      </c>
      <c r="AS1656" s="72">
        <f t="shared" si="1777"/>
        <v>1.8087722716694201</v>
      </c>
      <c r="AT1656" s="37">
        <f t="shared" si="1735"/>
        <v>2.7204194477377717E-3</v>
      </c>
      <c r="AU1656" s="37">
        <f t="shared" si="1736"/>
        <v>1206.2976230946381</v>
      </c>
      <c r="AV1656" s="34">
        <f t="shared" si="1737"/>
        <v>0</v>
      </c>
      <c r="AW1656" s="34">
        <f t="shared" si="1738"/>
        <v>1.5341617477999501</v>
      </c>
      <c r="AX1656" s="37">
        <f t="shared" si="1739"/>
        <v>7.6123304473755855</v>
      </c>
      <c r="AY1656" s="7">
        <f t="shared" si="1740"/>
        <v>25.460049156600697</v>
      </c>
      <c r="AZ1656" s="37">
        <f t="shared" si="1741"/>
        <v>23.925887408800747</v>
      </c>
      <c r="BA1656" s="2">
        <f>BE1656*'mass balance'!$B$17+BF1656*'mass balance'!$C$17+BG1656*'mass balance'!$D$17+BH1656*'mass balance'!$E$17</f>
        <v>3.4357325327100878E-4</v>
      </c>
      <c r="BB1656" s="2">
        <f>BE1656*'mass balance'!$B$18+BF1656*'mass balance'!$C$18+BG1656*'mass balance'!$D$18+BH1656*'mass balance'!$E$18</f>
        <v>3.4885899562902433E-4</v>
      </c>
      <c r="BC1656" s="2">
        <f>BE1656*'mass balance'!$B$19+BF1656*'mass balance'!$C$19+BG1656*'mass balance'!$D$19+BH1656*'mass balance'!$E$19</f>
        <v>-4.3607374453628038E-4</v>
      </c>
      <c r="BD1656" s="2">
        <f>BE1656*'mass balance'!$B$20+BF1656*'mass balance'!$C$20+BG1656*'mass balance'!$D$20+BH1656*'mass balance'!$E$20</f>
        <v>1.5857227074046558E-5</v>
      </c>
      <c r="BE1656" s="2">
        <f>N1656*'mass balance'!$H$11+R1656*'mass balance'!$I$11+S1656*'mass balance'!$J$11</f>
        <v>-7.998709150636486E-4</v>
      </c>
      <c r="BF1656" s="2">
        <f>N1656*'mass balance'!$H$12+R1656*'mass balance'!$I$12+S1656*'mass balance'!$J$12</f>
        <v>1.9740953152844092E-4</v>
      </c>
      <c r="BG1656" s="2">
        <f>N1656*'mass balance'!$H$13+R1656*'mass balance'!$I$13+S1656*'mass balance'!$J$13</f>
        <v>9.2116113558879528E-5</v>
      </c>
      <c r="BH1656" s="2">
        <f>N1656*'mass balance'!$H$14+R1656*'mass balance'!$I$14+S1656*'mass balance'!$J$14</f>
        <v>8.7485881335086556E-5</v>
      </c>
      <c r="BI1656" s="36">
        <f t="shared" si="1742"/>
        <v>7.8325413151257937E-20</v>
      </c>
      <c r="BJ1656" s="36">
        <f t="shared" si="1743"/>
        <v>1.0170625089356427E-22</v>
      </c>
      <c r="BK1656" s="36">
        <f t="shared" si="1744"/>
        <v>3.0868184113615532E-19</v>
      </c>
      <c r="BL1656" s="36">
        <f t="shared" si="1745"/>
        <v>1.5945560567955919E-19</v>
      </c>
      <c r="BM1656" s="36">
        <f t="shared" si="1778"/>
        <v>1.5479220355579038E-16</v>
      </c>
      <c r="BN1656" s="36">
        <f t="shared" ca="1" si="1746"/>
        <v>0.68467199589763994</v>
      </c>
      <c r="BO1656" s="36">
        <f t="shared" ca="1" si="1763"/>
        <v>1</v>
      </c>
      <c r="BP1656" s="36">
        <f t="shared" si="1779"/>
        <v>-1.5479220355577914E-16</v>
      </c>
      <c r="BQ1656" s="36">
        <f t="shared" si="1780"/>
        <v>0.99999999999992739</v>
      </c>
      <c r="BR1656" s="2">
        <f t="shared" si="1769"/>
        <v>-5</v>
      </c>
      <c r="BS1656">
        <v>0</v>
      </c>
      <c r="BT1656" s="37">
        <f t="shared" si="1764"/>
        <v>0.43716392889762101</v>
      </c>
      <c r="BU1656" s="34">
        <f t="shared" si="1747"/>
        <v>8.2596119191002764</v>
      </c>
      <c r="BV1656" s="34">
        <f t="shared" si="1748"/>
        <v>25.460049156600697</v>
      </c>
      <c r="BW1656" s="34">
        <f t="shared" si="1749"/>
        <v>-5</v>
      </c>
      <c r="BX1656" s="34">
        <f t="shared" si="1750"/>
        <v>-5</v>
      </c>
      <c r="BY1656" s="34">
        <f t="shared" si="1751"/>
        <v>10.702056584319676</v>
      </c>
      <c r="BZ1656" s="36">
        <f t="shared" si="1765"/>
        <v>4.3607374453628038E-4</v>
      </c>
      <c r="CA1656" s="34">
        <f t="shared" si="1766"/>
        <v>1.8271586814239432E-2</v>
      </c>
    </row>
    <row r="1657" spans="1:79" ht="13.2" x14ac:dyDescent="0.25">
      <c r="A1657" s="75">
        <f t="shared" si="1752"/>
        <v>4.4465753424658754</v>
      </c>
      <c r="B1657" s="34">
        <f t="shared" si="1770"/>
        <v>1623.0000000000446</v>
      </c>
      <c r="C1657">
        <f t="shared" si="1753"/>
        <v>15</v>
      </c>
      <c r="D1657" s="35">
        <f t="shared" si="1713"/>
        <v>3000</v>
      </c>
      <c r="E1657" s="27">
        <v>0</v>
      </c>
      <c r="F1657" s="64">
        <f t="shared" si="1754"/>
        <v>0.46593146951268899</v>
      </c>
      <c r="G1657" s="34">
        <v>0</v>
      </c>
      <c r="H1657" s="34">
        <f t="shared" si="1714"/>
        <v>1</v>
      </c>
      <c r="I1657" s="34">
        <f t="shared" si="1755"/>
        <v>6192.2292298236371</v>
      </c>
      <c r="J1657" s="34">
        <f t="shared" si="1715"/>
        <v>39855.823347716389</v>
      </c>
      <c r="K1657" s="34">
        <f t="shared" si="1716"/>
        <v>35112.478472382987</v>
      </c>
      <c r="L1657" s="36">
        <f t="shared" si="1767"/>
        <v>5715.2493722695908</v>
      </c>
      <c r="M1657" s="34">
        <f t="shared" si="1717"/>
        <v>52.228002934779802</v>
      </c>
      <c r="N1657" s="34">
        <f t="shared" si="1756"/>
        <v>336.16166028657881</v>
      </c>
      <c r="O1657" s="34">
        <f t="shared" si="1718"/>
        <v>4.9430669600601176</v>
      </c>
      <c r="P1657">
        <f t="shared" si="1771"/>
        <v>80.7167438302004</v>
      </c>
      <c r="Q1657" s="36">
        <f t="shared" si="1719"/>
        <v>282.70845709770009</v>
      </c>
      <c r="R1657" s="34">
        <f t="shared" si="1720"/>
        <v>158.05446935384725</v>
      </c>
      <c r="S1657" s="34">
        <f t="shared" si="1721"/>
        <v>124.65398774385282</v>
      </c>
      <c r="T1657" s="36">
        <f t="shared" si="1757"/>
        <v>-1.109116757888967E-5</v>
      </c>
      <c r="U1657" s="36">
        <f t="shared" si="1722"/>
        <v>3397.1937368559725</v>
      </c>
      <c r="V1657" s="36">
        <f t="shared" si="1723"/>
        <v>1.5734570483805565E-2</v>
      </c>
      <c r="W1657" s="68">
        <f t="shared" si="1724"/>
        <v>16.329283920770258</v>
      </c>
      <c r="X1657">
        <f t="shared" si="1725"/>
        <v>8.2622652717878715</v>
      </c>
      <c r="Y1657">
        <f t="shared" si="1726"/>
        <v>1.5373874768040686E-2</v>
      </c>
      <c r="Z1657" s="34">
        <f t="shared" si="1727"/>
        <v>6.2394342047891618E-4</v>
      </c>
      <c r="AA1657" s="36">
        <f t="shared" si="1728"/>
        <v>9.6357994386953852E-4</v>
      </c>
      <c r="AB1657" s="34">
        <f t="shared" si="1729"/>
        <v>1.7719373785567562E-3</v>
      </c>
      <c r="AC1657" s="36">
        <f t="shared" si="1730"/>
        <v>52.761436332464243</v>
      </c>
      <c r="AD1657" s="34">
        <f t="shared" si="1731"/>
        <v>24.576289191182596</v>
      </c>
      <c r="AE1657">
        <f t="shared" si="1758"/>
        <v>29776.129208041461</v>
      </c>
      <c r="AF1657" s="36">
        <f t="shared" si="1772"/>
        <v>24.576289191182596</v>
      </c>
      <c r="AG1657" s="34">
        <f t="shared" si="1732"/>
        <v>0</v>
      </c>
      <c r="AH1657">
        <f t="shared" si="1768"/>
        <v>0</v>
      </c>
      <c r="AI1657" s="29">
        <f t="shared" si="1759"/>
        <v>0</v>
      </c>
      <c r="AJ1657">
        <f t="shared" si="1760"/>
        <v>0</v>
      </c>
      <c r="AK1657" s="36">
        <f t="shared" si="1773"/>
        <v>-1.247573764335592E-6</v>
      </c>
      <c r="AL1657" s="36">
        <f t="shared" si="1761"/>
        <v>-2.5340564548841506E-4</v>
      </c>
      <c r="AM1657" s="36">
        <f t="shared" si="1762"/>
        <v>-4.0925670200217291E-2</v>
      </c>
      <c r="AN1657" s="37">
        <f t="shared" si="1774"/>
        <v>9.2949906286017255E-5</v>
      </c>
      <c r="AO1657" s="36">
        <f t="shared" si="1775"/>
        <v>1.2181598403050782</v>
      </c>
      <c r="AP1657" s="36">
        <f t="shared" si="1776"/>
        <v>23.055761061297353</v>
      </c>
      <c r="AQ1657" s="74">
        <f t="shared" si="1733"/>
        <v>7.905320136283811E-7</v>
      </c>
      <c r="AR1657" s="73">
        <f t="shared" si="1734"/>
        <v>1.2310762247112028E-6</v>
      </c>
      <c r="AS1657" s="72">
        <f t="shared" si="1777"/>
        <v>1.8076437061461013</v>
      </c>
      <c r="AT1657" s="37">
        <f t="shared" si="1735"/>
        <v>2.6855889585916267E-3</v>
      </c>
      <c r="AU1657" s="37">
        <f t="shared" si="1736"/>
        <v>1204.1563563730201</v>
      </c>
      <c r="AV1657" s="34">
        <f t="shared" si="1737"/>
        <v>0</v>
      </c>
      <c r="AW1657" s="34">
        <f t="shared" si="1738"/>
        <v>1.5356407446547444</v>
      </c>
      <c r="AX1657" s="37">
        <f t="shared" si="1739"/>
        <v>7.6196690310649986</v>
      </c>
      <c r="AY1657" s="7">
        <f t="shared" si="1740"/>
        <v>25.484593696490002</v>
      </c>
      <c r="AZ1657" s="37">
        <f t="shared" si="1741"/>
        <v>23.948952951835256</v>
      </c>
      <c r="BA1657" s="2">
        <f>BE1657*'mass balance'!$B$17+BF1657*'mass balance'!$C$17+BG1657*'mass balance'!$D$17+BH1657*'mass balance'!$E$17</f>
        <v>3.4383134696921828E-4</v>
      </c>
      <c r="BB1657" s="2">
        <f>BE1657*'mass balance'!$B$18+BF1657*'mass balance'!$C$18+BG1657*'mass balance'!$D$18+BH1657*'mass balance'!$E$18</f>
        <v>3.4912105999951402E-4</v>
      </c>
      <c r="BC1657" s="2">
        <f>BE1657*'mass balance'!$B$19+BF1657*'mass balance'!$C$19+BG1657*'mass balance'!$D$19+BH1657*'mass balance'!$E$19</f>
        <v>-4.3640132499939241E-4</v>
      </c>
      <c r="BD1657" s="2">
        <f>BE1657*'mass balance'!$B$20+BF1657*'mass balance'!$C$20+BG1657*'mass balance'!$D$20+BH1657*'mass balance'!$E$20</f>
        <v>1.5869139090887001E-5</v>
      </c>
      <c r="BE1657" s="2">
        <f>N1657*'mass balance'!$H$11+R1657*'mass balance'!$I$11+S1657*'mass balance'!$J$11</f>
        <v>-8.0038490544423523E-4</v>
      </c>
      <c r="BF1657" s="2">
        <f>N1657*'mass balance'!$H$12+R1657*'mass balance'!$I$12+S1657*'mass balance'!$J$12</f>
        <v>1.9750506883437944E-4</v>
      </c>
      <c r="BG1657" s="2">
        <f>N1657*'mass balance'!$H$13+R1657*'mass balance'!$I$13+S1657*'mass balance'!$J$13</f>
        <v>9.2160695153239237E-5</v>
      </c>
      <c r="BH1657" s="2">
        <f>N1657*'mass balance'!$H$14+R1657*'mass balance'!$I$14+S1657*'mass balance'!$J$14</f>
        <v>8.7542099032963223E-5</v>
      </c>
      <c r="BI1657" s="36">
        <f t="shared" si="1742"/>
        <v>7.8325413151257937E-20</v>
      </c>
      <c r="BJ1657" s="36">
        <f t="shared" si="1743"/>
        <v>1.0163472195628593E-22</v>
      </c>
      <c r="BK1657" s="36">
        <f t="shared" si="1744"/>
        <v>3.0878354738704888E-19</v>
      </c>
      <c r="BL1657" s="36">
        <f t="shared" si="1745"/>
        <v>1.5947523634974782E-19</v>
      </c>
      <c r="BM1657" s="36">
        <f t="shared" si="1778"/>
        <v>1.5495165916146993E-16</v>
      </c>
      <c r="BN1657" s="36">
        <f t="shared" ca="1" si="1746"/>
        <v>0.90466700881206741</v>
      </c>
      <c r="BO1657" s="36">
        <f t="shared" ca="1" si="1763"/>
        <v>1</v>
      </c>
      <c r="BP1657" s="36">
        <f t="shared" si="1779"/>
        <v>-1.5495165916145866E-16</v>
      </c>
      <c r="BQ1657" s="36">
        <f t="shared" si="1780"/>
        <v>0.99999999999992728</v>
      </c>
      <c r="BR1657" s="2">
        <f t="shared" si="1769"/>
        <v>-5</v>
      </c>
      <c r="BS1657">
        <v>0</v>
      </c>
      <c r="BT1657" s="37">
        <f t="shared" si="1764"/>
        <v>0.43749232831189083</v>
      </c>
      <c r="BU1657" s="34">
        <f t="shared" si="1747"/>
        <v>8.2622652717878715</v>
      </c>
      <c r="BV1657" s="34">
        <f t="shared" si="1748"/>
        <v>25.484593696490002</v>
      </c>
      <c r="BW1657" s="34">
        <f t="shared" si="1749"/>
        <v>-5</v>
      </c>
      <c r="BX1657" s="34">
        <f t="shared" si="1750"/>
        <v>-5</v>
      </c>
      <c r="BY1657" s="34">
        <f t="shared" si="1751"/>
        <v>10.708933636645543</v>
      </c>
      <c r="BZ1657" s="36">
        <f t="shared" si="1765"/>
        <v>4.3640132499939241E-4</v>
      </c>
      <c r="CA1657" s="34">
        <f t="shared" si="1766"/>
        <v>1.8267701689996637E-2</v>
      </c>
    </row>
    <row r="1658" spans="1:79" ht="13.2" x14ac:dyDescent="0.25">
      <c r="A1658" s="75">
        <f t="shared" si="1752"/>
        <v>4.4493150684932727</v>
      </c>
      <c r="B1658" s="34">
        <f t="shared" si="1770"/>
        <v>1624.0000000000446</v>
      </c>
      <c r="C1658">
        <f t="shared" si="1753"/>
        <v>15</v>
      </c>
      <c r="D1658" s="35">
        <f t="shared" si="1713"/>
        <v>3000</v>
      </c>
      <c r="E1658" s="27">
        <v>0</v>
      </c>
      <c r="F1658" s="64">
        <f t="shared" si="1754"/>
        <v>0.46593146951268899</v>
      </c>
      <c r="G1658" s="34">
        <v>0</v>
      </c>
      <c r="H1658" s="34">
        <f t="shared" si="1714"/>
        <v>1</v>
      </c>
      <c r="I1658" s="34">
        <f t="shared" si="1755"/>
        <v>6192.2292298236371</v>
      </c>
      <c r="J1658" s="34">
        <f t="shared" si="1715"/>
        <v>39881.422085760649</v>
      </c>
      <c r="K1658" s="34">
        <f t="shared" si="1716"/>
        <v>35135.030638239848</v>
      </c>
      <c r="L1658" s="36">
        <f t="shared" si="1767"/>
        <v>5720.756471938922</v>
      </c>
      <c r="M1658" s="34">
        <f t="shared" si="1717"/>
        <v>52.228002934779802</v>
      </c>
      <c r="N1658" s="34">
        <f t="shared" si="1756"/>
        <v>336.37757137708934</v>
      </c>
      <c r="O1658" s="34">
        <f t="shared" si="1718"/>
        <v>4.9430669600601176</v>
      </c>
      <c r="P1658">
        <f t="shared" si="1771"/>
        <v>80.794520865689634</v>
      </c>
      <c r="Q1658" s="36">
        <f t="shared" si="1719"/>
        <v>282.89851482398495</v>
      </c>
      <c r="R1658" s="34">
        <f t="shared" si="1720"/>
        <v>158.184238580939</v>
      </c>
      <c r="S1658" s="34">
        <f t="shared" si="1721"/>
        <v>124.71427624304597</v>
      </c>
      <c r="T1658" s="36">
        <f t="shared" si="1757"/>
        <v>-1.1020418360972853E-5</v>
      </c>
      <c r="U1658" s="36">
        <f t="shared" si="1722"/>
        <v>3397.1937257648051</v>
      </c>
      <c r="V1658" s="36">
        <f t="shared" si="1723"/>
        <v>1.5742180458079853E-2</v>
      </c>
      <c r="W1658" s="68">
        <f t="shared" si="1724"/>
        <v>16.345018491254063</v>
      </c>
      <c r="X1658">
        <f t="shared" si="1725"/>
        <v>8.2649182042350198</v>
      </c>
      <c r="Y1658">
        <f t="shared" si="1726"/>
        <v>1.5373874768040686E-2</v>
      </c>
      <c r="Z1658" s="34">
        <f t="shared" si="1727"/>
        <v>6.2394342047891618E-4</v>
      </c>
      <c r="AA1658" s="36">
        <f t="shared" si="1728"/>
        <v>9.6311793507625708E-4</v>
      </c>
      <c r="AB1658" s="34">
        <f t="shared" si="1729"/>
        <v>1.7719373785567562E-3</v>
      </c>
      <c r="AC1658" s="36">
        <f t="shared" si="1730"/>
        <v>52.804983977908321</v>
      </c>
      <c r="AD1658" s="34">
        <f t="shared" si="1731"/>
        <v>24.584733737341011</v>
      </c>
      <c r="AE1658">
        <f t="shared" si="1758"/>
        <v>29800.705497232644</v>
      </c>
      <c r="AF1658" s="36">
        <f t="shared" si="1772"/>
        <v>24.584733737341011</v>
      </c>
      <c r="AG1658" s="34">
        <f t="shared" si="1732"/>
        <v>0</v>
      </c>
      <c r="AH1658">
        <f t="shared" si="1768"/>
        <v>0</v>
      </c>
      <c r="AI1658" s="29">
        <f t="shared" si="1759"/>
        <v>0</v>
      </c>
      <c r="AJ1658">
        <f t="shared" si="1760"/>
        <v>0</v>
      </c>
      <c r="AK1658" s="36">
        <f t="shared" si="1773"/>
        <v>-1.2310762247112028E-6</v>
      </c>
      <c r="AL1658" s="36">
        <f t="shared" si="1761"/>
        <v>-2.5335294812039392E-4</v>
      </c>
      <c r="AM1658" s="36">
        <f t="shared" si="1762"/>
        <v>-4.0853028042374132E-2</v>
      </c>
      <c r="AN1658" s="37">
        <f t="shared" si="1774"/>
        <v>9.1702332521681668E-5</v>
      </c>
      <c r="AO1658" s="36">
        <f t="shared" si="1775"/>
        <v>1.2179064346595898</v>
      </c>
      <c r="AP1658" s="36">
        <f t="shared" si="1776"/>
        <v>23.014835391097137</v>
      </c>
      <c r="AQ1658" s="74">
        <f t="shared" si="1733"/>
        <v>7.8040842003060099E-7</v>
      </c>
      <c r="AR1658" s="73">
        <f t="shared" si="1734"/>
        <v>1.2147935247277345E-6</v>
      </c>
      <c r="AS1658" s="72">
        <f t="shared" si="1777"/>
        <v>1.806515844703825</v>
      </c>
      <c r="AT1658" s="37">
        <f t="shared" si="1735"/>
        <v>2.6511971683557318E-3</v>
      </c>
      <c r="AU1658" s="37">
        <f t="shared" si="1736"/>
        <v>1202.0188903496953</v>
      </c>
      <c r="AV1658" s="34">
        <f t="shared" si="1737"/>
        <v>0</v>
      </c>
      <c r="AW1658" s="34">
        <f t="shared" si="1738"/>
        <v>1.5371204572772827</v>
      </c>
      <c r="AX1658" s="37">
        <f t="shared" si="1739"/>
        <v>7.6270111664215685</v>
      </c>
      <c r="AY1658" s="7">
        <f t="shared" si="1740"/>
        <v>25.509150114952913</v>
      </c>
      <c r="AZ1658" s="37">
        <f t="shared" si="1741"/>
        <v>23.97202965767563</v>
      </c>
      <c r="BA1658" s="2">
        <f>BE1658*'mass balance'!$B$17+BF1658*'mass balance'!$C$17+BG1658*'mass balance'!$D$17+BH1658*'mass balance'!$E$17</f>
        <v>3.4408951861915278E-4</v>
      </c>
      <c r="BB1658" s="2">
        <f>BE1658*'mass balance'!$B$18+BF1658*'mass balance'!$C$18+BG1658*'mass balance'!$D$18+BH1658*'mass balance'!$E$18</f>
        <v>3.4938320352098597E-4</v>
      </c>
      <c r="BC1658" s="2">
        <f>BE1658*'mass balance'!$B$19+BF1658*'mass balance'!$C$19+BG1658*'mass balance'!$D$19+BH1658*'mass balance'!$E$19</f>
        <v>-4.3672900440123254E-4</v>
      </c>
      <c r="BD1658" s="2">
        <f>BE1658*'mass balance'!$B$20+BF1658*'mass balance'!$C$20+BG1658*'mass balance'!$D$20+BH1658*'mass balance'!$E$20</f>
        <v>1.5881054705499363E-5</v>
      </c>
      <c r="BE1658" s="2">
        <f>N1658*'mass balance'!$H$11+R1658*'mass balance'!$I$11+S1658*'mass balance'!$J$11</f>
        <v>-8.0089897946926023E-4</v>
      </c>
      <c r="BF1658" s="2">
        <f>N1658*'mass balance'!$H$12+R1658*'mass balance'!$I$12+S1658*'mass balance'!$J$12</f>
        <v>1.9760059152401478E-4</v>
      </c>
      <c r="BG1658" s="2">
        <f>N1658*'mass balance'!$H$13+R1658*'mass balance'!$I$13+S1658*'mass balance'!$J$13</f>
        <v>9.2205269919145454E-5</v>
      </c>
      <c r="BH1658" s="2">
        <f>N1658*'mass balance'!$H$14+R1658*'mass balance'!$I$14+S1658*'mass balance'!$J$14</f>
        <v>8.7598325879450334E-5</v>
      </c>
      <c r="BI1658" s="36">
        <f t="shared" si="1742"/>
        <v>7.8325413151257937E-20</v>
      </c>
      <c r="BJ1658" s="36">
        <f t="shared" si="1743"/>
        <v>1.0156333470671985E-22</v>
      </c>
      <c r="BK1658" s="36">
        <f t="shared" si="1744"/>
        <v>3.0888518210900518E-19</v>
      </c>
      <c r="BL1658" s="36">
        <f t="shared" si="1745"/>
        <v>1.5949486664044132E-19</v>
      </c>
      <c r="BM1658" s="36">
        <f t="shared" si="1778"/>
        <v>1.5511113439781966E-16</v>
      </c>
      <c r="BN1658" s="36">
        <f t="shared" ca="1" si="1746"/>
        <v>0.24751923769186412</v>
      </c>
      <c r="BO1658" s="36">
        <f t="shared" ca="1" si="1763"/>
        <v>1</v>
      </c>
      <c r="BP1658" s="36">
        <f t="shared" si="1779"/>
        <v>-1.5511113439780837E-16</v>
      </c>
      <c r="BQ1658" s="36">
        <f t="shared" si="1780"/>
        <v>0.99999999999992717</v>
      </c>
      <c r="BR1658" s="2">
        <f t="shared" si="1769"/>
        <v>-5</v>
      </c>
      <c r="BS1658">
        <v>0</v>
      </c>
      <c r="BT1658" s="37">
        <f t="shared" si="1764"/>
        <v>0.43782082691223562</v>
      </c>
      <c r="BU1658" s="34">
        <f t="shared" si="1747"/>
        <v>8.2649182042350198</v>
      </c>
      <c r="BV1658" s="34">
        <f t="shared" si="1748"/>
        <v>25.509150114952913</v>
      </c>
      <c r="BW1658" s="34">
        <f t="shared" si="1749"/>
        <v>-5</v>
      </c>
      <c r="BX1658" s="34">
        <f t="shared" si="1750"/>
        <v>-5</v>
      </c>
      <c r="BY1658" s="34">
        <f t="shared" si="1751"/>
        <v>10.715811808111384</v>
      </c>
      <c r="BZ1658" s="36">
        <f t="shared" si="1765"/>
        <v>4.3672900440123254E-4</v>
      </c>
      <c r="CA1658" s="34">
        <f t="shared" si="1766"/>
        <v>1.826381967502903E-2</v>
      </c>
    </row>
    <row r="1659" spans="1:79" ht="13.2" x14ac:dyDescent="0.25">
      <c r="A1659" s="75">
        <f t="shared" si="1752"/>
        <v>4.4520547945206701</v>
      </c>
      <c r="B1659" s="34">
        <f t="shared" si="1770"/>
        <v>1625.0000000000446</v>
      </c>
      <c r="C1659">
        <f t="shared" si="1753"/>
        <v>15</v>
      </c>
      <c r="D1659" s="35">
        <f t="shared" si="1713"/>
        <v>3000</v>
      </c>
      <c r="E1659" s="27">
        <v>0</v>
      </c>
      <c r="F1659" s="64">
        <f t="shared" si="1754"/>
        <v>0.46593146951268899</v>
      </c>
      <c r="G1659" s="34">
        <v>0</v>
      </c>
      <c r="H1659" s="34">
        <f t="shared" si="1714"/>
        <v>1</v>
      </c>
      <c r="I1659" s="34">
        <f t="shared" si="1755"/>
        <v>6192.2292298236371</v>
      </c>
      <c r="J1659" s="34">
        <f t="shared" si="1715"/>
        <v>39907.024985682358</v>
      </c>
      <c r="K1659" s="34">
        <f t="shared" si="1716"/>
        <v>35157.586470658323</v>
      </c>
      <c r="L1659" s="36">
        <f t="shared" si="1767"/>
        <v>5726.2662350992496</v>
      </c>
      <c r="M1659" s="34">
        <f t="shared" si="1717"/>
        <v>52.228002934779802</v>
      </c>
      <c r="N1659" s="34">
        <f t="shared" si="1756"/>
        <v>336.59351757071687</v>
      </c>
      <c r="O1659" s="34">
        <f t="shared" si="1718"/>
        <v>4.9430669600601176</v>
      </c>
      <c r="P1659">
        <f t="shared" si="1771"/>
        <v>80.872335517791271</v>
      </c>
      <c r="Q1659" s="36">
        <f t="shared" si="1719"/>
        <v>283.08861161852951</v>
      </c>
      <c r="R1659" s="34">
        <f t="shared" si="1720"/>
        <v>158.31405611215621</v>
      </c>
      <c r="S1659" s="34">
        <f t="shared" si="1721"/>
        <v>124.7745555063733</v>
      </c>
      <c r="T1659" s="36">
        <f t="shared" si="1757"/>
        <v>-1.0950143558594408E-5</v>
      </c>
      <c r="U1659" s="36">
        <f t="shared" si="1722"/>
        <v>3397.1937147443869</v>
      </c>
      <c r="V1659" s="36">
        <f t="shared" si="1723"/>
        <v>1.5749789266548013E-2</v>
      </c>
      <c r="W1659" s="68">
        <f t="shared" si="1724"/>
        <v>16.360760671712143</v>
      </c>
      <c r="X1659">
        <f t="shared" si="1725"/>
        <v>8.2675707165079508</v>
      </c>
      <c r="Y1659">
        <f t="shared" si="1726"/>
        <v>1.5373874768040686E-2</v>
      </c>
      <c r="Z1659" s="34">
        <f t="shared" si="1727"/>
        <v>6.2394342047891618E-4</v>
      </c>
      <c r="AA1659" s="36">
        <f t="shared" si="1728"/>
        <v>9.6265629591290919E-4</v>
      </c>
      <c r="AB1659" s="34">
        <f t="shared" si="1729"/>
        <v>1.7719373785567562E-3</v>
      </c>
      <c r="AC1659" s="36">
        <f t="shared" si="1730"/>
        <v>52.848546586559387</v>
      </c>
      <c r="AD1659" s="34">
        <f t="shared" si="1731"/>
        <v>24.593174007805551</v>
      </c>
      <c r="AE1659">
        <f t="shared" si="1758"/>
        <v>29825.290230969986</v>
      </c>
      <c r="AF1659" s="36">
        <f t="shared" si="1772"/>
        <v>24.593174007805551</v>
      </c>
      <c r="AG1659" s="34">
        <f t="shared" si="1732"/>
        <v>0</v>
      </c>
      <c r="AH1659">
        <f t="shared" si="1768"/>
        <v>0</v>
      </c>
      <c r="AI1659" s="29">
        <f t="shared" si="1759"/>
        <v>0</v>
      </c>
      <c r="AJ1659">
        <f t="shared" si="1760"/>
        <v>0</v>
      </c>
      <c r="AK1659" s="36">
        <f t="shared" si="1773"/>
        <v>-1.2147935247277345E-6</v>
      </c>
      <c r="AL1659" s="36">
        <f t="shared" si="1761"/>
        <v>-2.533002614979905E-4</v>
      </c>
      <c r="AM1659" s="36">
        <f t="shared" si="1762"/>
        <v>-4.0780514771899291E-2</v>
      </c>
      <c r="AN1659" s="37">
        <f t="shared" si="1774"/>
        <v>9.0471256296970472E-5</v>
      </c>
      <c r="AO1659" s="36">
        <f t="shared" si="1775"/>
        <v>1.2176530817114695</v>
      </c>
      <c r="AP1659" s="36">
        <f t="shared" si="1776"/>
        <v>22.973982363054763</v>
      </c>
      <c r="AQ1659" s="74">
        <f t="shared" si="1733"/>
        <v>7.7041236300305061E-7</v>
      </c>
      <c r="AR1659" s="73">
        <f t="shared" si="1734"/>
        <v>1.1987229105037508E-6</v>
      </c>
      <c r="AS1659" s="72">
        <f t="shared" si="1777"/>
        <v>1.8053886869043259</v>
      </c>
      <c r="AT1659" s="37">
        <f t="shared" si="1735"/>
        <v>2.6172386443240139E-3</v>
      </c>
      <c r="AU1659" s="37">
        <f t="shared" si="1736"/>
        <v>1199.8852182812036</v>
      </c>
      <c r="AV1659" s="34">
        <f t="shared" si="1737"/>
        <v>0</v>
      </c>
      <c r="AW1659" s="34">
        <f t="shared" si="1738"/>
        <v>1.5386008855580589</v>
      </c>
      <c r="AX1659" s="37">
        <f t="shared" si="1739"/>
        <v>7.6343568529012984</v>
      </c>
      <c r="AY1659" s="7">
        <f t="shared" si="1740"/>
        <v>25.533718410171499</v>
      </c>
      <c r="AZ1659" s="37">
        <f t="shared" si="1741"/>
        <v>23.995117524613441</v>
      </c>
      <c r="BA1659" s="2">
        <f>BE1659*'mass balance'!$B$17+BF1659*'mass balance'!$C$17+BG1659*'mass balance'!$D$17+BH1659*'mass balance'!$E$17</f>
        <v>3.4434776819386258E-4</v>
      </c>
      <c r="BB1659" s="2">
        <f>BE1659*'mass balance'!$B$18+BF1659*'mass balance'!$C$18+BG1659*'mass balance'!$D$18+BH1659*'mass balance'!$E$18</f>
        <v>3.49645426166076E-4</v>
      </c>
      <c r="BC1659" s="2">
        <f>BE1659*'mass balance'!$B$19+BF1659*'mass balance'!$C$19+BG1659*'mass balance'!$D$19+BH1659*'mass balance'!$E$19</f>
        <v>-4.3705678270759488E-4</v>
      </c>
      <c r="BD1659" s="2">
        <f>BE1659*'mass balance'!$B$20+BF1659*'mass balance'!$C$20+BG1659*'mass balance'!$D$20+BH1659*'mass balance'!$E$20</f>
        <v>1.5892973916639816E-5</v>
      </c>
      <c r="BE1659" s="2">
        <f>N1659*'mass balance'!$H$11+R1659*'mass balance'!$I$11+S1659*'mass balance'!$J$11</f>
        <v>-8.0141313707313535E-4</v>
      </c>
      <c r="BF1659" s="2">
        <f>N1659*'mass balance'!$H$12+R1659*'mass balance'!$I$12+S1659*'mass balance'!$J$12</f>
        <v>1.9769609958010054E-4</v>
      </c>
      <c r="BG1659" s="2">
        <f>N1659*'mass balance'!$H$13+R1659*'mass balance'!$I$13+S1659*'mass balance'!$J$13</f>
        <v>9.2249837848598908E-5</v>
      </c>
      <c r="BH1659" s="2">
        <f>N1659*'mass balance'!$H$14+R1659*'mass balance'!$I$14+S1659*'mass balance'!$J$14</f>
        <v>8.7654561867374172E-5</v>
      </c>
      <c r="BI1659" s="36">
        <f t="shared" si="1742"/>
        <v>7.8325413151257937E-20</v>
      </c>
      <c r="BJ1659" s="36">
        <f t="shared" si="1743"/>
        <v>1.0149208882172185E-22</v>
      </c>
      <c r="BK1659" s="36">
        <f t="shared" si="1744"/>
        <v>3.089867454437119E-19</v>
      </c>
      <c r="BL1659" s="36">
        <f t="shared" si="1745"/>
        <v>1.5951449661192019E-19</v>
      </c>
      <c r="BM1659" s="36">
        <f t="shared" si="1778"/>
        <v>1.5527062926446009E-16</v>
      </c>
      <c r="BN1659" s="36">
        <f t="shared" ca="1" si="1746"/>
        <v>0.56146466080273649</v>
      </c>
      <c r="BO1659" s="36">
        <f t="shared" ca="1" si="1763"/>
        <v>1</v>
      </c>
      <c r="BP1659" s="36">
        <f t="shared" si="1779"/>
        <v>-1.5527062926444878E-16</v>
      </c>
      <c r="BQ1659" s="36">
        <f t="shared" si="1780"/>
        <v>0.99999999999992706</v>
      </c>
      <c r="BR1659" s="2">
        <f t="shared" si="1769"/>
        <v>-5</v>
      </c>
      <c r="BS1659">
        <v>0</v>
      </c>
      <c r="BT1659" s="37">
        <f t="shared" si="1764"/>
        <v>0.4381494246643638</v>
      </c>
      <c r="BU1659" s="34">
        <f t="shared" si="1747"/>
        <v>8.2675707165079508</v>
      </c>
      <c r="BV1659" s="34">
        <f t="shared" si="1748"/>
        <v>25.533718410171499</v>
      </c>
      <c r="BW1659" s="34">
        <f t="shared" si="1749"/>
        <v>-5</v>
      </c>
      <c r="BX1659" s="34">
        <f t="shared" si="1750"/>
        <v>-5</v>
      </c>
      <c r="BY1659" s="34">
        <f t="shared" si="1751"/>
        <v>10.722691097839645</v>
      </c>
      <c r="BZ1659" s="36">
        <f t="shared" si="1765"/>
        <v>4.3705678270759488E-4</v>
      </c>
      <c r="CA1659" s="34">
        <f t="shared" si="1766"/>
        <v>1.825994076565467E-2</v>
      </c>
    </row>
    <row r="1660" spans="1:79" ht="13.2" x14ac:dyDescent="0.25">
      <c r="A1660" s="75">
        <f t="shared" si="1752"/>
        <v>4.4547945205480675</v>
      </c>
      <c r="B1660" s="34">
        <f t="shared" si="1770"/>
        <v>1626.0000000000446</v>
      </c>
      <c r="C1660">
        <f t="shared" si="1753"/>
        <v>15</v>
      </c>
      <c r="D1660" s="35">
        <f t="shared" si="1713"/>
        <v>3000</v>
      </c>
      <c r="E1660" s="27">
        <v>0</v>
      </c>
      <c r="F1660" s="64">
        <f t="shared" si="1754"/>
        <v>0.46593146951268899</v>
      </c>
      <c r="G1660" s="34">
        <v>0</v>
      </c>
      <c r="H1660" s="34">
        <f t="shared" si="1714"/>
        <v>1</v>
      </c>
      <c r="I1660" s="34">
        <f t="shared" si="1755"/>
        <v>6192.2292298236371</v>
      </c>
      <c r="J1660" s="34">
        <f t="shared" si="1715"/>
        <v>39932.632044216843</v>
      </c>
      <c r="K1660" s="34">
        <f t="shared" si="1716"/>
        <v>35180.145966762291</v>
      </c>
      <c r="L1660" s="36">
        <f t="shared" si="1767"/>
        <v>5731.7786613425415</v>
      </c>
      <c r="M1660" s="34">
        <f t="shared" si="1717"/>
        <v>52.228002934779802</v>
      </c>
      <c r="N1660" s="34">
        <f t="shared" si="1756"/>
        <v>336.80949883992588</v>
      </c>
      <c r="O1660" s="34">
        <f t="shared" si="1718"/>
        <v>4.9430669600601176</v>
      </c>
      <c r="P1660">
        <f t="shared" si="1771"/>
        <v>80.950187780742652</v>
      </c>
      <c r="Q1660" s="36">
        <f t="shared" si="1719"/>
        <v>283.27874745843252</v>
      </c>
      <c r="R1660" s="34">
        <f t="shared" si="1720"/>
        <v>158.44392193547148</v>
      </c>
      <c r="S1660" s="34">
        <f t="shared" si="1721"/>
        <v>124.83482552296104</v>
      </c>
      <c r="T1660" s="36">
        <f t="shared" si="1757"/>
        <v>-1.0880339830918122E-5</v>
      </c>
      <c r="U1660" s="36">
        <f t="shared" si="1722"/>
        <v>3397.1937037942434</v>
      </c>
      <c r="V1660" s="36">
        <f t="shared" si="1723"/>
        <v>1.5757396907837503E-2</v>
      </c>
      <c r="W1660" s="68">
        <f t="shared" si="1724"/>
        <v>16.37651046097869</v>
      </c>
      <c r="X1660">
        <f t="shared" si="1725"/>
        <v>8.2702228086728926</v>
      </c>
      <c r="Y1660">
        <f t="shared" si="1726"/>
        <v>1.5373874768040686E-2</v>
      </c>
      <c r="Z1660" s="34">
        <f t="shared" si="1727"/>
        <v>6.2394342047891618E-4</v>
      </c>
      <c r="AA1660" s="36">
        <f t="shared" si="1728"/>
        <v>9.621950259417971E-4</v>
      </c>
      <c r="AB1660" s="34">
        <f t="shared" si="1729"/>
        <v>1.7719373785567562E-3</v>
      </c>
      <c r="AC1660" s="36">
        <f t="shared" si="1730"/>
        <v>52.892124150841163</v>
      </c>
      <c r="AD1660" s="34">
        <f t="shared" si="1731"/>
        <v>24.60161000388765</v>
      </c>
      <c r="AE1660">
        <f t="shared" si="1758"/>
        <v>29849.883404977791</v>
      </c>
      <c r="AF1660" s="36">
        <f t="shared" si="1772"/>
        <v>24.60161000388765</v>
      </c>
      <c r="AG1660" s="34">
        <f t="shared" si="1732"/>
        <v>0</v>
      </c>
      <c r="AH1660">
        <f t="shared" si="1768"/>
        <v>0</v>
      </c>
      <c r="AI1660" s="29">
        <f t="shared" si="1759"/>
        <v>0</v>
      </c>
      <c r="AJ1660">
        <f t="shared" si="1760"/>
        <v>0</v>
      </c>
      <c r="AK1660" s="36">
        <f t="shared" si="1773"/>
        <v>-1.1987229105037508E-6</v>
      </c>
      <c r="AL1660" s="36">
        <f t="shared" si="1761"/>
        <v>-2.5324758562165556E-4</v>
      </c>
      <c r="AM1660" s="36">
        <f t="shared" si="1762"/>
        <v>-4.0708130160761011E-2</v>
      </c>
      <c r="AN1660" s="37">
        <f t="shared" si="1774"/>
        <v>8.9256462772242741E-5</v>
      </c>
      <c r="AO1660" s="36">
        <f t="shared" si="1775"/>
        <v>1.2173997814499715</v>
      </c>
      <c r="AP1660" s="36">
        <f t="shared" si="1776"/>
        <v>22.933201848282863</v>
      </c>
      <c r="AQ1660" s="74">
        <f t="shared" si="1733"/>
        <v>7.6054226282960975E-7</v>
      </c>
      <c r="AR1660" s="73">
        <f t="shared" si="1734"/>
        <v>1.1828616628866351E-6</v>
      </c>
      <c r="AS1660" s="72">
        <f t="shared" si="1777"/>
        <v>1.8042622323095991</v>
      </c>
      <c r="AT1660" s="37">
        <f t="shared" si="1735"/>
        <v>2.5837080198976557E-3</v>
      </c>
      <c r="AU1660" s="37">
        <f t="shared" si="1736"/>
        <v>1197.755333436015</v>
      </c>
      <c r="AV1660" s="34">
        <f t="shared" si="1737"/>
        <v>0</v>
      </c>
      <c r="AW1660" s="34">
        <f t="shared" si="1738"/>
        <v>1.5400820293874384</v>
      </c>
      <c r="AX1660" s="37">
        <f t="shared" si="1739"/>
        <v>7.6417060899595475</v>
      </c>
      <c r="AY1660" s="7">
        <f t="shared" si="1740"/>
        <v>25.558298580325676</v>
      </c>
      <c r="AZ1660" s="37">
        <f t="shared" si="1741"/>
        <v>24.018216550938238</v>
      </c>
      <c r="BA1660" s="2">
        <f>BE1660*'mass balance'!$B$17+BF1660*'mass balance'!$C$17+BG1660*'mass balance'!$D$17+BH1660*'mass balance'!$E$17</f>
        <v>3.4460609566639637E-4</v>
      </c>
      <c r="BB1660" s="2">
        <f>BE1660*'mass balance'!$B$18+BF1660*'mass balance'!$C$18+BG1660*'mass balance'!$D$18+BH1660*'mass balance'!$E$18</f>
        <v>3.4990772790741771E-4</v>
      </c>
      <c r="BC1660" s="2">
        <f>BE1660*'mass balance'!$B$19+BF1660*'mass balance'!$C$19+BG1660*'mass balance'!$D$19+BH1660*'mass balance'!$E$19</f>
        <v>-4.3738465988427203E-4</v>
      </c>
      <c r="BD1660" s="2">
        <f>BE1660*'mass balance'!$B$20+BF1660*'mass balance'!$C$20+BG1660*'mass balance'!$D$20+BH1660*'mass balance'!$E$20</f>
        <v>1.5904896723064441E-5</v>
      </c>
      <c r="BE1660" s="2">
        <f>N1660*'mass balance'!$H$11+R1660*'mass balance'!$I$11+S1660*'mass balance'!$J$11</f>
        <v>-8.0192737819029963E-4</v>
      </c>
      <c r="BF1660" s="2">
        <f>N1660*'mass balance'!$H$12+R1660*'mass balance'!$I$12+S1660*'mass balance'!$J$12</f>
        <v>1.9779159298540796E-4</v>
      </c>
      <c r="BG1660" s="2">
        <f>N1660*'mass balance'!$H$13+R1660*'mass balance'!$I$13+S1660*'mass balance'!$J$13</f>
        <v>9.2294398933609218E-5</v>
      </c>
      <c r="BH1660" s="2">
        <f>N1660*'mass balance'!$H$14+R1660*'mass balance'!$I$14+S1660*'mass balance'!$J$14</f>
        <v>8.7710806989564012E-5</v>
      </c>
      <c r="BI1660" s="36">
        <f t="shared" si="1742"/>
        <v>7.8325413151257937E-20</v>
      </c>
      <c r="BJ1660" s="36">
        <f t="shared" si="1743"/>
        <v>1.0142098397901605E-22</v>
      </c>
      <c r="BK1660" s="36">
        <f t="shared" si="1744"/>
        <v>3.0908823753253364E-19</v>
      </c>
      <c r="BL1660" s="36">
        <f t="shared" si="1745"/>
        <v>1.5953412632421167E-19</v>
      </c>
      <c r="BM1660" s="36">
        <f t="shared" si="1778"/>
        <v>1.5543014376107202E-16</v>
      </c>
      <c r="BN1660" s="36">
        <f t="shared" ca="1" si="1746"/>
        <v>0.71417439745834932</v>
      </c>
      <c r="BO1660" s="36">
        <f t="shared" ca="1" si="1763"/>
        <v>1</v>
      </c>
      <c r="BP1660" s="36">
        <f t="shared" si="1779"/>
        <v>-1.5543014376106066E-16</v>
      </c>
      <c r="BQ1660" s="36">
        <f t="shared" si="1780"/>
        <v>0.99999999999992695</v>
      </c>
      <c r="BR1660" s="2">
        <f t="shared" si="1769"/>
        <v>-5</v>
      </c>
      <c r="BS1660">
        <v>0</v>
      </c>
      <c r="BT1660" s="37">
        <f t="shared" si="1764"/>
        <v>0.4384781215339828</v>
      </c>
      <c r="BU1660" s="34">
        <f t="shared" si="1747"/>
        <v>8.2702228086728926</v>
      </c>
      <c r="BV1660" s="34">
        <f t="shared" si="1748"/>
        <v>25.558298580325676</v>
      </c>
      <c r="BW1660" s="34">
        <f t="shared" si="1749"/>
        <v>-5</v>
      </c>
      <c r="BX1660" s="34">
        <f t="shared" si="1750"/>
        <v>-5</v>
      </c>
      <c r="BY1660" s="34">
        <f t="shared" si="1751"/>
        <v>10.72957150495313</v>
      </c>
      <c r="BZ1660" s="36">
        <f t="shared" si="1765"/>
        <v>4.3738465988427203E-4</v>
      </c>
      <c r="CA1660" s="34">
        <f t="shared" si="1766"/>
        <v>1.8256064958197499E-2</v>
      </c>
    </row>
    <row r="1661" spans="1:79" ht="13.2" x14ac:dyDescent="0.25">
      <c r="A1661" s="75">
        <f t="shared" si="1752"/>
        <v>4.4575342465754648</v>
      </c>
      <c r="B1661" s="34">
        <f t="shared" si="1770"/>
        <v>1627.0000000000446</v>
      </c>
      <c r="C1661">
        <f t="shared" si="1753"/>
        <v>15</v>
      </c>
      <c r="D1661" s="35">
        <f t="shared" si="1713"/>
        <v>3000</v>
      </c>
      <c r="E1661" s="27">
        <v>0</v>
      </c>
      <c r="F1661" s="64">
        <f t="shared" si="1754"/>
        <v>0.46593146951268899</v>
      </c>
      <c r="G1661" s="34">
        <v>0</v>
      </c>
      <c r="H1661" s="34">
        <f t="shared" si="1714"/>
        <v>1</v>
      </c>
      <c r="I1661" s="34">
        <f t="shared" si="1755"/>
        <v>6192.2292298236371</v>
      </c>
      <c r="J1661" s="34">
        <f t="shared" si="1715"/>
        <v>39958.243258100774</v>
      </c>
      <c r="K1661" s="34">
        <f t="shared" si="1716"/>
        <v>35202.709123676788</v>
      </c>
      <c r="L1661" s="36">
        <f t="shared" si="1767"/>
        <v>5737.2937502602845</v>
      </c>
      <c r="M1661" s="34">
        <f t="shared" si="1717"/>
        <v>52.228002934779802</v>
      </c>
      <c r="N1661" s="34">
        <f t="shared" si="1756"/>
        <v>337.02551515719182</v>
      </c>
      <c r="O1661" s="34">
        <f t="shared" si="1718"/>
        <v>4.9430669600601176</v>
      </c>
      <c r="P1661">
        <f t="shared" si="1771"/>
        <v>81.028077648774328</v>
      </c>
      <c r="Q1661" s="36">
        <f t="shared" si="1719"/>
        <v>283.46892232079949</v>
      </c>
      <c r="R1661" s="34">
        <f t="shared" si="1720"/>
        <v>158.57383603885225</v>
      </c>
      <c r="S1661" s="34">
        <f t="shared" si="1721"/>
        <v>124.89508628194721</v>
      </c>
      <c r="T1661" s="36">
        <f t="shared" si="1757"/>
        <v>-1.0811003863914821E-5</v>
      </c>
      <c r="U1661" s="36">
        <f t="shared" si="1722"/>
        <v>3397.1936929139038</v>
      </c>
      <c r="V1661" s="36">
        <f t="shared" si="1723"/>
        <v>1.576500338057726E-2</v>
      </c>
      <c r="W1661" s="68">
        <f t="shared" si="1724"/>
        <v>16.392267857886527</v>
      </c>
      <c r="X1661">
        <f t="shared" si="1725"/>
        <v>8.2728744807960606</v>
      </c>
      <c r="Y1661">
        <f t="shared" si="1726"/>
        <v>1.5373874768040686E-2</v>
      </c>
      <c r="Z1661" s="34">
        <f t="shared" si="1727"/>
        <v>6.2394342047891618E-4</v>
      </c>
      <c r="AA1661" s="36">
        <f t="shared" si="1728"/>
        <v>9.617341247259158E-4</v>
      </c>
      <c r="AB1661" s="34">
        <f t="shared" si="1729"/>
        <v>1.7719373785567562E-3</v>
      </c>
      <c r="AC1661" s="36">
        <f t="shared" si="1730"/>
        <v>52.935716663179726</v>
      </c>
      <c r="AD1661" s="34">
        <f t="shared" si="1731"/>
        <v>24.610041726898196</v>
      </c>
      <c r="AE1661">
        <f t="shared" si="1758"/>
        <v>29874.485014981678</v>
      </c>
      <c r="AF1661" s="36">
        <f t="shared" si="1772"/>
        <v>24.610041726898196</v>
      </c>
      <c r="AG1661" s="34">
        <f t="shared" si="1732"/>
        <v>0</v>
      </c>
      <c r="AH1661">
        <f t="shared" si="1768"/>
        <v>0</v>
      </c>
      <c r="AI1661" s="29">
        <f t="shared" si="1759"/>
        <v>0</v>
      </c>
      <c r="AJ1661">
        <f t="shared" si="1760"/>
        <v>0</v>
      </c>
      <c r="AK1661" s="36">
        <f t="shared" si="1773"/>
        <v>-1.1828616628866351E-6</v>
      </c>
      <c r="AL1661" s="36">
        <f t="shared" si="1761"/>
        <v>-2.531949204918069E-4</v>
      </c>
      <c r="AM1661" s="36">
        <f t="shared" si="1762"/>
        <v>-4.0635873981322797E-2</v>
      </c>
      <c r="AN1661" s="37">
        <f t="shared" si="1774"/>
        <v>8.8057739861738986E-5</v>
      </c>
      <c r="AO1661" s="36">
        <f t="shared" si="1775"/>
        <v>1.2171465338643499</v>
      </c>
      <c r="AP1661" s="36">
        <f t="shared" si="1776"/>
        <v>22.8924937181221</v>
      </c>
      <c r="AQ1661" s="74">
        <f t="shared" si="1733"/>
        <v>7.5079655902101805E-7</v>
      </c>
      <c r="AR1661" s="73">
        <f t="shared" si="1734"/>
        <v>1.1672070970219587E-6</v>
      </c>
      <c r="AS1661" s="72">
        <f t="shared" si="1777"/>
        <v>1.8031364804818999</v>
      </c>
      <c r="AT1661" s="37">
        <f t="shared" si="1735"/>
        <v>2.5505999937951709E-3</v>
      </c>
      <c r="AU1661" s="37">
        <f t="shared" si="1736"/>
        <v>1195.6292290945094</v>
      </c>
      <c r="AV1661" s="34">
        <f t="shared" si="1737"/>
        <v>0</v>
      </c>
      <c r="AW1661" s="34">
        <f t="shared" si="1738"/>
        <v>1.5415638886556573</v>
      </c>
      <c r="AX1661" s="37">
        <f t="shared" si="1739"/>
        <v>7.6490588770510426</v>
      </c>
      <c r="AY1661" s="7">
        <f t="shared" si="1740"/>
        <v>25.582890623593226</v>
      </c>
      <c r="AZ1661" s="37">
        <f t="shared" si="1741"/>
        <v>24.04132673493757</v>
      </c>
      <c r="BA1661" s="2">
        <f>BE1661*'mass balance'!$B$17+BF1661*'mass balance'!$C$17+BG1661*'mass balance'!$D$17+BH1661*'mass balance'!$E$17</f>
        <v>3.4486450100979968E-4</v>
      </c>
      <c r="BB1661" s="2">
        <f>BE1661*'mass balance'!$B$18+BF1661*'mass balance'!$C$18+BG1661*'mass balance'!$D$18+BH1661*'mass balance'!$E$18</f>
        <v>3.5017010871764276E-4</v>
      </c>
      <c r="BC1661" s="2">
        <f>BE1661*'mass balance'!$B$19+BF1661*'mass balance'!$C$19+BG1661*'mass balance'!$D$19+BH1661*'mass balance'!$E$19</f>
        <v>-4.3771263589705337E-4</v>
      </c>
      <c r="BD1661" s="2">
        <f>BE1661*'mass balance'!$B$20+BF1661*'mass balance'!$C$20+BG1661*'mass balance'!$D$20+BH1661*'mass balance'!$E$20</f>
        <v>1.5916823123529214E-5</v>
      </c>
      <c r="BE1661" s="2">
        <f>N1661*'mass balance'!$H$11+R1661*'mass balance'!$I$11+S1661*'mass balance'!$J$11</f>
        <v>-8.0244170275521858E-4</v>
      </c>
      <c r="BF1661" s="2">
        <f>N1661*'mass balance'!$H$12+R1661*'mass balance'!$I$12+S1661*'mass balance'!$J$12</f>
        <v>1.9788707172272707E-4</v>
      </c>
      <c r="BG1661" s="2">
        <f>N1661*'mass balance'!$H$13+R1661*'mass balance'!$I$13+S1661*'mass balance'!$J$13</f>
        <v>9.2338953166193756E-5</v>
      </c>
      <c r="BH1661" s="2">
        <f>N1661*'mass balance'!$H$14+R1661*'mass balance'!$I$14+S1661*'mass balance'!$J$14</f>
        <v>8.7767061238852017E-5</v>
      </c>
      <c r="BI1661" s="36">
        <f t="shared" si="1742"/>
        <v>7.8325413151257937E-20</v>
      </c>
      <c r="BJ1661" s="36">
        <f t="shared" si="1743"/>
        <v>1.0135001985719327E-22</v>
      </c>
      <c r="BK1661" s="36">
        <f t="shared" si="1744"/>
        <v>3.0918965851651265E-19</v>
      </c>
      <c r="BL1661" s="36">
        <f t="shared" si="1745"/>
        <v>1.5955375583709044E-19</v>
      </c>
      <c r="BM1661" s="36">
        <f t="shared" si="1778"/>
        <v>1.5558967788739624E-16</v>
      </c>
      <c r="BN1661" s="36">
        <f t="shared" ca="1" si="1746"/>
        <v>0.58105058477343086</v>
      </c>
      <c r="BO1661" s="36">
        <f t="shared" ca="1" si="1763"/>
        <v>1</v>
      </c>
      <c r="BP1661" s="36">
        <f t="shared" si="1779"/>
        <v>-1.5558967788738485E-16</v>
      </c>
      <c r="BQ1661" s="36">
        <f t="shared" si="1780"/>
        <v>0.99999999999992684</v>
      </c>
      <c r="BR1661" s="2">
        <f t="shared" si="1769"/>
        <v>-5</v>
      </c>
      <c r="BS1661">
        <v>0</v>
      </c>
      <c r="BT1661" s="37">
        <f t="shared" si="1764"/>
        <v>0.43880691748679596</v>
      </c>
      <c r="BU1661" s="34">
        <f t="shared" si="1747"/>
        <v>8.2728744807960606</v>
      </c>
      <c r="BV1661" s="34">
        <f t="shared" si="1748"/>
        <v>25.582890623593226</v>
      </c>
      <c r="BW1661" s="34">
        <f t="shared" si="1749"/>
        <v>-5</v>
      </c>
      <c r="BX1661" s="34">
        <f t="shared" si="1750"/>
        <v>-5</v>
      </c>
      <c r="BY1661" s="34">
        <f t="shared" si="1751"/>
        <v>10.736453028575015</v>
      </c>
      <c r="BZ1661" s="36">
        <f t="shared" si="1765"/>
        <v>4.3771263589705337E-4</v>
      </c>
      <c r="CA1661" s="34">
        <f t="shared" si="1766"/>
        <v>1.8252192248987185E-2</v>
      </c>
    </row>
    <row r="1662" spans="1:79" ht="13.2" x14ac:dyDescent="0.25">
      <c r="A1662" s="75">
        <f t="shared" si="1752"/>
        <v>4.4602739726028622</v>
      </c>
      <c r="B1662" s="34">
        <f t="shared" si="1770"/>
        <v>1628.0000000000448</v>
      </c>
      <c r="C1662">
        <f t="shared" si="1753"/>
        <v>15</v>
      </c>
      <c r="D1662" s="35">
        <f t="shared" si="1713"/>
        <v>3000</v>
      </c>
      <c r="E1662" s="27">
        <v>0</v>
      </c>
      <c r="F1662" s="64">
        <f t="shared" si="1754"/>
        <v>0.46593146951268899</v>
      </c>
      <c r="G1662" s="34">
        <v>0</v>
      </c>
      <c r="H1662" s="34">
        <f t="shared" si="1714"/>
        <v>1</v>
      </c>
      <c r="I1662" s="34">
        <f t="shared" si="1755"/>
        <v>6192.2292298236371</v>
      </c>
      <c r="J1662" s="34">
        <f t="shared" si="1715"/>
        <v>39983.858624072134</v>
      </c>
      <c r="K1662" s="34">
        <f t="shared" si="1716"/>
        <v>35225.27593852803</v>
      </c>
      <c r="L1662" s="36">
        <f t="shared" si="1767"/>
        <v>5742.8115014434861</v>
      </c>
      <c r="M1662" s="34">
        <f t="shared" si="1717"/>
        <v>52.228002934779802</v>
      </c>
      <c r="N1662" s="34">
        <f t="shared" si="1756"/>
        <v>337.24156649500151</v>
      </c>
      <c r="O1662" s="34">
        <f t="shared" si="1718"/>
        <v>4.9430669600601176</v>
      </c>
      <c r="P1662">
        <f t="shared" si="1771"/>
        <v>81.106005116110083</v>
      </c>
      <c r="Q1662" s="36">
        <f t="shared" si="1719"/>
        <v>283.65913618274243</v>
      </c>
      <c r="R1662" s="34">
        <f t="shared" si="1720"/>
        <v>158.7037984102611</v>
      </c>
      <c r="S1662" s="34">
        <f t="shared" si="1721"/>
        <v>124.95533777248133</v>
      </c>
      <c r="T1662" s="36">
        <f t="shared" si="1757"/>
        <v>-1.0742132364725256E-5</v>
      </c>
      <c r="U1662" s="36">
        <f t="shared" si="1722"/>
        <v>3397.1936821028999</v>
      </c>
      <c r="V1662" s="36">
        <f t="shared" si="1723"/>
        <v>1.5772608683397665E-2</v>
      </c>
      <c r="W1662" s="68">
        <f t="shared" si="1724"/>
        <v>16.408032861267102</v>
      </c>
      <c r="X1662">
        <f t="shared" si="1725"/>
        <v>8.2755257329436489</v>
      </c>
      <c r="Y1662">
        <f t="shared" si="1726"/>
        <v>1.5373874768040686E-2</v>
      </c>
      <c r="Z1662" s="34">
        <f t="shared" si="1727"/>
        <v>6.2394342047891618E-4</v>
      </c>
      <c r="AA1662" s="36">
        <f t="shared" si="1728"/>
        <v>9.6127359182894968E-4</v>
      </c>
      <c r="AB1662" s="34">
        <f t="shared" si="1729"/>
        <v>1.7719373785567562E-3</v>
      </c>
      <c r="AC1662" s="36">
        <f t="shared" si="1730"/>
        <v>52.979324116003461</v>
      </c>
      <c r="AD1662" s="34">
        <f t="shared" si="1731"/>
        <v>24.618469178147571</v>
      </c>
      <c r="AE1662">
        <f t="shared" si="1758"/>
        <v>29899.095056708575</v>
      </c>
      <c r="AF1662" s="36">
        <f t="shared" si="1772"/>
        <v>24.618469178147571</v>
      </c>
      <c r="AG1662" s="34">
        <f t="shared" si="1732"/>
        <v>0</v>
      </c>
      <c r="AH1662">
        <f t="shared" si="1768"/>
        <v>0</v>
      </c>
      <c r="AI1662" s="29">
        <f t="shared" si="1759"/>
        <v>0</v>
      </c>
      <c r="AJ1662">
        <f t="shared" si="1760"/>
        <v>0</v>
      </c>
      <c r="AK1662" s="36">
        <f t="shared" si="1773"/>
        <v>-1.1672070970219587E-6</v>
      </c>
      <c r="AL1662" s="36">
        <f t="shared" si="1761"/>
        <v>-2.5314226610883005E-4</v>
      </c>
      <c r="AM1662" s="36">
        <f t="shared" si="1762"/>
        <v>-4.056374600634282E-2</v>
      </c>
      <c r="AN1662" s="37">
        <f t="shared" si="1774"/>
        <v>8.6874878198852352E-5</v>
      </c>
      <c r="AO1662" s="36">
        <f t="shared" si="1775"/>
        <v>1.2168933389438581</v>
      </c>
      <c r="AP1662" s="36">
        <f t="shared" si="1776"/>
        <v>22.851857844140778</v>
      </c>
      <c r="AQ1662" s="74">
        <f t="shared" si="1733"/>
        <v>7.4117371008507961E-7</v>
      </c>
      <c r="AR1662" s="73">
        <f t="shared" si="1734"/>
        <v>1.1517565619280891E-6</v>
      </c>
      <c r="AS1662" s="72">
        <f t="shared" si="1777"/>
        <v>1.8020114309837429</v>
      </c>
      <c r="AT1662" s="37">
        <f t="shared" si="1735"/>
        <v>2.5179093292717475E-3</v>
      </c>
      <c r="AU1662" s="37">
        <f t="shared" si="1736"/>
        <v>1193.5068985489554</v>
      </c>
      <c r="AV1662" s="34">
        <f t="shared" si="1737"/>
        <v>0</v>
      </c>
      <c r="AW1662" s="34">
        <f t="shared" si="1738"/>
        <v>1.5430464632528227</v>
      </c>
      <c r="AX1662" s="37">
        <f t="shared" si="1739"/>
        <v>7.6564152136298702</v>
      </c>
      <c r="AY1662" s="7">
        <f t="shared" si="1740"/>
        <v>25.607494538149794</v>
      </c>
      <c r="AZ1662" s="37">
        <f t="shared" si="1741"/>
        <v>24.064448074896973</v>
      </c>
      <c r="BA1662" s="2">
        <f>BE1662*'mass balance'!$B$17+BF1662*'mass balance'!$C$17+BG1662*'mass balance'!$D$17+BH1662*'mass balance'!$E$17</f>
        <v>3.4512298419711726E-4</v>
      </c>
      <c r="BB1662" s="2">
        <f>BE1662*'mass balance'!$B$18+BF1662*'mass balance'!$C$18+BG1662*'mass balance'!$D$18+BH1662*'mass balance'!$E$18</f>
        <v>3.5043256856938062E-4</v>
      </c>
      <c r="BC1662" s="2">
        <f>BE1662*'mass balance'!$B$19+BF1662*'mass balance'!$C$19+BG1662*'mass balance'!$D$19+BH1662*'mass balance'!$E$19</f>
        <v>-4.380407107117258E-4</v>
      </c>
      <c r="BD1662" s="2">
        <f>BE1662*'mass balance'!$B$20+BF1662*'mass balance'!$C$20+BG1662*'mass balance'!$D$20+BH1662*'mass balance'!$E$20</f>
        <v>1.5928753116790028E-5</v>
      </c>
      <c r="BE1662" s="2">
        <f>N1662*'mass balance'!$H$11+R1662*'mass balance'!$I$11+S1662*'mass balance'!$J$11</f>
        <v>-8.029561107023845E-4</v>
      </c>
      <c r="BF1662" s="2">
        <f>N1662*'mass balance'!$H$12+R1662*'mass balance'!$I$12+S1662*'mass balance'!$J$12</f>
        <v>1.9798253577486607E-4</v>
      </c>
      <c r="BG1662" s="2">
        <f>N1662*'mass balance'!$H$13+R1662*'mass balance'!$I$13+S1662*'mass balance'!$J$13</f>
        <v>9.23835005383777E-5</v>
      </c>
      <c r="BH1662" s="2">
        <f>N1662*'mass balance'!$H$14+R1662*'mass balance'!$I$14+S1662*'mass balance'!$J$14</f>
        <v>8.7823324608073293E-5</v>
      </c>
      <c r="BI1662" s="36">
        <f t="shared" si="1742"/>
        <v>7.8325413151257937E-20</v>
      </c>
      <c r="BJ1662" s="36">
        <f t="shared" si="1743"/>
        <v>1.0127919613570896E-22</v>
      </c>
      <c r="BK1662" s="36">
        <f t="shared" si="1744"/>
        <v>3.0929100853636985E-19</v>
      </c>
      <c r="BL1662" s="36">
        <f t="shared" si="1745"/>
        <v>1.5957338521007984E-19</v>
      </c>
      <c r="BM1662" s="36">
        <f t="shared" si="1778"/>
        <v>1.5574923164323334E-16</v>
      </c>
      <c r="BN1662" s="36">
        <f t="shared" ca="1" si="1746"/>
        <v>0.31960495377055864</v>
      </c>
      <c r="BO1662" s="36">
        <f t="shared" ca="1" si="1763"/>
        <v>1</v>
      </c>
      <c r="BP1662" s="36">
        <f t="shared" si="1779"/>
        <v>-1.5574923164322192E-16</v>
      </c>
      <c r="BQ1662" s="36">
        <f t="shared" si="1780"/>
        <v>0.99999999999992673</v>
      </c>
      <c r="BR1662" s="2">
        <f t="shared" si="1769"/>
        <v>-5</v>
      </c>
      <c r="BS1662">
        <v>0</v>
      </c>
      <c r="BT1662" s="37">
        <f t="shared" si="1764"/>
        <v>0.43913581248850514</v>
      </c>
      <c r="BU1662" s="34">
        <f t="shared" si="1747"/>
        <v>8.2755257329436489</v>
      </c>
      <c r="BV1662" s="34">
        <f t="shared" si="1748"/>
        <v>25.607494538149794</v>
      </c>
      <c r="BW1662" s="34">
        <f t="shared" si="1749"/>
        <v>-5</v>
      </c>
      <c r="BX1662" s="34">
        <f t="shared" si="1750"/>
        <v>-5</v>
      </c>
      <c r="BY1662" s="34">
        <f t="shared" si="1751"/>
        <v>10.74333566782882</v>
      </c>
      <c r="BZ1662" s="36">
        <f t="shared" si="1765"/>
        <v>4.380407107117258E-4</v>
      </c>
      <c r="CA1662" s="34">
        <f t="shared" si="1766"/>
        <v>1.8248322634359243E-2</v>
      </c>
    </row>
    <row r="1663" spans="1:79" ht="13.2" x14ac:dyDescent="0.25">
      <c r="A1663" s="75">
        <f t="shared" si="1752"/>
        <v>4.4630136986302595</v>
      </c>
      <c r="B1663" s="34">
        <f t="shared" si="1770"/>
        <v>1629.0000000000448</v>
      </c>
      <c r="C1663">
        <f t="shared" si="1753"/>
        <v>15</v>
      </c>
      <c r="D1663" s="35">
        <f t="shared" si="1713"/>
        <v>3000</v>
      </c>
      <c r="E1663" s="27">
        <v>0</v>
      </c>
      <c r="F1663" s="64">
        <f t="shared" si="1754"/>
        <v>0.46593146951268899</v>
      </c>
      <c r="G1663" s="34">
        <v>0</v>
      </c>
      <c r="H1663" s="34">
        <f t="shared" si="1714"/>
        <v>1</v>
      </c>
      <c r="I1663" s="34">
        <f t="shared" si="1755"/>
        <v>6192.2292298236371</v>
      </c>
      <c r="J1663" s="34">
        <f t="shared" si="1715"/>
        <v>40009.478138870269</v>
      </c>
      <c r="K1663" s="34">
        <f t="shared" si="1716"/>
        <v>35247.846408443409</v>
      </c>
      <c r="L1663" s="36">
        <f t="shared" si="1767"/>
        <v>5748.3319144826755</v>
      </c>
      <c r="M1663" s="34">
        <f t="shared" si="1717"/>
        <v>52.228002934779802</v>
      </c>
      <c r="N1663" s="34">
        <f t="shared" si="1756"/>
        <v>337.45765282585307</v>
      </c>
      <c r="O1663" s="34">
        <f t="shared" si="1718"/>
        <v>4.9430669600601176</v>
      </c>
      <c r="P1663">
        <f t="shared" si="1771"/>
        <v>81.183970176966952</v>
      </c>
      <c r="Q1663" s="36">
        <f t="shared" si="1719"/>
        <v>283.84938902137992</v>
      </c>
      <c r="R1663" s="34">
        <f t="shared" si="1720"/>
        <v>158.83380903765567</v>
      </c>
      <c r="S1663" s="34">
        <f t="shared" si="1721"/>
        <v>125.01557998372425</v>
      </c>
      <c r="T1663" s="36">
        <f t="shared" si="1757"/>
        <v>-1.0673722070010449E-5</v>
      </c>
      <c r="U1663" s="36">
        <f t="shared" si="1722"/>
        <v>3397.1936713607674</v>
      </c>
      <c r="V1663" s="36">
        <f t="shared" si="1723"/>
        <v>1.5780212814930548E-2</v>
      </c>
      <c r="W1663" s="68">
        <f t="shared" si="1724"/>
        <v>16.423805469950501</v>
      </c>
      <c r="X1663">
        <f t="shared" si="1725"/>
        <v>8.2781765651818571</v>
      </c>
      <c r="Y1663">
        <f t="shared" si="1726"/>
        <v>1.5373874768040686E-2</v>
      </c>
      <c r="Z1663" s="34">
        <f t="shared" si="1727"/>
        <v>6.2394342047891618E-4</v>
      </c>
      <c r="AA1663" s="36">
        <f t="shared" si="1728"/>
        <v>9.6081342681527185E-4</v>
      </c>
      <c r="AB1663" s="34">
        <f t="shared" si="1729"/>
        <v>1.7719373785567562E-3</v>
      </c>
      <c r="AC1663" s="36">
        <f t="shared" si="1730"/>
        <v>53.022946501743071</v>
      </c>
      <c r="AD1663" s="34">
        <f t="shared" si="1731"/>
        <v>24.626892358945632</v>
      </c>
      <c r="AE1663">
        <f t="shared" si="1758"/>
        <v>29923.713525886724</v>
      </c>
      <c r="AF1663" s="36">
        <f t="shared" si="1772"/>
        <v>24.626892358945632</v>
      </c>
      <c r="AG1663" s="34">
        <f t="shared" si="1732"/>
        <v>0</v>
      </c>
      <c r="AH1663">
        <f t="shared" si="1768"/>
        <v>0</v>
      </c>
      <c r="AI1663" s="29">
        <f t="shared" si="1759"/>
        <v>0</v>
      </c>
      <c r="AJ1663">
        <f t="shared" si="1760"/>
        <v>0</v>
      </c>
      <c r="AK1663" s="36">
        <f t="shared" si="1773"/>
        <v>-1.1517565619280891E-6</v>
      </c>
      <c r="AL1663" s="36">
        <f t="shared" si="1761"/>
        <v>-2.5308962247307852E-4</v>
      </c>
      <c r="AM1663" s="36">
        <f t="shared" si="1762"/>
        <v>-4.0491746008973373E-2</v>
      </c>
      <c r="AN1663" s="37">
        <f t="shared" si="1774"/>
        <v>8.5707671101830396E-5</v>
      </c>
      <c r="AO1663" s="36">
        <f t="shared" si="1775"/>
        <v>1.2166401966777494</v>
      </c>
      <c r="AP1663" s="36">
        <f t="shared" si="1776"/>
        <v>22.811294098134436</v>
      </c>
      <c r="AQ1663" s="74">
        <f t="shared" si="1733"/>
        <v>7.3167219329956077E-7</v>
      </c>
      <c r="AR1663" s="73">
        <f t="shared" si="1734"/>
        <v>1.136507440075986E-6</v>
      </c>
      <c r="AS1663" s="72">
        <f t="shared" si="1777"/>
        <v>1.8008870833779043</v>
      </c>
      <c r="AT1663" s="37">
        <f t="shared" si="1735"/>
        <v>2.4856308533477383E-3</v>
      </c>
      <c r="AU1663" s="37">
        <f t="shared" si="1736"/>
        <v>1191.3883351034906</v>
      </c>
      <c r="AV1663" s="34">
        <f t="shared" si="1737"/>
        <v>0</v>
      </c>
      <c r="AW1663" s="34">
        <f t="shared" si="1738"/>
        <v>1.5445297530689126</v>
      </c>
      <c r="AX1663" s="37">
        <f t="shared" si="1739"/>
        <v>7.6637750991494915</v>
      </c>
      <c r="AY1663" s="7">
        <f t="shared" si="1740"/>
        <v>25.632110322168902</v>
      </c>
      <c r="AZ1663" s="37">
        <f t="shared" si="1741"/>
        <v>24.087580569099991</v>
      </c>
      <c r="BA1663" s="2">
        <f>BE1663*'mass balance'!$B$17+BF1663*'mass balance'!$C$17+BG1663*'mass balance'!$D$17+BH1663*'mass balance'!$E$17</f>
        <v>3.4538154520139127E-4</v>
      </c>
      <c r="BB1663" s="2">
        <f>BE1663*'mass balance'!$B$18+BF1663*'mass balance'!$C$18+BG1663*'mass balance'!$D$18+BH1663*'mass balance'!$E$18</f>
        <v>3.5069510743525881E-4</v>
      </c>
      <c r="BC1663" s="2">
        <f>BE1663*'mass balance'!$B$19+BF1663*'mass balance'!$C$19+BG1663*'mass balance'!$D$19+BH1663*'mass balance'!$E$19</f>
        <v>-4.3836888429407358E-4</v>
      </c>
      <c r="BD1663" s="2">
        <f>BE1663*'mass balance'!$B$20+BF1663*'mass balance'!$C$20+BG1663*'mass balance'!$D$20+BH1663*'mass balance'!$E$20</f>
        <v>1.5940686701602675E-5</v>
      </c>
      <c r="BE1663" s="2">
        <f>N1663*'mass balance'!$H$11+R1663*'mass balance'!$I$11+S1663*'mass balance'!$J$11</f>
        <v>-8.0347060196631678E-4</v>
      </c>
      <c r="BF1663" s="2">
        <f>N1663*'mass balance'!$H$12+R1663*'mass balance'!$I$12+S1663*'mass balance'!$J$12</f>
        <v>1.9807798512465116E-4</v>
      </c>
      <c r="BG1663" s="2">
        <f>N1663*'mass balance'!$H$13+R1663*'mass balance'!$I$13+S1663*'mass balance'!$J$13</f>
        <v>9.2428041042195091E-5</v>
      </c>
      <c r="BH1663" s="2">
        <f>N1663*'mass balance'!$H$14+R1663*'mass balance'!$I$14+S1663*'mass balance'!$J$14</f>
        <v>8.7879597090065897E-5</v>
      </c>
      <c r="BI1663" s="36">
        <f t="shared" si="1742"/>
        <v>7.8325413151257937E-20</v>
      </c>
      <c r="BJ1663" s="36">
        <f t="shared" si="1743"/>
        <v>1.0120851249487862E-22</v>
      </c>
      <c r="BK1663" s="36">
        <f t="shared" si="1744"/>
        <v>3.0939228773250554E-19</v>
      </c>
      <c r="BL1663" s="36">
        <f t="shared" si="1745"/>
        <v>1.5959301450245273E-19</v>
      </c>
      <c r="BM1663" s="36">
        <f t="shared" si="1778"/>
        <v>1.5590880502844341E-16</v>
      </c>
      <c r="BN1663" s="36">
        <f t="shared" ca="1" si="1746"/>
        <v>5.8328974088691865E-2</v>
      </c>
      <c r="BO1663" s="36">
        <f t="shared" ca="1" si="1763"/>
        <v>1</v>
      </c>
      <c r="BP1663" s="36">
        <f t="shared" si="1779"/>
        <v>-1.5590880502843197E-16</v>
      </c>
      <c r="BQ1663" s="36">
        <f t="shared" si="1780"/>
        <v>0.99999999999992661</v>
      </c>
      <c r="BR1663" s="2">
        <f t="shared" si="1769"/>
        <v>-5</v>
      </c>
      <c r="BS1663">
        <v>0</v>
      </c>
      <c r="BT1663" s="37">
        <f t="shared" si="1764"/>
        <v>0.43946480650480879</v>
      </c>
      <c r="BU1663" s="34">
        <f t="shared" si="1747"/>
        <v>8.2781765651818571</v>
      </c>
      <c r="BV1663" s="34">
        <f t="shared" si="1748"/>
        <v>25.632110322168902</v>
      </c>
      <c r="BW1663" s="34">
        <f t="shared" si="1749"/>
        <v>-5</v>
      </c>
      <c r="BX1663" s="34">
        <f t="shared" si="1750"/>
        <v>-5</v>
      </c>
      <c r="BY1663" s="34">
        <f t="shared" si="1751"/>
        <v>10.750219421838432</v>
      </c>
      <c r="BZ1663" s="36">
        <f t="shared" si="1765"/>
        <v>4.3836888429407358E-4</v>
      </c>
      <c r="CA1663" s="34">
        <f t="shared" si="1766"/>
        <v>1.8244456110654908E-2</v>
      </c>
    </row>
    <row r="1664" spans="1:79" ht="13.2" x14ac:dyDescent="0.25">
      <c r="A1664" s="75">
        <f t="shared" si="1752"/>
        <v>4.4657534246576569</v>
      </c>
      <c r="B1664" s="34">
        <f t="shared" si="1770"/>
        <v>1630.0000000000448</v>
      </c>
      <c r="C1664">
        <f t="shared" si="1753"/>
        <v>15</v>
      </c>
      <c r="D1664" s="35">
        <f t="shared" si="1713"/>
        <v>3000</v>
      </c>
      <c r="E1664" s="27">
        <v>0</v>
      </c>
      <c r="F1664" s="64">
        <f t="shared" si="1754"/>
        <v>0.46593146951268899</v>
      </c>
      <c r="G1664" s="34">
        <v>0</v>
      </c>
      <c r="H1664" s="34">
        <f t="shared" si="1714"/>
        <v>1</v>
      </c>
      <c r="I1664" s="34">
        <f t="shared" si="1755"/>
        <v>6192.2292298236371</v>
      </c>
      <c r="J1664" s="34">
        <f t="shared" si="1715"/>
        <v>40035.101799235847</v>
      </c>
      <c r="K1664" s="34">
        <f t="shared" si="1716"/>
        <v>35270.420530551513</v>
      </c>
      <c r="L1664" s="36">
        <f t="shared" si="1767"/>
        <v>5753.8549889679016</v>
      </c>
      <c r="M1664" s="34">
        <f t="shared" si="1717"/>
        <v>52.228002934779802</v>
      </c>
      <c r="N1664" s="34">
        <f t="shared" si="1756"/>
        <v>337.67377412225602</v>
      </c>
      <c r="O1664" s="34">
        <f t="shared" si="1718"/>
        <v>4.9430669600601176</v>
      </c>
      <c r="P1664">
        <f t="shared" si="1771"/>
        <v>81.261972825555162</v>
      </c>
      <c r="Q1664" s="36">
        <f t="shared" si="1719"/>
        <v>284.03968081383692</v>
      </c>
      <c r="R1664" s="34">
        <f t="shared" si="1720"/>
        <v>158.96386790898842</v>
      </c>
      <c r="S1664" s="34">
        <f t="shared" si="1721"/>
        <v>125.0758129048485</v>
      </c>
      <c r="T1664" s="36">
        <f t="shared" si="1757"/>
        <v>-1.0605769740313905E-5</v>
      </c>
      <c r="U1664" s="36">
        <f t="shared" si="1722"/>
        <v>3397.1936606870454</v>
      </c>
      <c r="V1664" s="36">
        <f t="shared" si="1723"/>
        <v>1.5787815773809187E-2</v>
      </c>
      <c r="W1664" s="68">
        <f t="shared" si="1724"/>
        <v>16.439585682765433</v>
      </c>
      <c r="X1664">
        <f t="shared" si="1725"/>
        <v>8.280826977576865</v>
      </c>
      <c r="Y1664">
        <f t="shared" si="1726"/>
        <v>1.5373874768040686E-2</v>
      </c>
      <c r="Z1664" s="34">
        <f t="shared" si="1727"/>
        <v>6.2394342047891618E-4</v>
      </c>
      <c r="AA1664" s="36">
        <f t="shared" si="1728"/>
        <v>9.60353629249943E-4</v>
      </c>
      <c r="AB1664" s="34">
        <f t="shared" si="1729"/>
        <v>1.7719373785567562E-3</v>
      </c>
      <c r="AC1664" s="36">
        <f t="shared" si="1730"/>
        <v>53.066583812831574</v>
      </c>
      <c r="AD1664" s="34">
        <f t="shared" si="1731"/>
        <v>24.635311270601669</v>
      </c>
      <c r="AE1664">
        <f t="shared" si="1758"/>
        <v>29948.340418245669</v>
      </c>
      <c r="AF1664" s="36">
        <f t="shared" si="1772"/>
        <v>24.635311270601669</v>
      </c>
      <c r="AG1664" s="34">
        <f t="shared" si="1732"/>
        <v>0</v>
      </c>
      <c r="AH1664">
        <f t="shared" si="1768"/>
        <v>0</v>
      </c>
      <c r="AI1664" s="29">
        <f t="shared" si="1759"/>
        <v>0</v>
      </c>
      <c r="AJ1664">
        <f t="shared" si="1760"/>
        <v>0</v>
      </c>
      <c r="AK1664" s="36">
        <f t="shared" si="1773"/>
        <v>-1.136507440075986E-6</v>
      </c>
      <c r="AL1664" s="36">
        <f t="shared" si="1761"/>
        <v>-2.5303698958487405E-4</v>
      </c>
      <c r="AM1664" s="36">
        <f t="shared" si="1762"/>
        <v>-4.0419873762760225E-2</v>
      </c>
      <c r="AN1664" s="37">
        <f t="shared" si="1774"/>
        <v>8.455591453990231E-5</v>
      </c>
      <c r="AO1664" s="36">
        <f t="shared" si="1775"/>
        <v>1.2163871070552763</v>
      </c>
      <c r="AP1664" s="36">
        <f t="shared" si="1776"/>
        <v>22.770802352125461</v>
      </c>
      <c r="AQ1664" s="74">
        <f t="shared" si="1733"/>
        <v>7.2229050448775526E-7</v>
      </c>
      <c r="AR1664" s="73">
        <f t="shared" si="1734"/>
        <v>1.1214571469741213E-6</v>
      </c>
      <c r="AS1664" s="72">
        <f t="shared" si="1777"/>
        <v>1.7997634372274185</v>
      </c>
      <c r="AT1664" s="37">
        <f t="shared" si="1735"/>
        <v>2.4537594560462106E-3</v>
      </c>
      <c r="AU1664" s="37">
        <f t="shared" si="1736"/>
        <v>1189.2735320740994</v>
      </c>
      <c r="AV1664" s="34">
        <f t="shared" si="1737"/>
        <v>0</v>
      </c>
      <c r="AW1664" s="34">
        <f t="shared" si="1738"/>
        <v>1.5460137579937772</v>
      </c>
      <c r="AX1664" s="37">
        <f t="shared" si="1739"/>
        <v>7.6711385330627158</v>
      </c>
      <c r="AY1664" s="7">
        <f t="shared" si="1740"/>
        <v>25.656737973821926</v>
      </c>
      <c r="AZ1664" s="37">
        <f t="shared" si="1741"/>
        <v>24.110724215828149</v>
      </c>
      <c r="BA1664" s="2">
        <f>BE1664*'mass balance'!$B$17+BF1664*'mass balance'!$C$17+BG1664*'mass balance'!$D$17+BH1664*'mass balance'!$E$17</f>
        <v>3.4564018399566178E-4</v>
      </c>
      <c r="BB1664" s="2">
        <f>BE1664*'mass balance'!$B$18+BF1664*'mass balance'!$C$18+BG1664*'mass balance'!$D$18+BH1664*'mass balance'!$E$18</f>
        <v>3.509577252879027E-4</v>
      </c>
      <c r="BC1664" s="2">
        <f>BE1664*'mass balance'!$B$19+BF1664*'mass balance'!$C$19+BG1664*'mass balance'!$D$19+BH1664*'mass balance'!$E$19</f>
        <v>-4.3869715660987838E-4</v>
      </c>
      <c r="BD1664" s="2">
        <f>BE1664*'mass balance'!$B$20+BF1664*'mass balance'!$C$20+BG1664*'mass balance'!$D$20+BH1664*'mass balance'!$E$20</f>
        <v>1.5952623876722855E-5</v>
      </c>
      <c r="BE1664" s="2">
        <f>N1664*'mass balance'!$H$11+R1664*'mass balance'!$I$11+S1664*'mass balance'!$J$11</f>
        <v>-8.039851764815619E-4</v>
      </c>
      <c r="BF1664" s="2">
        <f>N1664*'mass balance'!$H$12+R1664*'mass balance'!$I$12+S1664*'mass balance'!$J$12</f>
        <v>1.9817341975492697E-4</v>
      </c>
      <c r="BG1664" s="2">
        <f>N1664*'mass balance'!$H$13+R1664*'mass balance'!$I$13+S1664*'mass balance'!$J$13</f>
        <v>9.2472574669688048E-5</v>
      </c>
      <c r="BH1664" s="2">
        <f>N1664*'mass balance'!$H$14+R1664*'mass balance'!$I$14+S1664*'mass balance'!$J$14</f>
        <v>8.793587867767083E-5</v>
      </c>
      <c r="BI1664" s="36">
        <f t="shared" si="1742"/>
        <v>7.8325413151257937E-20</v>
      </c>
      <c r="BJ1664" s="36">
        <f t="shared" si="1743"/>
        <v>1.0113796861587731E-22</v>
      </c>
      <c r="BK1664" s="36">
        <f t="shared" si="1744"/>
        <v>3.0949349624500044E-19</v>
      </c>
      <c r="BL1664" s="36">
        <f t="shared" si="1745"/>
        <v>1.5961264377323267E-19</v>
      </c>
      <c r="BM1664" s="36">
        <f t="shared" si="1778"/>
        <v>1.5606839804294588E-16</v>
      </c>
      <c r="BN1664" s="36">
        <f t="shared" ca="1" si="1746"/>
        <v>0.64708905297076524</v>
      </c>
      <c r="BO1664" s="36">
        <f t="shared" ca="1" si="1763"/>
        <v>1</v>
      </c>
      <c r="BP1664" s="36">
        <f t="shared" si="1779"/>
        <v>-1.5606839804293441E-16</v>
      </c>
      <c r="BQ1664" s="36">
        <f t="shared" si="1780"/>
        <v>0.9999999999999265</v>
      </c>
      <c r="BR1664" s="2">
        <f t="shared" si="1769"/>
        <v>-5</v>
      </c>
      <c r="BS1664">
        <v>0</v>
      </c>
      <c r="BT1664" s="37">
        <f t="shared" si="1764"/>
        <v>0.43979389950140307</v>
      </c>
      <c r="BU1664" s="34">
        <f t="shared" si="1747"/>
        <v>8.280826977576865</v>
      </c>
      <c r="BV1664" s="34">
        <f t="shared" si="1748"/>
        <v>25.656737973821926</v>
      </c>
      <c r="BW1664" s="34">
        <f t="shared" si="1749"/>
        <v>-5</v>
      </c>
      <c r="BX1664" s="34">
        <f t="shared" si="1750"/>
        <v>-5</v>
      </c>
      <c r="BY1664" s="34">
        <f t="shared" si="1751"/>
        <v>10.757104289728099</v>
      </c>
      <c r="BZ1664" s="36">
        <f t="shared" si="1765"/>
        <v>4.3869715660987838E-4</v>
      </c>
      <c r="CA1664" s="34">
        <f t="shared" si="1766"/>
        <v>1.8240592674221217E-2</v>
      </c>
    </row>
    <row r="1665" spans="1:79" ht="13.2" x14ac:dyDescent="0.25">
      <c r="A1665" s="75">
        <f t="shared" si="1752"/>
        <v>4.4684931506850543</v>
      </c>
      <c r="B1665" s="34">
        <f t="shared" si="1770"/>
        <v>1631.0000000000448</v>
      </c>
      <c r="C1665">
        <f t="shared" si="1753"/>
        <v>15</v>
      </c>
      <c r="D1665" s="35">
        <f t="shared" si="1713"/>
        <v>3000</v>
      </c>
      <c r="E1665" s="27">
        <v>0</v>
      </c>
      <c r="F1665" s="64">
        <f t="shared" si="1754"/>
        <v>0.46593146951268899</v>
      </c>
      <c r="G1665" s="34">
        <v>0</v>
      </c>
      <c r="H1665" s="34">
        <f t="shared" si="1714"/>
        <v>1</v>
      </c>
      <c r="I1665" s="34">
        <f t="shared" si="1755"/>
        <v>6192.2292298236371</v>
      </c>
      <c r="J1665" s="34">
        <f t="shared" si="1715"/>
        <v>40060.729601910898</v>
      </c>
      <c r="K1665" s="34">
        <f t="shared" si="1716"/>
        <v>35292.998301982087</v>
      </c>
      <c r="L1665" s="36">
        <f t="shared" si="1767"/>
        <v>5759.3807244887348</v>
      </c>
      <c r="M1665" s="34">
        <f t="shared" si="1717"/>
        <v>52.228002934779802</v>
      </c>
      <c r="N1665" s="34">
        <f t="shared" si="1756"/>
        <v>337.88993035673093</v>
      </c>
      <c r="O1665" s="34">
        <f t="shared" si="1718"/>
        <v>4.9430669600601176</v>
      </c>
      <c r="P1665">
        <f t="shared" si="1771"/>
        <v>81.340013056078192</v>
      </c>
      <c r="Q1665" s="36">
        <f t="shared" si="1719"/>
        <v>284.23001153724493</v>
      </c>
      <c r="R1665" s="34">
        <f t="shared" si="1720"/>
        <v>159.09397501220695</v>
      </c>
      <c r="S1665" s="34">
        <f t="shared" si="1721"/>
        <v>125.13603652503799</v>
      </c>
      <c r="T1665" s="36">
        <f t="shared" si="1757"/>
        <v>-1.0538272154434625E-5</v>
      </c>
      <c r="U1665" s="36">
        <f t="shared" si="1722"/>
        <v>3397.1936500812758</v>
      </c>
      <c r="V1665" s="36">
        <f t="shared" si="1723"/>
        <v>1.5795417558668316E-2</v>
      </c>
      <c r="W1665" s="68">
        <f t="shared" si="1724"/>
        <v>16.455373498539242</v>
      </c>
      <c r="X1665">
        <f t="shared" si="1725"/>
        <v>8.2834769701948439</v>
      </c>
      <c r="Y1665">
        <f t="shared" si="1726"/>
        <v>1.5373874768040686E-2</v>
      </c>
      <c r="Z1665" s="34">
        <f t="shared" si="1727"/>
        <v>6.2394342047891618E-4</v>
      </c>
      <c r="AA1665" s="36">
        <f t="shared" si="1728"/>
        <v>9.5989419869871003E-4</v>
      </c>
      <c r="AB1665" s="34">
        <f t="shared" si="1729"/>
        <v>1.7719373785567562E-3</v>
      </c>
      <c r="AC1665" s="36">
        <f t="shared" si="1730"/>
        <v>53.11023604170434</v>
      </c>
      <c r="AD1665" s="34">
        <f t="shared" si="1731"/>
        <v>24.643725914424394</v>
      </c>
      <c r="AE1665">
        <f t="shared" si="1758"/>
        <v>29972.975729516271</v>
      </c>
      <c r="AF1665" s="36">
        <f t="shared" si="1772"/>
        <v>24.643725914424394</v>
      </c>
      <c r="AG1665" s="34">
        <f t="shared" si="1732"/>
        <v>0</v>
      </c>
      <c r="AH1665">
        <f t="shared" si="1768"/>
        <v>0</v>
      </c>
      <c r="AI1665" s="29">
        <f t="shared" si="1759"/>
        <v>0</v>
      </c>
      <c r="AJ1665">
        <f t="shared" si="1760"/>
        <v>0</v>
      </c>
      <c r="AK1665" s="36">
        <f t="shared" si="1773"/>
        <v>-1.1214571469741213E-6</v>
      </c>
      <c r="AL1665" s="36">
        <f t="shared" si="1761"/>
        <v>-2.5298436744450732E-4</v>
      </c>
      <c r="AM1665" s="36">
        <f t="shared" si="1762"/>
        <v>-4.0348129041642082E-2</v>
      </c>
      <c r="AN1665" s="37">
        <f t="shared" si="1774"/>
        <v>8.3419407099826325E-5</v>
      </c>
      <c r="AO1665" s="36">
        <f t="shared" si="1775"/>
        <v>1.2161340700656915</v>
      </c>
      <c r="AP1665" s="36">
        <f t="shared" si="1776"/>
        <v>22.730382478362699</v>
      </c>
      <c r="AQ1665" s="74">
        <f t="shared" si="1733"/>
        <v>7.1302715779667973E-7</v>
      </c>
      <c r="AR1665" s="73">
        <f t="shared" si="1734"/>
        <v>1.1066031307584588E-6</v>
      </c>
      <c r="AS1665" s="72">
        <f t="shared" si="1777"/>
        <v>1.7986404920955819</v>
      </c>
      <c r="AT1665" s="37">
        <f t="shared" si="1735"/>
        <v>2.4222900896394327E-3</v>
      </c>
      <c r="AU1665" s="37">
        <f t="shared" si="1736"/>
        <v>1187.1624827885944</v>
      </c>
      <c r="AV1665" s="34">
        <f t="shared" si="1737"/>
        <v>0</v>
      </c>
      <c r="AW1665" s="34">
        <f t="shared" si="1738"/>
        <v>1.5474984779171366</v>
      </c>
      <c r="AX1665" s="37">
        <f t="shared" si="1739"/>
        <v>7.6785055148217358</v>
      </c>
      <c r="AY1665" s="7">
        <f t="shared" si="1740"/>
        <v>25.681377491278116</v>
      </c>
      <c r="AZ1665" s="37">
        <f t="shared" si="1741"/>
        <v>24.133879013360978</v>
      </c>
      <c r="BA1665" s="2">
        <f>BE1665*'mass balance'!$B$17+BF1665*'mass balance'!$C$17+BG1665*'mass balance'!$D$17+BH1665*'mass balance'!$E$17</f>
        <v>3.4589890055296686E-4</v>
      </c>
      <c r="BB1665" s="2">
        <f>BE1665*'mass balance'!$B$18+BF1665*'mass balance'!$C$18+BG1665*'mass balance'!$D$18+BH1665*'mass balance'!$E$18</f>
        <v>3.5122042209993553E-4</v>
      </c>
      <c r="BC1665" s="2">
        <f>BE1665*'mass balance'!$B$19+BF1665*'mass balance'!$C$19+BG1665*'mass balance'!$D$19+BH1665*'mass balance'!$E$19</f>
        <v>-4.3902552762491935E-4</v>
      </c>
      <c r="BD1665" s="2">
        <f>BE1665*'mass balance'!$B$20+BF1665*'mass balance'!$C$20+BG1665*'mass balance'!$D$20+BH1665*'mass balance'!$E$20</f>
        <v>1.5964564640906159E-5</v>
      </c>
      <c r="BE1665" s="2">
        <f>N1665*'mass balance'!$H$11+R1665*'mass balance'!$I$11+S1665*'mass balance'!$J$11</f>
        <v>-8.0449983418269262E-4</v>
      </c>
      <c r="BF1665" s="2">
        <f>N1665*'mass balance'!$H$12+R1665*'mass balance'!$I$12+S1665*'mass balance'!$J$12</f>
        <v>1.9826883964855623E-4</v>
      </c>
      <c r="BG1665" s="2">
        <f>N1665*'mass balance'!$H$13+R1665*'mass balance'!$I$13+S1665*'mass balance'!$J$13</f>
        <v>9.2517101412906822E-5</v>
      </c>
      <c r="BH1665" s="2">
        <f>N1665*'mass balance'!$H$14+R1665*'mass balance'!$I$14+S1665*'mass balance'!$J$14</f>
        <v>8.7992169363732003E-5</v>
      </c>
      <c r="BI1665" s="36">
        <f t="shared" si="1742"/>
        <v>7.8325413151257937E-20</v>
      </c>
      <c r="BJ1665" s="36">
        <f t="shared" si="1743"/>
        <v>1.0106756418073501E-22</v>
      </c>
      <c r="BK1665" s="36">
        <f t="shared" si="1744"/>
        <v>3.095946342136163E-19</v>
      </c>
      <c r="BL1665" s="36">
        <f t="shared" si="1745"/>
        <v>1.5963227308119456E-19</v>
      </c>
      <c r="BM1665" s="36">
        <f t="shared" si="1778"/>
        <v>1.5622801068671911E-16</v>
      </c>
      <c r="BN1665" s="36">
        <f t="shared" ca="1" si="1746"/>
        <v>0.66947801893167125</v>
      </c>
      <c r="BO1665" s="36">
        <f t="shared" ca="1" si="1763"/>
        <v>1</v>
      </c>
      <c r="BP1665" s="36">
        <f t="shared" si="1779"/>
        <v>-1.5622801068670762E-16</v>
      </c>
      <c r="BQ1665" s="36">
        <f t="shared" si="1780"/>
        <v>0.99999999999992639</v>
      </c>
      <c r="BR1665" s="2">
        <f t="shared" si="1769"/>
        <v>-5</v>
      </c>
      <c r="BS1665">
        <v>0</v>
      </c>
      <c r="BT1665" s="37">
        <f t="shared" si="1764"/>
        <v>0.4401230914439816</v>
      </c>
      <c r="BU1665" s="34">
        <f t="shared" si="1747"/>
        <v>8.2834769701948439</v>
      </c>
      <c r="BV1665" s="34">
        <f t="shared" si="1748"/>
        <v>25.681377491278116</v>
      </c>
      <c r="BW1665" s="34">
        <f t="shared" si="1749"/>
        <v>-5</v>
      </c>
      <c r="BX1665" s="34">
        <f t="shared" si="1750"/>
        <v>-5</v>
      </c>
      <c r="BY1665" s="34">
        <f t="shared" si="1751"/>
        <v>10.763990270622429</v>
      </c>
      <c r="BZ1665" s="36">
        <f t="shared" si="1765"/>
        <v>4.3902552762491935E-4</v>
      </c>
      <c r="CA1665" s="34">
        <f t="shared" si="1766"/>
        <v>1.8236732321410952E-2</v>
      </c>
    </row>
    <row r="1666" spans="1:79" ht="13.2" x14ac:dyDescent="0.25">
      <c r="A1666" s="75">
        <f t="shared" si="1752"/>
        <v>4.4712328767124516</v>
      </c>
      <c r="B1666" s="34">
        <f t="shared" si="1770"/>
        <v>1632.0000000000448</v>
      </c>
      <c r="C1666">
        <f t="shared" si="1753"/>
        <v>15</v>
      </c>
      <c r="D1666" s="35">
        <f t="shared" si="1713"/>
        <v>3000</v>
      </c>
      <c r="E1666" s="27">
        <v>0</v>
      </c>
      <c r="F1666" s="64">
        <f t="shared" si="1754"/>
        <v>0.46593146951268899</v>
      </c>
      <c r="G1666" s="34">
        <v>0</v>
      </c>
      <c r="H1666" s="34">
        <f t="shared" si="1714"/>
        <v>1</v>
      </c>
      <c r="I1666" s="34">
        <f t="shared" si="1755"/>
        <v>6192.2292298236371</v>
      </c>
      <c r="J1666" s="34">
        <f t="shared" si="1715"/>
        <v>40086.361543638726</v>
      </c>
      <c r="K1666" s="34">
        <f t="shared" si="1716"/>
        <v>35315.579719866037</v>
      </c>
      <c r="L1666" s="36">
        <f t="shared" si="1767"/>
        <v>5764.9091206342682</v>
      </c>
      <c r="M1666" s="34">
        <f t="shared" si="1717"/>
        <v>52.228002934779802</v>
      </c>
      <c r="N1666" s="34">
        <f t="shared" si="1756"/>
        <v>338.10612150180964</v>
      </c>
      <c r="O1666" s="34">
        <f t="shared" si="1718"/>
        <v>4.9430669600601176</v>
      </c>
      <c r="P1666">
        <f t="shared" si="1771"/>
        <v>81.418090862732797</v>
      </c>
      <c r="Q1666" s="36">
        <f t="shared" si="1719"/>
        <v>284.4203811687421</v>
      </c>
      <c r="R1666" s="34">
        <f t="shared" si="1720"/>
        <v>159.2241303352539</v>
      </c>
      <c r="S1666" s="34">
        <f t="shared" si="1721"/>
        <v>125.19625083348819</v>
      </c>
      <c r="T1666" s="36">
        <f t="shared" si="1757"/>
        <v>-1.0471226114981545E-5</v>
      </c>
      <c r="U1666" s="36">
        <f t="shared" si="1722"/>
        <v>3397.1936395430034</v>
      </c>
      <c r="V1666" s="36">
        <f t="shared" si="1723"/>
        <v>1.5803018168144129E-2</v>
      </c>
      <c r="W1666" s="68">
        <f t="shared" si="1724"/>
        <v>16.471168916097909</v>
      </c>
      <c r="X1666">
        <f t="shared" si="1725"/>
        <v>8.2861265431019522</v>
      </c>
      <c r="Y1666">
        <f t="shared" si="1726"/>
        <v>1.5373874768040686E-2</v>
      </c>
      <c r="Z1666" s="34">
        <f t="shared" si="1727"/>
        <v>6.2394342047891618E-4</v>
      </c>
      <c r="AA1666" s="36">
        <f t="shared" si="1728"/>
        <v>9.5943513472800514E-4</v>
      </c>
      <c r="AB1666" s="34">
        <f t="shared" si="1729"/>
        <v>1.7719373785567562E-3</v>
      </c>
      <c r="AC1666" s="36">
        <f t="shared" si="1730"/>
        <v>53.153903180799013</v>
      </c>
      <c r="AD1666" s="34">
        <f t="shared" si="1731"/>
        <v>24.65213629172208</v>
      </c>
      <c r="AE1666">
        <f t="shared" si="1758"/>
        <v>29997.619455430697</v>
      </c>
      <c r="AF1666" s="36">
        <f t="shared" si="1772"/>
        <v>24.65213629172208</v>
      </c>
      <c r="AG1666" s="34">
        <f t="shared" si="1732"/>
        <v>0</v>
      </c>
      <c r="AH1666">
        <f t="shared" si="1768"/>
        <v>0</v>
      </c>
      <c r="AI1666" s="29">
        <f t="shared" si="1759"/>
        <v>0</v>
      </c>
      <c r="AJ1666">
        <f t="shared" si="1760"/>
        <v>0</v>
      </c>
      <c r="AK1666" s="36">
        <f t="shared" si="1773"/>
        <v>-1.1066031307584588E-6</v>
      </c>
      <c r="AL1666" s="36">
        <f t="shared" si="1761"/>
        <v>-2.5293175605223793E-4</v>
      </c>
      <c r="AM1666" s="36">
        <f t="shared" si="1762"/>
        <v>-4.0276511619949974E-2</v>
      </c>
      <c r="AN1666" s="37">
        <f t="shared" si="1774"/>
        <v>8.2297949952852209E-5</v>
      </c>
      <c r="AO1666" s="36">
        <f t="shared" si="1775"/>
        <v>1.2158810856982469</v>
      </c>
      <c r="AP1666" s="36">
        <f t="shared" si="1776"/>
        <v>22.690034349321056</v>
      </c>
      <c r="AQ1666" s="74">
        <f t="shared" si="1733"/>
        <v>7.0388068547787415E-7</v>
      </c>
      <c r="AR1666" s="73">
        <f t="shared" si="1734"/>
        <v>1.0919428717874313E-6</v>
      </c>
      <c r="AS1666" s="72">
        <f t="shared" si="1777"/>
        <v>1.797518247545949</v>
      </c>
      <c r="AT1666" s="37">
        <f t="shared" si="1735"/>
        <v>2.3912177679042182E-3</v>
      </c>
      <c r="AU1666" s="37">
        <f t="shared" si="1736"/>
        <v>1185.0551805865946</v>
      </c>
      <c r="AV1666" s="34">
        <f t="shared" si="1737"/>
        <v>0</v>
      </c>
      <c r="AW1666" s="34">
        <f t="shared" si="1738"/>
        <v>1.5489839127285845</v>
      </c>
      <c r="AX1666" s="37">
        <f t="shared" si="1739"/>
        <v>7.6858760438780989</v>
      </c>
      <c r="AY1666" s="7">
        <f t="shared" si="1740"/>
        <v>25.706028872704593</v>
      </c>
      <c r="AZ1666" s="37">
        <f t="shared" si="1741"/>
        <v>24.157044959976009</v>
      </c>
      <c r="BA1666" s="2">
        <f>BE1666*'mass balance'!$B$17+BF1666*'mass balance'!$C$17+BG1666*'mass balance'!$D$17+BH1666*'mass balance'!$E$17</f>
        <v>3.4615769484634234E-4</v>
      </c>
      <c r="BB1666" s="2">
        <f>BE1666*'mass balance'!$B$18+BF1666*'mass balance'!$C$18+BG1666*'mass balance'!$D$18+BH1666*'mass balance'!$E$18</f>
        <v>3.5148319784397838E-4</v>
      </c>
      <c r="BC1666" s="2">
        <f>BE1666*'mass balance'!$B$19+BF1666*'mass balance'!$C$19+BG1666*'mass balance'!$D$19+BH1666*'mass balance'!$E$19</f>
        <v>-4.3935399730497295E-4</v>
      </c>
      <c r="BD1666" s="2">
        <f>BE1666*'mass balance'!$B$20+BF1666*'mass balance'!$C$20+BG1666*'mass balance'!$D$20+BH1666*'mass balance'!$E$20</f>
        <v>1.5976508992908108E-5</v>
      </c>
      <c r="BE1666" s="2">
        <f>N1666*'mass balance'!$H$11+R1666*'mass balance'!$I$11+S1666*'mass balance'!$J$11</f>
        <v>-8.0501457500430865E-4</v>
      </c>
      <c r="BF1666" s="2">
        <f>N1666*'mass balance'!$H$12+R1666*'mass balance'!$I$12+S1666*'mass balance'!$J$12</f>
        <v>1.9836424478841995E-4</v>
      </c>
      <c r="BG1666" s="2">
        <f>N1666*'mass balance'!$H$13+R1666*'mass balance'!$I$13+S1666*'mass balance'!$J$13</f>
        <v>9.256162126390955E-5</v>
      </c>
      <c r="BH1666" s="2">
        <f>N1666*'mass balance'!$H$14+R1666*'mass balance'!$I$14+S1666*'mass balance'!$J$14</f>
        <v>8.8048469141096245E-5</v>
      </c>
      <c r="BI1666" s="36">
        <f t="shared" si="1742"/>
        <v>7.8325413151257937E-20</v>
      </c>
      <c r="BJ1666" s="36">
        <f t="shared" si="1743"/>
        <v>1.0099729887233529E-22</v>
      </c>
      <c r="BK1666" s="36">
        <f t="shared" si="1744"/>
        <v>3.0969570177779706E-19</v>
      </c>
      <c r="BL1666" s="36">
        <f t="shared" si="1745"/>
        <v>1.5965190248486588E-19</v>
      </c>
      <c r="BM1666" s="36">
        <f t="shared" si="1778"/>
        <v>1.5638764295980032E-16</v>
      </c>
      <c r="BN1666" s="36">
        <f t="shared" ca="1" si="1746"/>
        <v>0.62139785950955351</v>
      </c>
      <c r="BO1666" s="36">
        <f t="shared" ca="1" si="1763"/>
        <v>1</v>
      </c>
      <c r="BP1666" s="36">
        <f t="shared" si="1779"/>
        <v>-1.5638764295978878E-16</v>
      </c>
      <c r="BQ1666" s="36">
        <f t="shared" si="1780"/>
        <v>0.99999999999992628</v>
      </c>
      <c r="BR1666" s="2">
        <f t="shared" si="1769"/>
        <v>-5</v>
      </c>
      <c r="BS1666">
        <v>0</v>
      </c>
      <c r="BT1666" s="37">
        <f t="shared" si="1764"/>
        <v>0.44045238229823536</v>
      </c>
      <c r="BU1666" s="34">
        <f t="shared" si="1747"/>
        <v>8.2861265431019522</v>
      </c>
      <c r="BV1666" s="34">
        <f t="shared" si="1748"/>
        <v>25.706028872704593</v>
      </c>
      <c r="BW1666" s="34">
        <f t="shared" si="1749"/>
        <v>-5</v>
      </c>
      <c r="BX1666" s="34">
        <f t="shared" si="1750"/>
        <v>-5</v>
      </c>
      <c r="BY1666" s="34">
        <f t="shared" si="1751"/>
        <v>10.770877363646376</v>
      </c>
      <c r="BZ1666" s="36">
        <f t="shared" si="1765"/>
        <v>4.3935399730497295E-4</v>
      </c>
      <c r="CA1666" s="34">
        <f t="shared" si="1766"/>
        <v>1.823287504858263E-2</v>
      </c>
    </row>
    <row r="1667" spans="1:79" ht="13.2" x14ac:dyDescent="0.25">
      <c r="A1667" s="75">
        <f t="shared" si="1752"/>
        <v>4.473972602739849</v>
      </c>
      <c r="B1667" s="34">
        <f t="shared" si="1770"/>
        <v>1633.0000000000448</v>
      </c>
      <c r="C1667">
        <f t="shared" si="1753"/>
        <v>15</v>
      </c>
      <c r="D1667" s="35">
        <f t="shared" si="1713"/>
        <v>3000</v>
      </c>
      <c r="E1667" s="27">
        <v>0</v>
      </c>
      <c r="F1667" s="64">
        <f t="shared" si="1754"/>
        <v>0.46593146951268899</v>
      </c>
      <c r="G1667" s="34">
        <v>0</v>
      </c>
      <c r="H1667" s="34">
        <f t="shared" si="1714"/>
        <v>1</v>
      </c>
      <c r="I1667" s="34">
        <f t="shared" si="1755"/>
        <v>6192.2292298236371</v>
      </c>
      <c r="J1667" s="34">
        <f t="shared" si="1715"/>
        <v>40111.997621164061</v>
      </c>
      <c r="K1667" s="34">
        <f t="shared" si="1716"/>
        <v>35338.164781335508</v>
      </c>
      <c r="L1667" s="36">
        <f t="shared" si="1767"/>
        <v>5770.4401769931183</v>
      </c>
      <c r="M1667" s="34">
        <f t="shared" si="1717"/>
        <v>52.228002934779802</v>
      </c>
      <c r="N1667" s="34">
        <f t="shared" si="1756"/>
        <v>338.32234753003553</v>
      </c>
      <c r="O1667" s="34">
        <f t="shared" si="1718"/>
        <v>4.9430669600601176</v>
      </c>
      <c r="P1667">
        <f t="shared" si="1771"/>
        <v>81.496206239708968</v>
      </c>
      <c r="Q1667" s="36">
        <f t="shared" si="1719"/>
        <v>284.61078968547292</v>
      </c>
      <c r="R1667" s="34">
        <f t="shared" si="1720"/>
        <v>159.35433386606695</v>
      </c>
      <c r="S1667" s="34">
        <f t="shared" si="1721"/>
        <v>125.25645581940597</v>
      </c>
      <c r="T1667" s="36">
        <f t="shared" si="1757"/>
        <v>-1.0404628456709051E-5</v>
      </c>
      <c r="U1667" s="36">
        <f t="shared" si="1722"/>
        <v>3397.1936290717772</v>
      </c>
      <c r="V1667" s="36">
        <f t="shared" si="1723"/>
        <v>1.5810617600874235E-2</v>
      </c>
      <c r="W1667" s="68">
        <f t="shared" si="1724"/>
        <v>16.486971934266052</v>
      </c>
      <c r="X1667">
        <f t="shared" si="1725"/>
        <v>8.2887756963643486</v>
      </c>
      <c r="Y1667">
        <f t="shared" si="1726"/>
        <v>1.5373874768040686E-2</v>
      </c>
      <c r="Z1667" s="34">
        <f t="shared" si="1727"/>
        <v>6.2394342047891618E-4</v>
      </c>
      <c r="AA1667" s="36">
        <f t="shared" si="1728"/>
        <v>9.5897643690494186E-4</v>
      </c>
      <c r="AB1667" s="34">
        <f t="shared" si="1729"/>
        <v>1.7719373785567562E-3</v>
      </c>
      <c r="AC1667" s="36">
        <f t="shared" si="1730"/>
        <v>53.197585222555595</v>
      </c>
      <c r="AD1667" s="34">
        <f t="shared" si="1731"/>
        <v>24.660542403802388</v>
      </c>
      <c r="AE1667">
        <f t="shared" si="1758"/>
        <v>30022.27159172242</v>
      </c>
      <c r="AF1667" s="36">
        <f t="shared" si="1772"/>
        <v>24.660542403802388</v>
      </c>
      <c r="AG1667" s="34">
        <f t="shared" si="1732"/>
        <v>0</v>
      </c>
      <c r="AH1667">
        <f t="shared" si="1768"/>
        <v>0</v>
      </c>
      <c r="AI1667" s="29">
        <f t="shared" si="1759"/>
        <v>0</v>
      </c>
      <c r="AJ1667">
        <f t="shared" si="1760"/>
        <v>0</v>
      </c>
      <c r="AK1667" s="36">
        <f t="shared" si="1773"/>
        <v>-1.0919428717874313E-6</v>
      </c>
      <c r="AL1667" s="36">
        <f t="shared" si="1761"/>
        <v>-2.5287915540829519E-4</v>
      </c>
      <c r="AM1667" s="36">
        <f t="shared" si="1762"/>
        <v>-4.0205021272406702E-2</v>
      </c>
      <c r="AN1667" s="37">
        <f t="shared" si="1774"/>
        <v>8.1191346822093752E-5</v>
      </c>
      <c r="AO1667" s="36">
        <f t="shared" si="1775"/>
        <v>1.2156281539421947</v>
      </c>
      <c r="AP1667" s="36">
        <f t="shared" si="1776"/>
        <v>22.649757837701106</v>
      </c>
      <c r="AQ1667" s="74">
        <f t="shared" si="1733"/>
        <v>6.9484963767077509E-7</v>
      </c>
      <c r="AR1667" s="73">
        <f t="shared" si="1734"/>
        <v>1.0774738822418683E-6</v>
      </c>
      <c r="AS1667" s="72">
        <f t="shared" si="1777"/>
        <v>1.7963967031423367</v>
      </c>
      <c r="AT1667" s="37">
        <f t="shared" si="1735"/>
        <v>2.3605375653859939E-3</v>
      </c>
      <c r="AU1667" s="37">
        <f t="shared" si="1736"/>
        <v>1182.9516188195053</v>
      </c>
      <c r="AV1667" s="34">
        <f t="shared" si="1737"/>
        <v>0</v>
      </c>
      <c r="AW1667" s="34">
        <f t="shared" si="1738"/>
        <v>1.5504700623175844</v>
      </c>
      <c r="AX1667" s="37">
        <f t="shared" si="1739"/>
        <v>7.6932501196827285</v>
      </c>
      <c r="AY1667" s="7">
        <f t="shared" si="1740"/>
        <v>25.730692116266365</v>
      </c>
      <c r="AZ1667" s="37">
        <f t="shared" si="1741"/>
        <v>24.180222053948782</v>
      </c>
      <c r="BA1667" s="2">
        <f>BE1667*'mass balance'!$B$17+BF1667*'mass balance'!$C$17+BG1667*'mass balance'!$D$17+BH1667*'mass balance'!$E$17</f>
        <v>3.464165668488226E-4</v>
      </c>
      <c r="BB1667" s="2">
        <f>BE1667*'mass balance'!$B$18+BF1667*'mass balance'!$C$18+BG1667*'mass balance'!$D$18+BH1667*'mass balance'!$E$18</f>
        <v>3.5174605249265075E-4</v>
      </c>
      <c r="BC1667" s="2">
        <f>BE1667*'mass balance'!$B$19+BF1667*'mass balance'!$C$19+BG1667*'mass balance'!$D$19+BH1667*'mass balance'!$E$19</f>
        <v>-4.3968256561581351E-4</v>
      </c>
      <c r="BD1667" s="2">
        <f>BE1667*'mass balance'!$B$20+BF1667*'mass balance'!$C$20+BG1667*'mass balance'!$D$20+BH1667*'mass balance'!$E$20</f>
        <v>1.5988456931484118E-5</v>
      </c>
      <c r="BE1667" s="2">
        <f>N1667*'mass balance'!$H$11+R1667*'mass balance'!$I$11+S1667*'mass balance'!$J$11</f>
        <v>-8.0552939888103696E-4</v>
      </c>
      <c r="BF1667" s="2">
        <f>N1667*'mass balance'!$H$12+R1667*'mass balance'!$I$12+S1667*'mass balance'!$J$12</f>
        <v>1.9845963515741717E-4</v>
      </c>
      <c r="BG1667" s="2">
        <f>N1667*'mass balance'!$H$13+R1667*'mass balance'!$I$13+S1667*'mass balance'!$J$13</f>
        <v>9.2606134214763097E-5</v>
      </c>
      <c r="BH1667" s="2">
        <f>N1667*'mass balance'!$H$14+R1667*'mass balance'!$I$14+S1667*'mass balance'!$J$14</f>
        <v>8.8104778002613405E-5</v>
      </c>
      <c r="BI1667" s="36">
        <f t="shared" si="1742"/>
        <v>7.8325413151257937E-20</v>
      </c>
      <c r="BJ1667" s="36">
        <f t="shared" si="1743"/>
        <v>1.0092717237441265E-22</v>
      </c>
      <c r="BK1667" s="36">
        <f t="shared" si="1744"/>
        <v>3.0979669907666938E-19</v>
      </c>
      <c r="BL1667" s="36">
        <f t="shared" si="1745"/>
        <v>1.5967153204252782E-19</v>
      </c>
      <c r="BM1667" s="36">
        <f t="shared" si="1778"/>
        <v>1.5654729486228519E-16</v>
      </c>
      <c r="BN1667" s="36">
        <f t="shared" ca="1" si="1746"/>
        <v>0.44716732973842965</v>
      </c>
      <c r="BO1667" s="36">
        <f t="shared" ca="1" si="1763"/>
        <v>1</v>
      </c>
      <c r="BP1667" s="36">
        <f t="shared" si="1779"/>
        <v>-1.5654729486227363E-16</v>
      </c>
      <c r="BQ1667" s="36">
        <f t="shared" si="1780"/>
        <v>0.99999999999992617</v>
      </c>
      <c r="BR1667" s="2">
        <f t="shared" si="1769"/>
        <v>-5</v>
      </c>
      <c r="BS1667">
        <v>0</v>
      </c>
      <c r="BT1667" s="37">
        <f t="shared" si="1764"/>
        <v>0.44078177202985303</v>
      </c>
      <c r="BU1667" s="34">
        <f t="shared" si="1747"/>
        <v>8.2887756963643486</v>
      </c>
      <c r="BV1667" s="34">
        <f t="shared" si="1748"/>
        <v>25.730692116266365</v>
      </c>
      <c r="BW1667" s="34">
        <f t="shared" si="1749"/>
        <v>-5</v>
      </c>
      <c r="BX1667" s="34">
        <f t="shared" si="1750"/>
        <v>-5</v>
      </c>
      <c r="BY1667" s="34">
        <f t="shared" si="1751"/>
        <v>10.777765567925274</v>
      </c>
      <c r="BZ1667" s="36">
        <f t="shared" si="1765"/>
        <v>4.3968256561581351E-4</v>
      </c>
      <c r="CA1667" s="34">
        <f t="shared" si="1766"/>
        <v>1.8229020852100514E-2</v>
      </c>
    </row>
    <row r="1668" spans="1:79" ht="13.2" x14ac:dyDescent="0.25">
      <c r="A1668" s="75">
        <f t="shared" si="1752"/>
        <v>4.4767123287672463</v>
      </c>
      <c r="B1668" s="34">
        <f t="shared" si="1770"/>
        <v>1634.000000000045</v>
      </c>
      <c r="C1668">
        <f t="shared" si="1753"/>
        <v>15</v>
      </c>
      <c r="D1668" s="35">
        <f t="shared" si="1713"/>
        <v>3000</v>
      </c>
      <c r="E1668" s="27">
        <v>0</v>
      </c>
      <c r="F1668" s="64">
        <f t="shared" si="1754"/>
        <v>0.46593146951268899</v>
      </c>
      <c r="G1668" s="34">
        <v>0</v>
      </c>
      <c r="H1668" s="34">
        <f t="shared" si="1714"/>
        <v>1</v>
      </c>
      <c r="I1668" s="34">
        <f t="shared" si="1755"/>
        <v>6192.2292298236371</v>
      </c>
      <c r="J1668" s="34">
        <f t="shared" si="1715"/>
        <v>40137.637831232889</v>
      </c>
      <c r="K1668" s="34">
        <f t="shared" si="1716"/>
        <v>35360.75348352376</v>
      </c>
      <c r="L1668" s="36">
        <f t="shared" si="1767"/>
        <v>5775.9738931534239</v>
      </c>
      <c r="M1668" s="34">
        <f t="shared" si="1717"/>
        <v>52.228002934779802</v>
      </c>
      <c r="N1668" s="34">
        <f t="shared" si="1756"/>
        <v>338.53860841396306</v>
      </c>
      <c r="O1668" s="34">
        <f t="shared" si="1718"/>
        <v>4.9430669600601176</v>
      </c>
      <c r="P1668">
        <f t="shared" si="1771"/>
        <v>81.57435918118999</v>
      </c>
      <c r="Q1668" s="36">
        <f t="shared" si="1719"/>
        <v>284.80123706458858</v>
      </c>
      <c r="R1668" s="34">
        <f t="shared" si="1720"/>
        <v>159.48458559257884</v>
      </c>
      <c r="S1668" s="34">
        <f t="shared" si="1721"/>
        <v>125.31665147200971</v>
      </c>
      <c r="T1668" s="36">
        <f t="shared" si="1757"/>
        <v>-1.0338476029718848E-5</v>
      </c>
      <c r="U1668" s="36">
        <f t="shared" si="1722"/>
        <v>3397.1936186671487</v>
      </c>
      <c r="V1668" s="36">
        <f t="shared" si="1723"/>
        <v>1.5818215855497735E-2</v>
      </c>
      <c r="W1668" s="68">
        <f t="shared" si="1724"/>
        <v>16.502782551866925</v>
      </c>
      <c r="X1668">
        <f t="shared" si="1725"/>
        <v>8.2914244300481688</v>
      </c>
      <c r="Y1668">
        <f t="shared" si="1726"/>
        <v>1.5373874768040686E-2</v>
      </c>
      <c r="Z1668" s="34">
        <f t="shared" si="1727"/>
        <v>6.2394342047891618E-4</v>
      </c>
      <c r="AA1668" s="36">
        <f t="shared" si="1728"/>
        <v>9.5851810479731818E-4</v>
      </c>
      <c r="AB1668" s="34">
        <f t="shared" si="1729"/>
        <v>1.7719373785567562E-3</v>
      </c>
      <c r="AC1668" s="36">
        <f t="shared" si="1730"/>
        <v>53.241282159416379</v>
      </c>
      <c r="AD1668" s="34">
        <f t="shared" si="1731"/>
        <v>24.668944251972484</v>
      </c>
      <c r="AE1668">
        <f t="shared" si="1758"/>
        <v>30046.932134126222</v>
      </c>
      <c r="AF1668" s="36">
        <f t="shared" si="1772"/>
        <v>24.668944251972484</v>
      </c>
      <c r="AG1668" s="34">
        <f t="shared" si="1732"/>
        <v>0</v>
      </c>
      <c r="AH1668">
        <f t="shared" si="1768"/>
        <v>0</v>
      </c>
      <c r="AI1668" s="29">
        <f t="shared" si="1759"/>
        <v>0</v>
      </c>
      <c r="AJ1668">
        <f t="shared" si="1760"/>
        <v>0</v>
      </c>
      <c r="AK1668" s="36">
        <f t="shared" si="1773"/>
        <v>-1.0774738822418683E-6</v>
      </c>
      <c r="AL1668" s="36">
        <f t="shared" si="1761"/>
        <v>-2.5282656551287817E-4</v>
      </c>
      <c r="AM1668" s="36">
        <f t="shared" si="1762"/>
        <v>-4.0133657774126218E-2</v>
      </c>
      <c r="AN1668" s="37">
        <f t="shared" si="1774"/>
        <v>8.0099403950306317E-5</v>
      </c>
      <c r="AO1668" s="36">
        <f t="shared" si="1775"/>
        <v>1.2153752747867863</v>
      </c>
      <c r="AP1668" s="36">
        <f t="shared" si="1776"/>
        <v>22.6095528164287</v>
      </c>
      <c r="AQ1668" s="74">
        <f t="shared" si="1733"/>
        <v>6.8593258218863244E-7</v>
      </c>
      <c r="AR1668" s="73">
        <f t="shared" si="1734"/>
        <v>1.063193705729793E-6</v>
      </c>
      <c r="AS1668" s="72">
        <f t="shared" si="1777"/>
        <v>1.7952758584488198</v>
      </c>
      <c r="AT1668" s="37">
        <f t="shared" si="1735"/>
        <v>2.3302446166715237E-3</v>
      </c>
      <c r="AU1668" s="37">
        <f t="shared" si="1736"/>
        <v>1180.8517908504971</v>
      </c>
      <c r="AV1668" s="34">
        <f t="shared" si="1737"/>
        <v>0</v>
      </c>
      <c r="AW1668" s="34">
        <f t="shared" si="1738"/>
        <v>1.5519569265734736</v>
      </c>
      <c r="AX1668" s="37">
        <f t="shared" si="1739"/>
        <v>7.7006277416859081</v>
      </c>
      <c r="AY1668" s="7">
        <f t="shared" si="1740"/>
        <v>25.75536722012631</v>
      </c>
      <c r="AZ1668" s="37">
        <f t="shared" si="1741"/>
        <v>24.203410293552835</v>
      </c>
      <c r="BA1668" s="2">
        <f>BE1668*'mass balance'!$B$17+BF1668*'mass balance'!$C$17+BG1668*'mass balance'!$D$17+BH1668*'mass balance'!$E$17</f>
        <v>3.4667551653343978E-4</v>
      </c>
      <c r="BB1668" s="2">
        <f>BE1668*'mass balance'!$B$18+BF1668*'mass balance'!$C$18+BG1668*'mass balance'!$D$18+BH1668*'mass balance'!$E$18</f>
        <v>3.5200898601856964E-4</v>
      </c>
      <c r="BC1668" s="2">
        <f>BE1668*'mass balance'!$B$19+BF1668*'mass balance'!$C$19+BG1668*'mass balance'!$D$19+BH1668*'mass balance'!$E$19</f>
        <v>-4.4001123252321192E-4</v>
      </c>
      <c r="BD1668" s="2">
        <f>BE1668*'mass balance'!$B$20+BF1668*'mass balance'!$C$20+BG1668*'mass balance'!$D$20+BH1668*'mass balance'!$E$20</f>
        <v>1.6000408455389523E-5</v>
      </c>
      <c r="BE1668" s="2">
        <f>N1668*'mass balance'!$H$11+R1668*'mass balance'!$I$11+S1668*'mass balance'!$J$11</f>
        <v>-8.0604430574753104E-4</v>
      </c>
      <c r="BF1668" s="2">
        <f>N1668*'mass balance'!$H$12+R1668*'mass balance'!$I$12+S1668*'mass balance'!$J$12</f>
        <v>1.9855501073846526E-4</v>
      </c>
      <c r="BG1668" s="2">
        <f>N1668*'mass balance'!$H$13+R1668*'mass balance'!$I$13+S1668*'mass balance'!$J$13</f>
        <v>9.2650640257542217E-5</v>
      </c>
      <c r="BH1668" s="2">
        <f>N1668*'mass balance'!$H$14+R1668*'mass balance'!$I$14+S1668*'mass balance'!$J$14</f>
        <v>8.8161095941136205E-5</v>
      </c>
      <c r="BI1668" s="36">
        <f t="shared" si="1742"/>
        <v>7.8325413151257937E-20</v>
      </c>
      <c r="BJ1668" s="36">
        <f t="shared" si="1743"/>
        <v>1.0085718437154909E-22</v>
      </c>
      <c r="BK1668" s="36">
        <f t="shared" si="1744"/>
        <v>3.098976262490438E-19</v>
      </c>
      <c r="BL1668" s="36">
        <f t="shared" si="1745"/>
        <v>1.5969116181221577E-19</v>
      </c>
      <c r="BM1668" s="36">
        <f t="shared" si="1778"/>
        <v>1.5670696639432771E-16</v>
      </c>
      <c r="BN1668" s="36">
        <f t="shared" ca="1" si="1746"/>
        <v>0.48596133281608755</v>
      </c>
      <c r="BO1668" s="36">
        <f t="shared" ca="1" si="1763"/>
        <v>1</v>
      </c>
      <c r="BP1668" s="36">
        <f t="shared" si="1779"/>
        <v>-1.5670696639431613E-16</v>
      </c>
      <c r="BQ1668" s="36">
        <f t="shared" si="1780"/>
        <v>0.99999999999992606</v>
      </c>
      <c r="BR1668" s="2">
        <f t="shared" si="1769"/>
        <v>-5</v>
      </c>
      <c r="BS1668">
        <v>0</v>
      </c>
      <c r="BT1668" s="37">
        <f t="shared" si="1764"/>
        <v>0.44111126060451994</v>
      </c>
      <c r="BU1668" s="34">
        <f t="shared" si="1747"/>
        <v>8.2914244300481688</v>
      </c>
      <c r="BV1668" s="34">
        <f t="shared" si="1748"/>
        <v>25.75536722012631</v>
      </c>
      <c r="BW1668" s="34">
        <f t="shared" si="1749"/>
        <v>-5</v>
      </c>
      <c r="BX1668" s="34">
        <f t="shared" si="1750"/>
        <v>-5</v>
      </c>
      <c r="BY1668" s="34">
        <f t="shared" si="1751"/>
        <v>10.784654882584794</v>
      </c>
      <c r="BZ1668" s="36">
        <f t="shared" si="1765"/>
        <v>4.4001123252321192E-4</v>
      </c>
      <c r="CA1668" s="34">
        <f t="shared" si="1766"/>
        <v>1.8225169728334548E-2</v>
      </c>
    </row>
    <row r="1669" spans="1:79" ht="13.2" x14ac:dyDescent="0.25">
      <c r="A1669" s="75">
        <f t="shared" si="1752"/>
        <v>4.4794520547946437</v>
      </c>
      <c r="B1669" s="34">
        <f t="shared" si="1770"/>
        <v>1635.000000000045</v>
      </c>
      <c r="C1669">
        <f t="shared" si="1753"/>
        <v>15</v>
      </c>
      <c r="D1669" s="35">
        <f t="shared" si="1713"/>
        <v>3000</v>
      </c>
      <c r="E1669" s="27">
        <v>0</v>
      </c>
      <c r="F1669" s="64">
        <f t="shared" si="1754"/>
        <v>0.46593146951268899</v>
      </c>
      <c r="G1669" s="34">
        <v>0</v>
      </c>
      <c r="H1669" s="34">
        <f t="shared" si="1714"/>
        <v>1</v>
      </c>
      <c r="I1669" s="34">
        <f t="shared" si="1755"/>
        <v>6192.2292298236371</v>
      </c>
      <c r="J1669" s="34">
        <f t="shared" si="1715"/>
        <v>40163.282170592582</v>
      </c>
      <c r="K1669" s="34">
        <f t="shared" si="1716"/>
        <v>35383.345823565258</v>
      </c>
      <c r="L1669" s="36">
        <f t="shared" si="1767"/>
        <v>5781.5102687028475</v>
      </c>
      <c r="M1669" s="34">
        <f t="shared" si="1717"/>
        <v>52.228002934779802</v>
      </c>
      <c r="N1669" s="34">
        <f t="shared" si="1756"/>
        <v>338.7549041261579</v>
      </c>
      <c r="O1669" s="34">
        <f t="shared" si="1718"/>
        <v>4.9430669600601176</v>
      </c>
      <c r="P1669">
        <f t="shared" si="1771"/>
        <v>81.652549681352397</v>
      </c>
      <c r="Q1669" s="36">
        <f t="shared" si="1719"/>
        <v>284.99172328324659</v>
      </c>
      <c r="R1669" s="34">
        <f t="shared" si="1720"/>
        <v>159.61488550271733</v>
      </c>
      <c r="S1669" s="34">
        <f t="shared" si="1721"/>
        <v>125.37683778052923</v>
      </c>
      <c r="T1669" s="36">
        <f t="shared" si="1757"/>
        <v>-1.0272765710593678E-5</v>
      </c>
      <c r="U1669" s="36">
        <f t="shared" si="1722"/>
        <v>3397.1936083286728</v>
      </c>
      <c r="V1669" s="36">
        <f t="shared" si="1723"/>
        <v>1.5825812930655145E-2</v>
      </c>
      <c r="W1669" s="68">
        <f t="shared" si="1724"/>
        <v>16.518600767722422</v>
      </c>
      <c r="X1669">
        <f t="shared" si="1725"/>
        <v>8.294072744219541</v>
      </c>
      <c r="Y1669">
        <f t="shared" si="1726"/>
        <v>1.5373874768040686E-2</v>
      </c>
      <c r="Z1669" s="34">
        <f t="shared" si="1727"/>
        <v>6.2394342047891618E-4</v>
      </c>
      <c r="AA1669" s="36">
        <f t="shared" si="1728"/>
        <v>9.5806013797361132E-4</v>
      </c>
      <c r="AB1669" s="34">
        <f t="shared" si="1729"/>
        <v>1.7719373785567562E-3</v>
      </c>
      <c r="AC1669" s="36">
        <f t="shared" si="1730"/>
        <v>53.284993983825977</v>
      </c>
      <c r="AD1669" s="34">
        <f t="shared" si="1731"/>
        <v>24.677341837538968</v>
      </c>
      <c r="AE1669">
        <f t="shared" si="1758"/>
        <v>30071.601078378193</v>
      </c>
      <c r="AF1669" s="36">
        <f t="shared" si="1772"/>
        <v>24.677341837538968</v>
      </c>
      <c r="AG1669" s="34">
        <f t="shared" si="1732"/>
        <v>0</v>
      </c>
      <c r="AH1669">
        <f t="shared" si="1768"/>
        <v>0</v>
      </c>
      <c r="AI1669" s="29">
        <f t="shared" si="1759"/>
        <v>0</v>
      </c>
      <c r="AJ1669">
        <f t="shared" si="1760"/>
        <v>0</v>
      </c>
      <c r="AK1669" s="36">
        <f t="shared" si="1773"/>
        <v>-1.063193705729793E-6</v>
      </c>
      <c r="AL1669" s="36">
        <f t="shared" si="1761"/>
        <v>-2.5277398636615631E-4</v>
      </c>
      <c r="AM1669" s="36">
        <f t="shared" si="1762"/>
        <v>-4.0062420900613058E-2</v>
      </c>
      <c r="AN1669" s="37">
        <f t="shared" si="1774"/>
        <v>7.9021930068064449E-5</v>
      </c>
      <c r="AO1669" s="36">
        <f t="shared" si="1775"/>
        <v>1.2151224482212735</v>
      </c>
      <c r="AP1669" s="36">
        <f t="shared" si="1776"/>
        <v>22.569419158654572</v>
      </c>
      <c r="AQ1669" s="74">
        <f t="shared" si="1733"/>
        <v>6.7712810430694042E-7</v>
      </c>
      <c r="AR1669" s="73">
        <f t="shared" si="1734"/>
        <v>1.0490999168960507E-6</v>
      </c>
      <c r="AS1669" s="72">
        <f t="shared" si="1777"/>
        <v>1.7941557130297354</v>
      </c>
      <c r="AT1669" s="37">
        <f t="shared" si="1735"/>
        <v>2.3003341156701668E-3</v>
      </c>
      <c r="AU1669" s="37">
        <f t="shared" si="1736"/>
        <v>1178.7556900544864</v>
      </c>
      <c r="AV1669" s="34">
        <f t="shared" si="1737"/>
        <v>0</v>
      </c>
      <c r="AW1669" s="34">
        <f t="shared" si="1738"/>
        <v>1.5534445053854595</v>
      </c>
      <c r="AX1669" s="37">
        <f t="shared" si="1739"/>
        <v>7.7080089093372957</v>
      </c>
      <c r="AY1669" s="7">
        <f t="shared" si="1740"/>
        <v>25.780054182445177</v>
      </c>
      <c r="AZ1669" s="37">
        <f t="shared" si="1741"/>
        <v>24.226609677059717</v>
      </c>
      <c r="BA1669" s="2">
        <f>BE1669*'mass balance'!$B$17+BF1669*'mass balance'!$C$17+BG1669*'mass balance'!$D$17+BH1669*'mass balance'!$E$17</f>
        <v>3.4693454387322339E-4</v>
      </c>
      <c r="BB1669" s="2">
        <f>BE1669*'mass balance'!$B$18+BF1669*'mass balance'!$C$18+BG1669*'mass balance'!$D$18+BH1669*'mass balance'!$E$18</f>
        <v>3.5227199839435008E-4</v>
      </c>
      <c r="BC1669" s="2">
        <f>BE1669*'mass balance'!$B$19+BF1669*'mass balance'!$C$19+BG1669*'mass balance'!$D$19+BH1669*'mass balance'!$E$19</f>
        <v>-4.4033999799293752E-4</v>
      </c>
      <c r="BD1669" s="2">
        <f>BE1669*'mass balance'!$B$20+BF1669*'mass balance'!$C$20+BG1669*'mass balance'!$D$20+BH1669*'mass balance'!$E$20</f>
        <v>1.6012363563379545E-5</v>
      </c>
      <c r="BE1669" s="2">
        <f>N1669*'mass balance'!$H$11+R1669*'mass balance'!$I$11+S1669*'mass balance'!$J$11</f>
        <v>-8.0655929553847107E-4</v>
      </c>
      <c r="BF1669" s="2">
        <f>N1669*'mass balance'!$H$12+R1669*'mass balance'!$I$12+S1669*'mass balance'!$J$12</f>
        <v>1.9865037151449967E-4</v>
      </c>
      <c r="BG1669" s="2">
        <f>N1669*'mass balance'!$H$13+R1669*'mass balance'!$I$13+S1669*'mass balance'!$J$13</f>
        <v>9.269513938432993E-5</v>
      </c>
      <c r="BH1669" s="2">
        <f>N1669*'mass balance'!$H$14+R1669*'mass balance'!$I$14+S1669*'mass balance'!$J$14</f>
        <v>8.8217422949520268E-5</v>
      </c>
      <c r="BI1669" s="36">
        <f t="shared" si="1742"/>
        <v>7.8325413151257937E-20</v>
      </c>
      <c r="BJ1669" s="36">
        <f t="shared" si="1743"/>
        <v>1.0078733454917185E-22</v>
      </c>
      <c r="BK1669" s="36">
        <f t="shared" si="1744"/>
        <v>3.0999848343341534E-19</v>
      </c>
      <c r="BL1669" s="36">
        <f t="shared" si="1745"/>
        <v>1.5971079185172067E-19</v>
      </c>
      <c r="BM1669" s="36">
        <f t="shared" si="1778"/>
        <v>1.5686665755613994E-16</v>
      </c>
      <c r="BN1669" s="36">
        <f t="shared" ca="1" si="1746"/>
        <v>0.3416892086969131</v>
      </c>
      <c r="BO1669" s="36">
        <f t="shared" ca="1" si="1763"/>
        <v>1</v>
      </c>
      <c r="BP1669" s="36">
        <f t="shared" si="1779"/>
        <v>-1.5686665755612832E-16</v>
      </c>
      <c r="BQ1669" s="36">
        <f t="shared" si="1780"/>
        <v>0.99999999999992595</v>
      </c>
      <c r="BR1669" s="2">
        <f t="shared" si="1769"/>
        <v>-5</v>
      </c>
      <c r="BS1669">
        <v>0</v>
      </c>
      <c r="BT1669" s="37">
        <f t="shared" si="1764"/>
        <v>0.44144084798791977</v>
      </c>
      <c r="BU1669" s="34">
        <f t="shared" si="1747"/>
        <v>8.294072744219541</v>
      </c>
      <c r="BV1669" s="34">
        <f t="shared" si="1748"/>
        <v>25.780054182445177</v>
      </c>
      <c r="BW1669" s="34">
        <f t="shared" si="1749"/>
        <v>-5</v>
      </c>
      <c r="BX1669" s="34">
        <f t="shared" si="1750"/>
        <v>-5</v>
      </c>
      <c r="BY1669" s="34">
        <f t="shared" si="1751"/>
        <v>10.791545306750987</v>
      </c>
      <c r="BZ1669" s="36">
        <f t="shared" si="1765"/>
        <v>4.4033999799293752E-4</v>
      </c>
      <c r="CA1669" s="34">
        <f t="shared" si="1766"/>
        <v>1.8221321673660432E-2</v>
      </c>
    </row>
    <row r="1670" spans="1:79" ht="13.2" x14ac:dyDescent="0.25">
      <c r="A1670" s="75">
        <f t="shared" si="1752"/>
        <v>4.4821917808220411</v>
      </c>
      <c r="B1670" s="34">
        <f t="shared" si="1770"/>
        <v>1636.000000000045</v>
      </c>
      <c r="C1670">
        <f t="shared" si="1753"/>
        <v>15</v>
      </c>
      <c r="D1670" s="35">
        <f t="shared" si="1713"/>
        <v>3000</v>
      </c>
      <c r="E1670" s="27">
        <v>0</v>
      </c>
      <c r="F1670" s="64">
        <f t="shared" si="1754"/>
        <v>0.46593146951268899</v>
      </c>
      <c r="G1670" s="34">
        <v>0</v>
      </c>
      <c r="H1670" s="34">
        <f t="shared" si="1714"/>
        <v>1</v>
      </c>
      <c r="I1670" s="34">
        <f t="shared" si="1755"/>
        <v>6192.2292298236371</v>
      </c>
      <c r="J1670" s="34">
        <f t="shared" si="1715"/>
        <v>40188.930635991819</v>
      </c>
      <c r="K1670" s="34">
        <f t="shared" si="1716"/>
        <v>35405.941798595646</v>
      </c>
      <c r="L1670" s="36">
        <f t="shared" si="1767"/>
        <v>5787.0493032285767</v>
      </c>
      <c r="M1670" s="34">
        <f t="shared" si="1717"/>
        <v>52.228002934779802</v>
      </c>
      <c r="N1670" s="34">
        <f t="shared" si="1756"/>
        <v>338.97123463919712</v>
      </c>
      <c r="O1670" s="34">
        <f t="shared" si="1718"/>
        <v>4.9430669600601176</v>
      </c>
      <c r="P1670">
        <f t="shared" si="1771"/>
        <v>81.730777734366001</v>
      </c>
      <c r="Q1670" s="36">
        <f t="shared" si="1719"/>
        <v>285.18224831861107</v>
      </c>
      <c r="R1670" s="34">
        <f t="shared" si="1720"/>
        <v>159.74523358440524</v>
      </c>
      <c r="S1670" s="34">
        <f t="shared" si="1721"/>
        <v>125.43701473420583</v>
      </c>
      <c r="T1670" s="36">
        <f t="shared" si="1757"/>
        <v>-1.0207494396775281E-5</v>
      </c>
      <c r="U1670" s="36">
        <f t="shared" si="1722"/>
        <v>3397.1935980559069</v>
      </c>
      <c r="V1670" s="36">
        <f t="shared" si="1723"/>
        <v>1.5833408824988425E-2</v>
      </c>
      <c r="W1670" s="68">
        <f t="shared" si="1724"/>
        <v>16.534426580653076</v>
      </c>
      <c r="X1670">
        <f t="shared" si="1725"/>
        <v>8.296720638944592</v>
      </c>
      <c r="Y1670">
        <f t="shared" si="1726"/>
        <v>1.5373874768040686E-2</v>
      </c>
      <c r="Z1670" s="34">
        <f t="shared" si="1727"/>
        <v>6.2394342047891618E-4</v>
      </c>
      <c r="AA1670" s="36">
        <f t="shared" si="1728"/>
        <v>9.5760253600297757E-4</v>
      </c>
      <c r="AB1670" s="34">
        <f t="shared" si="1729"/>
        <v>1.7719373785567562E-3</v>
      </c>
      <c r="AC1670" s="36">
        <f t="shared" si="1730"/>
        <v>53.328720688231336</v>
      </c>
      <c r="AD1670" s="34">
        <f t="shared" si="1731"/>
        <v>24.685735161807919</v>
      </c>
      <c r="AE1670">
        <f t="shared" si="1758"/>
        <v>30096.278420215731</v>
      </c>
      <c r="AF1670" s="36">
        <f t="shared" si="1772"/>
        <v>24.685735161807919</v>
      </c>
      <c r="AG1670" s="34">
        <f t="shared" si="1732"/>
        <v>0</v>
      </c>
      <c r="AH1670">
        <f t="shared" si="1768"/>
        <v>0</v>
      </c>
      <c r="AI1670" s="29">
        <f t="shared" si="1759"/>
        <v>0</v>
      </c>
      <c r="AJ1670">
        <f t="shared" si="1760"/>
        <v>0</v>
      </c>
      <c r="AK1670" s="36">
        <f t="shared" si="1773"/>
        <v>-1.0490999168960507E-6</v>
      </c>
      <c r="AL1670" s="36">
        <f t="shared" si="1761"/>
        <v>-2.5272141796826961E-4</v>
      </c>
      <c r="AM1670" s="36">
        <f t="shared" si="1762"/>
        <v>-3.9991310427761752E-2</v>
      </c>
      <c r="AN1670" s="37">
        <f t="shared" si="1774"/>
        <v>7.7958736362334662E-5</v>
      </c>
      <c r="AO1670" s="36">
        <f t="shared" si="1775"/>
        <v>1.2148696742349072</v>
      </c>
      <c r="AP1670" s="36">
        <f t="shared" si="1776"/>
        <v>22.529356737753957</v>
      </c>
      <c r="AQ1670" s="74">
        <f t="shared" si="1733"/>
        <v>6.6843480655435445E-7</v>
      </c>
      <c r="AR1670" s="73">
        <f t="shared" si="1734"/>
        <v>1.035190121036701E-6</v>
      </c>
      <c r="AS1670" s="72">
        <f t="shared" si="1777"/>
        <v>1.7930362664496786</v>
      </c>
      <c r="AT1670" s="37">
        <f t="shared" si="1735"/>
        <v>2.2708013149035818E-3</v>
      </c>
      <c r="AU1670" s="37">
        <f t="shared" si="1736"/>
        <v>1176.6633098181148</v>
      </c>
      <c r="AV1670" s="34">
        <f t="shared" si="1737"/>
        <v>0</v>
      </c>
      <c r="AW1670" s="34">
        <f t="shared" si="1738"/>
        <v>1.5549327986426236</v>
      </c>
      <c r="AX1670" s="37">
        <f t="shared" si="1739"/>
        <v>7.7153936220859167</v>
      </c>
      <c r="AY1670" s="7">
        <f t="shared" si="1740"/>
        <v>25.804753001381616</v>
      </c>
      <c r="AZ1670" s="37">
        <f t="shared" si="1741"/>
        <v>24.249820202738992</v>
      </c>
      <c r="BA1670" s="2">
        <f>BE1670*'mass balance'!$B$17+BF1670*'mass balance'!$C$17+BG1670*'mass balance'!$D$17+BH1670*'mass balance'!$E$17</f>
        <v>3.4719364884120237E-4</v>
      </c>
      <c r="BB1670" s="2">
        <f>BE1670*'mass balance'!$B$18+BF1670*'mass balance'!$C$18+BG1670*'mass balance'!$D$18+BH1670*'mass balance'!$E$18</f>
        <v>3.5253508959260543E-4</v>
      </c>
      <c r="BC1670" s="2">
        <f>BE1670*'mass balance'!$B$19+BF1670*'mass balance'!$C$19+BG1670*'mass balance'!$D$19+BH1670*'mass balance'!$E$19</f>
        <v>-4.4066886199075673E-4</v>
      </c>
      <c r="BD1670" s="2">
        <f>BE1670*'mass balance'!$B$20+BF1670*'mass balance'!$C$20+BG1670*'mass balance'!$D$20+BH1670*'mass balance'!$E$20</f>
        <v>1.6024322254209338E-5</v>
      </c>
      <c r="BE1670" s="2">
        <f>N1670*'mass balance'!$H$11+R1670*'mass balance'!$I$11+S1670*'mass balance'!$J$11</f>
        <v>-8.0707436818856456E-4</v>
      </c>
      <c r="BF1670" s="2">
        <f>N1670*'mass balance'!$H$12+R1670*'mass balance'!$I$12+S1670*'mass balance'!$J$12</f>
        <v>1.9874571746847399E-4</v>
      </c>
      <c r="BG1670" s="2">
        <f>N1670*'mass balance'!$H$13+R1670*'mass balance'!$I$13+S1670*'mass balance'!$J$13</f>
        <v>9.2739631587217334E-5</v>
      </c>
      <c r="BH1670" s="2">
        <f>N1670*'mass balance'!$H$14+R1670*'mass balance'!$I$14+S1670*'mass balance'!$J$14</f>
        <v>8.8273759020624239E-5</v>
      </c>
      <c r="BI1670" s="36">
        <f t="shared" si="1742"/>
        <v>7.8325413151257937E-20</v>
      </c>
      <c r="BJ1670" s="36">
        <f t="shared" si="1743"/>
        <v>1.0071762259355144E-22</v>
      </c>
      <c r="BK1670" s="36">
        <f t="shared" si="1744"/>
        <v>3.100992707679645E-19</v>
      </c>
      <c r="BL1670" s="36">
        <f t="shared" si="1745"/>
        <v>1.5973042221859003E-19</v>
      </c>
      <c r="BM1670" s="36">
        <f t="shared" si="1778"/>
        <v>1.5702636834799165E-16</v>
      </c>
      <c r="BN1670" s="36">
        <f t="shared" ca="1" si="1746"/>
        <v>0.28380765476376768</v>
      </c>
      <c r="BO1670" s="36">
        <f t="shared" ca="1" si="1763"/>
        <v>1</v>
      </c>
      <c r="BP1670" s="36">
        <f t="shared" si="1779"/>
        <v>-1.5702636834798001E-16</v>
      </c>
      <c r="BQ1670" s="36">
        <f t="shared" si="1780"/>
        <v>0.99999999999992584</v>
      </c>
      <c r="BR1670" s="2">
        <f t="shared" si="1769"/>
        <v>-5</v>
      </c>
      <c r="BS1670">
        <v>0</v>
      </c>
      <c r="BT1670" s="37">
        <f t="shared" si="1764"/>
        <v>0.44177053414573364</v>
      </c>
      <c r="BU1670" s="34">
        <f t="shared" si="1747"/>
        <v>8.296720638944592</v>
      </c>
      <c r="BV1670" s="34">
        <f t="shared" si="1748"/>
        <v>25.804753001381616</v>
      </c>
      <c r="BW1670" s="34">
        <f t="shared" si="1749"/>
        <v>-5</v>
      </c>
      <c r="BX1670" s="34">
        <f t="shared" si="1750"/>
        <v>-5</v>
      </c>
      <c r="BY1670" s="34">
        <f t="shared" si="1751"/>
        <v>10.798436839550243</v>
      </c>
      <c r="BZ1670" s="36">
        <f t="shared" si="1765"/>
        <v>4.4066886199075673E-4</v>
      </c>
      <c r="CA1670" s="34">
        <f t="shared" si="1766"/>
        <v>1.8217476684459544E-2</v>
      </c>
    </row>
    <row r="1671" spans="1:79" ht="13.2" x14ac:dyDescent="0.25">
      <c r="A1671" s="75">
        <f t="shared" si="1752"/>
        <v>4.4849315068494384</v>
      </c>
      <c r="B1671" s="34">
        <f t="shared" si="1770"/>
        <v>1637.000000000045</v>
      </c>
      <c r="C1671">
        <f t="shared" si="1753"/>
        <v>15</v>
      </c>
      <c r="D1671" s="35">
        <f t="shared" si="1713"/>
        <v>3000</v>
      </c>
      <c r="E1671" s="27">
        <v>0</v>
      </c>
      <c r="F1671" s="64">
        <f t="shared" si="1754"/>
        <v>0.46593146951268899</v>
      </c>
      <c r="G1671" s="34">
        <v>0</v>
      </c>
      <c r="H1671" s="34">
        <f t="shared" si="1714"/>
        <v>1</v>
      </c>
      <c r="I1671" s="34">
        <f t="shared" si="1755"/>
        <v>6192.2292298236371</v>
      </c>
      <c r="J1671" s="34">
        <f t="shared" si="1715"/>
        <v>40214.583224180606</v>
      </c>
      <c r="K1671" s="34">
        <f t="shared" si="1716"/>
        <v>35428.541405751705</v>
      </c>
      <c r="L1671" s="36">
        <f t="shared" si="1767"/>
        <v>5792.5909963173226</v>
      </c>
      <c r="M1671" s="34">
        <f t="shared" si="1717"/>
        <v>52.228002934779802</v>
      </c>
      <c r="N1671" s="34">
        <f t="shared" si="1756"/>
        <v>339.18759992566862</v>
      </c>
      <c r="O1671" s="34">
        <f t="shared" si="1718"/>
        <v>4.9430669600601176</v>
      </c>
      <c r="P1671">
        <f t="shared" si="1771"/>
        <v>81.809043334393934</v>
      </c>
      <c r="Q1671" s="36">
        <f t="shared" si="1719"/>
        <v>285.37281214785281</v>
      </c>
      <c r="R1671" s="34">
        <f t="shared" si="1720"/>
        <v>159.87562982556057</v>
      </c>
      <c r="S1671" s="34">
        <f t="shared" si="1721"/>
        <v>125.49718232229223</v>
      </c>
      <c r="T1671" s="36">
        <f t="shared" si="1757"/>
        <v>-1.0142659006529521E-5</v>
      </c>
      <c r="U1671" s="36">
        <f t="shared" si="1722"/>
        <v>3397.1935878484123</v>
      </c>
      <c r="V1671" s="36">
        <f t="shared" si="1723"/>
        <v>1.5841003537141015E-2</v>
      </c>
      <c r="W1671" s="68">
        <f t="shared" si="1724"/>
        <v>16.550259989478064</v>
      </c>
      <c r="X1671">
        <f t="shared" si="1725"/>
        <v>8.2993681142894218</v>
      </c>
      <c r="Y1671">
        <f t="shared" si="1726"/>
        <v>1.5373874768040686E-2</v>
      </c>
      <c r="Z1671" s="34">
        <f t="shared" si="1727"/>
        <v>6.2394342047891618E-4</v>
      </c>
      <c r="AA1671" s="36">
        <f t="shared" si="1728"/>
        <v>9.5714529845525298E-4</v>
      </c>
      <c r="AB1671" s="34">
        <f t="shared" si="1729"/>
        <v>1.7719373785567562E-3</v>
      </c>
      <c r="AC1671" s="36">
        <f t="shared" si="1730"/>
        <v>53.372462265081694</v>
      </c>
      <c r="AD1671" s="34">
        <f t="shared" si="1731"/>
        <v>24.694124226084924</v>
      </c>
      <c r="AE1671">
        <f t="shared" si="1758"/>
        <v>30120.96415537754</v>
      </c>
      <c r="AF1671" s="36">
        <f t="shared" si="1772"/>
        <v>24.694124226084924</v>
      </c>
      <c r="AG1671" s="34">
        <f t="shared" si="1732"/>
        <v>0</v>
      </c>
      <c r="AH1671">
        <f t="shared" si="1768"/>
        <v>0</v>
      </c>
      <c r="AI1671" s="29">
        <f t="shared" si="1759"/>
        <v>0</v>
      </c>
      <c r="AJ1671">
        <f t="shared" si="1760"/>
        <v>0</v>
      </c>
      <c r="AK1671" s="36">
        <f t="shared" si="1773"/>
        <v>-1.035190121036701E-6</v>
      </c>
      <c r="AL1671" s="36">
        <f t="shared" si="1761"/>
        <v>-2.5266886031932902E-4</v>
      </c>
      <c r="AM1671" s="36">
        <f t="shared" si="1762"/>
        <v>-3.9920326131856226E-2</v>
      </c>
      <c r="AN1671" s="37">
        <f t="shared" si="1774"/>
        <v>7.6909636445438606E-5</v>
      </c>
      <c r="AO1671" s="36">
        <f t="shared" si="1775"/>
        <v>1.214616952816939</v>
      </c>
      <c r="AP1671" s="36">
        <f t="shared" si="1776"/>
        <v>22.489365427326195</v>
      </c>
      <c r="AQ1671" s="74">
        <f t="shared" si="1733"/>
        <v>6.5985130850606333E-7</v>
      </c>
      <c r="AR1671" s="73">
        <f t="shared" si="1734"/>
        <v>1.0214619537181148E-6</v>
      </c>
      <c r="AS1671" s="72">
        <f t="shared" si="1777"/>
        <v>1.7919175182735065</v>
      </c>
      <c r="AT1671" s="37">
        <f t="shared" si="1735"/>
        <v>2.2416415248037724E-3</v>
      </c>
      <c r="AU1671" s="37">
        <f t="shared" si="1736"/>
        <v>1174.574643539728</v>
      </c>
      <c r="AV1671" s="34">
        <f t="shared" si="1737"/>
        <v>0</v>
      </c>
      <c r="AW1671" s="34">
        <f t="shared" si="1738"/>
        <v>1.5564218062339179</v>
      </c>
      <c r="AX1671" s="37">
        <f t="shared" si="1739"/>
        <v>7.7227818793801646</v>
      </c>
      <c r="AY1671" s="7">
        <f t="shared" si="1740"/>
        <v>25.829463675092146</v>
      </c>
      <c r="AZ1671" s="37">
        <f t="shared" si="1741"/>
        <v>24.273041868858229</v>
      </c>
      <c r="BA1671" s="2">
        <f>BE1671*'mass balance'!$B$17+BF1671*'mass balance'!$C$17+BG1671*'mass balance'!$D$17+BH1671*'mass balance'!$E$17</f>
        <v>3.4745283141040194E-4</v>
      </c>
      <c r="BB1671" s="2">
        <f>BE1671*'mass balance'!$B$18+BF1671*'mass balance'!$C$18+BG1671*'mass balance'!$D$18+BH1671*'mass balance'!$E$18</f>
        <v>3.5279825958594668E-4</v>
      </c>
      <c r="BC1671" s="2">
        <f>BE1671*'mass balance'!$B$19+BF1671*'mass balance'!$C$19+BG1671*'mass balance'!$D$19+BH1671*'mass balance'!$E$19</f>
        <v>-4.4099782448243338E-4</v>
      </c>
      <c r="BD1671" s="2">
        <f>BE1671*'mass balance'!$B$20+BF1671*'mass balance'!$C$20+BG1671*'mass balance'!$D$20+BH1671*'mass balance'!$E$20</f>
        <v>1.6036284526633933E-5</v>
      </c>
      <c r="BE1671" s="2">
        <f>N1671*'mass balance'!$H$11+R1671*'mass balance'!$I$11+S1671*'mass balance'!$J$11</f>
        <v>-8.0758952363254428E-4</v>
      </c>
      <c r="BF1671" s="2">
        <f>N1671*'mass balance'!$H$12+R1671*'mass balance'!$I$12+S1671*'mass balance'!$J$12</f>
        <v>1.9884104858335994E-4</v>
      </c>
      <c r="BG1671" s="2">
        <f>N1671*'mass balance'!$H$13+R1671*'mass balance'!$I$13+S1671*'mass balance'!$J$13</f>
        <v>9.278411685830317E-5</v>
      </c>
      <c r="BH1671" s="2">
        <f>N1671*'mass balance'!$H$14+R1671*'mass balance'!$I$14+S1671*'mass balance'!$J$14</f>
        <v>8.8330104147309527E-5</v>
      </c>
      <c r="BI1671" s="36">
        <f t="shared" si="1742"/>
        <v>7.8325413151257937E-20</v>
      </c>
      <c r="BJ1671" s="36">
        <f t="shared" si="1743"/>
        <v>1.0064804819179812E-22</v>
      </c>
      <c r="BK1671" s="36">
        <f t="shared" si="1744"/>
        <v>3.1019998839055804E-19</v>
      </c>
      <c r="BL1671" s="36">
        <f t="shared" si="1745"/>
        <v>1.597500529701283E-19</v>
      </c>
      <c r="BM1671" s="36">
        <f t="shared" si="1778"/>
        <v>1.5718609877021023E-16</v>
      </c>
      <c r="BN1671" s="36">
        <f t="shared" ca="1" si="1746"/>
        <v>0.16785831935144568</v>
      </c>
      <c r="BO1671" s="36">
        <f t="shared" ca="1" si="1763"/>
        <v>1</v>
      </c>
      <c r="BP1671" s="36">
        <f t="shared" si="1779"/>
        <v>-1.5718609877019855E-16</v>
      </c>
      <c r="BQ1671" s="36">
        <f t="shared" si="1780"/>
        <v>0.99999999999992573</v>
      </c>
      <c r="BR1671" s="2">
        <f t="shared" si="1769"/>
        <v>-5</v>
      </c>
      <c r="BS1671">
        <v>0</v>
      </c>
      <c r="BT1671" s="37">
        <f t="shared" si="1764"/>
        <v>0.44210031904363944</v>
      </c>
      <c r="BU1671" s="34">
        <f t="shared" si="1747"/>
        <v>8.2993681142894218</v>
      </c>
      <c r="BV1671" s="34">
        <f t="shared" si="1748"/>
        <v>25.829463675092146</v>
      </c>
      <c r="BW1671" s="34">
        <f t="shared" si="1749"/>
        <v>-5</v>
      </c>
      <c r="BX1671" s="34">
        <f t="shared" si="1750"/>
        <v>-5</v>
      </c>
      <c r="BY1671" s="34">
        <f t="shared" si="1751"/>
        <v>10.805329480109322</v>
      </c>
      <c r="BZ1671" s="36">
        <f t="shared" si="1765"/>
        <v>4.4099782448243338E-4</v>
      </c>
      <c r="CA1671" s="34">
        <f t="shared" si="1766"/>
        <v>1.8213634757118936E-2</v>
      </c>
    </row>
    <row r="1672" spans="1:79" ht="13.2" x14ac:dyDescent="0.25">
      <c r="A1672" s="75">
        <f t="shared" si="1752"/>
        <v>4.4876712328768358</v>
      </c>
      <c r="B1672" s="34">
        <f t="shared" si="1770"/>
        <v>1638.000000000045</v>
      </c>
      <c r="C1672">
        <f t="shared" si="1753"/>
        <v>15</v>
      </c>
      <c r="D1672" s="35">
        <f t="shared" si="1713"/>
        <v>3000</v>
      </c>
      <c r="E1672" s="27">
        <v>0</v>
      </c>
      <c r="F1672" s="64">
        <f t="shared" si="1754"/>
        <v>0.46593146951268899</v>
      </c>
      <c r="G1672" s="34">
        <v>0</v>
      </c>
      <c r="H1672" s="34">
        <f t="shared" si="1714"/>
        <v>1</v>
      </c>
      <c r="I1672" s="34">
        <f t="shared" si="1755"/>
        <v>6192.2292298236371</v>
      </c>
      <c r="J1672" s="34">
        <f t="shared" si="1715"/>
        <v>40240.239931910321</v>
      </c>
      <c r="K1672" s="34">
        <f t="shared" si="1716"/>
        <v>35451.144642171443</v>
      </c>
      <c r="L1672" s="36">
        <f t="shared" si="1767"/>
        <v>5798.1353475553215</v>
      </c>
      <c r="M1672" s="34">
        <f t="shared" si="1717"/>
        <v>52.228002934779802</v>
      </c>
      <c r="N1672" s="34">
        <f t="shared" si="1756"/>
        <v>339.40399995817239</v>
      </c>
      <c r="O1672" s="34">
        <f t="shared" si="1718"/>
        <v>4.9430669600601176</v>
      </c>
      <c r="P1672">
        <f t="shared" si="1771"/>
        <v>81.887346475592565</v>
      </c>
      <c r="Q1672" s="36">
        <f t="shared" si="1719"/>
        <v>285.56341474814883</v>
      </c>
      <c r="R1672" s="34">
        <f t="shared" si="1720"/>
        <v>160.00607421409615</v>
      </c>
      <c r="S1672" s="34">
        <f t="shared" si="1721"/>
        <v>125.5573405340527</v>
      </c>
      <c r="T1672" s="36">
        <f t="shared" si="1757"/>
        <v>-1.0078256492848056E-5</v>
      </c>
      <c r="U1672" s="36">
        <f t="shared" si="1722"/>
        <v>3397.1935777057533</v>
      </c>
      <c r="V1672" s="36">
        <f t="shared" si="1723"/>
        <v>1.5848597065757752E-2</v>
      </c>
      <c r="W1672" s="68">
        <f t="shared" si="1724"/>
        <v>16.566100993015205</v>
      </c>
      <c r="X1672">
        <f t="shared" si="1725"/>
        <v>8.3020151703201375</v>
      </c>
      <c r="Y1672">
        <f t="shared" si="1726"/>
        <v>1.5373874768040686E-2</v>
      </c>
      <c r="Z1672" s="34">
        <f t="shared" si="1727"/>
        <v>6.2394342047891618E-4</v>
      </c>
      <c r="AA1672" s="36">
        <f t="shared" si="1728"/>
        <v>9.5668842490094844E-4</v>
      </c>
      <c r="AB1672" s="34">
        <f t="shared" si="1729"/>
        <v>1.7719373785567562E-3</v>
      </c>
      <c r="AC1672" s="36">
        <f t="shared" si="1730"/>
        <v>53.416218706828616</v>
      </c>
      <c r="AD1672" s="34">
        <f t="shared" si="1731"/>
        <v>24.702509031674978</v>
      </c>
      <c r="AE1672">
        <f t="shared" si="1758"/>
        <v>30145.658279603624</v>
      </c>
      <c r="AF1672" s="36">
        <f t="shared" si="1772"/>
        <v>24.702509031674978</v>
      </c>
      <c r="AG1672" s="34">
        <f t="shared" si="1732"/>
        <v>0</v>
      </c>
      <c r="AH1672">
        <f t="shared" si="1768"/>
        <v>0</v>
      </c>
      <c r="AI1672" s="29">
        <f t="shared" si="1759"/>
        <v>0</v>
      </c>
      <c r="AJ1672">
        <f t="shared" si="1760"/>
        <v>0</v>
      </c>
      <c r="AK1672" s="36">
        <f t="shared" si="1773"/>
        <v>-1.0214619537181148E-6</v>
      </c>
      <c r="AL1672" s="36">
        <f t="shared" si="1761"/>
        <v>-2.5261631341941666E-4</v>
      </c>
      <c r="AM1672" s="36">
        <f t="shared" si="1762"/>
        <v>-3.9849467789569264E-2</v>
      </c>
      <c r="AN1672" s="37">
        <f t="shared" si="1774"/>
        <v>7.5874446324401902E-5</v>
      </c>
      <c r="AO1672" s="36">
        <f t="shared" si="1775"/>
        <v>1.2143642839566198</v>
      </c>
      <c r="AP1672" s="36">
        <f t="shared" si="1776"/>
        <v>22.449445101194339</v>
      </c>
      <c r="AQ1672" s="74">
        <f t="shared" si="1733"/>
        <v>6.5137624657959261E-7</v>
      </c>
      <c r="AR1672" s="73">
        <f t="shared" si="1734"/>
        <v>1.0079130804007276E-6</v>
      </c>
      <c r="AS1672" s="72">
        <f t="shared" si="1777"/>
        <v>1.7907994680663342</v>
      </c>
      <c r="AT1672" s="37">
        <f t="shared" si="1735"/>
        <v>2.2128501130193926E-3</v>
      </c>
      <c r="AU1672" s="37">
        <f t="shared" si="1736"/>
        <v>1172.4896846293559</v>
      </c>
      <c r="AV1672" s="34">
        <f t="shared" si="1737"/>
        <v>0</v>
      </c>
      <c r="AW1672" s="34">
        <f t="shared" si="1738"/>
        <v>1.5579115280481679</v>
      </c>
      <c r="AX1672" s="37">
        <f t="shared" si="1739"/>
        <v>7.7301736806678063</v>
      </c>
      <c r="AY1672" s="7">
        <f t="shared" si="1740"/>
        <v>25.854186201731181</v>
      </c>
      <c r="AZ1672" s="37">
        <f t="shared" si="1741"/>
        <v>24.296274673683012</v>
      </c>
      <c r="BA1672" s="2">
        <f>BE1672*'mass balance'!$B$17+BF1672*'mass balance'!$C$17+BG1672*'mass balance'!$D$17+BH1672*'mass balance'!$E$17</f>
        <v>3.4771209155384677E-4</v>
      </c>
      <c r="BB1672" s="2">
        <f>BE1672*'mass balance'!$B$18+BF1672*'mass balance'!$C$18+BG1672*'mass balance'!$D$18+BH1672*'mass balance'!$E$18</f>
        <v>3.5306150834698283E-4</v>
      </c>
      <c r="BC1672" s="2">
        <f>BE1672*'mass balance'!$B$19+BF1672*'mass balance'!$C$19+BG1672*'mass balance'!$D$19+BH1672*'mass balance'!$E$19</f>
        <v>-4.4132688543372837E-4</v>
      </c>
      <c r="BD1672" s="2">
        <f>BE1672*'mass balance'!$B$20+BF1672*'mass balance'!$C$20+BG1672*'mass balance'!$D$20+BH1672*'mass balance'!$E$20</f>
        <v>1.6048250379408307E-5</v>
      </c>
      <c r="BE1672" s="2">
        <f>N1672*'mass balance'!$H$11+R1672*'mass balance'!$I$11+S1672*'mass balance'!$J$11</f>
        <v>-8.0810476180517225E-4</v>
      </c>
      <c r="BF1672" s="2">
        <f>N1672*'mass balance'!$H$12+R1672*'mass balance'!$I$12+S1672*'mass balance'!$J$12</f>
        <v>1.9893636484214758E-4</v>
      </c>
      <c r="BG1672" s="2">
        <f>N1672*'mass balance'!$H$13+R1672*'mass balance'!$I$13+S1672*'mass balance'!$J$13</f>
        <v>9.2828595189695746E-5</v>
      </c>
      <c r="BH1672" s="2">
        <f>N1672*'mass balance'!$H$14+R1672*'mass balance'!$I$14+S1672*'mass balance'!$J$14</f>
        <v>8.8386458322440713E-5</v>
      </c>
      <c r="BI1672" s="36">
        <f t="shared" si="1742"/>
        <v>7.8325413151257937E-20</v>
      </c>
      <c r="BJ1672" s="36">
        <f t="shared" si="1743"/>
        <v>1.0057861103185961E-22</v>
      </c>
      <c r="BK1672" s="36">
        <f t="shared" si="1744"/>
        <v>3.1030063643874985E-19</v>
      </c>
      <c r="BL1672" s="36">
        <f t="shared" si="1745"/>
        <v>1.5976968416339869E-19</v>
      </c>
      <c r="BM1672" s="36">
        <f t="shared" si="1778"/>
        <v>1.5734584882318035E-16</v>
      </c>
      <c r="BN1672" s="36">
        <f t="shared" ca="1" si="1746"/>
        <v>0.63283809092888343</v>
      </c>
      <c r="BO1672" s="36">
        <f t="shared" ca="1" si="1763"/>
        <v>1</v>
      </c>
      <c r="BP1672" s="36">
        <f t="shared" si="1779"/>
        <v>-1.5734584882316864E-16</v>
      </c>
      <c r="BQ1672" s="36">
        <f t="shared" si="1780"/>
        <v>0.99999999999992562</v>
      </c>
      <c r="BR1672" s="2">
        <f t="shared" si="1769"/>
        <v>-5</v>
      </c>
      <c r="BS1672">
        <v>0</v>
      </c>
      <c r="BT1672" s="37">
        <f t="shared" si="1764"/>
        <v>0.44243020264731264</v>
      </c>
      <c r="BU1672" s="34">
        <f t="shared" si="1747"/>
        <v>8.3020151703201375</v>
      </c>
      <c r="BV1672" s="34">
        <f t="shared" si="1748"/>
        <v>25.854186201731181</v>
      </c>
      <c r="BW1672" s="34">
        <f t="shared" si="1749"/>
        <v>-5</v>
      </c>
      <c r="BX1672" s="34">
        <f t="shared" si="1750"/>
        <v>-5</v>
      </c>
      <c r="BY1672" s="34">
        <f t="shared" si="1751"/>
        <v>10.812223227555341</v>
      </c>
      <c r="BZ1672" s="36">
        <f t="shared" si="1765"/>
        <v>4.4132688543372837E-4</v>
      </c>
      <c r="CA1672" s="34">
        <f t="shared" si="1766"/>
        <v>1.820979588803133E-2</v>
      </c>
    </row>
    <row r="1673" spans="1:79" ht="13.2" x14ac:dyDescent="0.25">
      <c r="A1673" s="75">
        <f t="shared" si="1752"/>
        <v>4.4904109589042331</v>
      </c>
      <c r="B1673" s="34">
        <f t="shared" si="1770"/>
        <v>1639.000000000045</v>
      </c>
      <c r="C1673">
        <f t="shared" si="1753"/>
        <v>15</v>
      </c>
      <c r="D1673" s="35">
        <f t="shared" si="1713"/>
        <v>3000</v>
      </c>
      <c r="E1673" s="27">
        <v>0</v>
      </c>
      <c r="F1673" s="64">
        <f t="shared" si="1754"/>
        <v>0.46593146951268899</v>
      </c>
      <c r="G1673" s="34">
        <v>0</v>
      </c>
      <c r="H1673" s="34">
        <f t="shared" si="1714"/>
        <v>1</v>
      </c>
      <c r="I1673" s="34">
        <f t="shared" si="1755"/>
        <v>6192.2292298236371</v>
      </c>
      <c r="J1673" s="34">
        <f t="shared" si="1715"/>
        <v>40265.900755933631</v>
      </c>
      <c r="K1673" s="34">
        <f t="shared" si="1716"/>
        <v>35473.751504994005</v>
      </c>
      <c r="L1673" s="36">
        <f t="shared" si="1767"/>
        <v>5803.6823565283376</v>
      </c>
      <c r="M1673" s="34">
        <f t="shared" si="1717"/>
        <v>52.228002934779802</v>
      </c>
      <c r="N1673" s="34">
        <f t="shared" si="1756"/>
        <v>339.62043470931877</v>
      </c>
      <c r="O1673" s="34">
        <f t="shared" si="1718"/>
        <v>4.9430669600601176</v>
      </c>
      <c r="P1673">
        <f t="shared" si="1771"/>
        <v>81.965687152111627</v>
      </c>
      <c r="Q1673" s="36">
        <f t="shared" si="1719"/>
        <v>285.75405609668269</v>
      </c>
      <c r="R1673" s="34">
        <f t="shared" si="1720"/>
        <v>160.13656673792016</v>
      </c>
      <c r="S1673" s="34">
        <f t="shared" si="1721"/>
        <v>125.61748935876253</v>
      </c>
      <c r="T1673" s="36">
        <f t="shared" si="1757"/>
        <v>-1.0014283815527333E-5</v>
      </c>
      <c r="U1673" s="36">
        <f t="shared" si="1722"/>
        <v>3397.193567627497</v>
      </c>
      <c r="V1673" s="36">
        <f t="shared" si="1723"/>
        <v>1.5856189409484946E-2</v>
      </c>
      <c r="W1673" s="68">
        <f t="shared" si="1724"/>
        <v>16.581949590080963</v>
      </c>
      <c r="X1673">
        <f t="shared" si="1725"/>
        <v>8.3046618071028266</v>
      </c>
      <c r="Y1673">
        <f t="shared" si="1726"/>
        <v>1.5373874768040686E-2</v>
      </c>
      <c r="Z1673" s="34">
        <f t="shared" si="1727"/>
        <v>6.2394342047891618E-4</v>
      </c>
      <c r="AA1673" s="36">
        <f t="shared" si="1728"/>
        <v>9.5623191491125048E-4</v>
      </c>
      <c r="AB1673" s="34">
        <f t="shared" si="1729"/>
        <v>1.7719373785567562E-3</v>
      </c>
      <c r="AC1673" s="36">
        <f t="shared" si="1730"/>
        <v>53.459990005925974</v>
      </c>
      <c r="AD1673" s="34">
        <f t="shared" si="1731"/>
        <v>24.710889579882547</v>
      </c>
      <c r="AE1673">
        <f t="shared" si="1758"/>
        <v>30170.360788635298</v>
      </c>
      <c r="AF1673" s="36">
        <f t="shared" si="1772"/>
        <v>24.710889579882547</v>
      </c>
      <c r="AG1673" s="34">
        <f t="shared" si="1732"/>
        <v>0</v>
      </c>
      <c r="AH1673">
        <f t="shared" si="1768"/>
        <v>0</v>
      </c>
      <c r="AI1673" s="29">
        <f t="shared" si="1759"/>
        <v>0</v>
      </c>
      <c r="AJ1673">
        <f t="shared" si="1760"/>
        <v>0</v>
      </c>
      <c r="AK1673" s="36">
        <f t="shared" si="1773"/>
        <v>-1.0079130804007276E-6</v>
      </c>
      <c r="AL1673" s="36">
        <f t="shared" si="1761"/>
        <v>-2.5256377726858671E-4</v>
      </c>
      <c r="AM1673" s="36">
        <f t="shared" si="1762"/>
        <v>-3.9778735177961835E-2</v>
      </c>
      <c r="AN1673" s="37">
        <f t="shared" si="1774"/>
        <v>7.4852984370683782E-5</v>
      </c>
      <c r="AO1673" s="36">
        <f t="shared" si="1775"/>
        <v>1.2141116676432004</v>
      </c>
      <c r="AP1673" s="36">
        <f t="shared" si="1776"/>
        <v>22.40959563340477</v>
      </c>
      <c r="AQ1673" s="74">
        <f t="shared" si="1733"/>
        <v>6.4300827383300467E-7</v>
      </c>
      <c r="AR1673" s="73">
        <f t="shared" si="1734"/>
        <v>9.9454119606738497E-7</v>
      </c>
      <c r="AS1673" s="72">
        <f t="shared" si="1777"/>
        <v>1.7896821153935381</v>
      </c>
      <c r="AT1673" s="37">
        <f t="shared" si="1735"/>
        <v>2.1844225037301922E-3</v>
      </c>
      <c r="AU1673" s="37">
        <f t="shared" si="1736"/>
        <v>1170.4084265086929</v>
      </c>
      <c r="AV1673" s="34">
        <f t="shared" si="1737"/>
        <v>0</v>
      </c>
      <c r="AW1673" s="34">
        <f t="shared" si="1738"/>
        <v>1.5594019639740715</v>
      </c>
      <c r="AX1673" s="37">
        <f t="shared" si="1739"/>
        <v>7.7375690253959801</v>
      </c>
      <c r="AY1673" s="7">
        <f t="shared" si="1740"/>
        <v>25.878920579451016</v>
      </c>
      <c r="AZ1673" s="37">
        <f t="shared" si="1741"/>
        <v>24.319518615476944</v>
      </c>
      <c r="BA1673" s="2">
        <f>BE1673*'mass balance'!$B$17+BF1673*'mass balance'!$C$17+BG1673*'mass balance'!$D$17+BH1673*'mass balance'!$E$17</f>
        <v>3.4797142924455855E-4</v>
      </c>
      <c r="BB1673" s="2">
        <f>BE1673*'mass balance'!$B$18+BF1673*'mass balance'!$C$18+BG1673*'mass balance'!$D$18+BH1673*'mass balance'!$E$18</f>
        <v>3.5332483584832102E-4</v>
      </c>
      <c r="BC1673" s="2">
        <f>BE1673*'mass balance'!$B$19+BF1673*'mass balance'!$C$19+BG1673*'mass balance'!$D$19+BH1673*'mass balance'!$E$19</f>
        <v>-4.4165604481040123E-4</v>
      </c>
      <c r="BD1673" s="2">
        <f>BE1673*'mass balance'!$B$20+BF1673*'mass balance'!$C$20+BG1673*'mass balance'!$D$20+BH1673*'mass balance'!$E$20</f>
        <v>1.6060219811287321E-5</v>
      </c>
      <c r="BE1673" s="2">
        <f>N1673*'mass balance'!$H$11+R1673*'mass balance'!$I$11+S1673*'mass balance'!$J$11</f>
        <v>-8.0862008264123513E-4</v>
      </c>
      <c r="BF1673" s="2">
        <f>N1673*'mass balance'!$H$12+R1673*'mass balance'!$I$12+S1673*'mass balance'!$J$12</f>
        <v>1.9903166622784439E-4</v>
      </c>
      <c r="BG1673" s="2">
        <f>N1673*'mass balance'!$H$13+R1673*'mass balance'!$I$13+S1673*'mass balance'!$J$13</f>
        <v>9.2873066573510475E-5</v>
      </c>
      <c r="BH1673" s="2">
        <f>N1673*'mass balance'!$H$14+R1673*'mass balance'!$I$14+S1673*'mass balance'!$J$14</f>
        <v>8.8442821538885089E-5</v>
      </c>
      <c r="BI1673" s="36">
        <f t="shared" si="1742"/>
        <v>7.8325413151257937E-20</v>
      </c>
      <c r="BJ1673" s="36">
        <f t="shared" si="1743"/>
        <v>1.0050931080251912E-22</v>
      </c>
      <c r="BK1673" s="36">
        <f t="shared" si="1744"/>
        <v>3.104012150497817E-19</v>
      </c>
      <c r="BL1673" s="36">
        <f t="shared" si="1745"/>
        <v>1.5978931585522351E-19</v>
      </c>
      <c r="BM1673" s="36">
        <f t="shared" si="1778"/>
        <v>1.5750561850734374E-16</v>
      </c>
      <c r="BN1673" s="36">
        <f t="shared" ca="1" si="1746"/>
        <v>0.16726313801264381</v>
      </c>
      <c r="BO1673" s="36">
        <f t="shared" ca="1" si="1763"/>
        <v>1</v>
      </c>
      <c r="BP1673" s="36">
        <f t="shared" si="1779"/>
        <v>-1.5750561850733201E-16</v>
      </c>
      <c r="BQ1673" s="36">
        <f t="shared" si="1780"/>
        <v>0.9999999999999255</v>
      </c>
      <c r="BR1673" s="2">
        <f t="shared" si="1769"/>
        <v>-5</v>
      </c>
      <c r="BS1673">
        <v>0</v>
      </c>
      <c r="BT1673" s="37">
        <f t="shared" si="1764"/>
        <v>0.44276018492242719</v>
      </c>
      <c r="BU1673" s="34">
        <f t="shared" si="1747"/>
        <v>8.3046618071028266</v>
      </c>
      <c r="BV1673" s="34">
        <f t="shared" si="1748"/>
        <v>25.878920579451016</v>
      </c>
      <c r="BW1673" s="34">
        <f t="shared" si="1749"/>
        <v>-5</v>
      </c>
      <c r="BX1673" s="34">
        <f t="shared" si="1750"/>
        <v>-5</v>
      </c>
      <c r="BY1673" s="34">
        <f t="shared" si="1751"/>
        <v>10.81911808101577</v>
      </c>
      <c r="BZ1673" s="36">
        <f t="shared" si="1765"/>
        <v>4.4165604481040123E-4</v>
      </c>
      <c r="CA1673" s="34">
        <f t="shared" si="1766"/>
        <v>1.8205960073595148E-2</v>
      </c>
    </row>
    <row r="1674" spans="1:79" ht="13.2" x14ac:dyDescent="0.25">
      <c r="A1674" s="75">
        <f t="shared" si="1752"/>
        <v>4.4931506849316305</v>
      </c>
      <c r="B1674" s="34">
        <f t="shared" si="1770"/>
        <v>1640.000000000045</v>
      </c>
      <c r="C1674">
        <f t="shared" si="1753"/>
        <v>15</v>
      </c>
      <c r="D1674" s="35">
        <f t="shared" si="1713"/>
        <v>3000</v>
      </c>
      <c r="E1674" s="27">
        <v>0</v>
      </c>
      <c r="F1674" s="64">
        <f t="shared" si="1754"/>
        <v>0.46593146951268899</v>
      </c>
      <c r="G1674" s="34">
        <v>0</v>
      </c>
      <c r="H1674" s="34">
        <f t="shared" si="1714"/>
        <v>1</v>
      </c>
      <c r="I1674" s="34">
        <f t="shared" si="1755"/>
        <v>6192.2292298236371</v>
      </c>
      <c r="J1674" s="34">
        <f t="shared" si="1715"/>
        <v>40291.565693004566</v>
      </c>
      <c r="K1674" s="34">
        <f t="shared" si="1716"/>
        <v>35496.361991359729</v>
      </c>
      <c r="L1674" s="36">
        <f t="shared" si="1767"/>
        <v>5809.2320228216577</v>
      </c>
      <c r="M1674" s="34">
        <f t="shared" si="1717"/>
        <v>52.228002934779802</v>
      </c>
      <c r="N1674" s="34">
        <f t="shared" si="1756"/>
        <v>339.83690415172993</v>
      </c>
      <c r="O1674" s="34">
        <f t="shared" si="1718"/>
        <v>4.9430669600601176</v>
      </c>
      <c r="P1674">
        <f t="shared" si="1771"/>
        <v>82.044065358094116</v>
      </c>
      <c r="Q1674" s="36">
        <f t="shared" si="1719"/>
        <v>285.94473617064477</v>
      </c>
      <c r="R1674" s="34">
        <f t="shared" si="1720"/>
        <v>160.26710738493571</v>
      </c>
      <c r="S1674" s="34">
        <f t="shared" si="1721"/>
        <v>125.67762878570906</v>
      </c>
      <c r="T1674" s="36">
        <f t="shared" si="1757"/>
        <v>-9.9507379634403538E-6</v>
      </c>
      <c r="U1674" s="36">
        <f t="shared" si="1722"/>
        <v>3397.1935576132132</v>
      </c>
      <c r="V1674" s="36">
        <f t="shared" si="1723"/>
        <v>1.5863780566970333E-2</v>
      </c>
      <c r="W1674" s="68">
        <f t="shared" si="1724"/>
        <v>16.59780577949045</v>
      </c>
      <c r="X1674">
        <f t="shared" si="1725"/>
        <v>8.3073080247035644</v>
      </c>
      <c r="Y1674">
        <f t="shared" si="1726"/>
        <v>1.5373874768040686E-2</v>
      </c>
      <c r="Z1674" s="34">
        <f t="shared" si="1727"/>
        <v>6.2394342047891618E-4</v>
      </c>
      <c r="AA1674" s="36">
        <f t="shared" si="1728"/>
        <v>9.5577576805802025E-4</v>
      </c>
      <c r="AB1674" s="34">
        <f t="shared" si="1729"/>
        <v>1.7719373785567562E-3</v>
      </c>
      <c r="AC1674" s="36">
        <f t="shared" si="1730"/>
        <v>53.503776154829957</v>
      </c>
      <c r="AD1674" s="34">
        <f t="shared" si="1731"/>
        <v>24.71926587201164</v>
      </c>
      <c r="AE1674">
        <f t="shared" si="1758"/>
        <v>30195.071678215179</v>
      </c>
      <c r="AF1674" s="36">
        <f t="shared" si="1772"/>
        <v>24.71926587201164</v>
      </c>
      <c r="AG1674" s="34">
        <f t="shared" si="1732"/>
        <v>0</v>
      </c>
      <c r="AH1674">
        <f t="shared" si="1768"/>
        <v>0</v>
      </c>
      <c r="AI1674" s="29">
        <f t="shared" si="1759"/>
        <v>0</v>
      </c>
      <c r="AJ1674">
        <f t="shared" si="1760"/>
        <v>0</v>
      </c>
      <c r="AK1674" s="36">
        <f t="shared" si="1773"/>
        <v>-9.9454119606738497E-7</v>
      </c>
      <c r="AL1674" s="36">
        <f t="shared" si="1761"/>
        <v>-2.5251125186686495E-4</v>
      </c>
      <c r="AM1674" s="36">
        <f t="shared" si="1762"/>
        <v>-3.9708128074482582E-2</v>
      </c>
      <c r="AN1674" s="37">
        <f t="shared" si="1774"/>
        <v>7.3845071290283052E-5</v>
      </c>
      <c r="AO1674" s="36">
        <f t="shared" si="1775"/>
        <v>1.2138591038659319</v>
      </c>
      <c r="AP1674" s="36">
        <f t="shared" si="1776"/>
        <v>22.369816898226809</v>
      </c>
      <c r="AQ1674" s="74">
        <f t="shared" si="1733"/>
        <v>6.3474605976547483E-7</v>
      </c>
      <c r="AR1674" s="73">
        <f t="shared" si="1734"/>
        <v>9.8134402485623136E-7</v>
      </c>
      <c r="AS1674" s="72">
        <f t="shared" si="1777"/>
        <v>1.7885654598207541</v>
      </c>
      <c r="AT1674" s="37">
        <f t="shared" si="1735"/>
        <v>2.1563541769695389E-3</v>
      </c>
      <c r="AU1674" s="37">
        <f t="shared" si="1736"/>
        <v>1168.3308626110766</v>
      </c>
      <c r="AV1674" s="34">
        <f t="shared" si="1737"/>
        <v>0</v>
      </c>
      <c r="AW1674" s="34">
        <f t="shared" si="1738"/>
        <v>1.5608931139001987</v>
      </c>
      <c r="AX1674" s="37">
        <f t="shared" si="1739"/>
        <v>7.7449679130111937</v>
      </c>
      <c r="AY1674" s="7">
        <f t="shared" si="1740"/>
        <v>25.903666806401844</v>
      </c>
      <c r="AZ1674" s="37">
        <f t="shared" si="1741"/>
        <v>24.342773692501645</v>
      </c>
      <c r="BA1674" s="2">
        <f>BE1674*'mass balance'!$B$17+BF1674*'mass balance'!$C$17+BG1674*'mass balance'!$D$17+BH1674*'mass balance'!$E$17</f>
        <v>3.4823084445555766E-4</v>
      </c>
      <c r="BB1674" s="2">
        <f>BE1674*'mass balance'!$B$18+BF1674*'mass balance'!$C$18+BG1674*'mass balance'!$D$18+BH1674*'mass balance'!$E$18</f>
        <v>3.5358824206256628E-4</v>
      </c>
      <c r="BC1674" s="2">
        <f>BE1674*'mass balance'!$B$19+BF1674*'mass balance'!$C$19+BG1674*'mass balance'!$D$19+BH1674*'mass balance'!$E$19</f>
        <v>-4.4198530257820787E-4</v>
      </c>
      <c r="BD1674" s="2">
        <f>BE1674*'mass balance'!$B$20+BF1674*'mass balance'!$C$20+BG1674*'mass balance'!$D$20+BH1674*'mass balance'!$E$20</f>
        <v>1.6072192821025742E-5</v>
      </c>
      <c r="BE1674" s="2">
        <f>N1674*'mass balance'!$H$11+R1674*'mass balance'!$I$11+S1674*'mass balance'!$J$11</f>
        <v>-8.0913548607554732E-4</v>
      </c>
      <c r="BF1674" s="2">
        <f>N1674*'mass balance'!$H$12+R1674*'mass balance'!$I$12+S1674*'mass balance'!$J$12</f>
        <v>1.9912695272347695E-4</v>
      </c>
      <c r="BG1674" s="2">
        <f>N1674*'mass balance'!$H$13+R1674*'mass balance'!$I$13+S1674*'mass balance'!$J$13</f>
        <v>9.2917531001871005E-5</v>
      </c>
      <c r="BH1674" s="2">
        <f>N1674*'mass balance'!$H$14+R1674*'mass balance'!$I$14+S1674*'mass balance'!$J$14</f>
        <v>8.8499193789512982E-5</v>
      </c>
      <c r="BI1674" s="36">
        <f t="shared" si="1742"/>
        <v>7.8325413151257937E-20</v>
      </c>
      <c r="BJ1674" s="36">
        <f t="shared" si="1743"/>
        <v>1.0044014719339161E-22</v>
      </c>
      <c r="BK1674" s="36">
        <f t="shared" si="1744"/>
        <v>3.1050172436058424E-19</v>
      </c>
      <c r="BL1674" s="36">
        <f t="shared" si="1745"/>
        <v>1.5980894810218524E-19</v>
      </c>
      <c r="BM1674" s="36">
        <f t="shared" si="1778"/>
        <v>1.5766540782319897E-16</v>
      </c>
      <c r="BN1674" s="36">
        <f t="shared" ca="1" si="1746"/>
        <v>8.7273717093508951E-2</v>
      </c>
      <c r="BO1674" s="36">
        <f t="shared" ca="1" si="1763"/>
        <v>1</v>
      </c>
      <c r="BP1674" s="36">
        <f t="shared" si="1779"/>
        <v>-1.5766540782318721E-16</v>
      </c>
      <c r="BQ1674" s="36">
        <f t="shared" si="1780"/>
        <v>0.99999999999992539</v>
      </c>
      <c r="BR1674" s="2">
        <f t="shared" si="1769"/>
        <v>-5</v>
      </c>
      <c r="BS1674">
        <v>0</v>
      </c>
      <c r="BT1674" s="37">
        <f t="shared" si="1764"/>
        <v>0.44309026583465333</v>
      </c>
      <c r="BU1674" s="34">
        <f t="shared" si="1747"/>
        <v>8.3073080247035644</v>
      </c>
      <c r="BV1674" s="34">
        <f t="shared" si="1748"/>
        <v>25.903666806401844</v>
      </c>
      <c r="BW1674" s="34">
        <f t="shared" si="1749"/>
        <v>-5</v>
      </c>
      <c r="BX1674" s="34">
        <f t="shared" si="1750"/>
        <v>-5</v>
      </c>
      <c r="BY1674" s="34">
        <f t="shared" si="1751"/>
        <v>10.826014039618444</v>
      </c>
      <c r="BZ1674" s="36">
        <f t="shared" si="1765"/>
        <v>4.4198530257820787E-4</v>
      </c>
      <c r="CA1674" s="34">
        <f t="shared" si="1766"/>
        <v>1.8202127310214422E-2</v>
      </c>
    </row>
    <row r="1675" spans="1:79" ht="13.2" x14ac:dyDescent="0.25">
      <c r="A1675" s="75">
        <f t="shared" si="1752"/>
        <v>4.4958904109590279</v>
      </c>
      <c r="B1675" s="34">
        <f t="shared" si="1770"/>
        <v>1641.0000000000452</v>
      </c>
      <c r="C1675">
        <f t="shared" si="1753"/>
        <v>15</v>
      </c>
      <c r="D1675" s="35">
        <f t="shared" si="1713"/>
        <v>3000</v>
      </c>
      <c r="E1675" s="27">
        <v>0</v>
      </c>
      <c r="F1675" s="64">
        <f t="shared" si="1754"/>
        <v>0.46593146951268899</v>
      </c>
      <c r="G1675" s="34">
        <v>0</v>
      </c>
      <c r="H1675" s="34">
        <f t="shared" si="1714"/>
        <v>1</v>
      </c>
      <c r="I1675" s="34">
        <f t="shared" si="1755"/>
        <v>6192.2292298236371</v>
      </c>
      <c r="J1675" s="34">
        <f t="shared" si="1715"/>
        <v>40317.234739878477</v>
      </c>
      <c r="K1675" s="34">
        <f t="shared" si="1716"/>
        <v>35518.976098410123</v>
      </c>
      <c r="L1675" s="36">
        <f t="shared" si="1767"/>
        <v>5814.7843460200975</v>
      </c>
      <c r="M1675" s="34">
        <f t="shared" si="1717"/>
        <v>52.228002934779802</v>
      </c>
      <c r="N1675" s="34">
        <f t="shared" si="1756"/>
        <v>340.05340825803893</v>
      </c>
      <c r="O1675" s="34">
        <f t="shared" si="1718"/>
        <v>4.9430669600601176</v>
      </c>
      <c r="P1675">
        <f t="shared" si="1771"/>
        <v>82.122481087676348</v>
      </c>
      <c r="Q1675" s="36">
        <f t="shared" si="1719"/>
        <v>286.13545494723149</v>
      </c>
      <c r="R1675" s="34">
        <f t="shared" si="1720"/>
        <v>160.397696143041</v>
      </c>
      <c r="S1675" s="34">
        <f t="shared" si="1721"/>
        <v>125.73775880419046</v>
      </c>
      <c r="T1675" s="36">
        <f t="shared" si="1757"/>
        <v>-9.8876159489195329E-6</v>
      </c>
      <c r="U1675" s="36">
        <f t="shared" si="1722"/>
        <v>3397.1935476624753</v>
      </c>
      <c r="V1675" s="36">
        <f t="shared" si="1723"/>
        <v>1.5871370536863088E-2</v>
      </c>
      <c r="W1675" s="68">
        <f t="shared" si="1724"/>
        <v>16.613669560057421</v>
      </c>
      <c r="X1675">
        <f t="shared" si="1725"/>
        <v>8.3099538231884225</v>
      </c>
      <c r="Y1675">
        <f t="shared" si="1726"/>
        <v>1.5373874768040686E-2</v>
      </c>
      <c r="Z1675" s="34">
        <f t="shared" si="1727"/>
        <v>6.2394342047891618E-4</v>
      </c>
      <c r="AA1675" s="36">
        <f t="shared" si="1728"/>
        <v>9.5531998391379066E-4</v>
      </c>
      <c r="AB1675" s="34">
        <f t="shared" si="1729"/>
        <v>1.7719373785567562E-3</v>
      </c>
      <c r="AC1675" s="36">
        <f t="shared" si="1730"/>
        <v>53.547577145999057</v>
      </c>
      <c r="AD1675" s="34">
        <f t="shared" si="1731"/>
        <v>24.727637909365598</v>
      </c>
      <c r="AE1675">
        <f t="shared" si="1758"/>
        <v>30219.790944087192</v>
      </c>
      <c r="AF1675" s="36">
        <f t="shared" si="1772"/>
        <v>24.727637909365598</v>
      </c>
      <c r="AG1675" s="34">
        <f t="shared" si="1732"/>
        <v>0</v>
      </c>
      <c r="AH1675">
        <f t="shared" si="1768"/>
        <v>0</v>
      </c>
      <c r="AI1675" s="29">
        <f t="shared" si="1759"/>
        <v>0</v>
      </c>
      <c r="AJ1675">
        <f t="shared" si="1760"/>
        <v>0</v>
      </c>
      <c r="AK1675" s="36">
        <f t="shared" si="1773"/>
        <v>-9.8134402485623136E-7</v>
      </c>
      <c r="AL1675" s="36">
        <f t="shared" si="1761"/>
        <v>-2.5245873721424988E-4</v>
      </c>
      <c r="AM1675" s="36">
        <f t="shared" si="1762"/>
        <v>-3.9637646256967196E-2</v>
      </c>
      <c r="AN1675" s="37">
        <f t="shared" si="1774"/>
        <v>7.285053009421567E-5</v>
      </c>
      <c r="AO1675" s="36">
        <f t="shared" si="1775"/>
        <v>1.2136065926140651</v>
      </c>
      <c r="AP1675" s="36">
        <f t="shared" si="1776"/>
        <v>22.330108770152325</v>
      </c>
      <c r="AQ1675" s="74">
        <f t="shared" si="1733"/>
        <v>6.2658829012021043E-7</v>
      </c>
      <c r="AR1675" s="73">
        <f t="shared" si="1734"/>
        <v>9.6831931969808283E-7</v>
      </c>
      <c r="AS1675" s="72">
        <f t="shared" si="1777"/>
        <v>1.7874495009138791</v>
      </c>
      <c r="AT1675" s="37">
        <f t="shared" si="1735"/>
        <v>2.128640667954893E-3</v>
      </c>
      <c r="AU1675" s="37">
        <f t="shared" si="1736"/>
        <v>1166.2569863814679</v>
      </c>
      <c r="AV1675" s="34">
        <f t="shared" si="1737"/>
        <v>0</v>
      </c>
      <c r="AW1675" s="34">
        <f t="shared" si="1738"/>
        <v>1.5623849777149932</v>
      </c>
      <c r="AX1675" s="37">
        <f t="shared" si="1739"/>
        <v>7.7523703429593267</v>
      </c>
      <c r="AY1675" s="7">
        <f t="shared" si="1740"/>
        <v>25.92842488073174</v>
      </c>
      <c r="AZ1675" s="37">
        <f t="shared" si="1741"/>
        <v>24.366039903016748</v>
      </c>
      <c r="BA1675" s="2">
        <f>BE1675*'mass balance'!$B$17+BF1675*'mass balance'!$C$17+BG1675*'mass balance'!$D$17+BH1675*'mass balance'!$E$17</f>
        <v>3.4849033715986239E-4</v>
      </c>
      <c r="BB1675" s="2">
        <f>BE1675*'mass balance'!$B$18+BF1675*'mass balance'!$C$18+BG1675*'mass balance'!$D$18+BH1675*'mass balance'!$E$18</f>
        <v>3.5385172696232191E-4</v>
      </c>
      <c r="BC1675" s="2">
        <f>BE1675*'mass balance'!$B$19+BF1675*'mass balance'!$C$19+BG1675*'mass balance'!$D$19+BH1675*'mass balance'!$E$19</f>
        <v>-4.423146587029023E-4</v>
      </c>
      <c r="BD1675" s="2">
        <f>BE1675*'mass balance'!$B$20+BF1675*'mass balance'!$C$20+BG1675*'mass balance'!$D$20+BH1675*'mass balance'!$E$20</f>
        <v>1.6084169407378269E-5</v>
      </c>
      <c r="BE1675" s="2">
        <f>N1675*'mass balance'!$H$11+R1675*'mass balance'!$I$11+S1675*'mass balance'!$J$11</f>
        <v>-8.096509720429498E-4</v>
      </c>
      <c r="BF1675" s="2">
        <f>N1675*'mass balance'!$H$12+R1675*'mass balance'!$I$12+S1675*'mass balance'!$J$12</f>
        <v>1.9922222431208899E-4</v>
      </c>
      <c r="BG1675" s="2">
        <f>N1675*'mass balance'!$H$13+R1675*'mass balance'!$I$13+S1675*'mass balance'!$J$13</f>
        <v>9.2961988466909391E-5</v>
      </c>
      <c r="BH1675" s="2">
        <f>N1675*'mass balance'!$H$14+R1675*'mass balance'!$I$14+S1675*'mass balance'!$J$14</f>
        <v>8.8555575067197619E-5</v>
      </c>
      <c r="BI1675" s="36">
        <f t="shared" si="1742"/>
        <v>7.8325413151257937E-20</v>
      </c>
      <c r="BJ1675" s="36">
        <f t="shared" si="1743"/>
        <v>1.0037111989492244E-22</v>
      </c>
      <c r="BK1675" s="36">
        <f t="shared" si="1744"/>
        <v>3.1060216450777763E-19</v>
      </c>
      <c r="BL1675" s="36">
        <f t="shared" si="1745"/>
        <v>1.5982858096062769E-19</v>
      </c>
      <c r="BM1675" s="36">
        <f t="shared" si="1778"/>
        <v>1.5782521677130114E-16</v>
      </c>
      <c r="BN1675" s="36">
        <f t="shared" ca="1" si="1746"/>
        <v>0.83976072516977784</v>
      </c>
      <c r="BO1675" s="36">
        <f t="shared" ca="1" si="1763"/>
        <v>1</v>
      </c>
      <c r="BP1675" s="36">
        <f t="shared" si="1779"/>
        <v>-1.5782521677128936E-16</v>
      </c>
      <c r="BQ1675" s="36">
        <f t="shared" si="1780"/>
        <v>0.99999999999992528</v>
      </c>
      <c r="BR1675" s="2">
        <f t="shared" si="1769"/>
        <v>-5</v>
      </c>
      <c r="BS1675">
        <v>0</v>
      </c>
      <c r="BT1675" s="37">
        <f t="shared" si="1764"/>
        <v>0.44342044534965958</v>
      </c>
      <c r="BU1675" s="34">
        <f t="shared" si="1747"/>
        <v>8.3099538231884225</v>
      </c>
      <c r="BV1675" s="34">
        <f t="shared" si="1748"/>
        <v>25.92842488073174</v>
      </c>
      <c r="BW1675" s="34">
        <f t="shared" si="1749"/>
        <v>-5</v>
      </c>
      <c r="BX1675" s="34">
        <f t="shared" si="1750"/>
        <v>-5</v>
      </c>
      <c r="BY1675" s="34">
        <f t="shared" si="1751"/>
        <v>10.832911102491552</v>
      </c>
      <c r="BZ1675" s="36">
        <f t="shared" si="1765"/>
        <v>4.423146587029023E-4</v>
      </c>
      <c r="CA1675" s="34">
        <f t="shared" si="1766"/>
        <v>1.8198297594298855E-2</v>
      </c>
    </row>
    <row r="1676" spans="1:79" ht="13.2" x14ac:dyDescent="0.25">
      <c r="A1676" s="75">
        <f t="shared" si="1752"/>
        <v>4.4986301369864252</v>
      </c>
      <c r="B1676" s="34">
        <f t="shared" si="1770"/>
        <v>1642.0000000000452</v>
      </c>
      <c r="C1676">
        <f t="shared" si="1753"/>
        <v>15</v>
      </c>
      <c r="D1676" s="35">
        <f t="shared" si="1713"/>
        <v>3000</v>
      </c>
      <c r="E1676" s="27">
        <v>0</v>
      </c>
      <c r="F1676" s="64">
        <f t="shared" si="1754"/>
        <v>0.46593146951268899</v>
      </c>
      <c r="G1676" s="34">
        <v>0</v>
      </c>
      <c r="H1676" s="34">
        <f t="shared" si="1714"/>
        <v>1</v>
      </c>
      <c r="I1676" s="34">
        <f t="shared" si="1755"/>
        <v>6192.2292298236371</v>
      </c>
      <c r="J1676" s="34">
        <f t="shared" si="1715"/>
        <v>40342.90789331204</v>
      </c>
      <c r="K1676" s="34">
        <f t="shared" si="1716"/>
        <v>35541.593823287862</v>
      </c>
      <c r="L1676" s="36">
        <f t="shared" si="1767"/>
        <v>5820.3393257079997</v>
      </c>
      <c r="M1676" s="34">
        <f t="shared" si="1717"/>
        <v>52.228002934779802</v>
      </c>
      <c r="N1676" s="34">
        <f t="shared" si="1756"/>
        <v>340.26994700089028</v>
      </c>
      <c r="O1676" s="34">
        <f t="shared" si="1718"/>
        <v>4.9430669600601176</v>
      </c>
      <c r="P1676">
        <f t="shared" si="1771"/>
        <v>82.200934334987991</v>
      </c>
      <c r="Q1676" s="36">
        <f t="shared" si="1719"/>
        <v>286.32621240364608</v>
      </c>
      <c r="R1676" s="34">
        <f t="shared" si="1720"/>
        <v>160.52833300012941</v>
      </c>
      <c r="S1676" s="34">
        <f t="shared" si="1721"/>
        <v>125.79787940351663</v>
      </c>
      <c r="T1676" s="36">
        <f t="shared" si="1757"/>
        <v>-9.8249148077178314E-6</v>
      </c>
      <c r="U1676" s="36">
        <f t="shared" si="1722"/>
        <v>3397.1935377748596</v>
      </c>
      <c r="V1676" s="36">
        <f t="shared" si="1723"/>
        <v>1.5878959317813846E-2</v>
      </c>
      <c r="W1676" s="68">
        <f t="shared" si="1724"/>
        <v>16.629540930594285</v>
      </c>
      <c r="X1676">
        <f t="shared" si="1725"/>
        <v>8.3125992026234563</v>
      </c>
      <c r="Y1676">
        <f t="shared" si="1726"/>
        <v>1.5373874768040686E-2</v>
      </c>
      <c r="Z1676" s="34">
        <f t="shared" si="1727"/>
        <v>6.2394342047891618E-4</v>
      </c>
      <c r="AA1676" s="36">
        <f t="shared" si="1728"/>
        <v>9.5486456205176704E-4</v>
      </c>
      <c r="AB1676" s="34">
        <f t="shared" si="1729"/>
        <v>1.7719373785567562E-3</v>
      </c>
      <c r="AC1676" s="36">
        <f t="shared" si="1730"/>
        <v>53.591392971894081</v>
      </c>
      <c r="AD1676" s="34">
        <f t="shared" si="1731"/>
        <v>24.73600569324735</v>
      </c>
      <c r="AE1676">
        <f t="shared" si="1758"/>
        <v>30244.518581996559</v>
      </c>
      <c r="AF1676" s="36">
        <f t="shared" si="1772"/>
        <v>24.73600569324735</v>
      </c>
      <c r="AG1676" s="34">
        <f t="shared" si="1732"/>
        <v>0</v>
      </c>
      <c r="AH1676">
        <f t="shared" si="1768"/>
        <v>0</v>
      </c>
      <c r="AI1676" s="29">
        <f t="shared" si="1759"/>
        <v>0</v>
      </c>
      <c r="AJ1676">
        <f t="shared" si="1760"/>
        <v>0</v>
      </c>
      <c r="AK1676" s="36">
        <f t="shared" si="1773"/>
        <v>-9.6831931969808283E-7</v>
      </c>
      <c r="AL1676" s="36">
        <f t="shared" si="1761"/>
        <v>-2.5240623331071227E-4</v>
      </c>
      <c r="AM1676" s="36">
        <f t="shared" si="1762"/>
        <v>-3.9567289503637845E-2</v>
      </c>
      <c r="AN1676" s="37">
        <f t="shared" si="1774"/>
        <v>7.1869186069359437E-5</v>
      </c>
      <c r="AO1676" s="36">
        <f t="shared" si="1775"/>
        <v>1.2133541338768508</v>
      </c>
      <c r="AP1676" s="36">
        <f t="shared" si="1776"/>
        <v>22.290471123895358</v>
      </c>
      <c r="AQ1676" s="74">
        <f t="shared" si="1733"/>
        <v>6.1853366668969089E-7</v>
      </c>
      <c r="AR1676" s="73">
        <f t="shared" si="1734"/>
        <v>9.5546486195823557E-7</v>
      </c>
      <c r="AS1676" s="72">
        <f t="shared" si="1777"/>
        <v>1.7863342382390675</v>
      </c>
      <c r="AT1676" s="37">
        <f t="shared" si="1735"/>
        <v>2.1012775664261737E-3</v>
      </c>
      <c r="AU1676" s="37">
        <f t="shared" si="1736"/>
        <v>1164.1867912764312</v>
      </c>
      <c r="AV1676" s="34">
        <f t="shared" si="1737"/>
        <v>0</v>
      </c>
      <c r="AW1676" s="34">
        <f t="shared" si="1738"/>
        <v>1.5638775553067712</v>
      </c>
      <c r="AX1676" s="37">
        <f t="shared" si="1739"/>
        <v>7.7597763146856353</v>
      </c>
      <c r="AY1676" s="7">
        <f t="shared" si="1740"/>
        <v>25.95319480058669</v>
      </c>
      <c r="AZ1676" s="37">
        <f t="shared" si="1741"/>
        <v>24.389317245279919</v>
      </c>
      <c r="BA1676" s="2">
        <f>BE1676*'mass balance'!$B$17+BF1676*'mass balance'!$C$17+BG1676*'mass balance'!$D$17+BH1676*'mass balance'!$E$17</f>
        <v>3.4874990733048888E-4</v>
      </c>
      <c r="BB1676" s="2">
        <f>BE1676*'mass balance'!$B$18+BF1676*'mass balance'!$C$18+BG1676*'mass balance'!$D$18+BH1676*'mass balance'!$E$18</f>
        <v>3.5411529052018875E-4</v>
      </c>
      <c r="BC1676" s="2">
        <f>BE1676*'mass balance'!$B$19+BF1676*'mass balance'!$C$19+BG1676*'mass balance'!$D$19+BH1676*'mass balance'!$E$19</f>
        <v>-4.4264411315023578E-4</v>
      </c>
      <c r="BD1676" s="2">
        <f>BE1676*'mass balance'!$B$20+BF1676*'mass balance'!$C$20+BG1676*'mass balance'!$D$20+BH1676*'mass balance'!$E$20</f>
        <v>1.6096149569099483E-5</v>
      </c>
      <c r="BE1676" s="2">
        <f>N1676*'mass balance'!$H$11+R1676*'mass balance'!$I$11+S1676*'mass balance'!$J$11</f>
        <v>-8.1016654047831019E-4</v>
      </c>
      <c r="BF1676" s="2">
        <f>N1676*'mass balance'!$H$12+R1676*'mass balance'!$I$12+S1676*'mass balance'!$J$12</f>
        <v>1.9931748097674283E-4</v>
      </c>
      <c r="BG1676" s="2">
        <f>N1676*'mass balance'!$H$13+R1676*'mass balance'!$I$13+S1676*'mass balance'!$J$13</f>
        <v>9.3006438960765926E-5</v>
      </c>
      <c r="BH1676" s="2">
        <f>N1676*'mass balance'!$H$14+R1676*'mass balance'!$I$14+S1676*'mass balance'!$J$14</f>
        <v>8.8611965364815168E-5</v>
      </c>
      <c r="BI1676" s="36">
        <f t="shared" si="1742"/>
        <v>7.8325413151257937E-20</v>
      </c>
      <c r="BJ1676" s="36">
        <f t="shared" si="1743"/>
        <v>1.0030222859838372E-22</v>
      </c>
      <c r="BK1676" s="36">
        <f t="shared" si="1744"/>
        <v>3.1070253562767254E-19</v>
      </c>
      <c r="BL1676" s="36">
        <f t="shared" si="1745"/>
        <v>1.5984821448665655E-19</v>
      </c>
      <c r="BM1676" s="36">
        <f t="shared" si="1778"/>
        <v>1.5798504535226178E-16</v>
      </c>
      <c r="BN1676" s="36">
        <f t="shared" ca="1" si="1746"/>
        <v>0.64607726896398521</v>
      </c>
      <c r="BO1676" s="36">
        <f t="shared" ca="1" si="1763"/>
        <v>1</v>
      </c>
      <c r="BP1676" s="36">
        <f t="shared" si="1779"/>
        <v>-1.5798504535224995E-16</v>
      </c>
      <c r="BQ1676" s="36">
        <f t="shared" si="1780"/>
        <v>0.99999999999992517</v>
      </c>
      <c r="BR1676" s="2">
        <f t="shared" si="1769"/>
        <v>-5</v>
      </c>
      <c r="BS1676">
        <v>0</v>
      </c>
      <c r="BT1676" s="37">
        <f t="shared" si="1764"/>
        <v>0.44375072343311134</v>
      </c>
      <c r="BU1676" s="34">
        <f t="shared" si="1747"/>
        <v>8.3125992026234563</v>
      </c>
      <c r="BV1676" s="34">
        <f t="shared" si="1748"/>
        <v>25.95319480058669</v>
      </c>
      <c r="BW1676" s="34">
        <f t="shared" si="1749"/>
        <v>-5</v>
      </c>
      <c r="BX1676" s="34">
        <f t="shared" si="1750"/>
        <v>-5</v>
      </c>
      <c r="BY1676" s="34">
        <f t="shared" si="1751"/>
        <v>10.839809268763638</v>
      </c>
      <c r="BZ1676" s="36">
        <f t="shared" si="1765"/>
        <v>4.4264411315023578E-4</v>
      </c>
      <c r="CA1676" s="34">
        <f t="shared" si="1766"/>
        <v>1.8194470922263752E-2</v>
      </c>
    </row>
    <row r="1677" spans="1:79" ht="13.2" x14ac:dyDescent="0.25">
      <c r="A1677" s="75">
        <f t="shared" si="1752"/>
        <v>4.5013698630138226</v>
      </c>
      <c r="B1677" s="34">
        <f t="shared" si="1770"/>
        <v>1643.0000000000452</v>
      </c>
      <c r="C1677">
        <f t="shared" si="1753"/>
        <v>15</v>
      </c>
      <c r="D1677" s="35">
        <f t="shared" si="1713"/>
        <v>3000</v>
      </c>
      <c r="E1677" s="27">
        <v>0</v>
      </c>
      <c r="F1677" s="64">
        <f t="shared" si="1754"/>
        <v>0.46593146951268899</v>
      </c>
      <c r="G1677" s="34">
        <v>0</v>
      </c>
      <c r="H1677" s="34">
        <f t="shared" si="1714"/>
        <v>1</v>
      </c>
      <c r="I1677" s="34">
        <f t="shared" si="1755"/>
        <v>6192.2292298236371</v>
      </c>
      <c r="J1677" s="34">
        <f t="shared" si="1715"/>
        <v>40368.585150063271</v>
      </c>
      <c r="K1677" s="34">
        <f t="shared" si="1716"/>
        <v>35564.215163136781</v>
      </c>
      <c r="L1677" s="36">
        <f t="shared" si="1767"/>
        <v>5825.8969614692342</v>
      </c>
      <c r="M1677" s="34">
        <f t="shared" si="1717"/>
        <v>52.228002934779802</v>
      </c>
      <c r="N1677" s="34">
        <f t="shared" si="1756"/>
        <v>340.48652035293952</v>
      </c>
      <c r="O1677" s="34">
        <f t="shared" si="1718"/>
        <v>4.9430669600601176</v>
      </c>
      <c r="P1677">
        <f t="shared" si="1771"/>
        <v>82.279425094152018</v>
      </c>
      <c r="Q1677" s="36">
        <f t="shared" si="1719"/>
        <v>286.51700851709813</v>
      </c>
      <c r="R1677" s="34">
        <f t="shared" si="1720"/>
        <v>160.65901794408938</v>
      </c>
      <c r="S1677" s="34">
        <f t="shared" si="1721"/>
        <v>125.85799057300872</v>
      </c>
      <c r="T1677" s="36">
        <f t="shared" si="1757"/>
        <v>-9.7626315878385074E-6</v>
      </c>
      <c r="U1677" s="36">
        <f t="shared" si="1722"/>
        <v>3397.1935279499448</v>
      </c>
      <c r="V1677" s="36">
        <f t="shared" si="1723"/>
        <v>1.5886546908474658E-2</v>
      </c>
      <c r="W1677" s="68">
        <f t="shared" si="1724"/>
        <v>16.645419889912098</v>
      </c>
      <c r="X1677">
        <f t="shared" si="1725"/>
        <v>8.3152441630747145</v>
      </c>
      <c r="Y1677">
        <f t="shared" si="1726"/>
        <v>1.5373874768040686E-2</v>
      </c>
      <c r="Z1677" s="34">
        <f t="shared" si="1727"/>
        <v>6.2394342047891618E-4</v>
      </c>
      <c r="AA1677" s="36">
        <f t="shared" si="1728"/>
        <v>9.5440950204582378E-4</v>
      </c>
      <c r="AB1677" s="34">
        <f t="shared" si="1729"/>
        <v>1.7719373785567562E-3</v>
      </c>
      <c r="AC1677" s="36">
        <f t="shared" si="1730"/>
        <v>53.635223624978146</v>
      </c>
      <c r="AD1677" s="34">
        <f t="shared" si="1731"/>
        <v>24.744369224959222</v>
      </c>
      <c r="AE1677">
        <f t="shared" si="1758"/>
        <v>30269.254587689808</v>
      </c>
      <c r="AF1677" s="36">
        <f t="shared" si="1772"/>
        <v>24.744369224959222</v>
      </c>
      <c r="AG1677" s="34">
        <f t="shared" si="1732"/>
        <v>0</v>
      </c>
      <c r="AH1677">
        <f t="shared" si="1768"/>
        <v>0</v>
      </c>
      <c r="AI1677" s="29">
        <f t="shared" si="1759"/>
        <v>0</v>
      </c>
      <c r="AJ1677">
        <f t="shared" si="1760"/>
        <v>0</v>
      </c>
      <c r="AK1677" s="36">
        <f t="shared" si="1773"/>
        <v>-9.5546486195823557E-7</v>
      </c>
      <c r="AL1677" s="36">
        <f t="shared" si="1761"/>
        <v>-2.523537401561964E-4</v>
      </c>
      <c r="AM1677" s="36">
        <f t="shared" si="1762"/>
        <v>-3.9497057593102569E-2</v>
      </c>
      <c r="AN1677" s="37">
        <f t="shared" si="1774"/>
        <v>7.0900866749661358E-5</v>
      </c>
      <c r="AO1677" s="36">
        <f t="shared" si="1775"/>
        <v>1.2131017276435401</v>
      </c>
      <c r="AP1677" s="36">
        <f t="shared" si="1776"/>
        <v>22.250903834391721</v>
      </c>
      <c r="AQ1677" s="74">
        <f t="shared" si="1733"/>
        <v>6.1058090712319587E-7</v>
      </c>
      <c r="AR1677" s="73">
        <f t="shared" si="1734"/>
        <v>9.4277846108264903E-7</v>
      </c>
      <c r="AS1677" s="72">
        <f t="shared" si="1777"/>
        <v>1.7852196713627371</v>
      </c>
      <c r="AT1677" s="37">
        <f t="shared" si="1735"/>
        <v>2.0742605159918912E-3</v>
      </c>
      <c r="AU1677" s="37">
        <f t="shared" si="1736"/>
        <v>1162.1202707641139</v>
      </c>
      <c r="AV1677" s="34">
        <f t="shared" si="1737"/>
        <v>0</v>
      </c>
      <c r="AW1677" s="34">
        <f t="shared" si="1738"/>
        <v>1.5653708465637219</v>
      </c>
      <c r="AX1677" s="37">
        <f t="shared" si="1739"/>
        <v>7.7671858276347496</v>
      </c>
      <c r="AY1677" s="7">
        <f t="shared" si="1740"/>
        <v>25.97797656411057</v>
      </c>
      <c r="AZ1677" s="37">
        <f t="shared" si="1741"/>
        <v>24.412605717546846</v>
      </c>
      <c r="BA1677" s="2">
        <f>BE1677*'mass balance'!$B$17+BF1677*'mass balance'!$C$17+BG1677*'mass balance'!$D$17+BH1677*'mass balance'!$E$17</f>
        <v>3.4900955494045113E-4</v>
      </c>
      <c r="BB1677" s="2">
        <f>BE1677*'mass balance'!$B$18+BF1677*'mass balance'!$C$18+BG1677*'mass balance'!$D$18+BH1677*'mass balance'!$E$18</f>
        <v>3.5437893270876583E-4</v>
      </c>
      <c r="BC1677" s="2">
        <f>BE1677*'mass balance'!$B$19+BF1677*'mass balance'!$C$19+BG1677*'mass balance'!$D$19+BH1677*'mass balance'!$E$19</f>
        <v>-4.4297366588595731E-4</v>
      </c>
      <c r="BD1677" s="2">
        <f>BE1677*'mass balance'!$B$20+BF1677*'mass balance'!$C$20+BG1677*'mass balance'!$D$20+BH1677*'mass balance'!$E$20</f>
        <v>1.6108133304943898E-5</v>
      </c>
      <c r="BE1677" s="2">
        <f>N1677*'mass balance'!$H$11+R1677*'mass balance'!$I$11+S1677*'mass balance'!$J$11</f>
        <v>-8.1068219131652259E-4</v>
      </c>
      <c r="BF1677" s="2">
        <f>N1677*'mass balance'!$H$12+R1677*'mass balance'!$I$12+S1677*'mass balance'!$J$12</f>
        <v>1.9941272270051859E-4</v>
      </c>
      <c r="BG1677" s="2">
        <f>N1677*'mass balance'!$H$13+R1677*'mass balance'!$I$13+S1677*'mass balance'!$J$13</f>
        <v>9.3050882475588655E-5</v>
      </c>
      <c r="BH1677" s="2">
        <f>N1677*'mass balance'!$H$14+R1677*'mass balance'!$I$14+S1677*'mass balance'!$J$14</f>
        <v>8.8668364675244658E-5</v>
      </c>
      <c r="BI1677" s="36">
        <f t="shared" si="1742"/>
        <v>7.8325413151257937E-20</v>
      </c>
      <c r="BJ1677" s="36">
        <f t="shared" si="1743"/>
        <v>1.0023347299587286E-22</v>
      </c>
      <c r="BK1677" s="36">
        <f t="shared" si="1744"/>
        <v>3.1080283785627094E-19</v>
      </c>
      <c r="BL1677" s="36">
        <f t="shared" si="1745"/>
        <v>1.5986784873614077E-19</v>
      </c>
      <c r="BM1677" s="36">
        <f t="shared" si="1778"/>
        <v>1.5814489356674842E-16</v>
      </c>
      <c r="BN1677" s="36">
        <f t="shared" ca="1" si="1746"/>
        <v>0.11546869025027628</v>
      </c>
      <c r="BO1677" s="36">
        <f t="shared" ca="1" si="1763"/>
        <v>1</v>
      </c>
      <c r="BP1677" s="36">
        <f t="shared" si="1779"/>
        <v>-1.5814489356673657E-16</v>
      </c>
      <c r="BQ1677" s="36">
        <f t="shared" si="1780"/>
        <v>0.99999999999992506</v>
      </c>
      <c r="BR1677" s="2">
        <f t="shared" si="1769"/>
        <v>-5</v>
      </c>
      <c r="BS1677">
        <v>0</v>
      </c>
      <c r="BT1677" s="37">
        <f t="shared" si="1764"/>
        <v>0.4440811000506722</v>
      </c>
      <c r="BU1677" s="34">
        <f t="shared" si="1747"/>
        <v>8.3152441630747145</v>
      </c>
      <c r="BV1677" s="34">
        <f t="shared" si="1748"/>
        <v>25.97797656411057</v>
      </c>
      <c r="BW1677" s="34">
        <f t="shared" si="1749"/>
        <v>-5</v>
      </c>
      <c r="BX1677" s="34">
        <f t="shared" si="1750"/>
        <v>-5</v>
      </c>
      <c r="BY1677" s="34">
        <f t="shared" si="1751"/>
        <v>10.846708537563609</v>
      </c>
      <c r="BZ1677" s="36">
        <f t="shared" si="1765"/>
        <v>4.4297366588595731E-4</v>
      </c>
      <c r="CA1677" s="34">
        <f t="shared" si="1766"/>
        <v>1.8190647290530059E-2</v>
      </c>
    </row>
    <row r="1678" spans="1:79" ht="13.2" x14ac:dyDescent="0.25">
      <c r="A1678" s="75">
        <f t="shared" si="1752"/>
        <v>4.5041095890412199</v>
      </c>
      <c r="B1678" s="34">
        <f t="shared" si="1770"/>
        <v>1644.0000000000452</v>
      </c>
      <c r="C1678">
        <f t="shared" si="1753"/>
        <v>15</v>
      </c>
      <c r="D1678" s="35">
        <f t="shared" si="1713"/>
        <v>3000</v>
      </c>
      <c r="E1678" s="27">
        <v>0</v>
      </c>
      <c r="F1678" s="64">
        <f t="shared" si="1754"/>
        <v>0.46593146951268899</v>
      </c>
      <c r="G1678" s="34">
        <v>0</v>
      </c>
      <c r="H1678" s="34">
        <f t="shared" si="1714"/>
        <v>1</v>
      </c>
      <c r="I1678" s="34">
        <f t="shared" si="1755"/>
        <v>6192.2292298236371</v>
      </c>
      <c r="J1678" s="34">
        <f t="shared" si="1715"/>
        <v>40394.266506891508</v>
      </c>
      <c r="K1678" s="34">
        <f t="shared" si="1716"/>
        <v>35586.840115101921</v>
      </c>
      <c r="L1678" s="36">
        <f t="shared" si="1767"/>
        <v>5831.4572528872013</v>
      </c>
      <c r="M1678" s="34">
        <f t="shared" si="1717"/>
        <v>52.228002934779802</v>
      </c>
      <c r="N1678" s="34">
        <f t="shared" si="1756"/>
        <v>340.7031282868536</v>
      </c>
      <c r="O1678" s="34">
        <f t="shared" si="1718"/>
        <v>4.9430669600601176</v>
      </c>
      <c r="P1678">
        <f t="shared" si="1771"/>
        <v>82.35795335928475</v>
      </c>
      <c r="Q1678" s="36">
        <f t="shared" si="1719"/>
        <v>286.70784326480401</v>
      </c>
      <c r="R1678" s="34">
        <f t="shared" si="1720"/>
        <v>160.78975096280453</v>
      </c>
      <c r="S1678" s="34">
        <f t="shared" si="1721"/>
        <v>125.91809230199948</v>
      </c>
      <c r="T1678" s="36">
        <f t="shared" si="1757"/>
        <v>-9.7007633689879695E-6</v>
      </c>
      <c r="U1678" s="36">
        <f t="shared" si="1722"/>
        <v>3397.1935181873132</v>
      </c>
      <c r="V1678" s="36">
        <f t="shared" si="1723"/>
        <v>1.5894133307499021E-2</v>
      </c>
      <c r="W1678" s="68">
        <f t="shared" si="1724"/>
        <v>16.661306436820574</v>
      </c>
      <c r="X1678">
        <f t="shared" si="1725"/>
        <v>8.3178887046082348</v>
      </c>
      <c r="Y1678">
        <f t="shared" si="1726"/>
        <v>1.5373874768040686E-2</v>
      </c>
      <c r="Z1678" s="34">
        <f t="shared" si="1727"/>
        <v>6.2394342047891618E-4</v>
      </c>
      <c r="AA1678" s="36">
        <f t="shared" si="1728"/>
        <v>9.5395480347050445E-4</v>
      </c>
      <c r="AB1678" s="34">
        <f t="shared" si="1729"/>
        <v>1.7719373785567562E-3</v>
      </c>
      <c r="AC1678" s="36">
        <f t="shared" si="1730"/>
        <v>53.679069097716656</v>
      </c>
      <c r="AD1678" s="34">
        <f t="shared" si="1731"/>
        <v>24.752728505803141</v>
      </c>
      <c r="AE1678">
        <f t="shared" si="1758"/>
        <v>30293.998956914766</v>
      </c>
      <c r="AF1678" s="36">
        <f t="shared" si="1772"/>
        <v>24.752728505803141</v>
      </c>
      <c r="AG1678" s="34">
        <f t="shared" si="1732"/>
        <v>0</v>
      </c>
      <c r="AH1678">
        <f t="shared" si="1768"/>
        <v>0</v>
      </c>
      <c r="AI1678" s="29">
        <f t="shared" si="1759"/>
        <v>0</v>
      </c>
      <c r="AJ1678">
        <f t="shared" si="1760"/>
        <v>0</v>
      </c>
      <c r="AK1678" s="36">
        <f t="shared" si="1773"/>
        <v>-9.4277846108264903E-7</v>
      </c>
      <c r="AL1678" s="36">
        <f t="shared" si="1761"/>
        <v>-2.5230125775061959E-4</v>
      </c>
      <c r="AM1678" s="36">
        <f t="shared" si="1762"/>
        <v>-3.9426950304354724E-2</v>
      </c>
      <c r="AN1678" s="37">
        <f t="shared" si="1774"/>
        <v>6.9945401887703125E-5</v>
      </c>
      <c r="AO1678" s="36">
        <f t="shared" si="1775"/>
        <v>1.2128493739033839</v>
      </c>
      <c r="AP1678" s="36">
        <f t="shared" si="1776"/>
        <v>22.211406776798619</v>
      </c>
      <c r="AQ1678" s="74">
        <f t="shared" si="1733"/>
        <v>6.0272874473660245E-7</v>
      </c>
      <c r="AR1678" s="73">
        <f t="shared" si="1734"/>
        <v>9.3025795424846066E-7</v>
      </c>
      <c r="AS1678" s="72">
        <f t="shared" si="1777"/>
        <v>1.7841057998515628</v>
      </c>
      <c r="AT1678" s="37">
        <f t="shared" si="1735"/>
        <v>2.0475852134829949E-3</v>
      </c>
      <c r="AU1678" s="37">
        <f t="shared" si="1736"/>
        <v>1160.0574183242263</v>
      </c>
      <c r="AV1678" s="34">
        <f t="shared" si="1737"/>
        <v>0</v>
      </c>
      <c r="AW1678" s="34">
        <f t="shared" si="1738"/>
        <v>1.5668648513739079</v>
      </c>
      <c r="AX1678" s="37">
        <f t="shared" si="1739"/>
        <v>7.7745988812506672</v>
      </c>
      <c r="AY1678" s="7">
        <f t="shared" si="1740"/>
        <v>26.002770169445149</v>
      </c>
      <c r="AZ1678" s="37">
        <f t="shared" si="1741"/>
        <v>24.435905318071242</v>
      </c>
      <c r="BA1678" s="2">
        <f>BE1678*'mass balance'!$B$17+BF1678*'mass balance'!$C$17+BG1678*'mass balance'!$D$17+BH1678*'mass balance'!$E$17</f>
        <v>3.4926927996276199E-4</v>
      </c>
      <c r="BB1678" s="2">
        <f>BE1678*'mass balance'!$B$18+BF1678*'mass balance'!$C$18+BG1678*'mass balance'!$D$18+BH1678*'mass balance'!$E$18</f>
        <v>3.5464265350065069E-4</v>
      </c>
      <c r="BC1678" s="2">
        <f>BE1678*'mass balance'!$B$19+BF1678*'mass balance'!$C$19+BG1678*'mass balance'!$D$19+BH1678*'mass balance'!$E$19</f>
        <v>-4.4330331687581338E-4</v>
      </c>
      <c r="BD1678" s="2">
        <f>BE1678*'mass balance'!$B$20+BF1678*'mass balance'!$C$20+BG1678*'mass balance'!$D$20+BH1678*'mass balance'!$E$20</f>
        <v>1.6120120613665944E-5</v>
      </c>
      <c r="BE1678" s="2">
        <f>N1678*'mass balance'!$H$11+R1678*'mass balance'!$I$11+S1678*'mass balance'!$J$11</f>
        <v>-8.1119792449250853E-4</v>
      </c>
      <c r="BF1678" s="2">
        <f>N1678*'mass balance'!$H$12+R1678*'mass balance'!$I$12+S1678*'mass balance'!$J$12</f>
        <v>1.9950794946651485E-4</v>
      </c>
      <c r="BG1678" s="2">
        <f>N1678*'mass balance'!$H$13+R1678*'mass balance'!$I$13+S1678*'mass balance'!$J$13</f>
        <v>9.3095319003533809E-5</v>
      </c>
      <c r="BH1678" s="2">
        <f>N1678*'mass balance'!$H$14+R1678*'mass balance'!$I$14+S1678*'mass balance'!$J$14</f>
        <v>8.8724772991368112E-5</v>
      </c>
      <c r="BI1678" s="36">
        <f t="shared" si="1742"/>
        <v>7.8325413151257937E-20</v>
      </c>
      <c r="BJ1678" s="36">
        <f t="shared" si="1743"/>
        <v>1.0016485278030906E-22</v>
      </c>
      <c r="BK1678" s="36">
        <f t="shared" si="1744"/>
        <v>3.1090307132926681E-19</v>
      </c>
      <c r="BL1678" s="36">
        <f t="shared" si="1745"/>
        <v>1.5988748376471313E-19</v>
      </c>
      <c r="BM1678" s="36">
        <f t="shared" si="1778"/>
        <v>1.5830476141548456E-16</v>
      </c>
      <c r="BN1678" s="36">
        <f t="shared" ca="1" si="1746"/>
        <v>0.59167586237571745</v>
      </c>
      <c r="BO1678" s="36">
        <f t="shared" ca="1" si="1763"/>
        <v>1</v>
      </c>
      <c r="BP1678" s="36">
        <f t="shared" si="1779"/>
        <v>-1.5830476141547268E-16</v>
      </c>
      <c r="BQ1678" s="36">
        <f t="shared" si="1780"/>
        <v>0.99999999999992495</v>
      </c>
      <c r="BR1678" s="2">
        <f t="shared" si="1769"/>
        <v>-5</v>
      </c>
      <c r="BS1678">
        <v>0</v>
      </c>
      <c r="BT1678" s="37">
        <f t="shared" si="1764"/>
        <v>0.44441157516800289</v>
      </c>
      <c r="BU1678" s="34">
        <f t="shared" si="1747"/>
        <v>8.3178887046082348</v>
      </c>
      <c r="BV1678" s="34">
        <f t="shared" si="1748"/>
        <v>26.002770169445149</v>
      </c>
      <c r="BW1678" s="34">
        <f t="shared" si="1749"/>
        <v>-5</v>
      </c>
      <c r="BX1678" s="34">
        <f t="shared" si="1750"/>
        <v>-5</v>
      </c>
      <c r="BY1678" s="34">
        <f t="shared" si="1751"/>
        <v>10.853608908020725</v>
      </c>
      <c r="BZ1678" s="36">
        <f t="shared" si="1765"/>
        <v>4.4330331687581338E-4</v>
      </c>
      <c r="CA1678" s="34">
        <f t="shared" si="1766"/>
        <v>1.8186826695524325E-2</v>
      </c>
    </row>
    <row r="1679" spans="1:79" ht="13.2" x14ac:dyDescent="0.25">
      <c r="A1679" s="75">
        <f t="shared" si="1752"/>
        <v>4.5068493150686173</v>
      </c>
      <c r="B1679" s="34">
        <f t="shared" si="1770"/>
        <v>1645.0000000000452</v>
      </c>
      <c r="C1679">
        <f t="shared" si="1753"/>
        <v>15</v>
      </c>
      <c r="D1679" s="35">
        <f t="shared" si="1713"/>
        <v>3000</v>
      </c>
      <c r="E1679" s="27">
        <v>0</v>
      </c>
      <c r="F1679" s="64">
        <f t="shared" si="1754"/>
        <v>0.46593146951268899</v>
      </c>
      <c r="G1679" s="34">
        <v>0</v>
      </c>
      <c r="H1679" s="34">
        <f t="shared" si="1714"/>
        <v>1</v>
      </c>
      <c r="I1679" s="34">
        <f t="shared" si="1755"/>
        <v>6192.2292298236371</v>
      </c>
      <c r="J1679" s="34">
        <f t="shared" si="1715"/>
        <v>40419.951960557453</v>
      </c>
      <c r="K1679" s="34">
        <f t="shared" si="1716"/>
        <v>35609.468676329489</v>
      </c>
      <c r="L1679" s="36">
        <f t="shared" si="1767"/>
        <v>5837.0201995448251</v>
      </c>
      <c r="M1679" s="34">
        <f t="shared" si="1717"/>
        <v>52.228002934779802</v>
      </c>
      <c r="N1679" s="34">
        <f t="shared" si="1756"/>
        <v>340.91977077531072</v>
      </c>
      <c r="O1679" s="34">
        <f t="shared" si="1718"/>
        <v>4.9430669600601176</v>
      </c>
      <c r="P1679">
        <f t="shared" si="1771"/>
        <v>82.436519124495831</v>
      </c>
      <c r="Q1679" s="36">
        <f t="shared" si="1719"/>
        <v>286.89871662398622</v>
      </c>
      <c r="R1679" s="34">
        <f t="shared" si="1720"/>
        <v>160.9205320441535</v>
      </c>
      <c r="S1679" s="34">
        <f t="shared" si="1721"/>
        <v>125.97818457983274</v>
      </c>
      <c r="T1679" s="36">
        <f t="shared" si="1757"/>
        <v>-9.6393072513995026E-6</v>
      </c>
      <c r="U1679" s="36">
        <f t="shared" si="1722"/>
        <v>3397.1935084865499</v>
      </c>
      <c r="V1679" s="36">
        <f t="shared" si="1723"/>
        <v>1.5901718513541861E-2</v>
      </c>
      <c r="W1679" s="68">
        <f t="shared" si="1724"/>
        <v>16.677200570128072</v>
      </c>
      <c r="X1679">
        <f t="shared" si="1725"/>
        <v>8.3205328272900427</v>
      </c>
      <c r="Y1679">
        <f t="shared" si="1726"/>
        <v>1.5373874768040686E-2</v>
      </c>
      <c r="Z1679" s="34">
        <f t="shared" si="1727"/>
        <v>6.2394342047891618E-4</v>
      </c>
      <c r="AA1679" s="36">
        <f t="shared" si="1728"/>
        <v>9.5350046590101929E-4</v>
      </c>
      <c r="AB1679" s="34">
        <f t="shared" si="1729"/>
        <v>1.7719373785567562E-3</v>
      </c>
      <c r="AC1679" s="36">
        <f t="shared" si="1730"/>
        <v>53.722929382577355</v>
      </c>
      <c r="AD1679" s="34">
        <f t="shared" si="1731"/>
        <v>24.761083537080317</v>
      </c>
      <c r="AE1679">
        <f t="shared" si="1758"/>
        <v>30318.751685420568</v>
      </c>
      <c r="AF1679" s="36">
        <f t="shared" si="1772"/>
        <v>24.761083537080317</v>
      </c>
      <c r="AG1679" s="34">
        <f t="shared" si="1732"/>
        <v>0</v>
      </c>
      <c r="AH1679">
        <f t="shared" si="1768"/>
        <v>0</v>
      </c>
      <c r="AI1679" s="29">
        <f t="shared" si="1759"/>
        <v>0</v>
      </c>
      <c r="AJ1679">
        <f t="shared" si="1760"/>
        <v>0</v>
      </c>
      <c r="AK1679" s="36">
        <f t="shared" si="1773"/>
        <v>-9.3025795424846066E-7</v>
      </c>
      <c r="AL1679" s="36">
        <f t="shared" si="1761"/>
        <v>-2.5224878609387294E-4</v>
      </c>
      <c r="AM1679" s="36">
        <f t="shared" si="1762"/>
        <v>-3.9356967416772345E-2</v>
      </c>
      <c r="AN1679" s="37">
        <f t="shared" si="1774"/>
        <v>6.9002623426620482E-5</v>
      </c>
      <c r="AO1679" s="36">
        <f t="shared" si="1775"/>
        <v>1.2125970726456332</v>
      </c>
      <c r="AP1679" s="36">
        <f t="shared" si="1776"/>
        <v>22.171979826494265</v>
      </c>
      <c r="AQ1679" s="74">
        <f t="shared" si="1733"/>
        <v>5.9497592832441812E-7</v>
      </c>
      <c r="AR1679" s="73">
        <f t="shared" si="1734"/>
        <v>9.1790120601877106E-7</v>
      </c>
      <c r="AS1679" s="72">
        <f t="shared" si="1777"/>
        <v>1.7829926232724806</v>
      </c>
      <c r="AT1679" s="37">
        <f t="shared" si="1735"/>
        <v>2.0212474083143132E-3</v>
      </c>
      <c r="AU1679" s="37">
        <f t="shared" si="1736"/>
        <v>1157.998227448021</v>
      </c>
      <c r="AV1679" s="34">
        <f t="shared" si="1737"/>
        <v>0</v>
      </c>
      <c r="AW1679" s="34">
        <f t="shared" si="1738"/>
        <v>1.568359569625265</v>
      </c>
      <c r="AX1679" s="37">
        <f t="shared" si="1739"/>
        <v>7.7820154749767703</v>
      </c>
      <c r="AY1679" s="7">
        <f t="shared" si="1740"/>
        <v>26.027575614730107</v>
      </c>
      <c r="AZ1679" s="37">
        <f t="shared" si="1741"/>
        <v>24.459216045104842</v>
      </c>
      <c r="BA1679" s="2">
        <f>BE1679*'mass balance'!$B$17+BF1679*'mass balance'!$C$17+BG1679*'mass balance'!$D$17+BH1679*'mass balance'!$E$17</f>
        <v>3.4952908237043183E-4</v>
      </c>
      <c r="BB1679" s="2">
        <f>BE1679*'mass balance'!$B$18+BF1679*'mass balance'!$C$18+BG1679*'mass balance'!$D$18+BH1679*'mass balance'!$E$18</f>
        <v>3.5490645286843854E-4</v>
      </c>
      <c r="BC1679" s="2">
        <f>BE1679*'mass balance'!$B$19+BF1679*'mass balance'!$C$19+BG1679*'mass balance'!$D$19+BH1679*'mass balance'!$E$19</f>
        <v>-4.4363306608554808E-4</v>
      </c>
      <c r="BD1679" s="2">
        <f>BE1679*'mass balance'!$B$20+BF1679*'mass balance'!$C$20+BG1679*'mass balance'!$D$20+BH1679*'mass balance'!$E$20</f>
        <v>1.6132111494019933E-5</v>
      </c>
      <c r="BE1679" s="2">
        <f>N1679*'mass balance'!$H$11+R1679*'mass balance'!$I$11+S1679*'mass balance'!$J$11</f>
        <v>-8.1171373994121598E-4</v>
      </c>
      <c r="BF1679" s="2">
        <f>N1679*'mass balance'!$H$12+R1679*'mass balance'!$I$12+S1679*'mass balance'!$J$12</f>
        <v>1.996031612578477E-4</v>
      </c>
      <c r="BG1679" s="2">
        <f>N1679*'mass balance'!$H$13+R1679*'mass balance'!$I$13+S1679*'mass balance'!$J$13</f>
        <v>9.313974853676632E-5</v>
      </c>
      <c r="BH1679" s="2">
        <f>N1679*'mass balance'!$H$14+R1679*'mass balance'!$I$14+S1679*'mass balance'!$J$14</f>
        <v>8.8781190306070492E-5</v>
      </c>
      <c r="BI1679" s="36">
        <f t="shared" si="1742"/>
        <v>7.8325413151257937E-20</v>
      </c>
      <c r="BJ1679" s="36">
        <f t="shared" si="1743"/>
        <v>1.0009636764543168E-22</v>
      </c>
      <c r="BK1679" s="36">
        <f t="shared" si="1744"/>
        <v>3.1100323618204711E-19</v>
      </c>
      <c r="BL1679" s="36">
        <f t="shared" si="1745"/>
        <v>1.5990711962777148E-19</v>
      </c>
      <c r="BM1679" s="36">
        <f t="shared" si="1778"/>
        <v>1.5846464889924927E-16</v>
      </c>
      <c r="BN1679" s="36">
        <f t="shared" ca="1" si="1746"/>
        <v>0.82075514926327042</v>
      </c>
      <c r="BO1679" s="36">
        <f t="shared" ca="1" si="1763"/>
        <v>1</v>
      </c>
      <c r="BP1679" s="36">
        <f t="shared" si="1779"/>
        <v>-1.5846464889923736E-16</v>
      </c>
      <c r="BQ1679" s="36">
        <f t="shared" si="1780"/>
        <v>0.99999999999992484</v>
      </c>
      <c r="BR1679" s="2">
        <f t="shared" si="1769"/>
        <v>-5</v>
      </c>
      <c r="BS1679">
        <v>0</v>
      </c>
      <c r="BT1679" s="37">
        <f t="shared" si="1764"/>
        <v>0.4447421487507619</v>
      </c>
      <c r="BU1679" s="34">
        <f t="shared" si="1747"/>
        <v>8.3205328272900427</v>
      </c>
      <c r="BV1679" s="34">
        <f t="shared" si="1748"/>
        <v>26.027575614730107</v>
      </c>
      <c r="BW1679" s="34">
        <f t="shared" si="1749"/>
        <v>-5</v>
      </c>
      <c r="BX1679" s="34">
        <f t="shared" si="1750"/>
        <v>-5</v>
      </c>
      <c r="BY1679" s="34">
        <f t="shared" si="1751"/>
        <v>10.860510379264612</v>
      </c>
      <c r="BZ1679" s="36">
        <f t="shared" si="1765"/>
        <v>4.4363306608554808E-4</v>
      </c>
      <c r="CA1679" s="34">
        <f t="shared" si="1766"/>
        <v>1.8183009133678697E-2</v>
      </c>
    </row>
    <row r="1680" spans="1:79" ht="13.2" x14ac:dyDescent="0.25">
      <c r="A1680" s="75">
        <f t="shared" si="1752"/>
        <v>4.5095890410960147</v>
      </c>
      <c r="B1680" s="34">
        <f t="shared" si="1770"/>
        <v>1646.0000000000452</v>
      </c>
      <c r="C1680">
        <f t="shared" si="1753"/>
        <v>15</v>
      </c>
      <c r="D1680" s="35">
        <f t="shared" si="1713"/>
        <v>3000</v>
      </c>
      <c r="E1680" s="27">
        <v>0</v>
      </c>
      <c r="F1680" s="64">
        <f t="shared" si="1754"/>
        <v>0.46593146951268899</v>
      </c>
      <c r="G1680" s="34">
        <v>0</v>
      </c>
      <c r="H1680" s="34">
        <f t="shared" si="1714"/>
        <v>1</v>
      </c>
      <c r="I1680" s="34">
        <f t="shared" si="1755"/>
        <v>6192.2292298236371</v>
      </c>
      <c r="J1680" s="34">
        <f t="shared" si="1715"/>
        <v>40445.641507823064</v>
      </c>
      <c r="K1680" s="34">
        <f t="shared" si="1716"/>
        <v>35632.100843966808</v>
      </c>
      <c r="L1680" s="36">
        <f t="shared" si="1767"/>
        <v>5842.5858010245656</v>
      </c>
      <c r="M1680" s="34">
        <f t="shared" si="1717"/>
        <v>52.228002934779802</v>
      </c>
      <c r="N1680" s="34">
        <f t="shared" si="1756"/>
        <v>341.13644779099991</v>
      </c>
      <c r="O1680" s="34">
        <f t="shared" si="1718"/>
        <v>4.9430669600601176</v>
      </c>
      <c r="P1680">
        <f t="shared" si="1771"/>
        <v>82.515122383888297</v>
      </c>
      <c r="Q1680" s="36">
        <f t="shared" si="1719"/>
        <v>287.08962857187396</v>
      </c>
      <c r="R1680" s="34">
        <f t="shared" si="1720"/>
        <v>161.05136117601018</v>
      </c>
      <c r="S1680" s="34">
        <f t="shared" si="1721"/>
        <v>126.0382673958638</v>
      </c>
      <c r="T1680" s="36">
        <f t="shared" si="1757"/>
        <v>-9.5782603474585359E-6</v>
      </c>
      <c r="U1680" s="36">
        <f t="shared" si="1722"/>
        <v>3397.1934988472426</v>
      </c>
      <c r="V1680" s="36">
        <f t="shared" si="1723"/>
        <v>1.5909302525259558E-2</v>
      </c>
      <c r="W1680" s="68">
        <f t="shared" si="1724"/>
        <v>16.693102288641615</v>
      </c>
      <c r="X1680">
        <f t="shared" si="1725"/>
        <v>8.3231765311861547</v>
      </c>
      <c r="Y1680">
        <f t="shared" si="1726"/>
        <v>1.5373874768040686E-2</v>
      </c>
      <c r="Z1680" s="34">
        <f t="shared" si="1727"/>
        <v>6.2394342047891618E-4</v>
      </c>
      <c r="AA1680" s="36">
        <f t="shared" si="1728"/>
        <v>9.5304648891324565E-4</v>
      </c>
      <c r="AB1680" s="34">
        <f t="shared" si="1729"/>
        <v>1.7719373785567562E-3</v>
      </c>
      <c r="AC1680" s="36">
        <f t="shared" si="1730"/>
        <v>53.766804472030273</v>
      </c>
      <c r="AD1680" s="34">
        <f t="shared" si="1731"/>
        <v>24.769434320091577</v>
      </c>
      <c r="AE1680">
        <f t="shared" si="1758"/>
        <v>30343.512768957647</v>
      </c>
      <c r="AF1680" s="36">
        <f t="shared" si="1772"/>
        <v>24.769434320091577</v>
      </c>
      <c r="AG1680" s="34">
        <f t="shared" si="1732"/>
        <v>0</v>
      </c>
      <c r="AH1680">
        <f t="shared" si="1768"/>
        <v>0</v>
      </c>
      <c r="AI1680" s="29">
        <f t="shared" si="1759"/>
        <v>0</v>
      </c>
      <c r="AJ1680">
        <f t="shared" si="1760"/>
        <v>0</v>
      </c>
      <c r="AK1680" s="36">
        <f t="shared" si="1773"/>
        <v>-9.1790120601877106E-7</v>
      </c>
      <c r="AL1680" s="36">
        <f t="shared" si="1761"/>
        <v>-2.5219632518582157E-4</v>
      </c>
      <c r="AM1680" s="36">
        <f t="shared" si="1762"/>
        <v>-3.9287108710117605E-2</v>
      </c>
      <c r="AN1680" s="37">
        <f t="shared" si="1774"/>
        <v>6.8072365472372019E-5</v>
      </c>
      <c r="AO1680" s="36">
        <f t="shared" si="1775"/>
        <v>1.2123448238595393</v>
      </c>
      <c r="AP1680" s="36">
        <f t="shared" si="1776"/>
        <v>22.132622859077493</v>
      </c>
      <c r="AQ1680" s="74">
        <f t="shared" si="1733"/>
        <v>5.87321221974029E-7</v>
      </c>
      <c r="AR1680" s="73">
        <f t="shared" si="1734"/>
        <v>9.0570610800165573E-7</v>
      </c>
      <c r="AS1680" s="72">
        <f t="shared" si="1777"/>
        <v>1.7818801411926868</v>
      </c>
      <c r="AT1680" s="37">
        <f t="shared" si="1735"/>
        <v>1.9952429018535158E-3</v>
      </c>
      <c r="AU1680" s="37">
        <f t="shared" si="1736"/>
        <v>1155.9426916382738</v>
      </c>
      <c r="AV1680" s="34">
        <f t="shared" si="1737"/>
        <v>0</v>
      </c>
      <c r="AW1680" s="34">
        <f t="shared" si="1738"/>
        <v>1.5698550012056032</v>
      </c>
      <c r="AX1680" s="37">
        <f t="shared" si="1739"/>
        <v>7.789435608255812</v>
      </c>
      <c r="AY1680" s="7">
        <f t="shared" si="1740"/>
        <v>26.052392898103029</v>
      </c>
      <c r="AZ1680" s="37">
        <f t="shared" si="1741"/>
        <v>24.482537896897426</v>
      </c>
      <c r="BA1680" s="2">
        <f>BE1680*'mass balance'!$B$17+BF1680*'mass balance'!$C$17+BG1680*'mass balance'!$D$17+BH1680*'mass balance'!$E$17</f>
        <v>3.4978896213646871E-4</v>
      </c>
      <c r="BB1680" s="2">
        <f>BE1680*'mass balance'!$B$18+BF1680*'mass balance'!$C$18+BG1680*'mass balance'!$D$18+BH1680*'mass balance'!$E$18</f>
        <v>3.5517033078472218E-4</v>
      </c>
      <c r="BC1680" s="2">
        <f>BE1680*'mass balance'!$B$19+BF1680*'mass balance'!$C$19+BG1680*'mass balance'!$D$19+BH1680*'mass balance'!$E$19</f>
        <v>-4.4396291348090268E-4</v>
      </c>
      <c r="BD1680" s="2">
        <f>BE1680*'mass balance'!$B$20+BF1680*'mass balance'!$C$20+BG1680*'mass balance'!$D$20+BH1680*'mass balance'!$E$20</f>
        <v>1.6144105944760096E-5</v>
      </c>
      <c r="BE1680" s="2">
        <f>N1680*'mass balance'!$H$11+R1680*'mass balance'!$I$11+S1680*'mass balance'!$J$11</f>
        <v>-8.1222963759761872E-4</v>
      </c>
      <c r="BF1680" s="2">
        <f>N1680*'mass balance'!$H$12+R1680*'mass balance'!$I$12+S1680*'mass balance'!$J$12</f>
        <v>1.9969835805765134E-4</v>
      </c>
      <c r="BG1680" s="2">
        <f>N1680*'mass balance'!$H$13+R1680*'mass balance'!$I$13+S1680*'mass balance'!$J$13</f>
        <v>9.3184171067458573E-5</v>
      </c>
      <c r="BH1680" s="2">
        <f>N1680*'mass balance'!$H$14+R1680*'mass balance'!$I$14+S1680*'mass balance'!$J$14</f>
        <v>8.8837616612239543E-5</v>
      </c>
      <c r="BI1680" s="36">
        <f t="shared" si="1742"/>
        <v>7.8325413151257937E-20</v>
      </c>
      <c r="BJ1680" s="36">
        <f t="shared" si="1743"/>
        <v>1.0002801728579663E-22</v>
      </c>
      <c r="BK1680" s="36">
        <f t="shared" si="1744"/>
        <v>3.1110333254969252E-19</v>
      </c>
      <c r="BL1680" s="36">
        <f t="shared" si="1745"/>
        <v>1.599267563804793E-19</v>
      </c>
      <c r="BM1680" s="36">
        <f t="shared" si="1778"/>
        <v>1.5862455601887704E-16</v>
      </c>
      <c r="BN1680" s="36">
        <f t="shared" ca="1" si="1746"/>
        <v>0.97600709569630972</v>
      </c>
      <c r="BO1680" s="36">
        <f t="shared" ca="1" si="1763"/>
        <v>1</v>
      </c>
      <c r="BP1680" s="36">
        <f t="shared" si="1779"/>
        <v>-1.5862455601886511E-16</v>
      </c>
      <c r="BQ1680" s="36">
        <f t="shared" si="1780"/>
        <v>0.99999999999992473</v>
      </c>
      <c r="BR1680" s="2">
        <f t="shared" si="1769"/>
        <v>-5</v>
      </c>
      <c r="BS1680">
        <v>0</v>
      </c>
      <c r="BT1680" s="37">
        <f t="shared" si="1764"/>
        <v>0.44507282076460503</v>
      </c>
      <c r="BU1680" s="34">
        <f t="shared" si="1747"/>
        <v>8.3231765311861547</v>
      </c>
      <c r="BV1680" s="34">
        <f t="shared" si="1748"/>
        <v>26.052392898103029</v>
      </c>
      <c r="BW1680" s="34">
        <f t="shared" si="1749"/>
        <v>-5</v>
      </c>
      <c r="BX1680" s="34">
        <f t="shared" si="1750"/>
        <v>-5</v>
      </c>
      <c r="BY1680" s="34">
        <f t="shared" si="1751"/>
        <v>10.867412950425237</v>
      </c>
      <c r="BZ1680" s="36">
        <f t="shared" si="1765"/>
        <v>4.4396291348090268E-4</v>
      </c>
      <c r="CA1680" s="34">
        <f t="shared" si="1766"/>
        <v>1.8179194601430897E-2</v>
      </c>
    </row>
    <row r="1681" spans="1:79" ht="13.2" x14ac:dyDescent="0.25">
      <c r="A1681" s="75">
        <f t="shared" si="1752"/>
        <v>4.512328767123412</v>
      </c>
      <c r="B1681" s="34">
        <f t="shared" si="1770"/>
        <v>1647.0000000000455</v>
      </c>
      <c r="C1681">
        <f t="shared" si="1753"/>
        <v>15</v>
      </c>
      <c r="D1681" s="35">
        <f t="shared" si="1713"/>
        <v>3000</v>
      </c>
      <c r="E1681" s="27">
        <v>0</v>
      </c>
      <c r="F1681" s="64">
        <f t="shared" si="1754"/>
        <v>0.46593146951268899</v>
      </c>
      <c r="G1681" s="34">
        <v>0</v>
      </c>
      <c r="H1681" s="34">
        <f t="shared" si="1714"/>
        <v>1</v>
      </c>
      <c r="I1681" s="34">
        <f t="shared" si="1755"/>
        <v>6192.2292298236371</v>
      </c>
      <c r="J1681" s="34">
        <f t="shared" si="1715"/>
        <v>40471.335145451732</v>
      </c>
      <c r="K1681" s="34">
        <f t="shared" si="1716"/>
        <v>35654.736615162474</v>
      </c>
      <c r="L1681" s="36">
        <f t="shared" si="1767"/>
        <v>5848.1540569084054</v>
      </c>
      <c r="M1681" s="34">
        <f t="shared" si="1717"/>
        <v>52.228002934779802</v>
      </c>
      <c r="N1681" s="34">
        <f t="shared" si="1756"/>
        <v>341.3531593066221</v>
      </c>
      <c r="O1681" s="34">
        <f t="shared" si="1718"/>
        <v>4.9430669600601176</v>
      </c>
      <c r="P1681">
        <f t="shared" si="1771"/>
        <v>82.593763131558504</v>
      </c>
      <c r="Q1681" s="36">
        <f t="shared" si="1719"/>
        <v>287.28057908570275</v>
      </c>
      <c r="R1681" s="34">
        <f t="shared" si="1720"/>
        <v>161.18223834624337</v>
      </c>
      <c r="S1681" s="34">
        <f t="shared" si="1721"/>
        <v>126.09834073945942</v>
      </c>
      <c r="T1681" s="36">
        <f t="shared" si="1757"/>
        <v>-9.517619803916477E-6</v>
      </c>
      <c r="U1681" s="36">
        <f t="shared" si="1722"/>
        <v>3397.1934892689824</v>
      </c>
      <c r="V1681" s="36">
        <f t="shared" si="1723"/>
        <v>1.5916885341309899E-2</v>
      </c>
      <c r="W1681" s="68">
        <f t="shared" si="1724"/>
        <v>16.709011591166874</v>
      </c>
      <c r="X1681">
        <f t="shared" si="1725"/>
        <v>8.3258198163625803</v>
      </c>
      <c r="Y1681">
        <f t="shared" si="1726"/>
        <v>1.5373874768040686E-2</v>
      </c>
      <c r="Z1681" s="34">
        <f t="shared" si="1727"/>
        <v>6.2394342047891618E-4</v>
      </c>
      <c r="AA1681" s="36">
        <f t="shared" si="1728"/>
        <v>9.5259287208372461E-4</v>
      </c>
      <c r="AB1681" s="34">
        <f t="shared" si="1729"/>
        <v>1.7719373785567562E-3</v>
      </c>
      <c r="AC1681" s="36">
        <f t="shared" si="1730"/>
        <v>53.81069435854775</v>
      </c>
      <c r="AD1681" s="34">
        <f t="shared" si="1731"/>
        <v>24.777780856137099</v>
      </c>
      <c r="AE1681">
        <f t="shared" si="1758"/>
        <v>30368.28220327774</v>
      </c>
      <c r="AF1681" s="36">
        <f t="shared" si="1772"/>
        <v>24.777780856137099</v>
      </c>
      <c r="AG1681" s="34">
        <f t="shared" si="1732"/>
        <v>0</v>
      </c>
      <c r="AH1681">
        <f t="shared" si="1768"/>
        <v>0</v>
      </c>
      <c r="AI1681" s="29">
        <f t="shared" si="1759"/>
        <v>0</v>
      </c>
      <c r="AJ1681">
        <f t="shared" si="1760"/>
        <v>0</v>
      </c>
      <c r="AK1681" s="36">
        <f t="shared" si="1773"/>
        <v>-9.0570610800165573E-7</v>
      </c>
      <c r="AL1681" s="36">
        <f t="shared" si="1761"/>
        <v>-2.5214387502630497E-4</v>
      </c>
      <c r="AM1681" s="36">
        <f t="shared" si="1762"/>
        <v>-3.9217373964536201E-2</v>
      </c>
      <c r="AN1681" s="37">
        <f t="shared" si="1774"/>
        <v>6.7154464266353255E-5</v>
      </c>
      <c r="AO1681" s="36">
        <f t="shared" si="1775"/>
        <v>1.2120926275343535</v>
      </c>
      <c r="AP1681" s="36">
        <f t="shared" si="1776"/>
        <v>22.093335750367377</v>
      </c>
      <c r="AQ1681" s="74">
        <f t="shared" si="1733"/>
        <v>5.797634048821348E-7</v>
      </c>
      <c r="AR1681" s="73">
        <f t="shared" si="1734"/>
        <v>8.9367057851334761E-7</v>
      </c>
      <c r="AS1681" s="72">
        <f t="shared" si="1777"/>
        <v>1.7807683531796366</v>
      </c>
      <c r="AT1681" s="37">
        <f t="shared" si="1735"/>
        <v>1.9695675467975124E-3</v>
      </c>
      <c r="AU1681" s="37">
        <f t="shared" si="1736"/>
        <v>1153.890804409263</v>
      </c>
      <c r="AV1681" s="34">
        <f t="shared" si="1737"/>
        <v>0</v>
      </c>
      <c r="AW1681" s="34">
        <f t="shared" si="1738"/>
        <v>1.5713511460026048</v>
      </c>
      <c r="AX1681" s="37">
        <f t="shared" si="1739"/>
        <v>7.7968592805299233</v>
      </c>
      <c r="AY1681" s="7">
        <f t="shared" si="1740"/>
        <v>26.077222017699402</v>
      </c>
      <c r="AZ1681" s="37">
        <f t="shared" si="1741"/>
        <v>24.505870871696796</v>
      </c>
      <c r="BA1681" s="2">
        <f>BE1681*'mass balance'!$B$17+BF1681*'mass balance'!$C$17+BG1681*'mass balance'!$D$17+BH1681*'mass balance'!$E$17</f>
        <v>3.5004891923387987E-4</v>
      </c>
      <c r="BB1681" s="2">
        <f>BE1681*'mass balance'!$B$18+BF1681*'mass balance'!$C$18+BG1681*'mass balance'!$D$18+BH1681*'mass balance'!$E$18</f>
        <v>3.5543428722209351E-4</v>
      </c>
      <c r="BC1681" s="2">
        <f>BE1681*'mass balance'!$B$19+BF1681*'mass balance'!$C$19+BG1681*'mass balance'!$D$19+BH1681*'mass balance'!$E$19</f>
        <v>-4.4429285902761677E-4</v>
      </c>
      <c r="BD1681" s="2">
        <f>BE1681*'mass balance'!$B$20+BF1681*'mass balance'!$C$20+BG1681*'mass balance'!$D$20+BH1681*'mass balance'!$E$20</f>
        <v>1.6156103964640607E-5</v>
      </c>
      <c r="BE1681" s="2">
        <f>N1681*'mass balance'!$H$11+R1681*'mass balance'!$I$11+S1681*'mass balance'!$J$11</f>
        <v>-8.1274561739671928E-4</v>
      </c>
      <c r="BF1681" s="2">
        <f>N1681*'mass balance'!$H$12+R1681*'mass balance'!$I$12+S1681*'mass balance'!$J$12</f>
        <v>1.997935398490782E-4</v>
      </c>
      <c r="BG1681" s="2">
        <f>N1681*'mass balance'!$H$13+R1681*'mass balance'!$I$13+S1681*'mass balance'!$J$13</f>
        <v>9.322858658779198E-5</v>
      </c>
      <c r="BH1681" s="2">
        <f>N1681*'mass balance'!$H$14+R1681*'mass balance'!$I$14+S1681*'mass balance'!$J$14</f>
        <v>8.8894051902766163E-5</v>
      </c>
      <c r="BI1681" s="36">
        <f t="shared" si="1742"/>
        <v>7.8325413151257937E-20</v>
      </c>
      <c r="BJ1681" s="36">
        <f t="shared" si="1743"/>
        <v>9.9959801396774836E-23</v>
      </c>
      <c r="BK1681" s="36">
        <f t="shared" si="1744"/>
        <v>3.1120336056697831E-19</v>
      </c>
      <c r="BL1681" s="36">
        <f t="shared" si="1745"/>
        <v>1.5994639407776704E-19</v>
      </c>
      <c r="BM1681" s="36">
        <f t="shared" si="1778"/>
        <v>1.5878448277525753E-16</v>
      </c>
      <c r="BN1681" s="36">
        <f t="shared" ca="1" si="1746"/>
        <v>0.73456644114071312</v>
      </c>
      <c r="BO1681" s="36">
        <f t="shared" ca="1" si="1763"/>
        <v>1</v>
      </c>
      <c r="BP1681" s="36">
        <f t="shared" si="1779"/>
        <v>-1.5878448277524555E-16</v>
      </c>
      <c r="BQ1681" s="36">
        <f t="shared" si="1780"/>
        <v>0.99999999999992462</v>
      </c>
      <c r="BR1681" s="2">
        <f t="shared" si="1769"/>
        <v>-5</v>
      </c>
      <c r="BS1681">
        <v>0</v>
      </c>
      <c r="BT1681" s="37">
        <f t="shared" si="1764"/>
        <v>0.44540359117518585</v>
      </c>
      <c r="BU1681" s="34">
        <f t="shared" si="1747"/>
        <v>8.3258198163625803</v>
      </c>
      <c r="BV1681" s="34">
        <f t="shared" si="1748"/>
        <v>26.077222017699402</v>
      </c>
      <c r="BW1681" s="34">
        <f t="shared" si="1749"/>
        <v>-5</v>
      </c>
      <c r="BX1681" s="34">
        <f t="shared" si="1750"/>
        <v>-5</v>
      </c>
      <c r="BY1681" s="34">
        <f t="shared" si="1751"/>
        <v>10.874316620632948</v>
      </c>
      <c r="BZ1681" s="36">
        <f t="shared" si="1765"/>
        <v>4.4429285902761677E-4</v>
      </c>
      <c r="CA1681" s="34">
        <f t="shared" si="1766"/>
        <v>1.8175383095224231E-2</v>
      </c>
    </row>
    <row r="1682" spans="1:79" ht="13.2" x14ac:dyDescent="0.25">
      <c r="A1682" s="75">
        <f t="shared" si="1752"/>
        <v>4.5150684931508094</v>
      </c>
      <c r="B1682" s="34">
        <f t="shared" si="1770"/>
        <v>1648.0000000000455</v>
      </c>
      <c r="C1682">
        <f t="shared" si="1753"/>
        <v>15</v>
      </c>
      <c r="D1682" s="35">
        <f t="shared" si="1713"/>
        <v>3000</v>
      </c>
      <c r="E1682" s="27">
        <v>0</v>
      </c>
      <c r="F1682" s="64">
        <f t="shared" si="1754"/>
        <v>0.46593146951268899</v>
      </c>
      <c r="G1682" s="34">
        <v>0</v>
      </c>
      <c r="H1682" s="34">
        <f t="shared" si="1714"/>
        <v>1</v>
      </c>
      <c r="I1682" s="34">
        <f t="shared" si="1755"/>
        <v>6192.2292298236371</v>
      </c>
      <c r="J1682" s="34">
        <f t="shared" si="1715"/>
        <v>40497.032870208066</v>
      </c>
      <c r="K1682" s="34">
        <f t="shared" si="1716"/>
        <v>35677.375987066145</v>
      </c>
      <c r="L1682" s="36">
        <f t="shared" si="1767"/>
        <v>5853.7249667778642</v>
      </c>
      <c r="M1682" s="34">
        <f t="shared" si="1717"/>
        <v>52.228002934779802</v>
      </c>
      <c r="N1682" s="34">
        <f t="shared" si="1756"/>
        <v>341.5699052948886</v>
      </c>
      <c r="O1682" s="34">
        <f t="shared" si="1718"/>
        <v>4.9430669600601176</v>
      </c>
      <c r="P1682">
        <f t="shared" si="1771"/>
        <v>82.672441361596199</v>
      </c>
      <c r="Q1682" s="36">
        <f t="shared" si="1719"/>
        <v>287.47156814271494</v>
      </c>
      <c r="R1682" s="34">
        <f t="shared" si="1720"/>
        <v>161.31316354271729</v>
      </c>
      <c r="S1682" s="34">
        <f t="shared" si="1721"/>
        <v>126.15840459999762</v>
      </c>
      <c r="T1682" s="36">
        <f t="shared" si="1757"/>
        <v>-9.457382779607147E-6</v>
      </c>
      <c r="U1682" s="36">
        <f t="shared" si="1722"/>
        <v>3397.1934797513627</v>
      </c>
      <c r="V1682" s="36">
        <f t="shared" si="1723"/>
        <v>1.5924466960352129E-2</v>
      </c>
      <c r="W1682" s="68">
        <f t="shared" si="1724"/>
        <v>16.724928476508182</v>
      </c>
      <c r="X1682">
        <f t="shared" si="1725"/>
        <v>8.328462682885311</v>
      </c>
      <c r="Y1682">
        <f t="shared" si="1726"/>
        <v>1.5373874768040686E-2</v>
      </c>
      <c r="Z1682" s="34">
        <f t="shared" si="1727"/>
        <v>6.2394342047891618E-4</v>
      </c>
      <c r="AA1682" s="36">
        <f t="shared" si="1728"/>
        <v>9.5213961498966158E-4</v>
      </c>
      <c r="AB1682" s="34">
        <f t="shared" si="1729"/>
        <v>1.7719373785567562E-3</v>
      </c>
      <c r="AC1682" s="36">
        <f t="shared" si="1730"/>
        <v>53.854599034604426</v>
      </c>
      <c r="AD1682" s="34">
        <f t="shared" si="1731"/>
        <v>24.78612314651668</v>
      </c>
      <c r="AE1682">
        <f t="shared" si="1758"/>
        <v>30393.059984133877</v>
      </c>
      <c r="AF1682" s="36">
        <f t="shared" si="1772"/>
        <v>24.78612314651668</v>
      </c>
      <c r="AG1682" s="34">
        <f t="shared" si="1732"/>
        <v>0</v>
      </c>
      <c r="AH1682">
        <f t="shared" si="1768"/>
        <v>0</v>
      </c>
      <c r="AI1682" s="29">
        <f t="shared" si="1759"/>
        <v>0</v>
      </c>
      <c r="AJ1682">
        <f t="shared" si="1760"/>
        <v>0</v>
      </c>
      <c r="AK1682" s="36">
        <f t="shared" si="1773"/>
        <v>-8.9367057851334761E-7</v>
      </c>
      <c r="AL1682" s="36">
        <f t="shared" si="1761"/>
        <v>-2.5209143561513708E-4</v>
      </c>
      <c r="AM1682" s="36">
        <f t="shared" si="1762"/>
        <v>-3.9147762960556769E-2</v>
      </c>
      <c r="AN1682" s="37">
        <f t="shared" si="1774"/>
        <v>6.6248758158351603E-5</v>
      </c>
      <c r="AO1682" s="36">
        <f t="shared" si="1775"/>
        <v>1.2118404836593273</v>
      </c>
      <c r="AP1682" s="36">
        <f t="shared" si="1776"/>
        <v>22.05411837640284</v>
      </c>
      <c r="AQ1682" s="74">
        <f t="shared" si="1733"/>
        <v>5.7230127117334652E-7</v>
      </c>
      <c r="AR1682" s="73">
        <f t="shared" si="1734"/>
        <v>8.8179256224554192E-7</v>
      </c>
      <c r="AS1682" s="72">
        <f t="shared" si="1777"/>
        <v>1.7796572588010449</v>
      </c>
      <c r="AT1682" s="37">
        <f t="shared" si="1735"/>
        <v>1.9442172465561904E-3</v>
      </c>
      <c r="AU1682" s="37">
        <f t="shared" si="1736"/>
        <v>1151.8425592867486</v>
      </c>
      <c r="AV1682" s="34">
        <f t="shared" si="1737"/>
        <v>0</v>
      </c>
      <c r="AW1682" s="34">
        <f t="shared" si="1738"/>
        <v>1.5728480039038277</v>
      </c>
      <c r="AX1682" s="37">
        <f t="shared" si="1739"/>
        <v>7.8042864912406085</v>
      </c>
      <c r="AY1682" s="7">
        <f t="shared" si="1740"/>
        <v>26.102062971652622</v>
      </c>
      <c r="AZ1682" s="37">
        <f t="shared" si="1741"/>
        <v>24.529214967748793</v>
      </c>
      <c r="BA1682" s="2">
        <f>BE1682*'mass balance'!$B$17+BF1682*'mass balance'!$C$17+BG1682*'mass balance'!$D$17+BH1682*'mass balance'!$E$17</f>
        <v>3.5030895363566958E-4</v>
      </c>
      <c r="BB1682" s="2">
        <f>BE1682*'mass balance'!$B$18+BF1682*'mass balance'!$C$18+BG1682*'mass balance'!$D$18+BH1682*'mass balance'!$E$18</f>
        <v>3.556983221531414E-4</v>
      </c>
      <c r="BC1682" s="2">
        <f>BE1682*'mass balance'!$B$19+BF1682*'mass balance'!$C$19+BG1682*'mass balance'!$D$19+BH1682*'mass balance'!$E$19</f>
        <v>-4.4462290269142664E-4</v>
      </c>
      <c r="BD1682" s="2">
        <f>BE1682*'mass balance'!$B$20+BF1682*'mass balance'!$C$20+BG1682*'mass balance'!$D$20+BH1682*'mass balance'!$E$20</f>
        <v>1.6168105552415517E-5</v>
      </c>
      <c r="BE1682" s="2">
        <f>N1682*'mass balance'!$H$11+R1682*'mass balance'!$I$11+S1682*'mass balance'!$J$11</f>
        <v>-8.1326167927354422E-4</v>
      </c>
      <c r="BF1682" s="2">
        <f>N1682*'mass balance'!$H$12+R1682*'mass balance'!$I$12+S1682*'mass balance'!$J$12</f>
        <v>1.9988870661529859E-4</v>
      </c>
      <c r="BG1682" s="2">
        <f>N1682*'mass balance'!$H$13+R1682*'mass balance'!$I$13+S1682*'mass balance'!$J$13</f>
        <v>9.327299508995462E-5</v>
      </c>
      <c r="BH1682" s="2">
        <f>N1682*'mass balance'!$H$14+R1682*'mass balance'!$I$14+S1682*'mass balance'!$J$14</f>
        <v>8.8950496170543894E-5</v>
      </c>
      <c r="BI1682" s="36">
        <f t="shared" si="1742"/>
        <v>7.8325413151257937E-20</v>
      </c>
      <c r="BJ1682" s="36">
        <f t="shared" si="1743"/>
        <v>9.9891719674549439E-23</v>
      </c>
      <c r="BK1682" s="36">
        <f t="shared" si="1744"/>
        <v>3.1130332036837509E-19</v>
      </c>
      <c r="BL1682" s="36">
        <f t="shared" si="1745"/>
        <v>1.5996603277433264E-19</v>
      </c>
      <c r="BM1682" s="36">
        <f t="shared" si="1778"/>
        <v>1.589444291693353E-16</v>
      </c>
      <c r="BN1682" s="36">
        <f t="shared" ca="1" si="1746"/>
        <v>0.19509883543383122</v>
      </c>
      <c r="BO1682" s="36">
        <f t="shared" ca="1" si="1763"/>
        <v>1</v>
      </c>
      <c r="BP1682" s="36">
        <f t="shared" si="1779"/>
        <v>-1.589444291693233E-16</v>
      </c>
      <c r="BQ1682" s="36">
        <f t="shared" si="1780"/>
        <v>0.9999999999999245</v>
      </c>
      <c r="BR1682" s="2">
        <f t="shared" si="1769"/>
        <v>-5</v>
      </c>
      <c r="BS1682">
        <v>0</v>
      </c>
      <c r="BT1682" s="37">
        <f t="shared" si="1764"/>
        <v>0.44573445994815519</v>
      </c>
      <c r="BU1682" s="34">
        <f t="shared" si="1747"/>
        <v>8.328462682885311</v>
      </c>
      <c r="BV1682" s="34">
        <f t="shared" si="1748"/>
        <v>26.102062971652622</v>
      </c>
      <c r="BW1682" s="34">
        <f t="shared" si="1749"/>
        <v>-5</v>
      </c>
      <c r="BX1682" s="34">
        <f t="shared" si="1750"/>
        <v>-5</v>
      </c>
      <c r="BY1682" s="34">
        <f t="shared" si="1751"/>
        <v>10.881221389018423</v>
      </c>
      <c r="BZ1682" s="36">
        <f t="shared" si="1765"/>
        <v>4.4462290269142664E-4</v>
      </c>
      <c r="CA1682" s="34">
        <f t="shared" si="1766"/>
        <v>1.8171574611507559E-2</v>
      </c>
    </row>
    <row r="1683" spans="1:79" ht="13.2" x14ac:dyDescent="0.25">
      <c r="A1683" s="75">
        <f t="shared" si="1752"/>
        <v>4.5178082191782067</v>
      </c>
      <c r="B1683" s="34">
        <f t="shared" si="1770"/>
        <v>1649.0000000000455</v>
      </c>
      <c r="C1683">
        <f t="shared" si="1753"/>
        <v>15</v>
      </c>
      <c r="D1683" s="35">
        <f t="shared" si="1713"/>
        <v>3000</v>
      </c>
      <c r="E1683" s="27">
        <v>0</v>
      </c>
      <c r="F1683" s="64">
        <f t="shared" si="1754"/>
        <v>0.46593146951268899</v>
      </c>
      <c r="G1683" s="34">
        <v>0</v>
      </c>
      <c r="H1683" s="34">
        <f t="shared" si="1714"/>
        <v>1</v>
      </c>
      <c r="I1683" s="34">
        <f t="shared" si="1755"/>
        <v>6192.2292298236371</v>
      </c>
      <c r="J1683" s="34">
        <f t="shared" si="1715"/>
        <v>40522.734678858083</v>
      </c>
      <c r="K1683" s="34">
        <f t="shared" si="1716"/>
        <v>35700.018956828731</v>
      </c>
      <c r="L1683" s="36">
        <f t="shared" si="1767"/>
        <v>5859.2985302139878</v>
      </c>
      <c r="M1683" s="34">
        <f t="shared" si="1717"/>
        <v>52.228002934779802</v>
      </c>
      <c r="N1683" s="34">
        <f t="shared" si="1756"/>
        <v>341.78668572852268</v>
      </c>
      <c r="O1683" s="34">
        <f t="shared" si="1718"/>
        <v>4.9430669600601176</v>
      </c>
      <c r="P1683">
        <f t="shared" si="1771"/>
        <v>82.751157068084481</v>
      </c>
      <c r="Q1683" s="36">
        <f t="shared" si="1719"/>
        <v>287.66259572015906</v>
      </c>
      <c r="R1683" s="34">
        <f t="shared" si="1720"/>
        <v>161.44413675329122</v>
      </c>
      <c r="S1683" s="34">
        <f t="shared" si="1721"/>
        <v>126.21845896686787</v>
      </c>
      <c r="T1683" s="36">
        <f t="shared" si="1757"/>
        <v>-9.3975464509812631E-6</v>
      </c>
      <c r="U1683" s="36">
        <f t="shared" si="1722"/>
        <v>3397.1934702939798</v>
      </c>
      <c r="V1683" s="36">
        <f t="shared" si="1723"/>
        <v>1.5932047381046893E-2</v>
      </c>
      <c r="W1683" s="68">
        <f t="shared" si="1724"/>
        <v>16.740852943468536</v>
      </c>
      <c r="X1683">
        <f t="shared" si="1725"/>
        <v>8.331105130820335</v>
      </c>
      <c r="Y1683">
        <f t="shared" si="1726"/>
        <v>1.5373874768040686E-2</v>
      </c>
      <c r="Z1683" s="34">
        <f t="shared" si="1727"/>
        <v>6.2394342047891618E-4</v>
      </c>
      <c r="AA1683" s="36">
        <f t="shared" si="1728"/>
        <v>9.5168671720892212E-4</v>
      </c>
      <c r="AB1683" s="34">
        <f t="shared" si="1729"/>
        <v>1.7719373785567562E-3</v>
      </c>
      <c r="AC1683" s="36">
        <f t="shared" si="1730"/>
        <v>53.898518492677255</v>
      </c>
      <c r="AD1683" s="34">
        <f t="shared" si="1731"/>
        <v>24.794461192529468</v>
      </c>
      <c r="AE1683">
        <f t="shared" si="1758"/>
        <v>30417.846107280395</v>
      </c>
      <c r="AF1683" s="36">
        <f t="shared" si="1772"/>
        <v>24.794461192529468</v>
      </c>
      <c r="AG1683" s="34">
        <f t="shared" si="1732"/>
        <v>0</v>
      </c>
      <c r="AH1683">
        <f t="shared" si="1768"/>
        <v>0</v>
      </c>
      <c r="AI1683" s="29">
        <f t="shared" si="1759"/>
        <v>0</v>
      </c>
      <c r="AJ1683">
        <f t="shared" si="1760"/>
        <v>0</v>
      </c>
      <c r="AK1683" s="36">
        <f t="shared" si="1773"/>
        <v>-8.8179256224554192E-7</v>
      </c>
      <c r="AL1683" s="36">
        <f t="shared" si="1761"/>
        <v>-2.5203900695210693E-4</v>
      </c>
      <c r="AM1683" s="36">
        <f t="shared" si="1762"/>
        <v>-3.9078275479090305E-2</v>
      </c>
      <c r="AN1683" s="37">
        <f t="shared" si="1774"/>
        <v>6.5355087579838252E-5</v>
      </c>
      <c r="AO1683" s="36">
        <f t="shared" si="1775"/>
        <v>1.2115883922237121</v>
      </c>
      <c r="AP1683" s="36">
        <f t="shared" si="1776"/>
        <v>22.014970613442284</v>
      </c>
      <c r="AQ1683" s="74">
        <f t="shared" si="1733"/>
        <v>5.6493362972092065E-7</v>
      </c>
      <c r="AR1683" s="73">
        <f t="shared" si="1734"/>
        <v>8.7007002993677467E-7</v>
      </c>
      <c r="AS1683" s="72">
        <f t="shared" si="1777"/>
        <v>1.7785468576248864</v>
      </c>
      <c r="AT1683" s="37">
        <f t="shared" si="1735"/>
        <v>1.9191879546434174E-3</v>
      </c>
      <c r="AU1683" s="37">
        <f t="shared" si="1736"/>
        <v>1149.7979498079546</v>
      </c>
      <c r="AV1683" s="34">
        <f t="shared" si="1737"/>
        <v>0</v>
      </c>
      <c r="AW1683" s="34">
        <f t="shared" si="1738"/>
        <v>1.5743455747967017</v>
      </c>
      <c r="AX1683" s="37">
        <f t="shared" si="1739"/>
        <v>7.811717239828754</v>
      </c>
      <c r="AY1683" s="7">
        <f t="shared" si="1740"/>
        <v>26.126915758093993</v>
      </c>
      <c r="AZ1683" s="37">
        <f t="shared" si="1741"/>
        <v>24.552570183297291</v>
      </c>
      <c r="BA1683" s="2">
        <f>BE1683*'mass balance'!$B$17+BF1683*'mass balance'!$C$17+BG1683*'mass balance'!$D$17+BH1683*'mass balance'!$E$17</f>
        <v>3.5056906531484079E-4</v>
      </c>
      <c r="BB1683" s="2">
        <f>BE1683*'mass balance'!$B$18+BF1683*'mass balance'!$C$18+BG1683*'mass balance'!$D$18+BH1683*'mass balance'!$E$18</f>
        <v>3.5596243555045375E-4</v>
      </c>
      <c r="BC1683" s="2">
        <f>BE1683*'mass balance'!$B$19+BF1683*'mass balance'!$C$19+BG1683*'mass balance'!$D$19+BH1683*'mass balance'!$E$19</f>
        <v>-4.4495304443806715E-4</v>
      </c>
      <c r="BD1683" s="2">
        <f>BE1683*'mass balance'!$B$20+BF1683*'mass balance'!$C$20+BG1683*'mass balance'!$D$20+BH1683*'mass balance'!$E$20</f>
        <v>1.6180110706838801E-5</v>
      </c>
      <c r="BE1683" s="2">
        <f>N1683*'mass balance'!$H$11+R1683*'mass balance'!$I$11+S1683*'mass balance'!$J$11</f>
        <v>-8.137778231631492E-4</v>
      </c>
      <c r="BF1683" s="2">
        <f>N1683*'mass balance'!$H$12+R1683*'mass balance'!$I$12+S1683*'mass balance'!$J$12</f>
        <v>1.9998385833950083E-4</v>
      </c>
      <c r="BG1683" s="2">
        <f>N1683*'mass balance'!$H$13+R1683*'mass balance'!$I$13+S1683*'mass balance'!$J$13</f>
        <v>9.3317396566144141E-5</v>
      </c>
      <c r="BH1683" s="2">
        <f>N1683*'mass balance'!$H$14+R1683*'mass balance'!$I$14+S1683*'mass balance'!$J$14</f>
        <v>8.9006949408469439E-5</v>
      </c>
      <c r="BI1683" s="36">
        <f t="shared" si="1742"/>
        <v>7.8325413151257937E-20</v>
      </c>
      <c r="BJ1683" s="36">
        <f t="shared" si="1743"/>
        <v>9.9823771816113401E-23</v>
      </c>
      <c r="BK1683" s="36">
        <f t="shared" si="1744"/>
        <v>3.1140321208804963E-19</v>
      </c>
      <c r="BL1683" s="36">
        <f t="shared" si="1745"/>
        <v>1.5998567252464295E-19</v>
      </c>
      <c r="BM1683" s="36">
        <f t="shared" si="1778"/>
        <v>1.5910439520210962E-16</v>
      </c>
      <c r="BN1683" s="36">
        <f t="shared" ca="1" si="1746"/>
        <v>0.47239136442553475</v>
      </c>
      <c r="BO1683" s="36">
        <f t="shared" ca="1" si="1763"/>
        <v>1</v>
      </c>
      <c r="BP1683" s="36">
        <f t="shared" si="1779"/>
        <v>-1.5910439520209759E-16</v>
      </c>
      <c r="BQ1683" s="36">
        <f t="shared" si="1780"/>
        <v>0.99999999999992439</v>
      </c>
      <c r="BR1683" s="2">
        <f t="shared" si="1769"/>
        <v>-5</v>
      </c>
      <c r="BS1683">
        <v>0</v>
      </c>
      <c r="BT1683" s="37">
        <f t="shared" si="1764"/>
        <v>0.44606542704916224</v>
      </c>
      <c r="BU1683" s="34">
        <f t="shared" si="1747"/>
        <v>8.331105130820335</v>
      </c>
      <c r="BV1683" s="34">
        <f t="shared" si="1748"/>
        <v>26.126915758093993</v>
      </c>
      <c r="BW1683" s="34">
        <f t="shared" si="1749"/>
        <v>-5</v>
      </c>
      <c r="BX1683" s="34">
        <f t="shared" si="1750"/>
        <v>-5</v>
      </c>
      <c r="BY1683" s="34">
        <f t="shared" si="1751"/>
        <v>10.888127254712716</v>
      </c>
      <c r="BZ1683" s="36">
        <f t="shared" si="1765"/>
        <v>4.4495304443806715E-4</v>
      </c>
      <c r="CA1683" s="34">
        <f t="shared" si="1766"/>
        <v>1.8167769146735326E-2</v>
      </c>
    </row>
    <row r="1684" spans="1:79" ht="13.2" x14ac:dyDescent="0.25">
      <c r="A1684" s="75">
        <f t="shared" si="1752"/>
        <v>4.5205479452056041</v>
      </c>
      <c r="B1684" s="34">
        <f t="shared" si="1770"/>
        <v>1650.0000000000455</v>
      </c>
      <c r="C1684">
        <f t="shared" si="1753"/>
        <v>15</v>
      </c>
      <c r="D1684" s="35">
        <f t="shared" si="1713"/>
        <v>3000</v>
      </c>
      <c r="E1684" s="27">
        <v>0</v>
      </c>
      <c r="F1684" s="64">
        <f t="shared" si="1754"/>
        <v>0.46593146951268899</v>
      </c>
      <c r="G1684" s="34">
        <v>0</v>
      </c>
      <c r="H1684" s="34">
        <f t="shared" si="1714"/>
        <v>1</v>
      </c>
      <c r="I1684" s="34">
        <f t="shared" si="1755"/>
        <v>6192.2292298236371</v>
      </c>
      <c r="J1684" s="34">
        <f t="shared" si="1715"/>
        <v>40548.440568169106</v>
      </c>
      <c r="K1684" s="34">
        <f t="shared" si="1716"/>
        <v>35722.66552160227</v>
      </c>
      <c r="L1684" s="36">
        <f t="shared" si="1767"/>
        <v>5864.8747467973535</v>
      </c>
      <c r="M1684" s="34">
        <f t="shared" si="1717"/>
        <v>52.228002934779802</v>
      </c>
      <c r="N1684" s="34">
        <f t="shared" si="1756"/>
        <v>342.00350058025828</v>
      </c>
      <c r="O1684" s="34">
        <f t="shared" si="1718"/>
        <v>4.9430669600601176</v>
      </c>
      <c r="P1684">
        <f t="shared" si="1771"/>
        <v>82.829910245099853</v>
      </c>
      <c r="Q1684" s="36">
        <f t="shared" si="1719"/>
        <v>287.85366179529018</v>
      </c>
      <c r="R1684" s="34">
        <f t="shared" si="1720"/>
        <v>161.57515796581947</v>
      </c>
      <c r="S1684" s="34">
        <f t="shared" si="1721"/>
        <v>126.27850382947072</v>
      </c>
      <c r="T1684" s="36">
        <f t="shared" si="1757"/>
        <v>-9.338108028737185E-6</v>
      </c>
      <c r="U1684" s="36">
        <f t="shared" si="1722"/>
        <v>3397.1934608964334</v>
      </c>
      <c r="V1684" s="36">
        <f t="shared" si="1723"/>
        <v>1.5939626602056316E-2</v>
      </c>
      <c r="W1684" s="68">
        <f t="shared" si="1724"/>
        <v>16.756784990849582</v>
      </c>
      <c r="X1684">
        <f t="shared" si="1725"/>
        <v>8.3337471602336279</v>
      </c>
      <c r="Y1684">
        <f t="shared" si="1726"/>
        <v>1.5373874768040686E-2</v>
      </c>
      <c r="Z1684" s="34">
        <f t="shared" si="1727"/>
        <v>6.2394342047891618E-4</v>
      </c>
      <c r="AA1684" s="36">
        <f t="shared" si="1728"/>
        <v>9.5123417832003606E-4</v>
      </c>
      <c r="AB1684" s="34">
        <f t="shared" si="1729"/>
        <v>1.7719373785567562E-3</v>
      </c>
      <c r="AC1684" s="36">
        <f t="shared" si="1730"/>
        <v>53.942452725245474</v>
      </c>
      <c r="AD1684" s="34">
        <f t="shared" si="1731"/>
        <v>24.802794995474116</v>
      </c>
      <c r="AE1684">
        <f t="shared" si="1758"/>
        <v>30442.640568472925</v>
      </c>
      <c r="AF1684" s="36">
        <f t="shared" si="1772"/>
        <v>24.802794995474116</v>
      </c>
      <c r="AG1684" s="34">
        <f t="shared" si="1732"/>
        <v>0</v>
      </c>
      <c r="AH1684">
        <f t="shared" si="1768"/>
        <v>0</v>
      </c>
      <c r="AI1684" s="29">
        <f t="shared" si="1759"/>
        <v>0</v>
      </c>
      <c r="AJ1684">
        <f t="shared" si="1760"/>
        <v>0</v>
      </c>
      <c r="AK1684" s="36">
        <f t="shared" si="1773"/>
        <v>-8.7007002993677467E-7</v>
      </c>
      <c r="AL1684" s="36">
        <f t="shared" si="1761"/>
        <v>-2.5198658903697897E-4</v>
      </c>
      <c r="AM1684" s="36">
        <f t="shared" si="1762"/>
        <v>-3.9008911301429555E-2</v>
      </c>
      <c r="AN1684" s="37">
        <f t="shared" si="1774"/>
        <v>6.4473295017592716E-5</v>
      </c>
      <c r="AO1684" s="36">
        <f t="shared" si="1775"/>
        <v>1.21133635321676</v>
      </c>
      <c r="AP1684" s="36">
        <f t="shared" si="1776"/>
        <v>21.975892337963192</v>
      </c>
      <c r="AQ1684" s="74">
        <f t="shared" si="1733"/>
        <v>5.5765930396960713E-7</v>
      </c>
      <c r="AR1684" s="73">
        <f t="shared" si="1734"/>
        <v>8.5850097804782556E-7</v>
      </c>
      <c r="AS1684" s="72">
        <f t="shared" si="1777"/>
        <v>1.7774371492193974</v>
      </c>
      <c r="AT1684" s="37">
        <f t="shared" si="1735"/>
        <v>1.8944756740752204E-3</v>
      </c>
      <c r="AU1684" s="37">
        <f t="shared" si="1736"/>
        <v>1147.7569695215466</v>
      </c>
      <c r="AV1684" s="34">
        <f t="shared" si="1737"/>
        <v>0</v>
      </c>
      <c r="AW1684" s="34">
        <f t="shared" si="1738"/>
        <v>1.5758438585685326</v>
      </c>
      <c r="AX1684" s="37">
        <f t="shared" si="1739"/>
        <v>7.8191515257346262</v>
      </c>
      <c r="AY1684" s="7">
        <f t="shared" si="1740"/>
        <v>26.15178037515274</v>
      </c>
      <c r="AZ1684" s="37">
        <f t="shared" si="1741"/>
        <v>24.575936516584207</v>
      </c>
      <c r="BA1684" s="2">
        <f>BE1684*'mass balance'!$B$17+BF1684*'mass balance'!$C$17+BG1684*'mass balance'!$D$17+BH1684*'mass balance'!$E$17</f>
        <v>3.5082925424439429E-4</v>
      </c>
      <c r="BB1684" s="2">
        <f>BE1684*'mass balance'!$B$18+BF1684*'mass balance'!$C$18+BG1684*'mass balance'!$D$18+BH1684*'mass balance'!$E$18</f>
        <v>3.5622662738661582E-4</v>
      </c>
      <c r="BC1684" s="2">
        <f>BE1684*'mass balance'!$B$19+BF1684*'mass balance'!$C$19+BG1684*'mass balance'!$D$19+BH1684*'mass balance'!$E$19</f>
        <v>-4.4528328423326961E-4</v>
      </c>
      <c r="BD1684" s="2">
        <f>BE1684*'mass balance'!$B$20+BF1684*'mass balance'!$C$20+BG1684*'mass balance'!$D$20+BH1684*'mass balance'!$E$20</f>
        <v>1.6192119426664352E-5</v>
      </c>
      <c r="BE1684" s="2">
        <f>N1684*'mass balance'!$H$11+R1684*'mass balance'!$I$11+S1684*'mass balance'!$J$11</f>
        <v>-8.1429404900061489E-4</v>
      </c>
      <c r="BF1684" s="2">
        <f>N1684*'mass balance'!$H$12+R1684*'mass balance'!$I$12+S1684*'mass balance'!$J$12</f>
        <v>2.0007899500489092E-4</v>
      </c>
      <c r="BG1684" s="2">
        <f>N1684*'mass balance'!$H$13+R1684*'mass balance'!$I$13+S1684*'mass balance'!$J$13</f>
        <v>9.3361791008565671E-5</v>
      </c>
      <c r="BH1684" s="2">
        <f>N1684*'mass balance'!$H$14+R1684*'mass balance'!$I$14+S1684*'mass balance'!$J$14</f>
        <v>8.9063411609442247E-5</v>
      </c>
      <c r="BI1684" s="36">
        <f t="shared" si="1742"/>
        <v>7.8325413151257937E-20</v>
      </c>
      <c r="BJ1684" s="36">
        <f t="shared" si="1743"/>
        <v>9.9755957519266261E-23</v>
      </c>
      <c r="BK1684" s="36">
        <f t="shared" si="1744"/>
        <v>3.1150303585986576E-19</v>
      </c>
      <c r="BL1684" s="36">
        <f t="shared" si="1745"/>
        <v>1.6000531338293377E-19</v>
      </c>
      <c r="BM1684" s="36">
        <f t="shared" si="1778"/>
        <v>1.5926438087463427E-16</v>
      </c>
      <c r="BN1684" s="36">
        <f t="shared" ca="1" si="1746"/>
        <v>0.57984831112095114</v>
      </c>
      <c r="BO1684" s="36">
        <f t="shared" ca="1" si="1763"/>
        <v>1</v>
      </c>
      <c r="BP1684" s="36">
        <f t="shared" si="1779"/>
        <v>-1.5926438087462221E-16</v>
      </c>
      <c r="BQ1684" s="36">
        <f t="shared" si="1780"/>
        <v>0.99999999999992428</v>
      </c>
      <c r="BR1684" s="2">
        <f t="shared" si="1769"/>
        <v>-5</v>
      </c>
      <c r="BS1684">
        <v>0</v>
      </c>
      <c r="BT1684" s="37">
        <f t="shared" si="1764"/>
        <v>0.44639649244385277</v>
      </c>
      <c r="BU1684" s="34">
        <f t="shared" si="1747"/>
        <v>8.3337471602336279</v>
      </c>
      <c r="BV1684" s="34">
        <f t="shared" si="1748"/>
        <v>26.15178037515274</v>
      </c>
      <c r="BW1684" s="34">
        <f t="shared" si="1749"/>
        <v>-5</v>
      </c>
      <c r="BX1684" s="34">
        <f t="shared" si="1750"/>
        <v>-5</v>
      </c>
      <c r="BY1684" s="34">
        <f t="shared" si="1751"/>
        <v>10.895034216847232</v>
      </c>
      <c r="BZ1684" s="36">
        <f t="shared" si="1765"/>
        <v>4.4528328423326961E-4</v>
      </c>
      <c r="CA1684" s="34">
        <f t="shared" si="1766"/>
        <v>1.8163966697367476E-2</v>
      </c>
    </row>
    <row r="1685" spans="1:79" ht="13.2" x14ac:dyDescent="0.25">
      <c r="A1685" s="75">
        <f t="shared" si="1752"/>
        <v>4.5232876712330015</v>
      </c>
      <c r="B1685" s="34">
        <f t="shared" si="1770"/>
        <v>1651.0000000000455</v>
      </c>
      <c r="C1685">
        <f t="shared" si="1753"/>
        <v>15</v>
      </c>
      <c r="D1685" s="35">
        <f t="shared" si="1713"/>
        <v>3000</v>
      </c>
      <c r="E1685" s="27">
        <v>0</v>
      </c>
      <c r="F1685" s="64">
        <f t="shared" si="1754"/>
        <v>0.46593146951268899</v>
      </c>
      <c r="G1685" s="34">
        <v>0</v>
      </c>
      <c r="H1685" s="34">
        <f t="shared" si="1714"/>
        <v>1</v>
      </c>
      <c r="I1685" s="34">
        <f t="shared" si="1755"/>
        <v>6192.2292298236371</v>
      </c>
      <c r="J1685" s="34">
        <f t="shared" si="1715"/>
        <v>40574.150534909772</v>
      </c>
      <c r="K1685" s="34">
        <f t="shared" si="1716"/>
        <v>35745.315678539977</v>
      </c>
      <c r="L1685" s="36">
        <f t="shared" si="1767"/>
        <v>5870.4536161080732</v>
      </c>
      <c r="M1685" s="34">
        <f t="shared" si="1717"/>
        <v>52.228002934779802</v>
      </c>
      <c r="N1685" s="34">
        <f t="shared" si="1756"/>
        <v>342.22034982284077</v>
      </c>
      <c r="O1685" s="34">
        <f t="shared" si="1718"/>
        <v>4.9430669600601176</v>
      </c>
      <c r="P1685">
        <f t="shared" si="1771"/>
        <v>82.908700886712154</v>
      </c>
      <c r="Q1685" s="36">
        <f t="shared" si="1719"/>
        <v>288.04476634537008</v>
      </c>
      <c r="R1685" s="34">
        <f t="shared" si="1720"/>
        <v>161.7062271681516</v>
      </c>
      <c r="S1685" s="34">
        <f t="shared" si="1721"/>
        <v>126.33853917721848</v>
      </c>
      <c r="T1685" s="36">
        <f t="shared" si="1757"/>
        <v>-9.2790647327829314E-6</v>
      </c>
      <c r="U1685" s="36">
        <f t="shared" si="1722"/>
        <v>3397.1934515583253</v>
      </c>
      <c r="V1685" s="36">
        <f t="shared" si="1723"/>
        <v>1.5947204622043912E-2</v>
      </c>
      <c r="W1685" s="68">
        <f t="shared" si="1724"/>
        <v>16.772724617451637</v>
      </c>
      <c r="X1685">
        <f t="shared" si="1725"/>
        <v>8.3363887711911531</v>
      </c>
      <c r="Y1685">
        <f t="shared" si="1726"/>
        <v>1.5373874768040686E-2</v>
      </c>
      <c r="Z1685" s="34">
        <f t="shared" si="1727"/>
        <v>6.2394342047891618E-4</v>
      </c>
      <c r="AA1685" s="36">
        <f t="shared" si="1728"/>
        <v>9.5078199790218996E-4</v>
      </c>
      <c r="AB1685" s="34">
        <f t="shared" si="1729"/>
        <v>1.7719373785567562E-3</v>
      </c>
      <c r="AC1685" s="36">
        <f t="shared" si="1730"/>
        <v>53.986401724790632</v>
      </c>
      <c r="AD1685" s="34">
        <f t="shared" si="1731"/>
        <v>24.811124556648814</v>
      </c>
      <c r="AE1685">
        <f t="shared" si="1758"/>
        <v>30467.443363468399</v>
      </c>
      <c r="AF1685" s="36">
        <f t="shared" si="1772"/>
        <v>24.811124556648814</v>
      </c>
      <c r="AG1685" s="34">
        <f t="shared" si="1732"/>
        <v>0</v>
      </c>
      <c r="AH1685">
        <f t="shared" si="1768"/>
        <v>0</v>
      </c>
      <c r="AI1685" s="29">
        <f t="shared" si="1759"/>
        <v>0</v>
      </c>
      <c r="AJ1685">
        <f t="shared" si="1760"/>
        <v>0</v>
      </c>
      <c r="AK1685" s="36">
        <f t="shared" si="1773"/>
        <v>-8.5850097804782556E-7</v>
      </c>
      <c r="AL1685" s="36">
        <f t="shared" si="1761"/>
        <v>-2.5193418186949287E-4</v>
      </c>
      <c r="AM1685" s="36">
        <f t="shared" si="1762"/>
        <v>-3.8939670209248448E-2</v>
      </c>
      <c r="AN1685" s="37">
        <f t="shared" si="1774"/>
        <v>6.3603224987655941E-5</v>
      </c>
      <c r="AO1685" s="36">
        <f t="shared" si="1775"/>
        <v>1.2110843666277231</v>
      </c>
      <c r="AP1685" s="36">
        <f t="shared" si="1776"/>
        <v>21.936883426661762</v>
      </c>
      <c r="AQ1685" s="74">
        <f t="shared" si="1733"/>
        <v>5.5047713176058573E-7</v>
      </c>
      <c r="AR1685" s="73">
        <f t="shared" si="1734"/>
        <v>8.4708342844109509E-7</v>
      </c>
      <c r="AS1685" s="72">
        <f t="shared" si="1777"/>
        <v>1.7763281331530714</v>
      </c>
      <c r="AT1685" s="37">
        <f t="shared" si="1735"/>
        <v>1.8700764567750609E-3</v>
      </c>
      <c r="AU1685" s="37">
        <f t="shared" si="1736"/>
        <v>1145.719611987613</v>
      </c>
      <c r="AV1685" s="34">
        <f t="shared" si="1737"/>
        <v>0</v>
      </c>
      <c r="AW1685" s="34">
        <f t="shared" si="1738"/>
        <v>1.5773428551064985</v>
      </c>
      <c r="AX1685" s="37">
        <f t="shared" si="1739"/>
        <v>7.826589348397861</v>
      </c>
      <c r="AY1685" s="7">
        <f t="shared" si="1740"/>
        <v>26.176656820955994</v>
      </c>
      <c r="AZ1685" s="37">
        <f t="shared" si="1741"/>
        <v>24.599313965849497</v>
      </c>
      <c r="BA1685" s="2">
        <f>BE1685*'mass balance'!$B$17+BF1685*'mass balance'!$C$17+BG1685*'mass balance'!$D$17+BH1685*'mass balance'!$E$17</f>
        <v>3.5108952039732919E-4</v>
      </c>
      <c r="BB1685" s="2">
        <f>BE1685*'mass balance'!$B$18+BF1685*'mass balance'!$C$18+BG1685*'mass balance'!$D$18+BH1685*'mass balance'!$E$18</f>
        <v>3.5649089763421115E-4</v>
      </c>
      <c r="BC1685" s="2">
        <f>BE1685*'mass balance'!$B$19+BF1685*'mass balance'!$C$19+BG1685*'mass balance'!$D$19+BH1685*'mass balance'!$E$19</f>
        <v>-4.456136220427639E-4</v>
      </c>
      <c r="BD1685" s="2">
        <f>BE1685*'mass balance'!$B$20+BF1685*'mass balance'!$C$20+BG1685*'mass balance'!$D$20+BH1685*'mass balance'!$E$20</f>
        <v>1.620413171064596E-5</v>
      </c>
      <c r="BE1685" s="2">
        <f>N1685*'mass balance'!$H$11+R1685*'mass balance'!$I$11+S1685*'mass balance'!$J$11</f>
        <v>-8.1481035672104941E-4</v>
      </c>
      <c r="BF1685" s="2">
        <f>N1685*'mass balance'!$H$12+R1685*'mass balance'!$I$12+S1685*'mass balance'!$J$12</f>
        <v>2.0017411659469341E-4</v>
      </c>
      <c r="BG1685" s="2">
        <f>N1685*'mass balance'!$H$13+R1685*'mass balance'!$I$13+S1685*'mass balance'!$J$13</f>
        <v>9.3406178409432254E-5</v>
      </c>
      <c r="BH1685" s="2">
        <f>N1685*'mass balance'!$H$14+R1685*'mass balance'!$I$14+S1685*'mass balance'!$J$14</f>
        <v>8.9119882766364766E-5</v>
      </c>
      <c r="BI1685" s="36">
        <f t="shared" si="1742"/>
        <v>7.8325413151257937E-20</v>
      </c>
      <c r="BJ1685" s="36">
        <f t="shared" si="1743"/>
        <v>9.9688276482612725E-23</v>
      </c>
      <c r="BK1685" s="36">
        <f t="shared" si="1744"/>
        <v>3.1160279181738504E-19</v>
      </c>
      <c r="BL1685" s="36">
        <f t="shared" si="1745"/>
        <v>1.6002495540321175E-19</v>
      </c>
      <c r="BM1685" s="36">
        <f t="shared" si="1778"/>
        <v>1.5942438618801721E-16</v>
      </c>
      <c r="BN1685" s="36">
        <f t="shared" ca="1" si="1746"/>
        <v>0.13567895150800047</v>
      </c>
      <c r="BO1685" s="36">
        <f t="shared" ca="1" si="1763"/>
        <v>1</v>
      </c>
      <c r="BP1685" s="36">
        <f t="shared" si="1779"/>
        <v>-1.5942438618800513E-16</v>
      </c>
      <c r="BQ1685" s="36">
        <f t="shared" si="1780"/>
        <v>0.99999999999992417</v>
      </c>
      <c r="BR1685" s="2">
        <f t="shared" si="1769"/>
        <v>-5</v>
      </c>
      <c r="BS1685">
        <v>0</v>
      </c>
      <c r="BT1685" s="37">
        <f t="shared" si="1764"/>
        <v>0.44672765609787074</v>
      </c>
      <c r="BU1685" s="34">
        <f t="shared" si="1747"/>
        <v>8.3363887711911531</v>
      </c>
      <c r="BV1685" s="34">
        <f t="shared" si="1748"/>
        <v>26.176656820955994</v>
      </c>
      <c r="BW1685" s="34">
        <f t="shared" si="1749"/>
        <v>-5</v>
      </c>
      <c r="BX1685" s="34">
        <f t="shared" si="1750"/>
        <v>-5</v>
      </c>
      <c r="BY1685" s="34">
        <f t="shared" si="1751"/>
        <v>10.901942274553734</v>
      </c>
      <c r="BZ1685" s="36">
        <f t="shared" si="1765"/>
        <v>4.456136220427639E-4</v>
      </c>
      <c r="CA1685" s="34">
        <f t="shared" si="1766"/>
        <v>1.8160167259869506E-2</v>
      </c>
    </row>
    <row r="1686" spans="1:79" ht="13.2" x14ac:dyDescent="0.25">
      <c r="A1686" s="75">
        <f t="shared" si="1752"/>
        <v>4.5260273972603988</v>
      </c>
      <c r="B1686" s="34">
        <f t="shared" si="1770"/>
        <v>1652.0000000000455</v>
      </c>
      <c r="C1686">
        <f t="shared" si="1753"/>
        <v>15</v>
      </c>
      <c r="D1686" s="35">
        <f t="shared" si="1713"/>
        <v>3000</v>
      </c>
      <c r="E1686" s="27">
        <v>0</v>
      </c>
      <c r="F1686" s="64">
        <f t="shared" si="1754"/>
        <v>0.46593146951268899</v>
      </c>
      <c r="G1686" s="34">
        <v>0</v>
      </c>
      <c r="H1686" s="34">
        <f t="shared" si="1714"/>
        <v>1</v>
      </c>
      <c r="I1686" s="34">
        <f t="shared" si="1755"/>
        <v>6192.2292298236371</v>
      </c>
      <c r="J1686" s="34">
        <f t="shared" si="1715"/>
        <v>40599.864575850072</v>
      </c>
      <c r="K1686" s="34">
        <f t="shared" si="1716"/>
        <v>35767.969424796247</v>
      </c>
      <c r="L1686" s="36">
        <f t="shared" si="1767"/>
        <v>5876.0351377257884</v>
      </c>
      <c r="M1686" s="34">
        <f t="shared" si="1717"/>
        <v>52.228002934779802</v>
      </c>
      <c r="N1686" s="34">
        <f t="shared" si="1756"/>
        <v>342.43723342902683</v>
      </c>
      <c r="O1686" s="34">
        <f t="shared" si="1718"/>
        <v>4.9430669600601176</v>
      </c>
      <c r="P1686">
        <f t="shared" si="1771"/>
        <v>82.987528986984699</v>
      </c>
      <c r="Q1686" s="36">
        <f t="shared" si="1719"/>
        <v>288.23590934766679</v>
      </c>
      <c r="R1686" s="34">
        <f t="shared" si="1720"/>
        <v>161.83734434813243</v>
      </c>
      <c r="S1686" s="34">
        <f t="shared" si="1721"/>
        <v>126.39856499953434</v>
      </c>
      <c r="T1686" s="36">
        <f t="shared" si="1757"/>
        <v>-9.2204138033198939E-6</v>
      </c>
      <c r="U1686" s="36">
        <f t="shared" si="1722"/>
        <v>3397.1934422792606</v>
      </c>
      <c r="V1686" s="36">
        <f t="shared" si="1723"/>
        <v>1.5954781439674631E-2</v>
      </c>
      <c r="W1686" s="68">
        <f t="shared" si="1724"/>
        <v>16.788671822073681</v>
      </c>
      <c r="X1686">
        <f t="shared" si="1725"/>
        <v>8.3390299637588665</v>
      </c>
      <c r="Y1686">
        <f t="shared" si="1726"/>
        <v>1.5373874768040686E-2</v>
      </c>
      <c r="Z1686" s="34">
        <f t="shared" si="1727"/>
        <v>6.2394342047891618E-4</v>
      </c>
      <c r="AA1686" s="36">
        <f t="shared" si="1728"/>
        <v>9.5033017553522892E-4</v>
      </c>
      <c r="AB1686" s="34">
        <f t="shared" si="1729"/>
        <v>1.7719373785567562E-3</v>
      </c>
      <c r="AC1686" s="36">
        <f t="shared" si="1730"/>
        <v>54.030365483796587</v>
      </c>
      <c r="AD1686" s="34">
        <f t="shared" si="1731"/>
        <v>24.819449877351147</v>
      </c>
      <c r="AE1686">
        <f t="shared" si="1758"/>
        <v>30492.25448802505</v>
      </c>
      <c r="AF1686" s="36">
        <f t="shared" si="1772"/>
        <v>24.819449877351147</v>
      </c>
      <c r="AG1686" s="34">
        <f t="shared" si="1732"/>
        <v>0</v>
      </c>
      <c r="AH1686">
        <f t="shared" si="1768"/>
        <v>0</v>
      </c>
      <c r="AI1686" s="29">
        <f t="shared" si="1759"/>
        <v>0</v>
      </c>
      <c r="AJ1686">
        <f t="shared" si="1760"/>
        <v>0</v>
      </c>
      <c r="AK1686" s="36">
        <f t="shared" si="1773"/>
        <v>-8.4708342844109509E-7</v>
      </c>
      <c r="AL1686" s="36">
        <f t="shared" si="1761"/>
        <v>-2.5188178544936432E-4</v>
      </c>
      <c r="AM1686" s="36">
        <f t="shared" si="1762"/>
        <v>-3.8870551984601508E-2</v>
      </c>
      <c r="AN1686" s="37">
        <f t="shared" si="1774"/>
        <v>6.274472400960812E-5</v>
      </c>
      <c r="AO1686" s="36">
        <f t="shared" si="1775"/>
        <v>1.2108324324458537</v>
      </c>
      <c r="AP1686" s="36">
        <f t="shared" si="1776"/>
        <v>21.897943756452513</v>
      </c>
      <c r="AQ1686" s="74">
        <f t="shared" si="1733"/>
        <v>5.4338596515846522E-7</v>
      </c>
      <c r="AR1686" s="73">
        <f t="shared" si="1734"/>
        <v>8.3581542806390944E-7</v>
      </c>
      <c r="AS1686" s="72">
        <f t="shared" si="1777"/>
        <v>1.7752198089946625</v>
      </c>
      <c r="AT1686" s="37">
        <f t="shared" si="1735"/>
        <v>1.8459864029861186E-3</v>
      </c>
      <c r="AU1686" s="37">
        <f t="shared" si="1736"/>
        <v>1143.6858707776448</v>
      </c>
      <c r="AV1686" s="34">
        <f t="shared" si="1737"/>
        <v>0</v>
      </c>
      <c r="AW1686" s="34">
        <f t="shared" si="1738"/>
        <v>1.5788425642976534</v>
      </c>
      <c r="AX1686" s="37">
        <f t="shared" si="1739"/>
        <v>7.8340307072574884</v>
      </c>
      <c r="AY1686" s="7">
        <f t="shared" si="1740"/>
        <v>26.201545093628823</v>
      </c>
      <c r="AZ1686" s="37">
        <f t="shared" si="1741"/>
        <v>24.622702529331171</v>
      </c>
      <c r="BA1686" s="2">
        <f>BE1686*'mass balance'!$B$17+BF1686*'mass balance'!$C$17+BG1686*'mass balance'!$D$17+BH1686*'mass balance'!$E$17</f>
        <v>3.5134986374664272E-4</v>
      </c>
      <c r="BB1686" s="2">
        <f>BE1686*'mass balance'!$B$18+BF1686*'mass balance'!$C$18+BG1686*'mass balance'!$D$18+BH1686*'mass balance'!$E$18</f>
        <v>3.5675524626582186E-4</v>
      </c>
      <c r="BC1686" s="2">
        <f>BE1686*'mass balance'!$B$19+BF1686*'mass balance'!$C$19+BG1686*'mass balance'!$D$19+BH1686*'mass balance'!$E$19</f>
        <v>-4.4594405783227725E-4</v>
      </c>
      <c r="BD1686" s="2">
        <f>BE1686*'mass balance'!$B$20+BF1686*'mass balance'!$C$20+BG1686*'mass balance'!$D$20+BH1686*'mass balance'!$E$20</f>
        <v>1.6216147557537358E-5</v>
      </c>
      <c r="BE1686" s="2">
        <f>N1686*'mass balance'!$H$11+R1686*'mass balance'!$I$11+S1686*'mass balance'!$J$11</f>
        <v>-8.1532674625958766E-4</v>
      </c>
      <c r="BF1686" s="2">
        <f>N1686*'mass balance'!$H$12+R1686*'mass balance'!$I$12+S1686*'mass balance'!$J$12</f>
        <v>2.0026922309215018E-4</v>
      </c>
      <c r="BG1686" s="2">
        <f>N1686*'mass balance'!$H$13+R1686*'mass balance'!$I$13+S1686*'mass balance'!$J$13</f>
        <v>9.3450558760965605E-5</v>
      </c>
      <c r="BH1686" s="2">
        <f>N1686*'mass balance'!$H$14+R1686*'mass balance'!$I$14+S1686*'mass balance'!$J$14</f>
        <v>8.9176362872142397E-5</v>
      </c>
      <c r="BI1686" s="36">
        <f t="shared" si="1742"/>
        <v>7.8325413151257937E-20</v>
      </c>
      <c r="BJ1686" s="36">
        <f t="shared" si="1743"/>
        <v>9.9620728405560127E-23</v>
      </c>
      <c r="BK1686" s="36">
        <f t="shared" si="1744"/>
        <v>3.1170248009386767E-19</v>
      </c>
      <c r="BL1686" s="36">
        <f t="shared" si="1745"/>
        <v>1.6004459863925479E-19</v>
      </c>
      <c r="BM1686" s="36">
        <f t="shared" si="1778"/>
        <v>1.5958441114342042E-16</v>
      </c>
      <c r="BN1686" s="36">
        <f t="shared" ca="1" si="1746"/>
        <v>0.11495691164556787</v>
      </c>
      <c r="BO1686" s="36">
        <f t="shared" ca="1" si="1763"/>
        <v>1</v>
      </c>
      <c r="BP1686" s="36">
        <f t="shared" si="1779"/>
        <v>-1.5958441114340829E-16</v>
      </c>
      <c r="BQ1686" s="36">
        <f t="shared" si="1780"/>
        <v>0.99999999999992406</v>
      </c>
      <c r="BR1686" s="2">
        <f t="shared" si="1769"/>
        <v>-5</v>
      </c>
      <c r="BS1686">
        <v>0</v>
      </c>
      <c r="BT1686" s="37">
        <f t="shared" si="1764"/>
        <v>0.44705891797685787</v>
      </c>
      <c r="BU1686" s="34">
        <f t="shared" si="1747"/>
        <v>8.3390299637588665</v>
      </c>
      <c r="BV1686" s="34">
        <f t="shared" si="1748"/>
        <v>26.201545093628823</v>
      </c>
      <c r="BW1686" s="34">
        <f t="shared" si="1749"/>
        <v>-5</v>
      </c>
      <c r="BX1686" s="34">
        <f t="shared" si="1750"/>
        <v>-5</v>
      </c>
      <c r="BY1686" s="34">
        <f t="shared" si="1751"/>
        <v>10.908851426964343</v>
      </c>
      <c r="BZ1686" s="36">
        <f t="shared" si="1765"/>
        <v>4.4594405783227725E-4</v>
      </c>
      <c r="CA1686" s="34">
        <f t="shared" si="1766"/>
        <v>1.8156370830712438E-2</v>
      </c>
    </row>
    <row r="1687" spans="1:79" ht="13.2" x14ac:dyDescent="0.25">
      <c r="A1687" s="75">
        <f t="shared" si="1752"/>
        <v>4.5287671232877962</v>
      </c>
      <c r="B1687" s="34">
        <f t="shared" si="1770"/>
        <v>1653.0000000000457</v>
      </c>
      <c r="C1687">
        <f t="shared" si="1753"/>
        <v>15</v>
      </c>
      <c r="D1687" s="35">
        <f t="shared" si="1713"/>
        <v>3000</v>
      </c>
      <c r="E1687" s="27">
        <v>0</v>
      </c>
      <c r="F1687" s="64">
        <f t="shared" si="1754"/>
        <v>0.46593146951268899</v>
      </c>
      <c r="G1687" s="34">
        <v>0</v>
      </c>
      <c r="H1687" s="34">
        <f t="shared" si="1714"/>
        <v>1</v>
      </c>
      <c r="I1687" s="34">
        <f t="shared" si="1755"/>
        <v>6192.2292298236371</v>
      </c>
      <c r="J1687" s="34">
        <f t="shared" si="1715"/>
        <v>40625.582687761285</v>
      </c>
      <c r="K1687" s="34">
        <f t="shared" si="1716"/>
        <v>35790.626757526647</v>
      </c>
      <c r="L1687" s="36">
        <f t="shared" si="1767"/>
        <v>5881.6193112296742</v>
      </c>
      <c r="M1687" s="34">
        <f t="shared" si="1717"/>
        <v>52.228002934779802</v>
      </c>
      <c r="N1687" s="34">
        <f t="shared" si="1756"/>
        <v>342.65415137158408</v>
      </c>
      <c r="O1687" s="34">
        <f t="shared" si="1718"/>
        <v>4.9430669600601176</v>
      </c>
      <c r="P1687">
        <f t="shared" si="1771"/>
        <v>83.066394539974141</v>
      </c>
      <c r="Q1687" s="36">
        <f t="shared" si="1719"/>
        <v>288.42709077945483</v>
      </c>
      <c r="R1687" s="34">
        <f t="shared" si="1720"/>
        <v>161.9685094936018</v>
      </c>
      <c r="S1687" s="34">
        <f t="shared" si="1721"/>
        <v>126.45858128585301</v>
      </c>
      <c r="T1687" s="36">
        <f t="shared" si="1757"/>
        <v>-9.1621525091314169E-6</v>
      </c>
      <c r="U1687" s="36">
        <f t="shared" si="1722"/>
        <v>3397.1934330588469</v>
      </c>
      <c r="V1687" s="36">
        <f t="shared" si="1723"/>
        <v>1.5962357053614866E-2</v>
      </c>
      <c r="W1687" s="68">
        <f t="shared" si="1724"/>
        <v>16.804626603513356</v>
      </c>
      <c r="X1687">
        <f t="shared" si="1725"/>
        <v>8.3416707380027137</v>
      </c>
      <c r="Y1687">
        <f t="shared" si="1726"/>
        <v>1.5373874768040686E-2</v>
      </c>
      <c r="Z1687" s="34">
        <f t="shared" si="1727"/>
        <v>6.2394342047891618E-4</v>
      </c>
      <c r="AA1687" s="36">
        <f t="shared" si="1728"/>
        <v>9.4987871079965582E-4</v>
      </c>
      <c r="AB1687" s="34">
        <f t="shared" si="1729"/>
        <v>1.7719373785567562E-3</v>
      </c>
      <c r="AC1687" s="36">
        <f t="shared" si="1730"/>
        <v>54.074343994749483</v>
      </c>
      <c r="AD1687" s="34">
        <f t="shared" si="1731"/>
        <v>24.82777095887819</v>
      </c>
      <c r="AE1687">
        <f t="shared" si="1758"/>
        <v>30517.073937902402</v>
      </c>
      <c r="AF1687" s="36">
        <f t="shared" si="1772"/>
        <v>24.82777095887819</v>
      </c>
      <c r="AG1687" s="34">
        <f t="shared" si="1732"/>
        <v>0</v>
      </c>
      <c r="AH1687">
        <f t="shared" si="1768"/>
        <v>0</v>
      </c>
      <c r="AI1687" s="29">
        <f t="shared" si="1759"/>
        <v>0</v>
      </c>
      <c r="AJ1687">
        <f t="shared" si="1760"/>
        <v>0</v>
      </c>
      <c r="AK1687" s="36">
        <f t="shared" si="1773"/>
        <v>-8.3581542806390944E-7</v>
      </c>
      <c r="AL1687" s="36">
        <f t="shared" si="1761"/>
        <v>-2.5182939977628523E-4</v>
      </c>
      <c r="AM1687" s="36">
        <f t="shared" si="1762"/>
        <v>-3.8801556409923249E-2</v>
      </c>
      <c r="AN1687" s="37">
        <f t="shared" si="1774"/>
        <v>6.189764058116703E-5</v>
      </c>
      <c r="AO1687" s="36">
        <f t="shared" si="1775"/>
        <v>1.2105805506604044</v>
      </c>
      <c r="AP1687" s="36">
        <f t="shared" si="1776"/>
        <v>21.859073204467911</v>
      </c>
      <c r="AQ1687" s="74">
        <f t="shared" si="1733"/>
        <v>5.363846702803239E-7</v>
      </c>
      <c r="AR1687" s="73">
        <f t="shared" si="1734"/>
        <v>8.2469504863570728E-7</v>
      </c>
      <c r="AS1687" s="72">
        <f t="shared" si="1777"/>
        <v>1.774112176313184</v>
      </c>
      <c r="AT1687" s="37">
        <f t="shared" si="1735"/>
        <v>1.8222016606905091E-3</v>
      </c>
      <c r="AU1687" s="37">
        <f t="shared" si="1736"/>
        <v>1141.6557394745166</v>
      </c>
      <c r="AV1687" s="34">
        <f t="shared" si="1737"/>
        <v>0</v>
      </c>
      <c r="AW1687" s="34">
        <f t="shared" si="1738"/>
        <v>1.5803429860289249</v>
      </c>
      <c r="AX1687" s="37">
        <f t="shared" si="1739"/>
        <v>7.8414756017519061</v>
      </c>
      <c r="AY1687" s="7">
        <f t="shared" si="1740"/>
        <v>26.226445191294186</v>
      </c>
      <c r="AZ1687" s="37">
        <f t="shared" si="1741"/>
        <v>24.646102205265262</v>
      </c>
      <c r="BA1687" s="2">
        <f>BE1687*'mass balance'!$B$17+BF1687*'mass balance'!$C$17+BG1687*'mass balance'!$D$17+BH1687*'mass balance'!$E$17</f>
        <v>3.5161028426532989E-4</v>
      </c>
      <c r="BB1687" s="2">
        <f>BE1687*'mass balance'!$B$18+BF1687*'mass balance'!$C$18+BG1687*'mass balance'!$D$18+BH1687*'mass balance'!$E$18</f>
        <v>3.5701967325402743E-4</v>
      </c>
      <c r="BC1687" s="2">
        <f>BE1687*'mass balance'!$B$19+BF1687*'mass balance'!$C$19+BG1687*'mass balance'!$D$19+BH1687*'mass balance'!$E$19</f>
        <v>-4.4627459156753408E-4</v>
      </c>
      <c r="BD1687" s="2">
        <f>BE1687*'mass balance'!$B$20+BF1687*'mass balance'!$C$20+BG1687*'mass balance'!$D$20+BH1687*'mass balance'!$E$20</f>
        <v>1.6228166966092154E-5</v>
      </c>
      <c r="BE1687" s="2">
        <f>N1687*'mass balance'!$H$11+R1687*'mass balance'!$I$11+S1687*'mass balance'!$J$11</f>
        <v>-8.1584321755139055E-4</v>
      </c>
      <c r="BF1687" s="2">
        <f>N1687*'mass balance'!$H$12+R1687*'mass balance'!$I$12+S1687*'mass balance'!$J$12</f>
        <v>2.0036431448052124E-4</v>
      </c>
      <c r="BG1687" s="2">
        <f>N1687*'mass balance'!$H$13+R1687*'mass balance'!$I$13+S1687*'mass balance'!$J$13</f>
        <v>9.3494932055395249E-5</v>
      </c>
      <c r="BH1687" s="2">
        <f>N1687*'mass balance'!$H$14+R1687*'mass balance'!$I$14+S1687*'mass balance'!$J$14</f>
        <v>8.9232851919683346E-5</v>
      </c>
      <c r="BI1687" s="36">
        <f t="shared" si="1742"/>
        <v>7.8325413151257937E-20</v>
      </c>
      <c r="BJ1687" s="36">
        <f t="shared" si="1743"/>
        <v>9.9553312988314713E-23</v>
      </c>
      <c r="BK1687" s="36">
        <f t="shared" si="1744"/>
        <v>3.1180210082227325E-19</v>
      </c>
      <c r="BL1687" s="36">
        <f t="shared" si="1745"/>
        <v>1.6006424314461292E-19</v>
      </c>
      <c r="BM1687" s="36">
        <f t="shared" si="1778"/>
        <v>1.5974445574205968E-16</v>
      </c>
      <c r="BN1687" s="36">
        <f t="shared" ca="1" si="1746"/>
        <v>0.41925973560084639</v>
      </c>
      <c r="BO1687" s="36">
        <f t="shared" ca="1" si="1763"/>
        <v>1</v>
      </c>
      <c r="BP1687" s="36">
        <f t="shared" si="1779"/>
        <v>-1.5974445574204753E-16</v>
      </c>
      <c r="BQ1687" s="36">
        <f t="shared" si="1780"/>
        <v>0.99999999999992395</v>
      </c>
      <c r="BR1687" s="2">
        <f t="shared" si="1769"/>
        <v>-5</v>
      </c>
      <c r="BS1687">
        <v>0</v>
      </c>
      <c r="BT1687" s="37">
        <f t="shared" si="1764"/>
        <v>0.44739027804645276</v>
      </c>
      <c r="BU1687" s="34">
        <f t="shared" si="1747"/>
        <v>8.3416707380027137</v>
      </c>
      <c r="BV1687" s="34">
        <f t="shared" si="1748"/>
        <v>26.226445191294186</v>
      </c>
      <c r="BW1687" s="34">
        <f t="shared" si="1749"/>
        <v>-5</v>
      </c>
      <c r="BX1687" s="34">
        <f t="shared" si="1750"/>
        <v>-5</v>
      </c>
      <c r="BY1687" s="34">
        <f t="shared" si="1751"/>
        <v>10.915761673211527</v>
      </c>
      <c r="BZ1687" s="36">
        <f t="shared" si="1765"/>
        <v>4.4627459156753408E-4</v>
      </c>
      <c r="CA1687" s="34">
        <f t="shared" si="1766"/>
        <v>1.8152577406372789E-2</v>
      </c>
    </row>
    <row r="1688" spans="1:79" ht="13.2" x14ac:dyDescent="0.25">
      <c r="A1688" s="75">
        <f t="shared" si="1752"/>
        <v>4.5315068493151935</v>
      </c>
      <c r="B1688" s="34">
        <f t="shared" si="1770"/>
        <v>1654.0000000000457</v>
      </c>
      <c r="C1688">
        <f t="shared" si="1753"/>
        <v>15</v>
      </c>
      <c r="D1688" s="35">
        <f t="shared" si="1713"/>
        <v>3000</v>
      </c>
      <c r="E1688" s="27">
        <v>0</v>
      </c>
      <c r="F1688" s="64">
        <f t="shared" si="1754"/>
        <v>0.46593146951268899</v>
      </c>
      <c r="G1688" s="34">
        <v>0</v>
      </c>
      <c r="H1688" s="34">
        <f t="shared" si="1714"/>
        <v>1</v>
      </c>
      <c r="I1688" s="34">
        <f t="shared" si="1755"/>
        <v>6192.2292298236371</v>
      </c>
      <c r="J1688" s="34">
        <f t="shared" si="1715"/>
        <v>40651.30486741606</v>
      </c>
      <c r="K1688" s="34">
        <f t="shared" si="1716"/>
        <v>35813.287673887877</v>
      </c>
      <c r="L1688" s="36">
        <f t="shared" si="1767"/>
        <v>5887.2061361984388</v>
      </c>
      <c r="M1688" s="34">
        <f t="shared" si="1717"/>
        <v>52.228002934779802</v>
      </c>
      <c r="N1688" s="34">
        <f t="shared" si="1756"/>
        <v>342.87110362329145</v>
      </c>
      <c r="O1688" s="34">
        <f t="shared" si="1718"/>
        <v>4.9430669600601176</v>
      </c>
      <c r="P1688">
        <f t="shared" si="1771"/>
        <v>83.145297539730535</v>
      </c>
      <c r="Q1688" s="36">
        <f t="shared" si="1719"/>
        <v>288.61831061801553</v>
      </c>
      <c r="R1688" s="34">
        <f t="shared" si="1720"/>
        <v>162.09972259239487</v>
      </c>
      <c r="S1688" s="34">
        <f t="shared" si="1721"/>
        <v>126.51858802562066</v>
      </c>
      <c r="T1688" s="36">
        <f t="shared" si="1757"/>
        <v>-9.1042781281239756E-6</v>
      </c>
      <c r="U1688" s="36">
        <f t="shared" si="1722"/>
        <v>3397.1934238966946</v>
      </c>
      <c r="V1688" s="36">
        <f t="shared" si="1723"/>
        <v>1.5969931462532425E-2</v>
      </c>
      <c r="W1688" s="68">
        <f t="shared" si="1724"/>
        <v>16.820588960566969</v>
      </c>
      <c r="X1688">
        <f t="shared" si="1725"/>
        <v>8.3443110939886278</v>
      </c>
      <c r="Y1688">
        <f t="shared" si="1726"/>
        <v>1.5373874768040686E-2</v>
      </c>
      <c r="Z1688" s="34">
        <f t="shared" si="1727"/>
        <v>6.2394342047891618E-4</v>
      </c>
      <c r="AA1688" s="36">
        <f t="shared" si="1728"/>
        <v>9.4942760327662926E-4</v>
      </c>
      <c r="AB1688" s="34">
        <f t="shared" si="1729"/>
        <v>1.7719373785567562E-3</v>
      </c>
      <c r="AC1688" s="36">
        <f t="shared" si="1730"/>
        <v>54.118337250137763</v>
      </c>
      <c r="AD1688" s="34">
        <f t="shared" si="1731"/>
        <v>24.836087802526571</v>
      </c>
      <c r="AE1688">
        <f t="shared" si="1758"/>
        <v>30541.901708861278</v>
      </c>
      <c r="AF1688" s="36">
        <f t="shared" si="1772"/>
        <v>24.836087802526571</v>
      </c>
      <c r="AG1688" s="34">
        <f t="shared" si="1732"/>
        <v>0</v>
      </c>
      <c r="AH1688">
        <f t="shared" si="1768"/>
        <v>0</v>
      </c>
      <c r="AI1688" s="29">
        <f t="shared" si="1759"/>
        <v>0</v>
      </c>
      <c r="AJ1688">
        <f t="shared" si="1760"/>
        <v>0</v>
      </c>
      <c r="AK1688" s="36">
        <f t="shared" si="1773"/>
        <v>-8.2469504863570728E-7</v>
      </c>
      <c r="AL1688" s="36">
        <f t="shared" si="1761"/>
        <v>-2.5177702484992394E-4</v>
      </c>
      <c r="AM1688" s="36">
        <f t="shared" si="1762"/>
        <v>-3.8732683268027597E-2</v>
      </c>
      <c r="AN1688" s="37">
        <f t="shared" si="1774"/>
        <v>6.1061825153103117E-5</v>
      </c>
      <c r="AO1688" s="36">
        <f t="shared" si="1775"/>
        <v>1.2103287212606282</v>
      </c>
      <c r="AP1688" s="36">
        <f t="shared" si="1776"/>
        <v>21.820271648057989</v>
      </c>
      <c r="AQ1688" s="74">
        <f t="shared" si="1733"/>
        <v>5.2947212712676608E-7</v>
      </c>
      <c r="AR1688" s="73">
        <f t="shared" si="1734"/>
        <v>8.1372038633905901E-7</v>
      </c>
      <c r="AS1688" s="72">
        <f t="shared" si="1777"/>
        <v>1.7730052346779099</v>
      </c>
      <c r="AT1688" s="37">
        <f t="shared" si="1735"/>
        <v>1.7987184250353495E-3</v>
      </c>
      <c r="AU1688" s="37">
        <f t="shared" si="1736"/>
        <v>1139.6292116724651</v>
      </c>
      <c r="AV1688" s="34">
        <f t="shared" si="1737"/>
        <v>0</v>
      </c>
      <c r="AW1688" s="34">
        <f t="shared" si="1738"/>
        <v>1.581844120187115</v>
      </c>
      <c r="AX1688" s="37">
        <f t="shared" si="1739"/>
        <v>7.8489240313188979</v>
      </c>
      <c r="AY1688" s="7">
        <f t="shared" si="1740"/>
        <v>26.251357112072981</v>
      </c>
      <c r="AZ1688" s="37">
        <f t="shared" si="1741"/>
        <v>24.669512991885867</v>
      </c>
      <c r="BA1688" s="2">
        <f>BE1688*'mass balance'!$B$17+BF1688*'mass balance'!$C$17+BG1688*'mass balance'!$D$17+BH1688*'mass balance'!$E$17</f>
        <v>3.5187078192638448E-4</v>
      </c>
      <c r="BB1688" s="2">
        <f>BE1688*'mass balance'!$B$18+BF1688*'mass balance'!$C$18+BG1688*'mass balance'!$D$18+BH1688*'mass balance'!$E$18</f>
        <v>3.5728417857140585E-4</v>
      </c>
      <c r="BC1688" s="2">
        <f>BE1688*'mass balance'!$B$19+BF1688*'mass balance'!$C$19+BG1688*'mass balance'!$D$19+BH1688*'mass balance'!$E$19</f>
        <v>-4.4660522321425728E-4</v>
      </c>
      <c r="BD1688" s="2">
        <f>BE1688*'mass balance'!$B$20+BF1688*'mass balance'!$C$20+BG1688*'mass balance'!$D$20+BH1688*'mass balance'!$E$20</f>
        <v>1.62401899350639E-5</v>
      </c>
      <c r="BE1688" s="2">
        <f>N1688*'mass balance'!$H$11+R1688*'mass balance'!$I$11+S1688*'mass balance'!$J$11</f>
        <v>-8.163597705316462E-4</v>
      </c>
      <c r="BF1688" s="2">
        <f>N1688*'mass balance'!$H$12+R1688*'mass balance'!$I$12+S1688*'mass balance'!$J$12</f>
        <v>2.0045939074308486E-4</v>
      </c>
      <c r="BG1688" s="2">
        <f>N1688*'mass balance'!$H$13+R1688*'mass balance'!$I$13+S1688*'mass balance'!$J$13</f>
        <v>9.3539298284958514E-5</v>
      </c>
      <c r="BH1688" s="2">
        <f>N1688*'mass balance'!$H$14+R1688*'mass balance'!$I$14+S1688*'mass balance'!$J$14</f>
        <v>8.9289349901898801E-5</v>
      </c>
      <c r="BI1688" s="36">
        <f t="shared" si="1742"/>
        <v>7.8325413151257937E-20</v>
      </c>
      <c r="BJ1688" s="36">
        <f t="shared" si="1743"/>
        <v>9.9486029931880844E-23</v>
      </c>
      <c r="BK1688" s="36">
        <f t="shared" si="1744"/>
        <v>3.1190165413526157E-19</v>
      </c>
      <c r="BL1688" s="36">
        <f t="shared" si="1745"/>
        <v>1.600838889726092E-19</v>
      </c>
      <c r="BM1688" s="36">
        <f t="shared" si="1778"/>
        <v>1.5990451998520429E-16</v>
      </c>
      <c r="BN1688" s="36">
        <f t="shared" ca="1" si="1746"/>
        <v>0.59059313855497031</v>
      </c>
      <c r="BO1688" s="36">
        <f t="shared" ca="1" si="1763"/>
        <v>1</v>
      </c>
      <c r="BP1688" s="36">
        <f t="shared" si="1779"/>
        <v>-1.5990451998519211E-16</v>
      </c>
      <c r="BQ1688" s="36">
        <f t="shared" si="1780"/>
        <v>0.99999999999992384</v>
      </c>
      <c r="BR1688" s="2">
        <f t="shared" si="1769"/>
        <v>-5</v>
      </c>
      <c r="BS1688">
        <v>0</v>
      </c>
      <c r="BT1688" s="37">
        <f t="shared" si="1764"/>
        <v>0.44772173627229289</v>
      </c>
      <c r="BU1688" s="34">
        <f t="shared" si="1747"/>
        <v>8.3443110939886278</v>
      </c>
      <c r="BV1688" s="34">
        <f t="shared" si="1748"/>
        <v>26.251357112072981</v>
      </c>
      <c r="BW1688" s="34">
        <f t="shared" si="1749"/>
        <v>-5</v>
      </c>
      <c r="BX1688" s="34">
        <f t="shared" si="1750"/>
        <v>-5</v>
      </c>
      <c r="BY1688" s="34">
        <f t="shared" si="1751"/>
        <v>10.922673012428126</v>
      </c>
      <c r="BZ1688" s="36">
        <f t="shared" si="1765"/>
        <v>4.4660522321425728E-4</v>
      </c>
      <c r="CA1688" s="34">
        <f t="shared" si="1766"/>
        <v>1.814878698333261E-2</v>
      </c>
    </row>
    <row r="1689" spans="1:79" ht="13.2" x14ac:dyDescent="0.25">
      <c r="A1689" s="75">
        <f t="shared" si="1752"/>
        <v>4.5342465753425909</v>
      </c>
      <c r="B1689" s="34">
        <f t="shared" si="1770"/>
        <v>1655.0000000000457</v>
      </c>
      <c r="C1689">
        <f t="shared" si="1753"/>
        <v>15</v>
      </c>
      <c r="D1689" s="35">
        <f t="shared" si="1713"/>
        <v>3000</v>
      </c>
      <c r="E1689" s="27">
        <v>0</v>
      </c>
      <c r="F1689" s="64">
        <f t="shared" si="1754"/>
        <v>0.46593146951268899</v>
      </c>
      <c r="G1689" s="34">
        <v>0</v>
      </c>
      <c r="H1689" s="34">
        <f t="shared" si="1714"/>
        <v>1</v>
      </c>
      <c r="I1689" s="34">
        <f t="shared" si="1755"/>
        <v>6192.2292298236371</v>
      </c>
      <c r="J1689" s="34">
        <f t="shared" si="1715"/>
        <v>40677.031111588316</v>
      </c>
      <c r="K1689" s="34">
        <f t="shared" si="1716"/>
        <v>35835.952171037839</v>
      </c>
      <c r="L1689" s="36">
        <f t="shared" si="1767"/>
        <v>5892.7956122103251</v>
      </c>
      <c r="M1689" s="34">
        <f t="shared" si="1717"/>
        <v>52.228002934779802</v>
      </c>
      <c r="N1689" s="34">
        <f t="shared" si="1756"/>
        <v>343.08809015693879</v>
      </c>
      <c r="O1689" s="34">
        <f t="shared" si="1718"/>
        <v>4.9430669600601176</v>
      </c>
      <c r="P1689">
        <f t="shared" si="1771"/>
        <v>83.224237980297403</v>
      </c>
      <c r="Q1689" s="36">
        <f t="shared" si="1719"/>
        <v>288.80956884063619</v>
      </c>
      <c r="R1689" s="34">
        <f t="shared" si="1720"/>
        <v>162.23098363234186</v>
      </c>
      <c r="S1689" s="34">
        <f t="shared" si="1721"/>
        <v>126.57858520829434</v>
      </c>
      <c r="T1689" s="36">
        <f t="shared" si="1757"/>
        <v>-9.0467879667174006E-6</v>
      </c>
      <c r="U1689" s="36">
        <f t="shared" si="1722"/>
        <v>3397.1934147924167</v>
      </c>
      <c r="V1689" s="36">
        <f t="shared" si="1723"/>
        <v>1.5977504665096544E-2</v>
      </c>
      <c r="W1689" s="68">
        <f t="shared" si="1724"/>
        <v>16.836558892029501</v>
      </c>
      <c r="X1689">
        <f t="shared" si="1725"/>
        <v>8.3469510317825311</v>
      </c>
      <c r="Y1689">
        <f t="shared" si="1726"/>
        <v>1.5373874768040686E-2</v>
      </c>
      <c r="Z1689" s="34">
        <f t="shared" si="1727"/>
        <v>6.2394342047891618E-4</v>
      </c>
      <c r="AA1689" s="36">
        <f t="shared" si="1728"/>
        <v>9.4897685254796108E-4</v>
      </c>
      <c r="AB1689" s="34">
        <f t="shared" si="1729"/>
        <v>1.7719373785567562E-3</v>
      </c>
      <c r="AC1689" s="36">
        <f t="shared" si="1730"/>
        <v>54.162345242452176</v>
      </c>
      <c r="AD1689" s="34">
        <f t="shared" si="1731"/>
        <v>24.844400409592268</v>
      </c>
      <c r="AE1689">
        <f t="shared" si="1758"/>
        <v>30566.737796663805</v>
      </c>
      <c r="AF1689" s="36">
        <f t="shared" si="1772"/>
        <v>24.844400409592268</v>
      </c>
      <c r="AG1689" s="34">
        <f t="shared" si="1732"/>
        <v>0</v>
      </c>
      <c r="AH1689">
        <f t="shared" si="1768"/>
        <v>0</v>
      </c>
      <c r="AI1689" s="29">
        <f t="shared" si="1759"/>
        <v>0</v>
      </c>
      <c r="AJ1689">
        <f t="shared" si="1760"/>
        <v>0</v>
      </c>
      <c r="AK1689" s="36">
        <f t="shared" si="1773"/>
        <v>-8.1372038633905901E-7</v>
      </c>
      <c r="AL1689" s="36">
        <f t="shared" si="1761"/>
        <v>-2.5172466066992539E-4</v>
      </c>
      <c r="AM1689" s="36">
        <f t="shared" si="1762"/>
        <v>-3.8663932342107292E-2</v>
      </c>
      <c r="AN1689" s="37">
        <f t="shared" si="1774"/>
        <v>6.0237130104467408E-5</v>
      </c>
      <c r="AO1689" s="36">
        <f t="shared" si="1775"/>
        <v>1.2100769442357782</v>
      </c>
      <c r="AP1689" s="36">
        <f t="shared" si="1776"/>
        <v>21.781538964789963</v>
      </c>
      <c r="AQ1689" s="74">
        <f t="shared" si="1733"/>
        <v>5.226472294149735E-7</v>
      </c>
      <c r="AR1689" s="73">
        <f t="shared" si="1734"/>
        <v>8.0288956151447427E-7</v>
      </c>
      <c r="AS1689" s="72">
        <f t="shared" si="1777"/>
        <v>1.7718989836583721</v>
      </c>
      <c r="AT1689" s="37">
        <f t="shared" si="1735"/>
        <v>1.7755329377656035E-3</v>
      </c>
      <c r="AU1689" s="37">
        <f t="shared" si="1736"/>
        <v>1137.6062809770708</v>
      </c>
      <c r="AV1689" s="34">
        <f t="shared" si="1737"/>
        <v>0</v>
      </c>
      <c r="AW1689" s="34">
        <f t="shared" si="1738"/>
        <v>1.5833459666589016</v>
      </c>
      <c r="AX1689" s="37">
        <f t="shared" si="1739"/>
        <v>7.8563759953956271</v>
      </c>
      <c r="AY1689" s="7">
        <f t="shared" si="1740"/>
        <v>26.276280854084028</v>
      </c>
      <c r="AZ1689" s="37">
        <f t="shared" si="1741"/>
        <v>24.692934887425128</v>
      </c>
      <c r="BA1689" s="2">
        <f>BE1689*'mass balance'!$B$17+BF1689*'mass balance'!$C$17+BG1689*'mass balance'!$D$17+BH1689*'mass balance'!$E$17</f>
        <v>3.5213135670279783E-4</v>
      </c>
      <c r="BB1689" s="2">
        <f>BE1689*'mass balance'!$B$18+BF1689*'mass balance'!$C$18+BG1689*'mass balance'!$D$18+BH1689*'mass balance'!$E$18</f>
        <v>3.5754876219053325E-4</v>
      </c>
      <c r="BC1689" s="2">
        <f>BE1689*'mass balance'!$B$19+BF1689*'mass balance'!$C$19+BG1689*'mass balance'!$D$19+BH1689*'mass balance'!$E$19</f>
        <v>-4.469359527381666E-4</v>
      </c>
      <c r="BD1689" s="2">
        <f>BE1689*'mass balance'!$B$20+BF1689*'mass balance'!$C$20+BG1689*'mass balance'!$D$20+BH1689*'mass balance'!$E$20</f>
        <v>1.6252216463206056E-5</v>
      </c>
      <c r="BE1689" s="2">
        <f>N1689*'mass balance'!$H$11+R1689*'mass balance'!$I$11+S1689*'mass balance'!$J$11</f>
        <v>-8.1687640513556845E-4</v>
      </c>
      <c r="BF1689" s="2">
        <f>N1689*'mass balance'!$H$12+R1689*'mass balance'!$I$12+S1689*'mass balance'!$J$12</f>
        <v>2.0055445186313649E-4</v>
      </c>
      <c r="BG1689" s="2">
        <f>N1689*'mass balance'!$H$13+R1689*'mass balance'!$I$13+S1689*'mass balance'!$J$13</f>
        <v>9.3583657441901024E-5</v>
      </c>
      <c r="BH1689" s="2">
        <f>N1689*'mass balance'!$H$14+R1689*'mass balance'!$I$14+S1689*'mass balance'!$J$14</f>
        <v>8.9345856811702797E-5</v>
      </c>
      <c r="BI1689" s="36">
        <f t="shared" si="1742"/>
        <v>7.8325413151257937E-20</v>
      </c>
      <c r="BJ1689" s="36">
        <f t="shared" si="1743"/>
        <v>9.9418878938057373E-23</v>
      </c>
      <c r="BK1689" s="36">
        <f t="shared" si="1744"/>
        <v>3.1200114016519347E-19</v>
      </c>
      <c r="BL1689" s="36">
        <f t="shared" si="1745"/>
        <v>1.601035361763409E-19</v>
      </c>
      <c r="BM1689" s="36">
        <f t="shared" si="1778"/>
        <v>1.600646038741769E-16</v>
      </c>
      <c r="BN1689" s="36">
        <f t="shared" ca="1" si="1746"/>
        <v>0.72869587989710904</v>
      </c>
      <c r="BO1689" s="36">
        <f t="shared" ca="1" si="1763"/>
        <v>1</v>
      </c>
      <c r="BP1689" s="36">
        <f t="shared" si="1779"/>
        <v>-1.600646038741647E-16</v>
      </c>
      <c r="BQ1689" s="36">
        <f t="shared" si="1780"/>
        <v>0.99999999999992373</v>
      </c>
      <c r="BR1689" s="2">
        <f t="shared" si="1769"/>
        <v>-5</v>
      </c>
      <c r="BS1689">
        <v>0</v>
      </c>
      <c r="BT1689" s="37">
        <f t="shared" si="1764"/>
        <v>0.44805329262001198</v>
      </c>
      <c r="BU1689" s="34">
        <f t="shared" si="1747"/>
        <v>8.3469510317825311</v>
      </c>
      <c r="BV1689" s="34">
        <f t="shared" si="1748"/>
        <v>26.276280854084028</v>
      </c>
      <c r="BW1689" s="34">
        <f t="shared" si="1749"/>
        <v>-5</v>
      </c>
      <c r="BX1689" s="34">
        <f t="shared" si="1750"/>
        <v>-5</v>
      </c>
      <c r="BY1689" s="34">
        <f t="shared" si="1751"/>
        <v>10.929585443747314</v>
      </c>
      <c r="BZ1689" s="36">
        <f t="shared" si="1765"/>
        <v>4.469359527381666E-4</v>
      </c>
      <c r="CA1689" s="34">
        <f t="shared" si="1766"/>
        <v>1.8144999558079383E-2</v>
      </c>
    </row>
    <row r="1690" spans="1:79" ht="13.2" x14ac:dyDescent="0.25">
      <c r="A1690" s="75">
        <f t="shared" si="1752"/>
        <v>4.5369863013699883</v>
      </c>
      <c r="B1690" s="34">
        <f t="shared" si="1770"/>
        <v>1656.0000000000457</v>
      </c>
      <c r="C1690">
        <f t="shared" si="1753"/>
        <v>15</v>
      </c>
      <c r="D1690" s="35">
        <f t="shared" si="1713"/>
        <v>3000</v>
      </c>
      <c r="E1690" s="27">
        <v>0</v>
      </c>
      <c r="F1690" s="64">
        <f t="shared" si="1754"/>
        <v>0.46593146951268899</v>
      </c>
      <c r="G1690" s="34">
        <v>0</v>
      </c>
      <c r="H1690" s="34">
        <f t="shared" si="1714"/>
        <v>1</v>
      </c>
      <c r="I1690" s="34">
        <f t="shared" si="1755"/>
        <v>6192.2292298236371</v>
      </c>
      <c r="J1690" s="34">
        <f t="shared" si="1715"/>
        <v>40702.761417053356</v>
      </c>
      <c r="K1690" s="34">
        <f t="shared" si="1716"/>
        <v>35858.620246135608</v>
      </c>
      <c r="L1690" s="36">
        <f t="shared" si="1767"/>
        <v>5898.3877388431083</v>
      </c>
      <c r="M1690" s="34">
        <f t="shared" si="1717"/>
        <v>52.228002934779802</v>
      </c>
      <c r="N1690" s="34">
        <f t="shared" si="1756"/>
        <v>343.30511094532773</v>
      </c>
      <c r="O1690" s="34">
        <f t="shared" si="1718"/>
        <v>4.9430669600601176</v>
      </c>
      <c r="P1690">
        <f t="shared" si="1771"/>
        <v>83.303215855711642</v>
      </c>
      <c r="Q1690" s="36">
        <f t="shared" si="1719"/>
        <v>289.00086542461099</v>
      </c>
      <c r="R1690" s="34">
        <f t="shared" si="1720"/>
        <v>162.36229260126825</v>
      </c>
      <c r="S1690" s="34">
        <f t="shared" si="1721"/>
        <v>126.63857282334274</v>
      </c>
      <c r="T1690" s="36">
        <f t="shared" si="1757"/>
        <v>-8.9896793487127466E-6</v>
      </c>
      <c r="U1690" s="36">
        <f t="shared" si="1722"/>
        <v>3397.1934057456288</v>
      </c>
      <c r="V1690" s="36">
        <f t="shared" si="1723"/>
        <v>1.5985076659977879E-2</v>
      </c>
      <c r="W1690" s="68">
        <f t="shared" si="1724"/>
        <v>16.852536396694596</v>
      </c>
      <c r="X1690">
        <f t="shared" si="1725"/>
        <v>8.3495905514503406</v>
      </c>
      <c r="Y1690">
        <f t="shared" si="1726"/>
        <v>1.5373874768040686E-2</v>
      </c>
      <c r="Z1690" s="34">
        <f t="shared" si="1727"/>
        <v>6.2394342047891618E-4</v>
      </c>
      <c r="AA1690" s="36">
        <f t="shared" si="1728"/>
        <v>9.4852645819611711E-4</v>
      </c>
      <c r="AB1690" s="34">
        <f t="shared" si="1729"/>
        <v>1.7719373785567562E-3</v>
      </c>
      <c r="AC1690" s="36">
        <f t="shared" si="1730"/>
        <v>54.206367964185766</v>
      </c>
      <c r="AD1690" s="34">
        <f t="shared" si="1731"/>
        <v>24.852708781370829</v>
      </c>
      <c r="AE1690">
        <f t="shared" si="1758"/>
        <v>30591.582197073396</v>
      </c>
      <c r="AF1690" s="36">
        <f t="shared" si="1772"/>
        <v>24.852708781370829</v>
      </c>
      <c r="AG1690" s="34">
        <f t="shared" si="1732"/>
        <v>0</v>
      </c>
      <c r="AH1690">
        <f t="shared" si="1768"/>
        <v>0</v>
      </c>
      <c r="AI1690" s="29">
        <f t="shared" si="1759"/>
        <v>0</v>
      </c>
      <c r="AJ1690">
        <f t="shared" si="1760"/>
        <v>0</v>
      </c>
      <c r="AK1690" s="36">
        <f t="shared" si="1773"/>
        <v>-8.0288956151447427E-7</v>
      </c>
      <c r="AL1690" s="36">
        <f t="shared" si="1761"/>
        <v>-2.5167230723591161E-4</v>
      </c>
      <c r="AM1690" s="36">
        <f t="shared" si="1762"/>
        <v>-3.859530341573332E-2</v>
      </c>
      <c r="AN1690" s="37">
        <f t="shared" si="1774"/>
        <v>5.9423409718128352E-5</v>
      </c>
      <c r="AO1690" s="36">
        <f t="shared" si="1775"/>
        <v>1.2098252195751082</v>
      </c>
      <c r="AP1690" s="36">
        <f t="shared" si="1776"/>
        <v>21.742875032447856</v>
      </c>
      <c r="AQ1690" s="74">
        <f t="shared" si="1733"/>
        <v>5.1590888441372397E-7</v>
      </c>
      <c r="AR1690" s="73">
        <f t="shared" si="1734"/>
        <v>7.9220071835894988E-7</v>
      </c>
      <c r="AS1690" s="72">
        <f t="shared" si="1777"/>
        <v>1.7707934228243636</v>
      </c>
      <c r="AT1690" s="37">
        <f t="shared" si="1735"/>
        <v>1.7526414866636073E-3</v>
      </c>
      <c r="AU1690" s="37">
        <f t="shared" si="1736"/>
        <v>1135.5869410052371</v>
      </c>
      <c r="AV1690" s="34">
        <f t="shared" si="1737"/>
        <v>0</v>
      </c>
      <c r="AW1690" s="34">
        <f t="shared" si="1738"/>
        <v>1.584848525330836</v>
      </c>
      <c r="AX1690" s="37">
        <f t="shared" si="1739"/>
        <v>7.8638314934186448</v>
      </c>
      <c r="AY1690" s="7">
        <f t="shared" si="1740"/>
        <v>26.301216415444078</v>
      </c>
      <c r="AZ1690" s="37">
        <f t="shared" si="1741"/>
        <v>24.71636789011324</v>
      </c>
      <c r="BA1690" s="2">
        <f>BE1690*'mass balance'!$B$17+BF1690*'mass balance'!$C$17+BG1690*'mass balance'!$D$17+BH1690*'mass balance'!$E$17</f>
        <v>3.5239200856755973E-4</v>
      </c>
      <c r="BB1690" s="2">
        <f>BE1690*'mass balance'!$B$18+BF1690*'mass balance'!$C$18+BG1690*'mass balance'!$D$18+BH1690*'mass balance'!$E$18</f>
        <v>3.5781342408398382E-4</v>
      </c>
      <c r="BC1690" s="2">
        <f>BE1690*'mass balance'!$B$19+BF1690*'mass balance'!$C$19+BG1690*'mass balance'!$D$19+BH1690*'mass balance'!$E$19</f>
        <v>-4.4726678010497967E-4</v>
      </c>
      <c r="BD1690" s="2">
        <f>BE1690*'mass balance'!$B$20+BF1690*'mass balance'!$C$20+BG1690*'mass balance'!$D$20+BH1690*'mass balance'!$E$20</f>
        <v>1.6264246549271988E-5</v>
      </c>
      <c r="BE1690" s="2">
        <f>N1690*'mass balance'!$H$11+R1690*'mass balance'!$I$11+S1690*'mass balance'!$J$11</f>
        <v>-8.173931212983993E-4</v>
      </c>
      <c r="BF1690" s="2">
        <f>N1690*'mass balance'!$H$12+R1690*'mass balance'!$I$12+S1690*'mass balance'!$J$12</f>
        <v>2.0064949782399008E-4</v>
      </c>
      <c r="BG1690" s="2">
        <f>N1690*'mass balance'!$H$13+R1690*'mass balance'!$I$13+S1690*'mass balance'!$J$13</f>
        <v>9.3628009518477131E-5</v>
      </c>
      <c r="BH1690" s="2">
        <f>N1690*'mass balance'!$H$14+R1690*'mass balance'!$I$14+S1690*'mass balance'!$J$14</f>
        <v>8.9402372642012417E-5</v>
      </c>
      <c r="BI1690" s="36">
        <f t="shared" si="1742"/>
        <v>7.8325413151257937E-20</v>
      </c>
      <c r="BJ1690" s="36">
        <f t="shared" si="1743"/>
        <v>9.935185970943586E-23</v>
      </c>
      <c r="BK1690" s="36">
        <f t="shared" si="1744"/>
        <v>3.1210055904413155E-19</v>
      </c>
      <c r="BL1690" s="36">
        <f t="shared" si="1745"/>
        <v>1.6012318480868004E-19</v>
      </c>
      <c r="BM1690" s="36">
        <f t="shared" si="1778"/>
        <v>1.6022470741035324E-16</v>
      </c>
      <c r="BN1690" s="36">
        <f t="shared" ca="1" si="1746"/>
        <v>0.37091817812533323</v>
      </c>
      <c r="BO1690" s="36">
        <f t="shared" ca="1" si="1763"/>
        <v>1</v>
      </c>
      <c r="BP1690" s="36">
        <f t="shared" si="1779"/>
        <v>-1.6022470741034101E-16</v>
      </c>
      <c r="BQ1690" s="36">
        <f t="shared" si="1780"/>
        <v>0.99999999999992362</v>
      </c>
      <c r="BR1690" s="2">
        <f t="shared" si="1769"/>
        <v>-5</v>
      </c>
      <c r="BS1690">
        <v>0</v>
      </c>
      <c r="BT1690" s="37">
        <f t="shared" si="1764"/>
        <v>0.44838494705524212</v>
      </c>
      <c r="BU1690" s="34">
        <f t="shared" si="1747"/>
        <v>8.3495905514503406</v>
      </c>
      <c r="BV1690" s="34">
        <f t="shared" si="1748"/>
        <v>26.301216415444078</v>
      </c>
      <c r="BW1690" s="34">
        <f t="shared" si="1749"/>
        <v>-5</v>
      </c>
      <c r="BX1690" s="34">
        <f t="shared" si="1750"/>
        <v>-5</v>
      </c>
      <c r="BY1690" s="34">
        <f t="shared" si="1751"/>
        <v>10.936498966302645</v>
      </c>
      <c r="BZ1690" s="36">
        <f t="shared" si="1765"/>
        <v>4.4726678010497967E-4</v>
      </c>
      <c r="CA1690" s="34">
        <f t="shared" si="1766"/>
        <v>1.8141215127106113E-2</v>
      </c>
    </row>
    <row r="1691" spans="1:79" ht="13.2" x14ac:dyDescent="0.25">
      <c r="A1691" s="75">
        <f t="shared" si="1752"/>
        <v>4.5397260273973856</v>
      </c>
      <c r="B1691" s="34">
        <f t="shared" si="1770"/>
        <v>1657.0000000000457</v>
      </c>
      <c r="C1691">
        <f t="shared" si="1753"/>
        <v>15</v>
      </c>
      <c r="D1691" s="35">
        <f t="shared" si="1713"/>
        <v>3000</v>
      </c>
      <c r="E1691" s="27">
        <v>0</v>
      </c>
      <c r="F1691" s="64">
        <f t="shared" si="1754"/>
        <v>0.46593146951268899</v>
      </c>
      <c r="G1691" s="34">
        <v>0</v>
      </c>
      <c r="H1691" s="34">
        <f t="shared" si="1714"/>
        <v>1</v>
      </c>
      <c r="I1691" s="34">
        <f t="shared" si="1755"/>
        <v>6192.2292298236371</v>
      </c>
      <c r="J1691" s="34">
        <f t="shared" si="1715"/>
        <v>40728.495780587793</v>
      </c>
      <c r="K1691" s="34">
        <f t="shared" si="1716"/>
        <v>35881.29189634139</v>
      </c>
      <c r="L1691" s="36">
        <f t="shared" si="1767"/>
        <v>5903.9825156741008</v>
      </c>
      <c r="M1691" s="34">
        <f t="shared" si="1717"/>
        <v>52.228002934779802</v>
      </c>
      <c r="N1691" s="34">
        <f t="shared" si="1756"/>
        <v>343.52216596127056</v>
      </c>
      <c r="O1691" s="34">
        <f t="shared" si="1718"/>
        <v>4.9430669600601176</v>
      </c>
      <c r="P1691">
        <f t="shared" si="1771"/>
        <v>83.382231160003599</v>
      </c>
      <c r="Q1691" s="36">
        <f t="shared" si="1719"/>
        <v>289.19220034724049</v>
      </c>
      <c r="R1691" s="34">
        <f t="shared" si="1720"/>
        <v>162.49364948699471</v>
      </c>
      <c r="S1691" s="34">
        <f t="shared" si="1721"/>
        <v>126.6985508602458</v>
      </c>
      <c r="T1691" s="36">
        <f t="shared" si="1757"/>
        <v>-8.9329496124929186E-6</v>
      </c>
      <c r="U1691" s="36">
        <f t="shared" si="1722"/>
        <v>3397.1933967559494</v>
      </c>
      <c r="V1691" s="36">
        <f t="shared" si="1723"/>
        <v>1.5992647445848523E-2</v>
      </c>
      <c r="W1691" s="68">
        <f t="shared" si="1724"/>
        <v>16.868521473354573</v>
      </c>
      <c r="X1691">
        <f t="shared" si="1725"/>
        <v>8.3522296530579556</v>
      </c>
      <c r="Y1691">
        <f t="shared" si="1726"/>
        <v>1.5373874768040686E-2</v>
      </c>
      <c r="Z1691" s="34">
        <f t="shared" si="1727"/>
        <v>6.2394342047891618E-4</v>
      </c>
      <c r="AA1691" s="36">
        <f t="shared" si="1728"/>
        <v>9.4807641980421489E-4</v>
      </c>
      <c r="AB1691" s="34">
        <f t="shared" si="1729"/>
        <v>1.7719373785567562E-3</v>
      </c>
      <c r="AC1691" s="36">
        <f t="shared" si="1730"/>
        <v>54.25040540783386</v>
      </c>
      <c r="AD1691" s="34">
        <f t="shared" si="1731"/>
        <v>24.861012919157254</v>
      </c>
      <c r="AE1691">
        <f t="shared" si="1758"/>
        <v>30616.434905854767</v>
      </c>
      <c r="AF1691" s="36">
        <f t="shared" si="1772"/>
        <v>24.861012919157254</v>
      </c>
      <c r="AG1691" s="34">
        <f t="shared" si="1732"/>
        <v>0</v>
      </c>
      <c r="AH1691">
        <f t="shared" si="1768"/>
        <v>0</v>
      </c>
      <c r="AI1691" s="29">
        <f t="shared" si="1759"/>
        <v>0</v>
      </c>
      <c r="AJ1691">
        <f t="shared" si="1760"/>
        <v>0</v>
      </c>
      <c r="AK1691" s="36">
        <f t="shared" si="1773"/>
        <v>-7.9220071835894988E-7</v>
      </c>
      <c r="AL1691" s="36">
        <f t="shared" si="1761"/>
        <v>-2.51619964547482E-4</v>
      </c>
      <c r="AM1691" s="36">
        <f t="shared" si="1762"/>
        <v>-3.8526796272854283E-2</v>
      </c>
      <c r="AN1691" s="37">
        <f t="shared" si="1774"/>
        <v>5.8620520156613878E-5</v>
      </c>
      <c r="AO1691" s="36">
        <f t="shared" si="1775"/>
        <v>1.2095735472678724</v>
      </c>
      <c r="AP1691" s="36">
        <f t="shared" si="1776"/>
        <v>21.704279729032123</v>
      </c>
      <c r="AQ1691" s="74">
        <f t="shared" si="1733"/>
        <v>5.0925601278036069E-7</v>
      </c>
      <c r="AR1691" s="73">
        <f t="shared" si="1734"/>
        <v>7.8165202462821723E-7</v>
      </c>
      <c r="AS1691" s="72">
        <f t="shared" si="1777"/>
        <v>1.7696885517459362</v>
      </c>
      <c r="AT1691" s="37">
        <f t="shared" si="1735"/>
        <v>1.7300404049952224E-3</v>
      </c>
      <c r="AU1691" s="37">
        <f t="shared" si="1736"/>
        <v>1133.5711853851715</v>
      </c>
      <c r="AV1691" s="34">
        <f t="shared" si="1737"/>
        <v>0</v>
      </c>
      <c r="AW1691" s="34">
        <f t="shared" si="1738"/>
        <v>1.5863517960893454</v>
      </c>
      <c r="AX1691" s="37">
        <f t="shared" si="1739"/>
        <v>7.8712905248238787</v>
      </c>
      <c r="AY1691" s="7">
        <f t="shared" si="1740"/>
        <v>26.326163794267799</v>
      </c>
      <c r="AZ1691" s="37">
        <f t="shared" si="1741"/>
        <v>24.739811998178453</v>
      </c>
      <c r="BA1691" s="2">
        <f>BE1691*'mass balance'!$B$17+BF1691*'mass balance'!$C$17+BG1691*'mass balance'!$D$17+BH1691*'mass balance'!$E$17</f>
        <v>3.526527374936579E-4</v>
      </c>
      <c r="BB1691" s="2">
        <f>BE1691*'mass balance'!$B$18+BF1691*'mass balance'!$C$18+BG1691*'mass balance'!$D$18+BH1691*'mass balance'!$E$18</f>
        <v>3.5807816422432962E-4</v>
      </c>
      <c r="BC1691" s="2">
        <f>BE1691*'mass balance'!$B$19+BF1691*'mass balance'!$C$19+BG1691*'mass balance'!$D$19+BH1691*'mass balance'!$E$19</f>
        <v>-4.4759770528041197E-4</v>
      </c>
      <c r="BD1691" s="2">
        <f>BE1691*'mass balance'!$B$20+BF1691*'mass balance'!$C$20+BG1691*'mass balance'!$D$20+BH1691*'mass balance'!$E$20</f>
        <v>1.6276280192014984E-5</v>
      </c>
      <c r="BE1691" s="2">
        <f>N1691*'mass balance'!$H$11+R1691*'mass balance'!$I$11+S1691*'mass balance'!$J$11</f>
        <v>-8.1790991895540604E-4</v>
      </c>
      <c r="BF1691" s="2">
        <f>N1691*'mass balance'!$H$12+R1691*'mass balance'!$I$12+S1691*'mass balance'!$J$12</f>
        <v>2.0074452860897732E-4</v>
      </c>
      <c r="BG1691" s="2">
        <f>N1691*'mass balance'!$H$13+R1691*'mass balance'!$I$13+S1691*'mass balance'!$J$13</f>
        <v>9.3672354506948367E-5</v>
      </c>
      <c r="BH1691" s="2">
        <f>N1691*'mass balance'!$H$14+R1691*'mass balance'!$I$14+S1691*'mass balance'!$J$14</f>
        <v>8.9458897385747522E-5</v>
      </c>
      <c r="BI1691" s="36">
        <f t="shared" si="1742"/>
        <v>7.8325413151257937E-20</v>
      </c>
      <c r="BJ1691" s="36">
        <f t="shared" si="1743"/>
        <v>9.9284971949397844E-23</v>
      </c>
      <c r="BK1691" s="36">
        <f t="shared" si="1744"/>
        <v>3.1219991090384101E-19</v>
      </c>
      <c r="BL1691" s="36">
        <f t="shared" si="1745"/>
        <v>1.6014283492227438E-19</v>
      </c>
      <c r="BM1691" s="36">
        <f t="shared" si="1778"/>
        <v>1.6038483059516193E-16</v>
      </c>
      <c r="BN1691" s="36">
        <f t="shared" ca="1" si="1746"/>
        <v>0.42407885531434142</v>
      </c>
      <c r="BO1691" s="36">
        <f t="shared" ca="1" si="1763"/>
        <v>1</v>
      </c>
      <c r="BP1691" s="36">
        <f t="shared" si="1779"/>
        <v>-1.6038483059514965E-16</v>
      </c>
      <c r="BQ1691" s="36">
        <f t="shared" si="1780"/>
        <v>0.99999999999992351</v>
      </c>
      <c r="BR1691" s="2">
        <f t="shared" si="1769"/>
        <v>-5</v>
      </c>
      <c r="BS1691">
        <v>0</v>
      </c>
      <c r="BT1691" s="37">
        <f t="shared" si="1764"/>
        <v>0.44871669954361298</v>
      </c>
      <c r="BU1691" s="34">
        <f t="shared" si="1747"/>
        <v>8.3522296530579556</v>
      </c>
      <c r="BV1691" s="34">
        <f t="shared" si="1748"/>
        <v>26.326163794267799</v>
      </c>
      <c r="BW1691" s="34">
        <f t="shared" si="1749"/>
        <v>-5</v>
      </c>
      <c r="BX1691" s="34">
        <f t="shared" si="1750"/>
        <v>-5</v>
      </c>
      <c r="BY1691" s="34">
        <f t="shared" si="1751"/>
        <v>10.943413579228022</v>
      </c>
      <c r="BZ1691" s="36">
        <f t="shared" si="1765"/>
        <v>4.4759770528041197E-4</v>
      </c>
      <c r="CA1691" s="34">
        <f t="shared" si="1766"/>
        <v>1.8137433686911248E-2</v>
      </c>
    </row>
    <row r="1692" spans="1:79" ht="13.2" x14ac:dyDescent="0.25">
      <c r="A1692" s="75">
        <f t="shared" si="1752"/>
        <v>4.542465753424783</v>
      </c>
      <c r="B1692" s="34">
        <f t="shared" si="1770"/>
        <v>1658.0000000000457</v>
      </c>
      <c r="C1692">
        <f t="shared" si="1753"/>
        <v>15</v>
      </c>
      <c r="D1692" s="35">
        <f t="shared" si="1713"/>
        <v>3000</v>
      </c>
      <c r="E1692" s="27">
        <v>0</v>
      </c>
      <c r="F1692" s="64">
        <f t="shared" si="1754"/>
        <v>0.46593146951268899</v>
      </c>
      <c r="G1692" s="34">
        <v>0</v>
      </c>
      <c r="H1692" s="34">
        <f t="shared" si="1714"/>
        <v>1</v>
      </c>
      <c r="I1692" s="34">
        <f t="shared" si="1755"/>
        <v>6192.2292298236371</v>
      </c>
      <c r="J1692" s="34">
        <f t="shared" si="1715"/>
        <v>40754.234198969534</v>
      </c>
      <c r="K1692" s="34">
        <f t="shared" si="1716"/>
        <v>35903.96711881661</v>
      </c>
      <c r="L1692" s="36">
        <f t="shared" si="1767"/>
        <v>5909.5799422801474</v>
      </c>
      <c r="M1692" s="34">
        <f t="shared" si="1717"/>
        <v>52.228002934779802</v>
      </c>
      <c r="N1692" s="34">
        <f t="shared" si="1756"/>
        <v>343.73925517759091</v>
      </c>
      <c r="O1692" s="34">
        <f t="shared" si="1718"/>
        <v>4.9430669600601176</v>
      </c>
      <c r="P1692">
        <f t="shared" si="1771"/>
        <v>83.461283887197069</v>
      </c>
      <c r="Q1692" s="36">
        <f t="shared" si="1719"/>
        <v>289.38357358583158</v>
      </c>
      <c r="R1692" s="34">
        <f t="shared" si="1720"/>
        <v>162.62505427733717</v>
      </c>
      <c r="S1692" s="34">
        <f t="shared" si="1721"/>
        <v>126.75851930849441</v>
      </c>
      <c r="T1692" s="36">
        <f t="shared" si="1757"/>
        <v>-8.8765961193072602E-6</v>
      </c>
      <c r="U1692" s="36">
        <f t="shared" si="1722"/>
        <v>3397.1933878229997</v>
      </c>
      <c r="V1692" s="36">
        <f t="shared" si="1723"/>
        <v>1.6000217021381973E-2</v>
      </c>
      <c r="W1692" s="68">
        <f t="shared" si="1724"/>
        <v>16.884514120800421</v>
      </c>
      <c r="X1692">
        <f t="shared" si="1725"/>
        <v>8.3548683366712737</v>
      </c>
      <c r="Y1692">
        <f t="shared" si="1726"/>
        <v>1.5373874768040686E-2</v>
      </c>
      <c r="Z1692" s="34">
        <f t="shared" si="1727"/>
        <v>6.2394342047891618E-4</v>
      </c>
      <c r="AA1692" s="36">
        <f t="shared" si="1728"/>
        <v>9.4762673695602162E-4</v>
      </c>
      <c r="AB1692" s="34">
        <f t="shared" si="1729"/>
        <v>1.7719373785567562E-3</v>
      </c>
      <c r="AC1692" s="36">
        <f t="shared" si="1730"/>
        <v>54.294457565894099</v>
      </c>
      <c r="AD1692" s="34">
        <f t="shared" si="1731"/>
        <v>24.869312824246002</v>
      </c>
      <c r="AE1692">
        <f t="shared" si="1758"/>
        <v>30641.295918773925</v>
      </c>
      <c r="AF1692" s="36">
        <f t="shared" si="1772"/>
        <v>24.869312824246002</v>
      </c>
      <c r="AG1692" s="34">
        <f t="shared" si="1732"/>
        <v>0</v>
      </c>
      <c r="AH1692">
        <f t="shared" si="1768"/>
        <v>0</v>
      </c>
      <c r="AI1692" s="29">
        <f t="shared" si="1759"/>
        <v>0</v>
      </c>
      <c r="AJ1692">
        <f t="shared" si="1760"/>
        <v>0</v>
      </c>
      <c r="AK1692" s="36">
        <f t="shared" si="1773"/>
        <v>-7.8165202462821723E-7</v>
      </c>
      <c r="AL1692" s="36">
        <f t="shared" si="1761"/>
        <v>-2.5156763260421349E-4</v>
      </c>
      <c r="AM1692" s="36">
        <f t="shared" si="1762"/>
        <v>-3.8458410697795868E-2</v>
      </c>
      <c r="AN1692" s="37">
        <f t="shared" si="1774"/>
        <v>5.782831943825493E-5</v>
      </c>
      <c r="AO1692" s="36">
        <f t="shared" si="1775"/>
        <v>1.2093219273033249</v>
      </c>
      <c r="AP1692" s="36">
        <f t="shared" si="1776"/>
        <v>21.665752932759268</v>
      </c>
      <c r="AQ1692" s="74">
        <f t="shared" si="1733"/>
        <v>5.0268754839968511E-7</v>
      </c>
      <c r="AR1692" s="73">
        <f t="shared" si="1734"/>
        <v>7.7124167134264112E-7</v>
      </c>
      <c r="AS1692" s="72">
        <f t="shared" si="1777"/>
        <v>1.7685843699934005</v>
      </c>
      <c r="AT1692" s="37">
        <f t="shared" si="1735"/>
        <v>1.707726070962525E-3</v>
      </c>
      <c r="AU1692" s="37">
        <f t="shared" si="1736"/>
        <v>1131.5590077563652</v>
      </c>
      <c r="AV1692" s="34">
        <f t="shared" si="1737"/>
        <v>0</v>
      </c>
      <c r="AW1692" s="34">
        <f t="shared" si="1738"/>
        <v>1.5878557788207315</v>
      </c>
      <c r="AX1692" s="37">
        <f t="shared" si="1739"/>
        <v>7.8787530890466417</v>
      </c>
      <c r="AY1692" s="7">
        <f t="shared" si="1740"/>
        <v>26.351122988667797</v>
      </c>
      <c r="AZ1692" s="37">
        <f t="shared" si="1741"/>
        <v>24.763267209847065</v>
      </c>
      <c r="BA1692" s="2">
        <f>BE1692*'mass balance'!$B$17+BF1692*'mass balance'!$C$17+BG1692*'mass balance'!$D$17+BH1692*'mass balance'!$E$17</f>
        <v>3.5291354345407851E-4</v>
      </c>
      <c r="BB1692" s="2">
        <f>BE1692*'mass balance'!$B$18+BF1692*'mass balance'!$C$18+BG1692*'mass balance'!$D$18+BH1692*'mass balance'!$E$18</f>
        <v>3.5834298258414127E-4</v>
      </c>
      <c r="BC1692" s="2">
        <f>BE1692*'mass balance'!$B$19+BF1692*'mass balance'!$C$19+BG1692*'mass balance'!$D$19+BH1692*'mass balance'!$E$19</f>
        <v>-4.4792872823017652E-4</v>
      </c>
      <c r="BD1692" s="2">
        <f>BE1692*'mass balance'!$B$20+BF1692*'mass balance'!$C$20+BG1692*'mass balance'!$D$20+BH1692*'mass balance'!$E$20</f>
        <v>1.6288317390188239E-5</v>
      </c>
      <c r="BE1692" s="2">
        <f>N1692*'mass balance'!$H$11+R1692*'mass balance'!$I$11+S1692*'mass balance'!$J$11</f>
        <v>-8.1842679804188304E-4</v>
      </c>
      <c r="BF1692" s="2">
        <f>N1692*'mass balance'!$H$12+R1692*'mass balance'!$I$12+S1692*'mass balance'!$J$12</f>
        <v>2.0083954420144735E-4</v>
      </c>
      <c r="BG1692" s="2">
        <f>N1692*'mass balance'!$H$13+R1692*'mass balance'!$I$13+S1692*'mass balance'!$J$13</f>
        <v>9.371669239958505E-5</v>
      </c>
      <c r="BH1692" s="2">
        <f>N1692*'mass balance'!$H$14+R1692*'mass balance'!$I$14+S1692*'mass balance'!$J$14</f>
        <v>8.9515431035830956E-5</v>
      </c>
      <c r="BI1692" s="36">
        <f t="shared" si="1742"/>
        <v>7.8325413151257937E-20</v>
      </c>
      <c r="BJ1692" s="36">
        <f t="shared" si="1743"/>
        <v>9.9218215362112491E-23</v>
      </c>
      <c r="BK1692" s="36">
        <f t="shared" si="1744"/>
        <v>3.1229919587579039E-19</v>
      </c>
      <c r="BL1692" s="36">
        <f t="shared" si="1745"/>
        <v>1.6016248656954851E-19</v>
      </c>
      <c r="BM1692" s="36">
        <f t="shared" si="1778"/>
        <v>1.605449734300842E-16</v>
      </c>
      <c r="BN1692" s="36">
        <f t="shared" ca="1" si="1746"/>
        <v>0.9240889804065332</v>
      </c>
      <c r="BO1692" s="36">
        <f t="shared" ca="1" si="1763"/>
        <v>1</v>
      </c>
      <c r="BP1692" s="36">
        <f t="shared" si="1779"/>
        <v>-1.605449734300719E-16</v>
      </c>
      <c r="BQ1692" s="36">
        <f t="shared" si="1780"/>
        <v>0.99999999999992339</v>
      </c>
      <c r="BR1692" s="2">
        <f t="shared" si="1769"/>
        <v>-5</v>
      </c>
      <c r="BS1692">
        <v>0</v>
      </c>
      <c r="BT1692" s="37">
        <f t="shared" si="1764"/>
        <v>0.44904855005075195</v>
      </c>
      <c r="BU1692" s="34">
        <f t="shared" si="1747"/>
        <v>8.3548683366712737</v>
      </c>
      <c r="BV1692" s="34">
        <f t="shared" si="1748"/>
        <v>26.351122988667797</v>
      </c>
      <c r="BW1692" s="34">
        <f t="shared" si="1749"/>
        <v>-5</v>
      </c>
      <c r="BX1692" s="34">
        <f t="shared" si="1750"/>
        <v>-5</v>
      </c>
      <c r="BY1692" s="34">
        <f t="shared" si="1751"/>
        <v>10.950329281657691</v>
      </c>
      <c r="BZ1692" s="36">
        <f t="shared" si="1765"/>
        <v>4.4792872823017652E-4</v>
      </c>
      <c r="CA1692" s="34">
        <f t="shared" si="1766"/>
        <v>1.8133655233998715E-2</v>
      </c>
    </row>
    <row r="1693" spans="1:79" ht="13.2" x14ac:dyDescent="0.25">
      <c r="A1693" s="75">
        <f t="shared" si="1752"/>
        <v>4.5452054794521803</v>
      </c>
      <c r="B1693" s="34">
        <f t="shared" si="1770"/>
        <v>1659.0000000000459</v>
      </c>
      <c r="C1693">
        <f t="shared" si="1753"/>
        <v>15</v>
      </c>
      <c r="D1693" s="35">
        <f t="shared" si="1713"/>
        <v>3000</v>
      </c>
      <c r="E1693" s="27">
        <v>0</v>
      </c>
      <c r="F1693" s="64">
        <f t="shared" si="1754"/>
        <v>0.46593146951268899</v>
      </c>
      <c r="G1693" s="34">
        <v>0</v>
      </c>
      <c r="H1693" s="34">
        <f t="shared" si="1714"/>
        <v>1</v>
      </c>
      <c r="I1693" s="34">
        <f t="shared" si="1755"/>
        <v>6192.2292298236371</v>
      </c>
      <c r="J1693" s="34">
        <f t="shared" si="1715"/>
        <v>40779.976668977841</v>
      </c>
      <c r="K1693" s="34">
        <f t="shared" si="1716"/>
        <v>35926.64591072379</v>
      </c>
      <c r="L1693" s="36">
        <f t="shared" si="1767"/>
        <v>5915.180018237631</v>
      </c>
      <c r="M1693" s="34">
        <f t="shared" si="1717"/>
        <v>52.228002934779802</v>
      </c>
      <c r="N1693" s="34">
        <f t="shared" si="1756"/>
        <v>343.95637856712352</v>
      </c>
      <c r="O1693" s="34">
        <f t="shared" si="1718"/>
        <v>4.9430669600601176</v>
      </c>
      <c r="P1693">
        <f t="shared" si="1771"/>
        <v>83.540374031309256</v>
      </c>
      <c r="Q1693" s="36">
        <f t="shared" si="1719"/>
        <v>289.57498511769802</v>
      </c>
      <c r="R1693" s="34">
        <f t="shared" si="1720"/>
        <v>162.75650696010672</v>
      </c>
      <c r="S1693" s="34">
        <f t="shared" si="1721"/>
        <v>126.8184781575913</v>
      </c>
      <c r="T1693" s="36">
        <f t="shared" si="1757"/>
        <v>-8.8206162587717014E-6</v>
      </c>
      <c r="U1693" s="36">
        <f t="shared" si="1722"/>
        <v>3397.1933789464038</v>
      </c>
      <c r="V1693" s="36">
        <f t="shared" si="1723"/>
        <v>1.6007785385253177E-2</v>
      </c>
      <c r="W1693" s="68">
        <f t="shared" si="1724"/>
        <v>16.900514337821804</v>
      </c>
      <c r="X1693">
        <f t="shared" si="1725"/>
        <v>8.3575066023561746</v>
      </c>
      <c r="Y1693">
        <f t="shared" si="1726"/>
        <v>1.5373874768040686E-2</v>
      </c>
      <c r="Z1693" s="34">
        <f t="shared" si="1727"/>
        <v>6.2394342047891618E-4</v>
      </c>
      <c r="AA1693" s="36">
        <f t="shared" si="1728"/>
        <v>9.4717740923595556E-4</v>
      </c>
      <c r="AB1693" s="34">
        <f t="shared" si="1729"/>
        <v>1.7719373785567562E-3</v>
      </c>
      <c r="AC1693" s="36">
        <f t="shared" si="1730"/>
        <v>54.3385244308664</v>
      </c>
      <c r="AD1693" s="34">
        <f t="shared" si="1731"/>
        <v>24.877608497931078</v>
      </c>
      <c r="AE1693">
        <f t="shared" si="1758"/>
        <v>30666.16523159817</v>
      </c>
      <c r="AF1693" s="36">
        <f t="shared" si="1772"/>
        <v>24.877608497931078</v>
      </c>
      <c r="AG1693" s="34">
        <f t="shared" si="1732"/>
        <v>0</v>
      </c>
      <c r="AH1693">
        <f t="shared" si="1768"/>
        <v>0</v>
      </c>
      <c r="AI1693" s="29">
        <f t="shared" si="1759"/>
        <v>0</v>
      </c>
      <c r="AJ1693">
        <f t="shared" si="1760"/>
        <v>0</v>
      </c>
      <c r="AK1693" s="36">
        <f t="shared" si="1773"/>
        <v>-7.7124167134264112E-7</v>
      </c>
      <c r="AL1693" s="36">
        <f t="shared" si="1761"/>
        <v>-2.5151531140566087E-4</v>
      </c>
      <c r="AM1693" s="36">
        <f t="shared" si="1762"/>
        <v>-3.8390146475260199E-2</v>
      </c>
      <c r="AN1693" s="37">
        <f t="shared" si="1774"/>
        <v>5.7046667413626714E-5</v>
      </c>
      <c r="AO1693" s="36">
        <f t="shared" si="1775"/>
        <v>1.2090703596707206</v>
      </c>
      <c r="AP1693" s="36">
        <f t="shared" si="1776"/>
        <v>21.627294522061472</v>
      </c>
      <c r="AQ1693" s="74">
        <f t="shared" si="1733"/>
        <v>4.9620243822475179E-7</v>
      </c>
      <c r="AR1693" s="73">
        <f t="shared" si="1734"/>
        <v>7.6096787249672492E-7</v>
      </c>
      <c r="AS1693" s="72">
        <f t="shared" si="1777"/>
        <v>1.7674808771373269</v>
      </c>
      <c r="AT1693" s="37">
        <f t="shared" si="1735"/>
        <v>1.6856949071629543E-3</v>
      </c>
      <c r="AU1693" s="37">
        <f t="shared" si="1736"/>
        <v>1129.5504017695737</v>
      </c>
      <c r="AV1693" s="34">
        <f t="shared" si="1737"/>
        <v>0</v>
      </c>
      <c r="AW1693" s="34">
        <f t="shared" si="1738"/>
        <v>1.5893604734111721</v>
      </c>
      <c r="AX1693" s="37">
        <f t="shared" si="1739"/>
        <v>7.8862191855216341</v>
      </c>
      <c r="AY1693" s="7">
        <f t="shared" si="1740"/>
        <v>26.376093996754609</v>
      </c>
      <c r="AZ1693" s="37">
        <f t="shared" si="1741"/>
        <v>24.786733523343436</v>
      </c>
      <c r="BA1693" s="2">
        <f>BE1693*'mass balance'!$B$17+BF1693*'mass balance'!$C$17+BG1693*'mass balance'!$D$17+BH1693*'mass balance'!$E$17</f>
        <v>3.5317442642180568E-4</v>
      </c>
      <c r="BB1693" s="2">
        <f>BE1693*'mass balance'!$B$18+BF1693*'mass balance'!$C$18+BG1693*'mass balance'!$D$18+BH1693*'mass balance'!$E$18</f>
        <v>3.5860787913598725E-4</v>
      </c>
      <c r="BC1693" s="2">
        <f>BE1693*'mass balance'!$B$19+BF1693*'mass balance'!$C$19+BG1693*'mass balance'!$D$19+BH1693*'mass balance'!$E$19</f>
        <v>-4.4825984891998406E-4</v>
      </c>
      <c r="BD1693" s="2">
        <f>BE1693*'mass balance'!$B$20+BF1693*'mass balance'!$C$20+BG1693*'mass balance'!$D$20+BH1693*'mass balance'!$E$20</f>
        <v>1.630035814254487E-5</v>
      </c>
      <c r="BE1693" s="2">
        <f>N1693*'mass balance'!$H$11+R1693*'mass balance'!$I$11+S1693*'mass balance'!$J$11</f>
        <v>-8.1894375849315114E-4</v>
      </c>
      <c r="BF1693" s="2">
        <f>N1693*'mass balance'!$H$12+R1693*'mass balance'!$I$12+S1693*'mass balance'!$J$12</f>
        <v>2.0093454458476798E-4</v>
      </c>
      <c r="BG1693" s="2">
        <f>N1693*'mass balance'!$H$13+R1693*'mass balance'!$I$13+S1693*'mass balance'!$J$13</f>
        <v>9.3761023188664732E-5</v>
      </c>
      <c r="BH1693" s="2">
        <f>N1693*'mass balance'!$H$14+R1693*'mass balance'!$I$14+S1693*'mass balance'!$J$14</f>
        <v>8.9571973585188407E-5</v>
      </c>
      <c r="BI1693" s="36">
        <f t="shared" si="1742"/>
        <v>7.8325413151257937E-20</v>
      </c>
      <c r="BJ1693" s="36">
        <f t="shared" si="1743"/>
        <v>9.9151589652534106E-23</v>
      </c>
      <c r="BK1693" s="36">
        <f t="shared" si="1744"/>
        <v>3.1239841409115253E-19</v>
      </c>
      <c r="BL1693" s="36">
        <f t="shared" si="1745"/>
        <v>1.6018213980270433E-19</v>
      </c>
      <c r="BM1693" s="36">
        <f t="shared" si="1778"/>
        <v>1.6070513591665375E-16</v>
      </c>
      <c r="BN1693" s="36">
        <f t="shared" ca="1" si="1746"/>
        <v>0.4740711638537769</v>
      </c>
      <c r="BO1693" s="36">
        <f t="shared" ca="1" si="1763"/>
        <v>1</v>
      </c>
      <c r="BP1693" s="36">
        <f t="shared" si="1779"/>
        <v>-1.6070513591664142E-16</v>
      </c>
      <c r="BQ1693" s="36">
        <f t="shared" si="1780"/>
        <v>0.99999999999992328</v>
      </c>
      <c r="BR1693" s="2">
        <f t="shared" si="1769"/>
        <v>-5</v>
      </c>
      <c r="BS1693">
        <v>0</v>
      </c>
      <c r="BT1693" s="37">
        <f t="shared" si="1764"/>
        <v>0.44938049854228401</v>
      </c>
      <c r="BU1693" s="34">
        <f t="shared" si="1747"/>
        <v>8.3575066023561746</v>
      </c>
      <c r="BV1693" s="34">
        <f t="shared" si="1748"/>
        <v>26.376093996754609</v>
      </c>
      <c r="BW1693" s="34">
        <f t="shared" si="1749"/>
        <v>-5</v>
      </c>
      <c r="BX1693" s="34">
        <f t="shared" si="1750"/>
        <v>-5</v>
      </c>
      <c r="BY1693" s="34">
        <f t="shared" si="1751"/>
        <v>10.957246072726267</v>
      </c>
      <c r="BZ1693" s="36">
        <f t="shared" si="1765"/>
        <v>4.4825984891998406E-4</v>
      </c>
      <c r="CA1693" s="34">
        <f t="shared" si="1766"/>
        <v>1.8129879764877867E-2</v>
      </c>
    </row>
    <row r="1694" spans="1:79" ht="13.2" x14ac:dyDescent="0.25">
      <c r="A1694" s="75">
        <f t="shared" si="1752"/>
        <v>4.5479452054795777</v>
      </c>
      <c r="B1694" s="34">
        <f t="shared" si="1770"/>
        <v>1660.0000000000459</v>
      </c>
      <c r="C1694">
        <f t="shared" si="1753"/>
        <v>15</v>
      </c>
      <c r="D1694" s="35">
        <f t="shared" si="1713"/>
        <v>3000</v>
      </c>
      <c r="E1694" s="27">
        <v>0</v>
      </c>
      <c r="F1694" s="64">
        <f t="shared" si="1754"/>
        <v>0.46593146951268899</v>
      </c>
      <c r="G1694" s="34">
        <v>0</v>
      </c>
      <c r="H1694" s="34">
        <f t="shared" si="1714"/>
        <v>1</v>
      </c>
      <c r="I1694" s="34">
        <f t="shared" si="1755"/>
        <v>6192.2292298236371</v>
      </c>
      <c r="J1694" s="34">
        <f t="shared" si="1715"/>
        <v>40805.723187393291</v>
      </c>
      <c r="K1694" s="34">
        <f t="shared" si="1716"/>
        <v>35949.328269226702</v>
      </c>
      <c r="L1694" s="36">
        <f t="shared" si="1767"/>
        <v>5920.7827431224696</v>
      </c>
      <c r="M1694" s="34">
        <f t="shared" si="1717"/>
        <v>52.228002934779802</v>
      </c>
      <c r="N1694" s="34">
        <f t="shared" si="1756"/>
        <v>344.17353610271442</v>
      </c>
      <c r="O1694" s="34">
        <f t="shared" si="1718"/>
        <v>4.9430669600601176</v>
      </c>
      <c r="P1694">
        <f t="shared" si="1771"/>
        <v>83.619501586350822</v>
      </c>
      <c r="Q1694" s="36">
        <f t="shared" si="1719"/>
        <v>289.7664349201595</v>
      </c>
      <c r="R1694" s="34">
        <f t="shared" si="1720"/>
        <v>162.88800752310965</v>
      </c>
      <c r="S1694" s="34">
        <f t="shared" si="1721"/>
        <v>126.87842739704983</v>
      </c>
      <c r="T1694" s="36">
        <f t="shared" si="1757"/>
        <v>-8.7650074211434591E-6</v>
      </c>
      <c r="U1694" s="36">
        <f t="shared" si="1722"/>
        <v>3397.1933701257876</v>
      </c>
      <c r="V1694" s="36">
        <f t="shared" si="1723"/>
        <v>1.601535253613847E-2</v>
      </c>
      <c r="W1694" s="68">
        <f t="shared" si="1724"/>
        <v>16.916522123207056</v>
      </c>
      <c r="X1694">
        <f t="shared" si="1725"/>
        <v>8.3601444501785327</v>
      </c>
      <c r="Y1694">
        <f t="shared" si="1726"/>
        <v>1.5373874768040686E-2</v>
      </c>
      <c r="Z1694" s="34">
        <f t="shared" si="1727"/>
        <v>6.2394342047891618E-4</v>
      </c>
      <c r="AA1694" s="36">
        <f t="shared" si="1728"/>
        <v>9.4672843622908116E-4</v>
      </c>
      <c r="AB1694" s="34">
        <f t="shared" si="1729"/>
        <v>1.7719373785567562E-3</v>
      </c>
      <c r="AC1694" s="36">
        <f t="shared" si="1730"/>
        <v>54.382605995252987</v>
      </c>
      <c r="AD1694" s="34">
        <f t="shared" si="1731"/>
        <v>24.885899941505855</v>
      </c>
      <c r="AE1694">
        <f t="shared" si="1758"/>
        <v>30691.042840096103</v>
      </c>
      <c r="AF1694" s="36">
        <f t="shared" si="1772"/>
        <v>24.885899941505855</v>
      </c>
      <c r="AG1694" s="34">
        <f t="shared" si="1732"/>
        <v>0</v>
      </c>
      <c r="AH1694">
        <f t="shared" si="1768"/>
        <v>0</v>
      </c>
      <c r="AI1694" s="29">
        <f t="shared" si="1759"/>
        <v>0</v>
      </c>
      <c r="AJ1694">
        <f t="shared" si="1760"/>
        <v>0</v>
      </c>
      <c r="AK1694" s="36">
        <f t="shared" si="1773"/>
        <v>-7.6096787249672492E-7</v>
      </c>
      <c r="AL1694" s="36">
        <f t="shared" si="1761"/>
        <v>-2.5146300095135721E-4</v>
      </c>
      <c r="AM1694" s="36">
        <f t="shared" si="1762"/>
        <v>-3.83220033903253E-2</v>
      </c>
      <c r="AN1694" s="37">
        <f t="shared" si="1774"/>
        <v>5.6275425742284071E-5</v>
      </c>
      <c r="AO1694" s="36">
        <f t="shared" si="1775"/>
        <v>1.2088188443593149</v>
      </c>
      <c r="AP1694" s="36">
        <f t="shared" si="1776"/>
        <v>21.58890437558621</v>
      </c>
      <c r="AQ1694" s="74">
        <f t="shared" si="1733"/>
        <v>4.8979964211954465E-7</v>
      </c>
      <c r="AR1694" s="73">
        <f t="shared" si="1734"/>
        <v>7.5082886477218347E-7</v>
      </c>
      <c r="AS1694" s="72">
        <f t="shared" si="1777"/>
        <v>1.766378072748545</v>
      </c>
      <c r="AT1694" s="37">
        <f t="shared" si="1735"/>
        <v>1.6639433800548554E-3</v>
      </c>
      <c r="AU1694" s="37">
        <f t="shared" si="1736"/>
        <v>1127.5453610867971</v>
      </c>
      <c r="AV1694" s="34">
        <f t="shared" si="1737"/>
        <v>0</v>
      </c>
      <c r="AW1694" s="34">
        <f t="shared" si="1738"/>
        <v>1.5908658797467197</v>
      </c>
      <c r="AX1694" s="37">
        <f t="shared" si="1739"/>
        <v>7.8936888136829353</v>
      </c>
      <c r="AY1694" s="7">
        <f t="shared" si="1740"/>
        <v>26.40107681663671</v>
      </c>
      <c r="AZ1694" s="37">
        <f t="shared" si="1741"/>
        <v>24.810210936889991</v>
      </c>
      <c r="BA1694" s="2">
        <f>BE1694*'mass balance'!$B$17+BF1694*'mass balance'!$C$17+BG1694*'mass balance'!$D$17+BH1694*'mass balance'!$E$17</f>
        <v>3.534353863698218E-4</v>
      </c>
      <c r="BB1694" s="2">
        <f>BE1694*'mass balance'!$B$18+BF1694*'mass balance'!$C$18+BG1694*'mass balance'!$D$18+BH1694*'mass balance'!$E$18</f>
        <v>3.588728538524346E-4</v>
      </c>
      <c r="BC1694" s="2">
        <f>BE1694*'mass balance'!$B$19+BF1694*'mass balance'!$C$19+BG1694*'mass balance'!$D$19+BH1694*'mass balance'!$E$19</f>
        <v>-4.4859106731554314E-4</v>
      </c>
      <c r="BD1694" s="2">
        <f>BE1694*'mass balance'!$B$20+BF1694*'mass balance'!$C$20+BG1694*'mass balance'!$D$20+BH1694*'mass balance'!$E$20</f>
        <v>1.6312402447837932E-5</v>
      </c>
      <c r="BE1694" s="2">
        <f>N1694*'mass balance'!$H$11+R1694*'mass balance'!$I$11+S1694*'mass balance'!$J$11</f>
        <v>-8.1946080024455806E-4</v>
      </c>
      <c r="BF1694" s="2">
        <f>N1694*'mass balance'!$H$12+R1694*'mass balance'!$I$12+S1694*'mass balance'!$J$12</f>
        <v>2.0102952974232393E-4</v>
      </c>
      <c r="BG1694" s="2">
        <f>N1694*'mass balance'!$H$13+R1694*'mass balance'!$I$13+S1694*'mass balance'!$J$13</f>
        <v>9.3805346866474048E-5</v>
      </c>
      <c r="BH1694" s="2">
        <f>N1694*'mass balance'!$H$14+R1694*'mass balance'!$I$14+S1694*'mass balance'!$J$14</f>
        <v>8.9628525026748534E-5</v>
      </c>
      <c r="BI1694" s="36">
        <f t="shared" si="1742"/>
        <v>7.8325413151257937E-20</v>
      </c>
      <c r="BJ1694" s="36">
        <f t="shared" si="1743"/>
        <v>9.9085094526400152E-23</v>
      </c>
      <c r="BK1694" s="36">
        <f t="shared" si="1744"/>
        <v>3.1249756568080505E-19</v>
      </c>
      <c r="BL1694" s="36">
        <f t="shared" si="1745"/>
        <v>1.6020179467372225E-19</v>
      </c>
      <c r="BM1694" s="36">
        <f t="shared" si="1778"/>
        <v>1.6086531805645646E-16</v>
      </c>
      <c r="BN1694" s="36">
        <f t="shared" ca="1" si="1746"/>
        <v>0.26136477025800853</v>
      </c>
      <c r="BO1694" s="36">
        <f t="shared" ca="1" si="1763"/>
        <v>1</v>
      </c>
      <c r="BP1694" s="36">
        <f t="shared" si="1779"/>
        <v>-1.6086531805644411E-16</v>
      </c>
      <c r="BQ1694" s="36">
        <f t="shared" si="1780"/>
        <v>0.99999999999992317</v>
      </c>
      <c r="BR1694" s="2">
        <f t="shared" si="1769"/>
        <v>-5</v>
      </c>
      <c r="BS1694">
        <v>0</v>
      </c>
      <c r="BT1694" s="37">
        <f t="shared" si="1764"/>
        <v>0.44971254498383195</v>
      </c>
      <c r="BU1694" s="34">
        <f t="shared" si="1747"/>
        <v>8.3601444501785327</v>
      </c>
      <c r="BV1694" s="34">
        <f t="shared" si="1748"/>
        <v>26.40107681663671</v>
      </c>
      <c r="BW1694" s="34">
        <f t="shared" si="1749"/>
        <v>-5</v>
      </c>
      <c r="BX1694" s="34">
        <f t="shared" si="1750"/>
        <v>-5</v>
      </c>
      <c r="BY1694" s="34">
        <f t="shared" si="1751"/>
        <v>10.964163951568722</v>
      </c>
      <c r="BZ1694" s="36">
        <f t="shared" si="1765"/>
        <v>4.4859106731554314E-4</v>
      </c>
      <c r="CA1694" s="34">
        <f t="shared" si="1766"/>
        <v>1.8126107276063501E-2</v>
      </c>
    </row>
    <row r="1695" spans="1:79" ht="13.2" x14ac:dyDescent="0.25">
      <c r="A1695" s="75">
        <f t="shared" si="1752"/>
        <v>4.5506849315069751</v>
      </c>
      <c r="B1695" s="34">
        <f t="shared" si="1770"/>
        <v>1661.0000000000459</v>
      </c>
      <c r="C1695">
        <f t="shared" si="1753"/>
        <v>15</v>
      </c>
      <c r="D1695" s="35">
        <f t="shared" si="1713"/>
        <v>3000</v>
      </c>
      <c r="E1695" s="27">
        <v>0</v>
      </c>
      <c r="F1695" s="64">
        <f t="shared" si="1754"/>
        <v>0.46593146951268899</v>
      </c>
      <c r="G1695" s="34">
        <v>0</v>
      </c>
      <c r="H1695" s="34">
        <f t="shared" si="1714"/>
        <v>1</v>
      </c>
      <c r="I1695" s="34">
        <f t="shared" si="1755"/>
        <v>6192.2292298236371</v>
      </c>
      <c r="J1695" s="34">
        <f t="shared" si="1715"/>
        <v>40831.473750997771</v>
      </c>
      <c r="K1695" s="34">
        <f t="shared" si="1716"/>
        <v>35972.014191490198</v>
      </c>
      <c r="L1695" s="36">
        <f t="shared" si="1767"/>
        <v>5926.3881165101184</v>
      </c>
      <c r="M1695" s="34">
        <f t="shared" si="1717"/>
        <v>52.228002934779802</v>
      </c>
      <c r="N1695" s="34">
        <f t="shared" si="1756"/>
        <v>344.39072775722059</v>
      </c>
      <c r="O1695" s="34">
        <f t="shared" si="1718"/>
        <v>4.9430669600601176</v>
      </c>
      <c r="P1695">
        <f t="shared" si="1771"/>
        <v>83.698666546325938</v>
      </c>
      <c r="Q1695" s="36">
        <f t="shared" si="1719"/>
        <v>289.95792297054271</v>
      </c>
      <c r="R1695" s="34">
        <f t="shared" si="1720"/>
        <v>163.01955595414762</v>
      </c>
      <c r="S1695" s="34">
        <f t="shared" si="1721"/>
        <v>126.93836701639511</v>
      </c>
      <c r="T1695" s="36">
        <f t="shared" si="1757"/>
        <v>-8.7097670332902894E-6</v>
      </c>
      <c r="U1695" s="36">
        <f t="shared" si="1722"/>
        <v>3397.1933613607803</v>
      </c>
      <c r="V1695" s="36">
        <f t="shared" si="1723"/>
        <v>1.6022918472715638E-2</v>
      </c>
      <c r="W1695" s="68">
        <f t="shared" si="1724"/>
        <v>16.932537475743196</v>
      </c>
      <c r="X1695">
        <f t="shared" si="1725"/>
        <v>8.36278188020421</v>
      </c>
      <c r="Y1695">
        <f t="shared" si="1726"/>
        <v>1.5373874768040686E-2</v>
      </c>
      <c r="Z1695" s="34">
        <f t="shared" si="1727"/>
        <v>6.2394342047891618E-4</v>
      </c>
      <c r="AA1695" s="36">
        <f t="shared" si="1728"/>
        <v>9.4627981752111066E-4</v>
      </c>
      <c r="AB1695" s="34">
        <f t="shared" si="1729"/>
        <v>1.7719373785567562E-3</v>
      </c>
      <c r="AC1695" s="36">
        <f t="shared" si="1730"/>
        <v>54.426702251558368</v>
      </c>
      <c r="AD1695" s="34">
        <f t="shared" si="1731"/>
        <v>24.8941871562633</v>
      </c>
      <c r="AE1695">
        <f t="shared" si="1758"/>
        <v>30715.928740037609</v>
      </c>
      <c r="AF1695" s="36">
        <f t="shared" si="1772"/>
        <v>24.8941871562633</v>
      </c>
      <c r="AG1695" s="34">
        <f t="shared" si="1732"/>
        <v>0</v>
      </c>
      <c r="AH1695">
        <f t="shared" si="1768"/>
        <v>0</v>
      </c>
      <c r="AI1695" s="29">
        <f t="shared" si="1759"/>
        <v>0</v>
      </c>
      <c r="AJ1695">
        <f t="shared" si="1760"/>
        <v>0</v>
      </c>
      <c r="AK1695" s="36">
        <f t="shared" si="1773"/>
        <v>-7.5082886477218347E-7</v>
      </c>
      <c r="AL1695" s="36">
        <f t="shared" si="1761"/>
        <v>-2.5141070124081355E-4</v>
      </c>
      <c r="AM1695" s="36">
        <f t="shared" si="1762"/>
        <v>-3.8253981228444471E-2</v>
      </c>
      <c r="AN1695" s="37">
        <f t="shared" si="1774"/>
        <v>5.5514457869787343E-5</v>
      </c>
      <c r="AO1695" s="36">
        <f t="shared" si="1775"/>
        <v>1.2085673813583635</v>
      </c>
      <c r="AP1695" s="36">
        <f t="shared" si="1776"/>
        <v>21.550582372195887</v>
      </c>
      <c r="AQ1695" s="74">
        <f t="shared" si="1733"/>
        <v>4.8347813270351209E-7</v>
      </c>
      <c r="AR1695" s="73">
        <f t="shared" si="1734"/>
        <v>7.4082290725453779E-7</v>
      </c>
      <c r="AS1695" s="72">
        <f t="shared" si="1777"/>
        <v>1.7652759563981446</v>
      </c>
      <c r="AT1695" s="37">
        <f t="shared" si="1735"/>
        <v>1.642467999429333E-3</v>
      </c>
      <c r="AU1695" s="37">
        <f t="shared" si="1736"/>
        <v>1125.5438793812607</v>
      </c>
      <c r="AV1695" s="34">
        <f t="shared" si="1737"/>
        <v>0</v>
      </c>
      <c r="AW1695" s="34">
        <f t="shared" si="1738"/>
        <v>1.5923719977133028</v>
      </c>
      <c r="AX1695" s="37">
        <f t="shared" si="1739"/>
        <v>7.901161972964017</v>
      </c>
      <c r="AY1695" s="7">
        <f t="shared" si="1740"/>
        <v>26.426071446420519</v>
      </c>
      <c r="AZ1695" s="37">
        <f t="shared" si="1741"/>
        <v>24.833699448707215</v>
      </c>
      <c r="BA1695" s="2">
        <f>BE1695*'mass balance'!$B$17+BF1695*'mass balance'!$C$17+BG1695*'mass balance'!$D$17+BH1695*'mass balance'!$E$17</f>
        <v>3.536964232711078E-4</v>
      </c>
      <c r="BB1695" s="2">
        <f>BE1695*'mass balance'!$B$18+BF1695*'mass balance'!$C$18+BG1695*'mass balance'!$D$18+BH1695*'mass balance'!$E$18</f>
        <v>3.5913790670604796E-4</v>
      </c>
      <c r="BC1695" s="2">
        <f>BE1695*'mass balance'!$B$19+BF1695*'mass balance'!$C$19+BG1695*'mass balance'!$D$19+BH1695*'mass balance'!$E$19</f>
        <v>-4.4892238338255978E-4</v>
      </c>
      <c r="BD1695" s="2">
        <f>BE1695*'mass balance'!$B$20+BF1695*'mass balance'!$C$20+BG1695*'mass balance'!$D$20+BH1695*'mass balance'!$E$20</f>
        <v>1.6324450304820357E-5</v>
      </c>
      <c r="BE1695" s="2">
        <f>N1695*'mass balance'!$H$11+R1695*'mass balance'!$I$11+S1695*'mass balance'!$J$11</f>
        <v>-8.1997792323147754E-4</v>
      </c>
      <c r="BF1695" s="2">
        <f>N1695*'mass balance'!$H$12+R1695*'mass balance'!$I$12+S1695*'mass balance'!$J$12</f>
        <v>2.0112449965751847E-4</v>
      </c>
      <c r="BG1695" s="2">
        <f>N1695*'mass balance'!$H$13+R1695*'mass balance'!$I$13+S1695*'mass balance'!$J$13</f>
        <v>9.3849663425306704E-5</v>
      </c>
      <c r="BH1695" s="2">
        <f>N1695*'mass balance'!$H$14+R1695*'mass balance'!$I$14+S1695*'mass balance'!$J$14</f>
        <v>8.9685085353442853E-5</v>
      </c>
      <c r="BI1695" s="36">
        <f t="shared" si="1742"/>
        <v>7.8325413151257937E-20</v>
      </c>
      <c r="BJ1695" s="36">
        <f t="shared" si="1743"/>
        <v>9.9018729690228342E-23</v>
      </c>
      <c r="BK1695" s="36">
        <f t="shared" si="1744"/>
        <v>3.1259665077533144E-19</v>
      </c>
      <c r="BL1695" s="36">
        <f t="shared" si="1745"/>
        <v>1.6022145123436197E-19</v>
      </c>
      <c r="BM1695" s="36">
        <f t="shared" si="1778"/>
        <v>1.6102551985113018E-16</v>
      </c>
      <c r="BN1695" s="36">
        <f t="shared" ca="1" si="1746"/>
        <v>0.4915530231068771</v>
      </c>
      <c r="BO1695" s="36">
        <f t="shared" ca="1" si="1763"/>
        <v>1</v>
      </c>
      <c r="BP1695" s="36">
        <f t="shared" si="1779"/>
        <v>-1.6102551985111778E-16</v>
      </c>
      <c r="BQ1695" s="36">
        <f t="shared" si="1780"/>
        <v>0.99999999999992306</v>
      </c>
      <c r="BR1695" s="2">
        <f t="shared" si="1769"/>
        <v>-5</v>
      </c>
      <c r="BS1695">
        <v>0</v>
      </c>
      <c r="BT1695" s="37">
        <f t="shared" si="1764"/>
        <v>0.45004468934101616</v>
      </c>
      <c r="BU1695" s="34">
        <f t="shared" si="1747"/>
        <v>8.36278188020421</v>
      </c>
      <c r="BV1695" s="34">
        <f t="shared" si="1748"/>
        <v>26.426071446420519</v>
      </c>
      <c r="BW1695" s="34">
        <f t="shared" si="1749"/>
        <v>-5</v>
      </c>
      <c r="BX1695" s="34">
        <f t="shared" si="1750"/>
        <v>-5</v>
      </c>
      <c r="BY1695" s="34">
        <f t="shared" si="1751"/>
        <v>10.97108291732037</v>
      </c>
      <c r="BZ1695" s="36">
        <f t="shared" si="1765"/>
        <v>4.4892238338255978E-4</v>
      </c>
      <c r="CA1695" s="34">
        <f t="shared" si="1766"/>
        <v>1.812233776407584E-2</v>
      </c>
    </row>
    <row r="1696" spans="1:79" ht="13.2" x14ac:dyDescent="0.25">
      <c r="A1696" s="75">
        <f t="shared" si="1752"/>
        <v>4.5534246575343724</v>
      </c>
      <c r="B1696" s="34">
        <f t="shared" si="1770"/>
        <v>1662.0000000000459</v>
      </c>
      <c r="C1696">
        <f t="shared" si="1753"/>
        <v>15</v>
      </c>
      <c r="D1696" s="35">
        <f t="shared" si="1713"/>
        <v>3000</v>
      </c>
      <c r="E1696" s="27">
        <v>0</v>
      </c>
      <c r="F1696" s="64">
        <f t="shared" si="1754"/>
        <v>0.46593146951268899</v>
      </c>
      <c r="G1696" s="34">
        <v>0</v>
      </c>
      <c r="H1696" s="34">
        <f t="shared" si="1714"/>
        <v>1</v>
      </c>
      <c r="I1696" s="34">
        <f t="shared" si="1755"/>
        <v>6192.2292298236371</v>
      </c>
      <c r="J1696" s="34">
        <f t="shared" si="1715"/>
        <v>40857.228356574509</v>
      </c>
      <c r="K1696" s="34">
        <f t="shared" si="1716"/>
        <v>35994.70367468035</v>
      </c>
      <c r="L1696" s="36">
        <f t="shared" si="1767"/>
        <v>5931.9961379755687</v>
      </c>
      <c r="M1696" s="34">
        <f t="shared" si="1717"/>
        <v>52.228002934779802</v>
      </c>
      <c r="N1696" s="34">
        <f t="shared" si="1756"/>
        <v>344.60795350351037</v>
      </c>
      <c r="O1696" s="34">
        <f t="shared" si="1718"/>
        <v>4.9430669600601176</v>
      </c>
      <c r="P1696">
        <f t="shared" si="1771"/>
        <v>83.777868905232154</v>
      </c>
      <c r="Q1696" s="36">
        <f t="shared" si="1719"/>
        <v>290.14944924618044</v>
      </c>
      <c r="R1696" s="34">
        <f t="shared" si="1720"/>
        <v>163.15115224101731</v>
      </c>
      <c r="S1696" s="34">
        <f t="shared" si="1721"/>
        <v>126.99829700516317</v>
      </c>
      <c r="T1696" s="36">
        <f t="shared" si="1757"/>
        <v>-8.654892528203553E-6</v>
      </c>
      <c r="U1696" s="36">
        <f t="shared" si="1722"/>
        <v>3397.1933526510134</v>
      </c>
      <c r="V1696" s="36">
        <f t="shared" si="1723"/>
        <v>1.6030483193663854E-2</v>
      </c>
      <c r="W1696" s="68">
        <f t="shared" si="1724"/>
        <v>16.94856039421591</v>
      </c>
      <c r="X1696">
        <f t="shared" si="1725"/>
        <v>8.365418892499056</v>
      </c>
      <c r="Y1696">
        <f t="shared" si="1726"/>
        <v>1.5373874768040686E-2</v>
      </c>
      <c r="Z1696" s="34">
        <f t="shared" si="1727"/>
        <v>6.2394342047891618E-4</v>
      </c>
      <c r="AA1696" s="36">
        <f t="shared" si="1728"/>
        <v>9.4583155269840078E-4</v>
      </c>
      <c r="AB1696" s="34">
        <f t="shared" si="1729"/>
        <v>1.7719373785567562E-3</v>
      </c>
      <c r="AC1696" s="36">
        <f t="shared" si="1730"/>
        <v>54.470813192289341</v>
      </c>
      <c r="AD1696" s="34">
        <f t="shared" si="1731"/>
        <v>24.90247014349579</v>
      </c>
      <c r="AE1696">
        <f t="shared" si="1758"/>
        <v>30740.822927193873</v>
      </c>
      <c r="AF1696" s="36">
        <f t="shared" si="1772"/>
        <v>24.90247014349579</v>
      </c>
      <c r="AG1696" s="34">
        <f t="shared" si="1732"/>
        <v>0</v>
      </c>
      <c r="AH1696">
        <f t="shared" si="1768"/>
        <v>0</v>
      </c>
      <c r="AI1696" s="29">
        <f t="shared" si="1759"/>
        <v>0</v>
      </c>
      <c r="AJ1696">
        <f t="shared" si="1760"/>
        <v>0</v>
      </c>
      <c r="AK1696" s="36">
        <f t="shared" si="1773"/>
        <v>-7.4082290725453779E-7</v>
      </c>
      <c r="AL1696" s="36">
        <f t="shared" si="1761"/>
        <v>-2.5135841227352026E-4</v>
      </c>
      <c r="AM1696" s="36">
        <f t="shared" si="1762"/>
        <v>-3.8186079775445712E-2</v>
      </c>
      <c r="AN1696" s="37">
        <f t="shared" si="1774"/>
        <v>5.4763629005015158E-5</v>
      </c>
      <c r="AO1696" s="36">
        <f t="shared" si="1775"/>
        <v>1.2083159706571227</v>
      </c>
      <c r="AP1696" s="36">
        <f t="shared" si="1776"/>
        <v>21.512328390967443</v>
      </c>
      <c r="AQ1696" s="74">
        <f t="shared" si="1733"/>
        <v>4.7723689519793928E-7</v>
      </c>
      <c r="AR1696" s="73">
        <f t="shared" si="1734"/>
        <v>7.3094828115318567E-7</v>
      </c>
      <c r="AS1696" s="72">
        <f t="shared" si="1777"/>
        <v>1.7641745276574732</v>
      </c>
      <c r="AT1696" s="37">
        <f t="shared" si="1735"/>
        <v>1.6212653178883504E-3</v>
      </c>
      <c r="AU1696" s="37">
        <f t="shared" si="1736"/>
        <v>1123.5459503373945</v>
      </c>
      <c r="AV1696" s="34">
        <f t="shared" si="1737"/>
        <v>0</v>
      </c>
      <c r="AW1696" s="34">
        <f t="shared" si="1738"/>
        <v>1.5938788271967246</v>
      </c>
      <c r="AX1696" s="37">
        <f t="shared" si="1739"/>
        <v>7.9086386627977312</v>
      </c>
      <c r="AY1696" s="7">
        <f t="shared" si="1740"/>
        <v>26.451077884210367</v>
      </c>
      <c r="AZ1696" s="37">
        <f t="shared" si="1741"/>
        <v>24.857199057013641</v>
      </c>
      <c r="BA1696" s="2">
        <f>BE1696*'mass balance'!$B$17+BF1696*'mass balance'!$C$17+BG1696*'mass balance'!$D$17+BH1696*'mass balance'!$E$17</f>
        <v>3.53957537098642E-4</v>
      </c>
      <c r="BB1696" s="2">
        <f>BE1696*'mass balance'!$B$18+BF1696*'mass balance'!$C$18+BG1696*'mass balance'!$D$18+BH1696*'mass balance'!$E$18</f>
        <v>3.5940303766939029E-4</v>
      </c>
      <c r="BC1696" s="2">
        <f>BE1696*'mass balance'!$B$19+BF1696*'mass balance'!$C$19+BG1696*'mass balance'!$D$19+BH1696*'mass balance'!$E$19</f>
        <v>-4.4925379708673791E-4</v>
      </c>
      <c r="BD1696" s="2">
        <f>BE1696*'mass balance'!$B$20+BF1696*'mass balance'!$C$20+BG1696*'mass balance'!$D$20+BH1696*'mass balance'!$E$20</f>
        <v>1.6336501712245012E-5</v>
      </c>
      <c r="BE1696" s="2">
        <f>N1696*'mass balance'!$H$11+R1696*'mass balance'!$I$11+S1696*'mass balance'!$J$11</f>
        <v>-8.2049512738931033E-4</v>
      </c>
      <c r="BF1696" s="2">
        <f>N1696*'mass balance'!$H$12+R1696*'mass balance'!$I$12+S1696*'mass balance'!$J$12</f>
        <v>2.0121945431377222E-4</v>
      </c>
      <c r="BG1696" s="2">
        <f>N1696*'mass balance'!$H$13+R1696*'mass balance'!$I$13+S1696*'mass balance'!$J$13</f>
        <v>9.3893972857465299E-5</v>
      </c>
      <c r="BH1696" s="2">
        <f>N1696*'mass balance'!$H$14+R1696*'mass balance'!$I$14+S1696*'mass balance'!$J$14</f>
        <v>8.9741654558205808E-5</v>
      </c>
      <c r="BI1696" s="36">
        <f t="shared" si="1742"/>
        <v>7.8325413151257937E-20</v>
      </c>
      <c r="BJ1696" s="36">
        <f t="shared" si="1743"/>
        <v>9.8952494851314515E-23</v>
      </c>
      <c r="BK1696" s="36">
        <f t="shared" si="1744"/>
        <v>3.1269566950502168E-19</v>
      </c>
      <c r="BL1696" s="36">
        <f t="shared" si="1745"/>
        <v>1.6024110953616346E-19</v>
      </c>
      <c r="BM1696" s="36">
        <f t="shared" si="1778"/>
        <v>1.6118574130236455E-16</v>
      </c>
      <c r="BN1696" s="36">
        <f t="shared" ca="1" si="1746"/>
        <v>0.41655424966052856</v>
      </c>
      <c r="BO1696" s="36">
        <f t="shared" ca="1" si="1763"/>
        <v>1</v>
      </c>
      <c r="BP1696" s="36">
        <f t="shared" si="1779"/>
        <v>-1.6118574130235213E-16</v>
      </c>
      <c r="BQ1696" s="36">
        <f t="shared" si="1780"/>
        <v>0.99999999999992295</v>
      </c>
      <c r="BR1696" s="2">
        <f t="shared" si="1769"/>
        <v>-5</v>
      </c>
      <c r="BS1696">
        <v>0</v>
      </c>
      <c r="BT1696" s="37">
        <f t="shared" si="1764"/>
        <v>0.45037693157945474</v>
      </c>
      <c r="BU1696" s="34">
        <f t="shared" si="1747"/>
        <v>8.365418892499056</v>
      </c>
      <c r="BV1696" s="34">
        <f t="shared" si="1748"/>
        <v>26.451077884210367</v>
      </c>
      <c r="BW1696" s="34">
        <f t="shared" si="1749"/>
        <v>-5</v>
      </c>
      <c r="BX1696" s="34">
        <f t="shared" si="1750"/>
        <v>-5</v>
      </c>
      <c r="BY1696" s="34">
        <f t="shared" si="1751"/>
        <v>10.978002969116892</v>
      </c>
      <c r="BZ1696" s="36">
        <f t="shared" si="1765"/>
        <v>4.4925379708673791E-4</v>
      </c>
      <c r="CA1696" s="34">
        <f t="shared" si="1766"/>
        <v>1.8118571225440527E-2</v>
      </c>
    </row>
    <row r="1697" spans="1:79" ht="13.2" x14ac:dyDescent="0.25">
      <c r="A1697" s="75">
        <f t="shared" si="1752"/>
        <v>4.5561643835617698</v>
      </c>
      <c r="B1697" s="34">
        <f t="shared" si="1770"/>
        <v>1663.0000000000459</v>
      </c>
      <c r="C1697">
        <f t="shared" si="1753"/>
        <v>15</v>
      </c>
      <c r="D1697" s="35">
        <f t="shared" si="1713"/>
        <v>3000</v>
      </c>
      <c r="E1697" s="27">
        <v>0</v>
      </c>
      <c r="F1697" s="64">
        <f t="shared" si="1754"/>
        <v>0.46593146951268899</v>
      </c>
      <c r="G1697" s="34">
        <v>0</v>
      </c>
      <c r="H1697" s="34">
        <f t="shared" si="1714"/>
        <v>1</v>
      </c>
      <c r="I1697" s="34">
        <f t="shared" si="1755"/>
        <v>6192.2292298236371</v>
      </c>
      <c r="J1697" s="34">
        <f t="shared" si="1715"/>
        <v>40882.98700090804</v>
      </c>
      <c r="K1697" s="34">
        <f t="shared" si="1716"/>
        <v>36017.396715964394</v>
      </c>
      <c r="L1697" s="36">
        <f t="shared" si="1767"/>
        <v>5937.6068070933507</v>
      </c>
      <c r="M1697" s="34">
        <f t="shared" si="1717"/>
        <v>52.228002934779802</v>
      </c>
      <c r="N1697" s="34">
        <f t="shared" si="1756"/>
        <v>344.82521331446321</v>
      </c>
      <c r="O1697" s="34">
        <f t="shared" si="1718"/>
        <v>4.9430669600601176</v>
      </c>
      <c r="P1697">
        <f t="shared" si="1771"/>
        <v>83.85710865706055</v>
      </c>
      <c r="Q1697" s="36">
        <f t="shared" si="1719"/>
        <v>290.34101372441222</v>
      </c>
      <c r="R1697" s="34">
        <f t="shared" si="1720"/>
        <v>163.28279637151076</v>
      </c>
      <c r="S1697" s="34">
        <f t="shared" si="1721"/>
        <v>127.05821735290144</v>
      </c>
      <c r="T1697" s="36">
        <f t="shared" si="1757"/>
        <v>-8.6003813615790456E-6</v>
      </c>
      <c r="U1697" s="36">
        <f t="shared" si="1722"/>
        <v>3397.1933439961208</v>
      </c>
      <c r="V1697" s="36">
        <f t="shared" si="1723"/>
        <v>1.603804669766374E-2</v>
      </c>
      <c r="W1697" s="68">
        <f t="shared" si="1724"/>
        <v>16.964590877409574</v>
      </c>
      <c r="X1697">
        <f t="shared" si="1725"/>
        <v>8.368055487128915</v>
      </c>
      <c r="Y1697">
        <f t="shared" si="1726"/>
        <v>1.5373874768040686E-2</v>
      </c>
      <c r="Z1697" s="34">
        <f t="shared" si="1727"/>
        <v>6.2394342047891618E-4</v>
      </c>
      <c r="AA1697" s="36">
        <f t="shared" si="1728"/>
        <v>9.4538364134795375E-4</v>
      </c>
      <c r="AB1697" s="34">
        <f t="shared" si="1729"/>
        <v>1.7719373785567562E-3</v>
      </c>
      <c r="AC1697" s="36">
        <f t="shared" si="1730"/>
        <v>54.514938809954998</v>
      </c>
      <c r="AD1697" s="34">
        <f t="shared" si="1731"/>
        <v>24.910748904495222</v>
      </c>
      <c r="AE1697">
        <f t="shared" si="1758"/>
        <v>30765.72539733737</v>
      </c>
      <c r="AF1697" s="36">
        <f t="shared" si="1772"/>
        <v>24.910748904495222</v>
      </c>
      <c r="AG1697" s="34">
        <f t="shared" si="1732"/>
        <v>0</v>
      </c>
      <c r="AH1697">
        <f t="shared" si="1768"/>
        <v>0</v>
      </c>
      <c r="AI1697" s="29">
        <f t="shared" si="1759"/>
        <v>0</v>
      </c>
      <c r="AJ1697">
        <f t="shared" si="1760"/>
        <v>0</v>
      </c>
      <c r="AK1697" s="36">
        <f t="shared" si="1773"/>
        <v>-7.3094828115318567E-7</v>
      </c>
      <c r="AL1697" s="36">
        <f t="shared" si="1761"/>
        <v>-2.513061340489459E-4</v>
      </c>
      <c r="AM1697" s="36">
        <f t="shared" si="1762"/>
        <v>-3.8118298817531135E-2</v>
      </c>
      <c r="AN1697" s="37">
        <f t="shared" si="1774"/>
        <v>5.4022806097760623E-5</v>
      </c>
      <c r="AO1697" s="36">
        <f t="shared" si="1775"/>
        <v>1.2080646122448493</v>
      </c>
      <c r="AP1697" s="36">
        <f t="shared" si="1776"/>
        <v>21.474142311191997</v>
      </c>
      <c r="AQ1697" s="74">
        <f t="shared" si="1733"/>
        <v>4.7107492727413621E-7</v>
      </c>
      <c r="AR1697" s="73">
        <f t="shared" si="1734"/>
        <v>7.2120328952491557E-7</v>
      </c>
      <c r="AS1697" s="72">
        <f t="shared" si="1777"/>
        <v>1.7630737860981385</v>
      </c>
      <c r="AT1697" s="37">
        <f t="shared" si="1735"/>
        <v>1.6003319303289942E-3</v>
      </c>
      <c r="AU1697" s="37">
        <f t="shared" si="1736"/>
        <v>1121.5515676508148</v>
      </c>
      <c r="AV1697" s="34">
        <f t="shared" si="1737"/>
        <v>0</v>
      </c>
      <c r="AW1697" s="34">
        <f t="shared" si="1738"/>
        <v>1.595386368082665</v>
      </c>
      <c r="AX1697" s="37">
        <f t="shared" si="1739"/>
        <v>7.9161188826163205</v>
      </c>
      <c r="AY1697" s="7">
        <f t="shared" si="1740"/>
        <v>26.476096128108559</v>
      </c>
      <c r="AZ1697" s="37">
        <f t="shared" si="1741"/>
        <v>24.880709760025894</v>
      </c>
      <c r="BA1697" s="2">
        <f>BE1697*'mass balance'!$B$17+BF1697*'mass balance'!$C$17+BG1697*'mass balance'!$D$17+BH1697*'mass balance'!$E$17</f>
        <v>3.542187278254014E-4</v>
      </c>
      <c r="BB1697" s="2">
        <f>BE1697*'mass balance'!$B$18+BF1697*'mass balance'!$C$18+BG1697*'mass balance'!$D$18+BH1697*'mass balance'!$E$18</f>
        <v>3.5966824671502303E-4</v>
      </c>
      <c r="BC1697" s="2">
        <f>BE1697*'mass balance'!$B$19+BF1697*'mass balance'!$C$19+BG1697*'mass balance'!$D$19+BH1697*'mass balance'!$E$19</f>
        <v>-4.4958530839377863E-4</v>
      </c>
      <c r="BD1697" s="2">
        <f>BE1697*'mass balance'!$B$20+BF1697*'mass balance'!$C$20+BG1697*'mass balance'!$D$20+BH1697*'mass balance'!$E$20</f>
        <v>1.6348556668864674E-5</v>
      </c>
      <c r="BE1697" s="2">
        <f>N1697*'mass balance'!$H$11+R1697*'mass balance'!$I$11+S1697*'mass balance'!$J$11</f>
        <v>-8.2101241265348374E-4</v>
      </c>
      <c r="BF1697" s="2">
        <f>N1697*'mass balance'!$H$12+R1697*'mass balance'!$I$12+S1697*'mass balance'!$J$12</f>
        <v>2.0131439369452388E-4</v>
      </c>
      <c r="BG1697" s="2">
        <f>N1697*'mass balance'!$H$13+R1697*'mass balance'!$I$13+S1697*'mass balance'!$J$13</f>
        <v>9.3938275155260319E-5</v>
      </c>
      <c r="BH1697" s="2">
        <f>N1697*'mass balance'!$H$14+R1697*'mass balance'!$I$14+S1697*'mass balance'!$J$14</f>
        <v>8.9798232633974784E-5</v>
      </c>
      <c r="BI1697" s="36">
        <f t="shared" si="1742"/>
        <v>7.8325413151257937E-20</v>
      </c>
      <c r="BJ1697" s="36">
        <f t="shared" si="1743"/>
        <v>9.888638971772987E-23</v>
      </c>
      <c r="BK1697" s="36">
        <f t="shared" si="1744"/>
        <v>3.1279462199987301E-19</v>
      </c>
      <c r="BL1697" s="36">
        <f t="shared" si="1745"/>
        <v>1.602607696304474E-19</v>
      </c>
      <c r="BM1697" s="36">
        <f t="shared" si="1778"/>
        <v>1.6134598241190071E-16</v>
      </c>
      <c r="BN1697" s="36">
        <f t="shared" ca="1" si="1746"/>
        <v>0.99450023118153852</v>
      </c>
      <c r="BO1697" s="36">
        <f t="shared" ca="1" si="1763"/>
        <v>1</v>
      </c>
      <c r="BP1697" s="36">
        <f t="shared" si="1779"/>
        <v>-1.6134598241188826E-16</v>
      </c>
      <c r="BQ1697" s="36">
        <f t="shared" si="1780"/>
        <v>0.99999999999992284</v>
      </c>
      <c r="BR1697" s="2">
        <f t="shared" si="1769"/>
        <v>-5</v>
      </c>
      <c r="BS1697">
        <v>0</v>
      </c>
      <c r="BT1697" s="37">
        <f t="shared" si="1764"/>
        <v>0.45070927166476299</v>
      </c>
      <c r="BU1697" s="34">
        <f t="shared" si="1747"/>
        <v>8.368055487128915</v>
      </c>
      <c r="BV1697" s="34">
        <f t="shared" si="1748"/>
        <v>26.476096128108559</v>
      </c>
      <c r="BW1697" s="34">
        <f t="shared" si="1749"/>
        <v>-5</v>
      </c>
      <c r="BX1697" s="34">
        <f t="shared" si="1750"/>
        <v>-5</v>
      </c>
      <c r="BY1697" s="34">
        <f t="shared" si="1751"/>
        <v>10.98492410609432</v>
      </c>
      <c r="BZ1697" s="36">
        <f t="shared" si="1765"/>
        <v>4.4958530839377863E-4</v>
      </c>
      <c r="CA1697" s="34">
        <f t="shared" si="1766"/>
        <v>1.8114807656688565E-2</v>
      </c>
    </row>
    <row r="1698" spans="1:79" ht="13.2" x14ac:dyDescent="0.25">
      <c r="A1698" s="75">
        <f t="shared" si="1752"/>
        <v>4.5589041095891671</v>
      </c>
      <c r="B1698" s="34">
        <f t="shared" si="1770"/>
        <v>1664.0000000000459</v>
      </c>
      <c r="C1698">
        <f t="shared" si="1753"/>
        <v>15</v>
      </c>
      <c r="D1698" s="35">
        <f t="shared" ref="D1698:D1761" si="1781">IF($B$31=1,$B$28,IF(E1698=0,$B$28,0))</f>
        <v>3000</v>
      </c>
      <c r="E1698" s="27">
        <v>0</v>
      </c>
      <c r="F1698" s="64">
        <f t="shared" si="1754"/>
        <v>0.46593146951268899</v>
      </c>
      <c r="G1698" s="34">
        <v>0</v>
      </c>
      <c r="H1698" s="34">
        <f t="shared" ref="H1698:H1761" si="1782">IF(AE1698&gt;$F$24,IF(L1698&gt;0,1,0),1)</f>
        <v>1</v>
      </c>
      <c r="I1698" s="34">
        <f t="shared" si="1755"/>
        <v>6192.2292298236371</v>
      </c>
      <c r="J1698" s="34">
        <f t="shared" ref="J1698:J1761" si="1783">IF(AE1698&lt;$F$24,0,I1698*W1698^(2/3))</f>
        <v>40908.74968078424</v>
      </c>
      <c r="K1698" s="34">
        <f t="shared" ref="K1698:K1761" si="1784">IF(AE1698&lt;$F$24,0,IF(E1698&gt;=0,I1698*(D1698/($F$29+D1698))*W1698^(2/3)-1*(M1698/$D$25)*W1698^(2/3),-1*(M1698/$D$25)*W1698^(2/3)))</f>
        <v>36040.093312510697</v>
      </c>
      <c r="L1698" s="36">
        <f t="shared" si="1767"/>
        <v>5943.2201234375325</v>
      </c>
      <c r="M1698" s="34">
        <f t="shared" ref="M1698:M1761" si="1785">$H$24*F1698</f>
        <v>52.228002934779802</v>
      </c>
      <c r="N1698" s="34">
        <f t="shared" si="1756"/>
        <v>345.04250716296951</v>
      </c>
      <c r="O1698" s="34">
        <f t="shared" ref="O1698:O1761" si="1786">$D$29*F1698</f>
        <v>4.9430669600601176</v>
      </c>
      <c r="P1698">
        <f t="shared" si="1771"/>
        <v>83.936385795795658</v>
      </c>
      <c r="Q1698" s="36">
        <f t="shared" ref="Q1698:Q1761" si="1787">W1698*U1698*($D$30*(Y1698/W1698^(1/3))+O1698)/($D$27*U1698+$D$30)</f>
        <v>290.53261638258368</v>
      </c>
      <c r="R1698" s="34">
        <f t="shared" ref="R1698:R1761" si="1788">IF(AE1698&gt;=$F$25,P1698+AC1698+(1-$D$28)*AG1698,P1698+AC1698+AF1698)</f>
        <v>163.41448833341528</v>
      </c>
      <c r="S1698" s="34">
        <f t="shared" ref="S1698:S1761" si="1789">Q1698-P1698-AC1698-AG1698-AF1698</f>
        <v>127.1181280491684</v>
      </c>
      <c r="T1698" s="36">
        <f t="shared" si="1757"/>
        <v>-8.5462310117799542E-6</v>
      </c>
      <c r="U1698" s="36">
        <f t="shared" ref="U1698:U1761" si="1790">IF(AE1698&lt;$F$24,AT1698,U1697+T1697)</f>
        <v>3397.1933353957393</v>
      </c>
      <c r="V1698" s="36">
        <f t="shared" ref="V1698:V1761" si="1791">W1698*AA1698</f>
        <v>1.6045608983397304E-2</v>
      </c>
      <c r="W1698" s="68">
        <f t="shared" ref="W1698:W1761" si="1792">IF(AE1698&lt;$F$24,AS1698,W1697+V1697)</f>
        <v>16.980628924107236</v>
      </c>
      <c r="X1698">
        <f t="shared" ref="X1698:X1761" si="1793">W1698^(1/3)/$L$24</f>
        <v>8.3706916641596187</v>
      </c>
      <c r="Y1698">
        <f t="shared" ref="Y1698:Y1761" si="1794">M1698/$H$30</f>
        <v>1.5373874768040686E-2</v>
      </c>
      <c r="Z1698" s="34">
        <f t="shared" ref="Z1698:Z1761" si="1795">$H$28*F1698</f>
        <v>6.2394342047891618E-4</v>
      </c>
      <c r="AA1698" s="36">
        <f t="shared" ref="AA1698:AA1761" si="1796">Y1698*(((U1698/$H$30)/W1698^(1/3)-(1+G1698/W1698^(1/3))/$H$29^(1/3))/(U1698/$H$30+$H$27))</f>
        <v>9.449360830574129E-4</v>
      </c>
      <c r="AB1698" s="34">
        <f t="shared" ref="AB1698:AB1761" si="1797">$D$31*F1698</f>
        <v>1.7719373785567562E-3</v>
      </c>
      <c r="AC1698" s="36">
        <f t="shared" ref="AC1698:AC1761" si="1798">AB1698*AE1698</f>
        <v>54.559079097066707</v>
      </c>
      <c r="AD1698" s="34">
        <f t="shared" ref="AD1698:AD1761" si="1799">IF(AE1698&lt;$F$24,AM1698*M1698,IF(AE1698&lt;$F$25,(1-$D$27)*Q1698-AC1698,0))</f>
        <v>24.919023440552898</v>
      </c>
      <c r="AE1698">
        <f t="shared" si="1758"/>
        <v>30790.636146241864</v>
      </c>
      <c r="AF1698" s="36">
        <f t="shared" si="1772"/>
        <v>24.919023440552898</v>
      </c>
      <c r="AG1698" s="34">
        <f t="shared" ref="AG1698:AG1761" si="1800">IF(AE1698&gt;=$F$25,(1-$D$27)*Q1698-AC1698,0)</f>
        <v>0</v>
      </c>
      <c r="AH1698">
        <f t="shared" si="1768"/>
        <v>0</v>
      </c>
      <c r="AI1698" s="29">
        <f t="shared" si="1759"/>
        <v>0</v>
      </c>
      <c r="AJ1698">
        <f t="shared" si="1760"/>
        <v>0</v>
      </c>
      <c r="AK1698" s="36">
        <f t="shared" si="1773"/>
        <v>-7.2120328952491557E-7</v>
      </c>
      <c r="AL1698" s="36">
        <f t="shared" si="1761"/>
        <v>-2.5125386656653901E-4</v>
      </c>
      <c r="AM1698" s="36">
        <f t="shared" si="1762"/>
        <v>-3.8050638141276384E-2</v>
      </c>
      <c r="AN1698" s="37">
        <f t="shared" si="1774"/>
        <v>5.3291857816607435E-5</v>
      </c>
      <c r="AO1698" s="36">
        <f t="shared" si="1775"/>
        <v>1.2078133061108003</v>
      </c>
      <c r="AP1698" s="36">
        <f t="shared" si="1776"/>
        <v>21.436024012374467</v>
      </c>
      <c r="AQ1698" s="74">
        <f t="shared" ref="AQ1698:AQ1761" si="1801">(AN1698*Y1698)/AO1698^3</f>
        <v>4.6499123890342081E-7</v>
      </c>
      <c r="AR1698" s="73">
        <f t="shared" ref="AR1698:AR1761" si="1802">AO1698^2*(($H$27*AQ1698)/($H$27+AQ1698))*(1+((Z1698*AO1698)/Y1698))</f>
        <v>7.1158625700081136E-7</v>
      </c>
      <c r="AS1698" s="72">
        <f t="shared" si="1777"/>
        <v>1.7619737312920059</v>
      </c>
      <c r="AT1698" s="37">
        <f t="shared" ref="AT1698:AT1761" si="1803">AN1698*M1698/AS1698</f>
        <v>1.5796644734338379E-3</v>
      </c>
      <c r="AU1698" s="37">
        <f t="shared" ref="AU1698:AU1761" si="1804">AP1698*M1698</f>
        <v>1119.560725028304</v>
      </c>
      <c r="AV1698" s="34">
        <f t="shared" ref="AV1698:AV1761" si="1805">(((AH1698+AJ1698)/$X$27)*$L$29)/(1-$J$24)</f>
        <v>0</v>
      </c>
      <c r="AW1698" s="34">
        <f t="shared" ref="AW1698:AW1761" si="1806">L1698/$L$25/(1-$L$26)</f>
        <v>1.5968946202566798</v>
      </c>
      <c r="AX1698" s="37">
        <f t="shared" ref="AX1698:AX1761" si="1807">(((U1698*W1698)/$X$27)*$L$29)/$X$24</f>
        <v>7.9236026318514075</v>
      </c>
      <c r="AY1698" s="7">
        <f t="shared" ref="AY1698:AY1761" si="1808">AX1698+W1698+AV1698+AW1698</f>
        <v>26.501126176215326</v>
      </c>
      <c r="AZ1698" s="37">
        <f t="shared" ref="AZ1698:AZ1761" si="1809">AX1698+W1698</f>
        <v>24.904231555958646</v>
      </c>
      <c r="BA1698" s="2">
        <f>BE1698*'mass balance'!$B$17+BF1698*'mass balance'!$C$17+BG1698*'mass balance'!$D$17+BH1698*'mass balance'!$E$17</f>
        <v>3.5447999542436131E-4</v>
      </c>
      <c r="BB1698" s="2">
        <f>BE1698*'mass balance'!$B$18+BF1698*'mass balance'!$C$18+BG1698*'mass balance'!$D$18+BH1698*'mass balance'!$E$18</f>
        <v>3.5993353381550531E-4</v>
      </c>
      <c r="BC1698" s="2">
        <f>BE1698*'mass balance'!$B$19+BF1698*'mass balance'!$C$19+BG1698*'mass balance'!$D$19+BH1698*'mass balance'!$E$19</f>
        <v>-4.4991691726938151E-4</v>
      </c>
      <c r="BD1698" s="2">
        <f>BE1698*'mass balance'!$B$20+BF1698*'mass balance'!$C$20+BG1698*'mass balance'!$D$20+BH1698*'mass balance'!$E$20</f>
        <v>1.6360615173432058E-5</v>
      </c>
      <c r="BE1698" s="2">
        <f>N1698*'mass balance'!$H$11+R1698*'mass balance'!$I$11+S1698*'mass balance'!$J$11</f>
        <v>-8.2152977895945118E-4</v>
      </c>
      <c r="BF1698" s="2">
        <f>N1698*'mass balance'!$H$12+R1698*'mass balance'!$I$12+S1698*'mass balance'!$J$12</f>
        <v>2.0140931778322963E-4</v>
      </c>
      <c r="BG1698" s="2">
        <f>N1698*'mass balance'!$H$13+R1698*'mass balance'!$I$13+S1698*'mass balance'!$J$13</f>
        <v>9.3982570311010002E-5</v>
      </c>
      <c r="BH1698" s="2">
        <f>N1698*'mass balance'!$H$14+R1698*'mass balance'!$I$14+S1698*'mass balance'!$J$14</f>
        <v>8.9854819573689958E-5</v>
      </c>
      <c r="BI1698" s="36">
        <f t="shared" ref="BI1698:BI1761" si="1810">$F$26*EXP($P$24*(1/(273+$P$29)-1/(273+C1698)))/(1+EXP($P$25*(1/(273+C1698)-1/$P$27))+EXP($P$26*(1/$P$28-1/(273+C1698))))</f>
        <v>7.8325413151257937E-20</v>
      </c>
      <c r="BJ1698" s="36">
        <f t="shared" ref="BJ1698:BJ1761" si="1811">($F$27*(W1698/$H$29)*BK1698+BI1698)*(U1698/$H$30)*((Y1698/W1698^(1/3))-AA1698)-AA1698*BK1698</f>
        <v>9.8820413998319783E-23</v>
      </c>
      <c r="BK1698" s="36">
        <f t="shared" ref="BK1698:BK1761" si="1812">IF(AE1698&gt;$F$24,BK1697+BJ1697,0)</f>
        <v>3.1289350838959074E-19</v>
      </c>
      <c r="BL1698" s="36">
        <f t="shared" ref="BL1698:BL1761" si="1813">BK1698-AA1698*BM1698</f>
        <v>1.6028043156831671E-19</v>
      </c>
      <c r="BM1698" s="36">
        <f t="shared" si="1778"/>
        <v>1.6150624318153115E-16</v>
      </c>
      <c r="BN1698" s="36">
        <f t="shared" ref="BN1698:BN1761" ca="1" si="1814">RAND()</f>
        <v>2.4381466139199781E-2</v>
      </c>
      <c r="BO1698" s="36">
        <f t="shared" ca="1" si="1763"/>
        <v>1</v>
      </c>
      <c r="BP1698" s="36">
        <f t="shared" si="1779"/>
        <v>-1.6150624318151868E-16</v>
      </c>
      <c r="BQ1698" s="36">
        <f t="shared" si="1780"/>
        <v>0.99999999999992273</v>
      </c>
      <c r="BR1698" s="2">
        <f t="shared" si="1769"/>
        <v>-5</v>
      </c>
      <c r="BS1698">
        <v>0</v>
      </c>
      <c r="BT1698" s="37">
        <f t="shared" si="1764"/>
        <v>0.4510417095625549</v>
      </c>
      <c r="BU1698" s="34">
        <f t="shared" ref="BU1698:BU1761" si="1815">IF(AE1698&lt;=$F$25,X1698,-5)</f>
        <v>8.3706916641596187</v>
      </c>
      <c r="BV1698" s="34">
        <f t="shared" ref="BV1698:BV1761" si="1816">IF(AE1698&lt;=$F$25,AY1698,-5)</f>
        <v>26.501126176215326</v>
      </c>
      <c r="BW1698" s="34">
        <f t="shared" ref="BW1698:BW1761" si="1817">IF(AE1698&lt;=$F$24,X1698,-5)</f>
        <v>-5</v>
      </c>
      <c r="BX1698" s="34">
        <f t="shared" ref="BX1698:BX1761" si="1818">IF(AE1698&lt;=$F$24,AY1698,-5)</f>
        <v>-5</v>
      </c>
      <c r="BY1698" s="34">
        <f t="shared" ref="BY1698:BY1761" si="1819">J1698/$L$25/(1-$L$26)</f>
        <v>10.991846327389046</v>
      </c>
      <c r="BZ1698" s="36">
        <f t="shared" si="1765"/>
        <v>4.4991691726938151E-4</v>
      </c>
      <c r="CA1698" s="34">
        <f t="shared" si="1766"/>
        <v>1.8111047054356413E-2</v>
      </c>
    </row>
    <row r="1699" spans="1:79" ht="13.2" x14ac:dyDescent="0.25">
      <c r="A1699" s="75">
        <f t="shared" ref="A1699:A1762" si="1820">IF($B$31=24,A1698+1/(365*24),A1698+1/365)</f>
        <v>4.5616438356165645</v>
      </c>
      <c r="B1699" s="34">
        <f t="shared" si="1770"/>
        <v>1665.0000000000459</v>
      </c>
      <c r="C1699">
        <f t="shared" ref="C1699:C1762" si="1821">$B$29</f>
        <v>15</v>
      </c>
      <c r="D1699" s="35">
        <f t="shared" si="1781"/>
        <v>3000</v>
      </c>
      <c r="E1699" s="27">
        <v>0</v>
      </c>
      <c r="F1699" s="64">
        <f t="shared" ref="F1699:F1762" si="1822">EXP($P$24*(1/($P$29)-1/(273+C1699)))/(1+EXP($P$25*(1/(273+C1699)-1/$P$27))+EXP($P$26*(1/$P$28-1/(273+C1699))))</f>
        <v>0.46593146951268899</v>
      </c>
      <c r="G1699" s="34">
        <v>0</v>
      </c>
      <c r="H1699" s="34">
        <f t="shared" si="1782"/>
        <v>1</v>
      </c>
      <c r="I1699" s="34">
        <f t="shared" ref="I1699:I1762" si="1823">$H$25*F1699</f>
        <v>6192.2292298236371</v>
      </c>
      <c r="J1699" s="34">
        <f t="shared" si="1783"/>
        <v>40934.516392990292</v>
      </c>
      <c r="K1699" s="34">
        <f t="shared" si="1784"/>
        <v>36062.793461488822</v>
      </c>
      <c r="L1699" s="36">
        <f t="shared" si="1767"/>
        <v>5948.8360865817222</v>
      </c>
      <c r="M1699" s="34">
        <f t="shared" si="1785"/>
        <v>52.228002934779802</v>
      </c>
      <c r="N1699" s="34">
        <f t="shared" ref="N1699:N1762" si="1824">IF(AE1699&lt;$F$24,0,IF(L1699&gt;0.0000001*$F$28*W1699,H1699*M1699*W1699^(2/3),0))</f>
        <v>345.25983502193117</v>
      </c>
      <c r="O1699" s="34">
        <f t="shared" si="1786"/>
        <v>4.9430669600601176</v>
      </c>
      <c r="P1699">
        <f t="shared" si="1771"/>
        <v>84.015700315415529</v>
      </c>
      <c r="Q1699" s="36">
        <f t="shared" si="1787"/>
        <v>290.72425719804761</v>
      </c>
      <c r="R1699" s="34">
        <f t="shared" si="1788"/>
        <v>163.54622811451344</v>
      </c>
      <c r="S1699" s="34">
        <f t="shared" si="1789"/>
        <v>127.17802908353417</v>
      </c>
      <c r="T1699" s="36">
        <f t="shared" ref="T1699:T1762" si="1825">IF(AE1699&lt;$F$24,(M1699*0-U1699*Y1699)/W1699^(1/3),IF(L1699/$F$28&lt;0.0000001,(M1699*0-U1699*Y1699)/W1699^(1/3),(M1699*H1699-U1699*Y1699)/W1699^(1/3)))</f>
        <v>-8.4924389715091966E-6</v>
      </c>
      <c r="U1699" s="36">
        <f t="shared" si="1790"/>
        <v>3397.1933268495081</v>
      </c>
      <c r="V1699" s="36">
        <f t="shared" si="1791"/>
        <v>1.6053170049547996E-2</v>
      </c>
      <c r="W1699" s="68">
        <f t="shared" si="1792"/>
        <v>16.996674533090633</v>
      </c>
      <c r="X1699">
        <f t="shared" si="1793"/>
        <v>8.3733274236569866</v>
      </c>
      <c r="Y1699">
        <f t="shared" si="1794"/>
        <v>1.5373874768040686E-2</v>
      </c>
      <c r="Z1699" s="34">
        <f t="shared" si="1795"/>
        <v>6.2394342047891618E-4</v>
      </c>
      <c r="AA1699" s="36">
        <f t="shared" si="1796"/>
        <v>9.4448887741506503E-4</v>
      </c>
      <c r="AB1699" s="34">
        <f t="shared" si="1797"/>
        <v>1.7719373785567562E-3</v>
      </c>
      <c r="AC1699" s="36">
        <f t="shared" si="1798"/>
        <v>54.603234046138162</v>
      </c>
      <c r="AD1699" s="34">
        <f t="shared" si="1799"/>
        <v>24.927293752959748</v>
      </c>
      <c r="AE1699">
        <f t="shared" ref="AE1699:AE1762" si="1826">IF(AE1698&lt;$F$24,AU1699,AE1698+AD1698)</f>
        <v>30815.555169682419</v>
      </c>
      <c r="AF1699" s="36">
        <f t="shared" si="1772"/>
        <v>24.927293752959748</v>
      </c>
      <c r="AG1699" s="34">
        <f t="shared" si="1800"/>
        <v>0</v>
      </c>
      <c r="AH1699">
        <f t="shared" si="1768"/>
        <v>0</v>
      </c>
      <c r="AI1699" s="29">
        <f t="shared" ref="AI1699:AI1762" si="1827">IF(AE1698&gt;=$F$25,IF(B1698&gt;=$J$29,IF(AH1698&gt;($D$28/$J$30)*((1-$D$27)*($H$30*(Y1699*W1699^(2/3)+Z1699*W1699)/(1+(1/$H$27)))-AC1699),($D$28/$J$30)*((1-$D$27)*($H$30*(Y1699*W1699^(2/3)+Z1699*W1699)/(1+(1/$H$27)))-AC1699),AG1699),0),0)</f>
        <v>0</v>
      </c>
      <c r="AJ1699">
        <f t="shared" ref="AJ1699:AJ1762" si="1828">IF(AJ1698&gt;$J$27*$J$28,0,AI1699+AJ1698)</f>
        <v>0</v>
      </c>
      <c r="AK1699" s="36">
        <f t="shared" si="1773"/>
        <v>-7.1158625700081136E-7</v>
      </c>
      <c r="AL1699" s="36">
        <f t="shared" ref="AL1699:AL1762" si="1829">(Y1698*AQ1698-Z1698*$H$27*AO1698)/(3*(AQ1698+$H$27))</f>
        <v>-2.512016098257267E-4</v>
      </c>
      <c r="AM1699" s="36">
        <f t="shared" ref="AM1699:AM1762" si="1830">(1-$D$27)*AR1698-AB1698*AP1698</f>
        <v>-3.7983097533630023E-2</v>
      </c>
      <c r="AN1699" s="37">
        <f t="shared" si="1774"/>
        <v>5.2570654527082517E-5</v>
      </c>
      <c r="AO1699" s="36">
        <f t="shared" si="1775"/>
        <v>1.2075620522442339</v>
      </c>
      <c r="AP1699" s="36">
        <f t="shared" si="1776"/>
        <v>21.397973374233192</v>
      </c>
      <c r="AQ1699" s="74">
        <f t="shared" si="1801"/>
        <v>4.5898485220887581E-7</v>
      </c>
      <c r="AR1699" s="73">
        <f t="shared" si="1802"/>
        <v>7.0209552951651434E-7</v>
      </c>
      <c r="AS1699" s="72">
        <f t="shared" si="1777"/>
        <v>1.7608743628112016</v>
      </c>
      <c r="AT1699" s="37">
        <f t="shared" si="1803"/>
        <v>1.5592596251673332E-3</v>
      </c>
      <c r="AU1699" s="37">
        <f t="shared" si="1804"/>
        <v>1117.5734161877913</v>
      </c>
      <c r="AV1699" s="34">
        <f t="shared" si="1805"/>
        <v>0</v>
      </c>
      <c r="AW1699" s="34">
        <f t="shared" si="1806"/>
        <v>1.5984035836042008</v>
      </c>
      <c r="AX1699" s="37">
        <f t="shared" si="1807"/>
        <v>7.9310899099340162</v>
      </c>
      <c r="AY1699" s="7">
        <f t="shared" si="1808"/>
        <v>26.526168026628852</v>
      </c>
      <c r="AZ1699" s="37">
        <f t="shared" si="1809"/>
        <v>24.92776444302465</v>
      </c>
      <c r="BA1699" s="2">
        <f>BE1699*'mass balance'!$B$17+BF1699*'mass balance'!$C$17+BG1699*'mass balance'!$D$17+BH1699*'mass balance'!$E$17</f>
        <v>3.5474133986849522E-4</v>
      </c>
      <c r="BB1699" s="2">
        <f>BE1699*'mass balance'!$B$18+BF1699*'mass balance'!$C$18+BG1699*'mass balance'!$D$18+BH1699*'mass balance'!$E$18</f>
        <v>3.6019889894339503E-4</v>
      </c>
      <c r="BC1699" s="2">
        <f>BE1699*'mass balance'!$B$19+BF1699*'mass balance'!$C$19+BG1699*'mass balance'!$D$19+BH1699*'mass balance'!$E$19</f>
        <v>-4.5024862367924387E-4</v>
      </c>
      <c r="BD1699" s="2">
        <f>BE1699*'mass balance'!$B$20+BF1699*'mass balance'!$C$20+BG1699*'mass balance'!$D$20+BH1699*'mass balance'!$E$20</f>
        <v>1.6372677224699776E-5</v>
      </c>
      <c r="BE1699" s="2">
        <f>N1699*'mass balance'!$H$11+R1699*'mass balance'!$I$11+S1699*'mass balance'!$J$11</f>
        <v>-8.2204722624269321E-4</v>
      </c>
      <c r="BF1699" s="2">
        <f>N1699*'mass balance'!$H$12+R1699*'mass balance'!$I$12+S1699*'mass balance'!$J$12</f>
        <v>2.0150422656336407E-4</v>
      </c>
      <c r="BG1699" s="2">
        <f>N1699*'mass balance'!$H$13+R1699*'mass balance'!$I$13+S1699*'mass balance'!$J$13</f>
        <v>9.4026858317040581E-5</v>
      </c>
      <c r="BH1699" s="2">
        <f>N1699*'mass balance'!$H$14+R1699*'mass balance'!$I$14+S1699*'mass balance'!$J$14</f>
        <v>8.9911415370294556E-5</v>
      </c>
      <c r="BI1699" s="36">
        <f t="shared" si="1810"/>
        <v>7.8325413151257937E-20</v>
      </c>
      <c r="BJ1699" s="36">
        <f t="shared" si="1811"/>
        <v>9.8754567402699723E-23</v>
      </c>
      <c r="BK1699" s="36">
        <f t="shared" si="1812"/>
        <v>3.1299232880358905E-19</v>
      </c>
      <c r="BL1699" s="36">
        <f t="shared" si="1813"/>
        <v>1.6030009540065664E-19</v>
      </c>
      <c r="BM1699" s="36">
        <f t="shared" si="1778"/>
        <v>1.6166652361309946E-16</v>
      </c>
      <c r="BN1699" s="36">
        <f t="shared" ca="1" si="1814"/>
        <v>0.97771072752959676</v>
      </c>
      <c r="BO1699" s="36">
        <f t="shared" ref="BO1699:BO1762" ca="1" si="1831">IF(BO1698=1,IF(BN1699&lt;BM1699,0,1),0)</f>
        <v>1</v>
      </c>
      <c r="BP1699" s="36">
        <f t="shared" si="1779"/>
        <v>-1.6166652361308696E-16</v>
      </c>
      <c r="BQ1699" s="36">
        <f t="shared" si="1780"/>
        <v>0.99999999999992262</v>
      </c>
      <c r="BR1699" s="2">
        <f t="shared" si="1769"/>
        <v>-5</v>
      </c>
      <c r="BS1699">
        <v>0</v>
      </c>
      <c r="BT1699" s="37">
        <f t="shared" ref="BT1699:BT1762" si="1832">IF($B$31=24,(-1*BC1699*(0.082058*(20+273.15))/(0.082058*293.15))*24.06*1000,(-1*BC1699*(0.082058*(20+273.15))/(0.082058*293.15))*24.06*1000/24)</f>
        <v>0.45137424523844188</v>
      </c>
      <c r="BU1699" s="34">
        <f t="shared" si="1815"/>
        <v>8.3733274236569866</v>
      </c>
      <c r="BV1699" s="34">
        <f t="shared" si="1816"/>
        <v>26.526168026628852</v>
      </c>
      <c r="BW1699" s="34">
        <f t="shared" si="1817"/>
        <v>-5</v>
      </c>
      <c r="BX1699" s="34">
        <f t="shared" si="1818"/>
        <v>-5</v>
      </c>
      <c r="BY1699" s="34">
        <f t="shared" si="1819"/>
        <v>10.99876963213781</v>
      </c>
      <c r="BZ1699" s="36">
        <f t="shared" ref="BZ1699:BZ1762" si="1833">BC1699*-1</f>
        <v>4.5024862367924387E-4</v>
      </c>
      <c r="CA1699" s="34">
        <f t="shared" ref="CA1699:CA1762" si="1834">BT1699/AZ1699</f>
        <v>1.8107289414985892E-2</v>
      </c>
    </row>
    <row r="1700" spans="1:79" ht="13.2" x14ac:dyDescent="0.25">
      <c r="A1700" s="75">
        <f t="shared" si="1820"/>
        <v>4.5643835616439619</v>
      </c>
      <c r="B1700" s="34">
        <f t="shared" si="1770"/>
        <v>1666.0000000000462</v>
      </c>
      <c r="C1700">
        <f t="shared" si="1821"/>
        <v>15</v>
      </c>
      <c r="D1700" s="35">
        <f t="shared" si="1781"/>
        <v>3000</v>
      </c>
      <c r="E1700" s="27">
        <v>0</v>
      </c>
      <c r="F1700" s="64">
        <f t="shared" si="1822"/>
        <v>0.46593146951268899</v>
      </c>
      <c r="G1700" s="34">
        <v>0</v>
      </c>
      <c r="H1700" s="34">
        <f t="shared" si="1782"/>
        <v>1</v>
      </c>
      <c r="I1700" s="34">
        <f t="shared" si="1823"/>
        <v>6192.2292298236371</v>
      </c>
      <c r="J1700" s="34">
        <f t="shared" si="1783"/>
        <v>40960.287134314705</v>
      </c>
      <c r="K1700" s="34">
        <f t="shared" si="1784"/>
        <v>36085.497160069492</v>
      </c>
      <c r="L1700" s="36">
        <f t="shared" ref="L1700:L1763" si="1835">IF(L1699+K1700&gt;$F$28*W1700,$F$28*W1700,L1699+K1700)</f>
        <v>5954.4546960990638</v>
      </c>
      <c r="M1700" s="34">
        <f t="shared" si="1785"/>
        <v>52.228002934779802</v>
      </c>
      <c r="N1700" s="34">
        <f t="shared" si="1824"/>
        <v>345.47719686426097</v>
      </c>
      <c r="O1700" s="34">
        <f t="shared" si="1786"/>
        <v>4.9430669600601176</v>
      </c>
      <c r="P1700">
        <f t="shared" si="1771"/>
        <v>84.095052209891691</v>
      </c>
      <c r="Q1700" s="36">
        <f t="shared" si="1787"/>
        <v>290.91593614816242</v>
      </c>
      <c r="R1700" s="34">
        <f t="shared" si="1788"/>
        <v>163.678015702583</v>
      </c>
      <c r="S1700" s="34">
        <f t="shared" si="1789"/>
        <v>127.23792044557942</v>
      </c>
      <c r="T1700" s="36">
        <f t="shared" si="1825"/>
        <v>-8.4390027533109476E-6</v>
      </c>
      <c r="U1700" s="36">
        <f t="shared" si="1790"/>
        <v>3397.1933183570691</v>
      </c>
      <c r="V1700" s="36">
        <f t="shared" si="1791"/>
        <v>1.6060729894800677E-2</v>
      </c>
      <c r="W1700" s="68">
        <f t="shared" si="1792"/>
        <v>17.012727703140182</v>
      </c>
      <c r="X1700">
        <f t="shared" si="1793"/>
        <v>8.3759627656868325</v>
      </c>
      <c r="Y1700">
        <f t="shared" si="1794"/>
        <v>1.5373874768040686E-2</v>
      </c>
      <c r="Z1700" s="34">
        <f t="shared" si="1795"/>
        <v>6.2394342047891618E-4</v>
      </c>
      <c r="AA1700" s="36">
        <f t="shared" si="1796"/>
        <v>9.4404202400983663E-4</v>
      </c>
      <c r="AB1700" s="34">
        <f t="shared" si="1797"/>
        <v>1.7719373785567562E-3</v>
      </c>
      <c r="AC1700" s="36">
        <f t="shared" si="1798"/>
        <v>54.647403649685295</v>
      </c>
      <c r="AD1700" s="34">
        <f t="shared" si="1799"/>
        <v>24.935559843006025</v>
      </c>
      <c r="AE1700">
        <f t="shared" si="1826"/>
        <v>30840.482463435379</v>
      </c>
      <c r="AF1700" s="36">
        <f t="shared" si="1772"/>
        <v>24.935559843006025</v>
      </c>
      <c r="AG1700" s="34">
        <f t="shared" si="1800"/>
        <v>0</v>
      </c>
      <c r="AH1700">
        <f t="shared" ref="AH1700:AH1763" si="1836">IF(AH1699&lt;0,0,AH1699*$D$28+AG1700-AI1699)</f>
        <v>0</v>
      </c>
      <c r="AI1700" s="29">
        <f t="shared" si="1827"/>
        <v>0</v>
      </c>
      <c r="AJ1700">
        <f t="shared" si="1828"/>
        <v>0</v>
      </c>
      <c r="AK1700" s="36">
        <f t="shared" si="1773"/>
        <v>-7.0209552951651434E-7</v>
      </c>
      <c r="AL1700" s="36">
        <f t="shared" si="1829"/>
        <v>-2.5114936382591649E-4</v>
      </c>
      <c r="AM1700" s="36">
        <f t="shared" si="1830"/>
        <v>-3.7915676781912974E-2</v>
      </c>
      <c r="AN1700" s="37">
        <f t="shared" si="1774"/>
        <v>5.1859068270081706E-5</v>
      </c>
      <c r="AO1700" s="36">
        <f t="shared" si="1775"/>
        <v>1.2073108506344081</v>
      </c>
      <c r="AP1700" s="36">
        <f t="shared" si="1776"/>
        <v>21.359990276699563</v>
      </c>
      <c r="AQ1700" s="74">
        <f t="shared" si="1801"/>
        <v>4.5305480131886057E-7</v>
      </c>
      <c r="AR1700" s="73">
        <f t="shared" si="1802"/>
        <v>6.9272947404580154E-7</v>
      </c>
      <c r="AS1700" s="72">
        <f t="shared" si="1777"/>
        <v>1.7597756802281088</v>
      </c>
      <c r="AT1700" s="37">
        <f t="shared" si="1803"/>
        <v>1.5391141042781587E-3</v>
      </c>
      <c r="AU1700" s="37">
        <f t="shared" si="1804"/>
        <v>1115.5896348583328</v>
      </c>
      <c r="AV1700" s="34">
        <f t="shared" si="1805"/>
        <v>0</v>
      </c>
      <c r="AW1700" s="34">
        <f t="shared" si="1806"/>
        <v>1.5999132580105353</v>
      </c>
      <c r="AX1700" s="37">
        <f t="shared" si="1807"/>
        <v>7.9385807162945472</v>
      </c>
      <c r="AY1700" s="7">
        <f t="shared" si="1808"/>
        <v>26.551221677445266</v>
      </c>
      <c r="AZ1700" s="37">
        <f t="shared" si="1809"/>
        <v>24.951308419434731</v>
      </c>
      <c r="BA1700" s="2">
        <f>BE1700*'mass balance'!$B$17+BF1700*'mass balance'!$C$17+BG1700*'mass balance'!$D$17+BH1700*'mass balance'!$E$17</f>
        <v>3.5500276113077439E-4</v>
      </c>
      <c r="BB1700" s="2">
        <f>BE1700*'mass balance'!$B$18+BF1700*'mass balance'!$C$18+BG1700*'mass balance'!$D$18+BH1700*'mass balance'!$E$18</f>
        <v>3.604643420712478E-4</v>
      </c>
      <c r="BC1700" s="2">
        <f>BE1700*'mass balance'!$B$19+BF1700*'mass balance'!$C$19+BG1700*'mass balance'!$D$19+BH1700*'mass balance'!$E$19</f>
        <v>-4.5058042758905988E-4</v>
      </c>
      <c r="BD1700" s="2">
        <f>BE1700*'mass balance'!$B$20+BF1700*'mass balance'!$C$20+BG1700*'mass balance'!$D$20+BH1700*'mass balance'!$E$20</f>
        <v>1.6384742821420356E-5</v>
      </c>
      <c r="BE1700" s="2">
        <f>N1700*'mass balance'!$H$11+R1700*'mass balance'!$I$11+S1700*'mass balance'!$J$11</f>
        <v>-8.2256475443871649E-4</v>
      </c>
      <c r="BF1700" s="2">
        <f>N1700*'mass balance'!$H$12+R1700*'mass balance'!$I$12+S1700*'mass balance'!$J$12</f>
        <v>2.0159912001841855E-4</v>
      </c>
      <c r="BG1700" s="2">
        <f>N1700*'mass balance'!$H$13+R1700*'mass balance'!$I$13+S1700*'mass balance'!$J$13</f>
        <v>9.4071139165687181E-5</v>
      </c>
      <c r="BH1700" s="2">
        <f>N1700*'mass balance'!$H$14+R1700*'mass balance'!$I$14+S1700*'mass balance'!$J$14</f>
        <v>8.9968020016734611E-5</v>
      </c>
      <c r="BI1700" s="36">
        <f t="shared" si="1810"/>
        <v>7.8325413151257937E-20</v>
      </c>
      <c r="BJ1700" s="36">
        <f t="shared" si="1811"/>
        <v>9.8688849641254306E-23</v>
      </c>
      <c r="BK1700" s="36">
        <f t="shared" si="1812"/>
        <v>3.1309108337099175E-19</v>
      </c>
      <c r="BL1700" s="36">
        <f t="shared" si="1813"/>
        <v>1.6031976117813629E-19</v>
      </c>
      <c r="BM1700" s="36">
        <f t="shared" si="1778"/>
        <v>1.6182682370850011E-16</v>
      </c>
      <c r="BN1700" s="36">
        <f t="shared" ca="1" si="1814"/>
        <v>0.56986477039536976</v>
      </c>
      <c r="BO1700" s="36">
        <f t="shared" ca="1" si="1831"/>
        <v>1</v>
      </c>
      <c r="BP1700" s="36">
        <f t="shared" si="1779"/>
        <v>-1.6182682370848756E-16</v>
      </c>
      <c r="BQ1700" s="36">
        <f t="shared" si="1780"/>
        <v>0.99999999999992251</v>
      </c>
      <c r="BR1700" s="2">
        <f t="shared" ref="BR1700:BR1763" si="1837">IF(AJ1700-AJ1699&lt;-10000,$N$28*0.7,-5)</f>
        <v>-5</v>
      </c>
      <c r="BS1700">
        <v>0</v>
      </c>
      <c r="BT1700" s="37">
        <f t="shared" si="1832"/>
        <v>0.4517068786580325</v>
      </c>
      <c r="BU1700" s="34">
        <f t="shared" si="1815"/>
        <v>8.3759627656868325</v>
      </c>
      <c r="BV1700" s="34">
        <f t="shared" si="1816"/>
        <v>26.551221677445266</v>
      </c>
      <c r="BW1700" s="34">
        <f t="shared" si="1817"/>
        <v>-5</v>
      </c>
      <c r="BX1700" s="34">
        <f t="shared" si="1818"/>
        <v>-5</v>
      </c>
      <c r="BY1700" s="34">
        <f t="shared" si="1819"/>
        <v>11.005694019477714</v>
      </c>
      <c r="BZ1700" s="36">
        <f t="shared" si="1833"/>
        <v>4.5058042758905988E-4</v>
      </c>
      <c r="CA1700" s="34">
        <f t="shared" si="1834"/>
        <v>1.8103534735124157E-2</v>
      </c>
    </row>
    <row r="1701" spans="1:79" ht="13.2" x14ac:dyDescent="0.25">
      <c r="A1701" s="75">
        <f t="shared" si="1820"/>
        <v>4.5671232876713592</v>
      </c>
      <c r="B1701" s="34">
        <f t="shared" si="1770"/>
        <v>1667.0000000000462</v>
      </c>
      <c r="C1701">
        <f t="shared" si="1821"/>
        <v>15</v>
      </c>
      <c r="D1701" s="35">
        <f t="shared" si="1781"/>
        <v>3000</v>
      </c>
      <c r="E1701" s="27">
        <v>0</v>
      </c>
      <c r="F1701" s="64">
        <f t="shared" si="1822"/>
        <v>0.46593146951268899</v>
      </c>
      <c r="G1701" s="34">
        <v>0</v>
      </c>
      <c r="H1701" s="34">
        <f t="shared" si="1782"/>
        <v>1</v>
      </c>
      <c r="I1701" s="34">
        <f t="shared" si="1823"/>
        <v>6192.2292298236371</v>
      </c>
      <c r="J1701" s="34">
        <f t="shared" si="1783"/>
        <v>40986.061901547306</v>
      </c>
      <c r="K1701" s="34">
        <f t="shared" si="1784"/>
        <v>36108.204405424571</v>
      </c>
      <c r="L1701" s="36">
        <f t="shared" si="1835"/>
        <v>5960.075951562244</v>
      </c>
      <c r="M1701" s="34">
        <f t="shared" si="1785"/>
        <v>52.228002934779802</v>
      </c>
      <c r="N1701" s="34">
        <f t="shared" si="1824"/>
        <v>345.69459266288288</v>
      </c>
      <c r="O1701" s="34">
        <f t="shared" si="1786"/>
        <v>4.9430669600601176</v>
      </c>
      <c r="P1701">
        <f t="shared" si="1771"/>
        <v>84.17444147318912</v>
      </c>
      <c r="Q1701" s="36">
        <f t="shared" si="1787"/>
        <v>291.10765321029368</v>
      </c>
      <c r="R1701" s="34">
        <f t="shared" si="1788"/>
        <v>163.80985108539707</v>
      </c>
      <c r="S1701" s="34">
        <f t="shared" si="1789"/>
        <v>127.29780212489661</v>
      </c>
      <c r="T1701" s="36">
        <f t="shared" si="1825"/>
        <v>-8.3859198895381828E-6</v>
      </c>
      <c r="U1701" s="36">
        <f t="shared" si="1790"/>
        <v>3397.1933099180665</v>
      </c>
      <c r="V1701" s="36">
        <f t="shared" si="1791"/>
        <v>1.6068288517841613E-2</v>
      </c>
      <c r="W1701" s="68">
        <f t="shared" si="1792"/>
        <v>17.028788433034983</v>
      </c>
      <c r="X1701">
        <f t="shared" si="1793"/>
        <v>8.3785976903149546</v>
      </c>
      <c r="Y1701">
        <f t="shared" si="1794"/>
        <v>1.5373874768040686E-2</v>
      </c>
      <c r="Z1701" s="34">
        <f t="shared" si="1795"/>
        <v>6.2394342047891618E-4</v>
      </c>
      <c r="AA1701" s="36">
        <f t="shared" si="1796"/>
        <v>9.4359552243129363E-4</v>
      </c>
      <c r="AB1701" s="34">
        <f t="shared" si="1797"/>
        <v>1.7719373785567562E-3</v>
      </c>
      <c r="AC1701" s="36">
        <f t="shared" si="1798"/>
        <v>54.691587900226352</v>
      </c>
      <c r="AD1701" s="34">
        <f t="shared" si="1799"/>
        <v>24.943821711981599</v>
      </c>
      <c r="AE1701">
        <f t="shared" si="1826"/>
        <v>30865.418023278384</v>
      </c>
      <c r="AF1701" s="36">
        <f t="shared" si="1772"/>
        <v>24.943821711981599</v>
      </c>
      <c r="AG1701" s="34">
        <f t="shared" si="1800"/>
        <v>0</v>
      </c>
      <c r="AH1701">
        <f t="shared" si="1836"/>
        <v>0</v>
      </c>
      <c r="AI1701" s="29">
        <f t="shared" si="1827"/>
        <v>0</v>
      </c>
      <c r="AJ1701">
        <f t="shared" si="1828"/>
        <v>0</v>
      </c>
      <c r="AK1701" s="36">
        <f t="shared" si="1773"/>
        <v>-6.9272947404580154E-7</v>
      </c>
      <c r="AL1701" s="36">
        <f t="shared" si="1829"/>
        <v>-2.5109712856649554E-4</v>
      </c>
      <c r="AM1701" s="36">
        <f t="shared" si="1830"/>
        <v>-3.7848375673817901E-2</v>
      </c>
      <c r="AN1701" s="37">
        <f t="shared" si="1774"/>
        <v>5.115697274056519E-5</v>
      </c>
      <c r="AO1701" s="36">
        <f t="shared" si="1775"/>
        <v>1.2070597012705822</v>
      </c>
      <c r="AP1701" s="36">
        <f t="shared" si="1776"/>
        <v>21.322074599917649</v>
      </c>
      <c r="AQ1701" s="74">
        <f t="shared" si="1801"/>
        <v>4.4720013222225354E-7</v>
      </c>
      <c r="AR1701" s="73">
        <f t="shared" si="1802"/>
        <v>6.8348647833743376E-7</v>
      </c>
      <c r="AS1701" s="72">
        <f t="shared" si="1777"/>
        <v>1.758677683115371</v>
      </c>
      <c r="AT1701" s="37">
        <f t="shared" si="1803"/>
        <v>1.519224669807455E-3</v>
      </c>
      <c r="AU1701" s="37">
        <f t="shared" si="1804"/>
        <v>1113.6093747800928</v>
      </c>
      <c r="AV1701" s="34">
        <f t="shared" si="1805"/>
        <v>0</v>
      </c>
      <c r="AW1701" s="34">
        <f t="shared" si="1806"/>
        <v>1.6014236433608675</v>
      </c>
      <c r="AX1701" s="37">
        <f t="shared" si="1807"/>
        <v>7.946075050362797</v>
      </c>
      <c r="AY1701" s="7">
        <f t="shared" si="1808"/>
        <v>26.576287126758647</v>
      </c>
      <c r="AZ1701" s="37">
        <f t="shared" si="1809"/>
        <v>24.97486348339778</v>
      </c>
      <c r="BA1701" s="2">
        <f>BE1701*'mass balance'!$B$17+BF1701*'mass balance'!$C$17+BG1701*'mass balance'!$D$17+BH1701*'mass balance'!$E$17</f>
        <v>3.5526425918416934E-4</v>
      </c>
      <c r="BB1701" s="2">
        <f>BE1701*'mass balance'!$B$18+BF1701*'mass balance'!$C$18+BG1701*'mass balance'!$D$18+BH1701*'mass balance'!$E$18</f>
        <v>3.6072986317161801E-4</v>
      </c>
      <c r="BC1701" s="2">
        <f>BE1701*'mass balance'!$B$19+BF1701*'mass balance'!$C$19+BG1701*'mass balance'!$D$19+BH1701*'mass balance'!$E$19</f>
        <v>-4.5091232896452254E-4</v>
      </c>
      <c r="BD1701" s="2">
        <f>BE1701*'mass balance'!$B$20+BF1701*'mass balance'!$C$20+BG1701*'mass balance'!$D$20+BH1701*'mass balance'!$E$20</f>
        <v>1.6396811962346273E-5</v>
      </c>
      <c r="BE1701" s="2">
        <f>N1701*'mass balance'!$H$11+R1701*'mass balance'!$I$11+S1701*'mass balance'!$J$11</f>
        <v>-8.2308236348305446E-4</v>
      </c>
      <c r="BF1701" s="2">
        <f>N1701*'mass balance'!$H$12+R1701*'mass balance'!$I$12+S1701*'mass balance'!$J$12</f>
        <v>2.0169399813190305E-4</v>
      </c>
      <c r="BG1701" s="2">
        <f>N1701*'mass balance'!$H$13+R1701*'mass balance'!$I$13+S1701*'mass balance'!$J$13</f>
        <v>9.4115412849291757E-5</v>
      </c>
      <c r="BH1701" s="2">
        <f>N1701*'mass balance'!$H$14+R1701*'mass balance'!$I$14+S1701*'mass balance'!$J$14</f>
        <v>9.0024633505959067E-5</v>
      </c>
      <c r="BI1701" s="36">
        <f t="shared" si="1810"/>
        <v>7.8325413151257937E-20</v>
      </c>
      <c r="BJ1701" s="36">
        <f t="shared" si="1811"/>
        <v>9.8623260425134243E-23</v>
      </c>
      <c r="BK1701" s="36">
        <f t="shared" si="1812"/>
        <v>3.1318977222063301E-19</v>
      </c>
      <c r="BL1701" s="36">
        <f t="shared" si="1813"/>
        <v>1.6033942895120906E-19</v>
      </c>
      <c r="BM1701" s="36">
        <f t="shared" si="1778"/>
        <v>1.6198714346967824E-16</v>
      </c>
      <c r="BN1701" s="36">
        <f t="shared" ca="1" si="1814"/>
        <v>0.6021606200503733</v>
      </c>
      <c r="BO1701" s="36">
        <f t="shared" ca="1" si="1831"/>
        <v>1</v>
      </c>
      <c r="BP1701" s="36">
        <f t="shared" si="1779"/>
        <v>-1.6198714346966567E-16</v>
      </c>
      <c r="BQ1701" s="36">
        <f t="shared" si="1780"/>
        <v>0.9999999999999224</v>
      </c>
      <c r="BR1701" s="2">
        <f t="shared" si="1837"/>
        <v>-5</v>
      </c>
      <c r="BS1701">
        <v>0</v>
      </c>
      <c r="BT1701" s="37">
        <f t="shared" si="1832"/>
        <v>0.45203960978693386</v>
      </c>
      <c r="BU1701" s="34">
        <f t="shared" si="1815"/>
        <v>8.3785976903149546</v>
      </c>
      <c r="BV1701" s="34">
        <f t="shared" si="1816"/>
        <v>26.576287126758647</v>
      </c>
      <c r="BW1701" s="34">
        <f t="shared" si="1817"/>
        <v>-5</v>
      </c>
      <c r="BX1701" s="34">
        <f t="shared" si="1818"/>
        <v>-5</v>
      </c>
      <c r="BY1701" s="34">
        <f t="shared" si="1819"/>
        <v>11.012619488546205</v>
      </c>
      <c r="BZ1701" s="36">
        <f t="shared" si="1833"/>
        <v>4.5091232896452254E-4</v>
      </c>
      <c r="CA1701" s="34">
        <f t="shared" si="1834"/>
        <v>1.8099783011323783E-2</v>
      </c>
    </row>
    <row r="1702" spans="1:79" ht="13.2" x14ac:dyDescent="0.25">
      <c r="A1702" s="75">
        <f t="shared" si="1820"/>
        <v>4.5698630136987566</v>
      </c>
      <c r="B1702" s="34">
        <f t="shared" si="1770"/>
        <v>1668.0000000000462</v>
      </c>
      <c r="C1702">
        <f t="shared" si="1821"/>
        <v>15</v>
      </c>
      <c r="D1702" s="35">
        <f t="shared" si="1781"/>
        <v>3000</v>
      </c>
      <c r="E1702" s="27">
        <v>0</v>
      </c>
      <c r="F1702" s="64">
        <f t="shared" si="1822"/>
        <v>0.46593146951268899</v>
      </c>
      <c r="G1702" s="34">
        <v>0</v>
      </c>
      <c r="H1702" s="34">
        <f t="shared" si="1782"/>
        <v>1</v>
      </c>
      <c r="I1702" s="34">
        <f t="shared" si="1823"/>
        <v>6192.2292298236371</v>
      </c>
      <c r="J1702" s="34">
        <f t="shared" si="1783"/>
        <v>41011.840691479236</v>
      </c>
      <c r="K1702" s="34">
        <f t="shared" si="1784"/>
        <v>36130.915194727102</v>
      </c>
      <c r="L1702" s="36">
        <f t="shared" si="1835"/>
        <v>5965.6998525434892</v>
      </c>
      <c r="M1702" s="34">
        <f t="shared" si="1785"/>
        <v>52.228002934779802</v>
      </c>
      <c r="N1702" s="34">
        <f t="shared" si="1824"/>
        <v>345.91202239073203</v>
      </c>
      <c r="O1702" s="34">
        <f t="shared" si="1786"/>
        <v>4.9430669600601176</v>
      </c>
      <c r="P1702">
        <f t="shared" si="1771"/>
        <v>84.253868099266384</v>
      </c>
      <c r="Q1702" s="36">
        <f t="shared" si="1787"/>
        <v>291.29940836181305</v>
      </c>
      <c r="R1702" s="34">
        <f t="shared" si="1788"/>
        <v>163.94173425072398</v>
      </c>
      <c r="S1702" s="34">
        <f t="shared" si="1789"/>
        <v>127.35767411108907</v>
      </c>
      <c r="T1702" s="36">
        <f t="shared" si="1825"/>
        <v>-8.3331879212764468E-6</v>
      </c>
      <c r="U1702" s="36">
        <f t="shared" si="1790"/>
        <v>3397.1933015321465</v>
      </c>
      <c r="V1702" s="36">
        <f t="shared" si="1791"/>
        <v>1.6075845917358476E-2</v>
      </c>
      <c r="W1702" s="68">
        <f t="shared" si="1792"/>
        <v>17.044856721552826</v>
      </c>
      <c r="X1702">
        <f t="shared" si="1793"/>
        <v>8.3812321976071438</v>
      </c>
      <c r="Y1702">
        <f t="shared" si="1794"/>
        <v>1.5373874768040686E-2</v>
      </c>
      <c r="Z1702" s="34">
        <f t="shared" si="1795"/>
        <v>6.2394342047891618E-4</v>
      </c>
      <c r="AA1702" s="36">
        <f t="shared" si="1796"/>
        <v>9.4314937226963841E-4</v>
      </c>
      <c r="AB1702" s="34">
        <f t="shared" si="1797"/>
        <v>1.7719373785567562E-3</v>
      </c>
      <c r="AC1702" s="36">
        <f t="shared" si="1798"/>
        <v>54.735786790281871</v>
      </c>
      <c r="AD1702" s="34">
        <f t="shared" si="1799"/>
        <v>24.952079361175713</v>
      </c>
      <c r="AE1702">
        <f t="shared" si="1826"/>
        <v>30890.361844990366</v>
      </c>
      <c r="AF1702" s="36">
        <f t="shared" si="1772"/>
        <v>24.952079361175713</v>
      </c>
      <c r="AG1702" s="34">
        <f t="shared" si="1800"/>
        <v>0</v>
      </c>
      <c r="AH1702">
        <f t="shared" si="1836"/>
        <v>0</v>
      </c>
      <c r="AI1702" s="29">
        <f t="shared" si="1827"/>
        <v>0</v>
      </c>
      <c r="AJ1702">
        <f t="shared" si="1828"/>
        <v>0</v>
      </c>
      <c r="AK1702" s="36">
        <f t="shared" si="1773"/>
        <v>-6.8348647833743376E-7</v>
      </c>
      <c r="AL1702" s="36">
        <f t="shared" si="1829"/>
        <v>-2.5104490404683128E-4</v>
      </c>
      <c r="AM1702" s="36">
        <f t="shared" si="1830"/>
        <v>-3.778119399740866E-2</v>
      </c>
      <c r="AN1702" s="37">
        <f t="shared" si="1774"/>
        <v>5.0464243266519386E-5</v>
      </c>
      <c r="AO1702" s="36">
        <f t="shared" si="1775"/>
        <v>1.2068086041420156</v>
      </c>
      <c r="AP1702" s="36">
        <f t="shared" si="1776"/>
        <v>21.284226224243831</v>
      </c>
      <c r="AQ1702" s="74">
        <f t="shared" si="1801"/>
        <v>4.4141990262541022E-7</v>
      </c>
      <c r="AR1702" s="73">
        <f t="shared" si="1802"/>
        <v>6.7436495065524486E-7</v>
      </c>
      <c r="AS1702" s="72">
        <f t="shared" si="1777"/>
        <v>1.7575803710458906</v>
      </c>
      <c r="AT1702" s="37">
        <f t="shared" si="1803"/>
        <v>1.4995881206028782E-3</v>
      </c>
      <c r="AU1702" s="37">
        <f t="shared" si="1804"/>
        <v>1111.632629704324</v>
      </c>
      <c r="AV1702" s="34">
        <f t="shared" si="1805"/>
        <v>0</v>
      </c>
      <c r="AW1702" s="34">
        <f t="shared" si="1806"/>
        <v>1.6029347395402587</v>
      </c>
      <c r="AX1702" s="37">
        <f t="shared" si="1807"/>
        <v>7.9535729115679512</v>
      </c>
      <c r="AY1702" s="7">
        <f t="shared" si="1808"/>
        <v>26.601364372661038</v>
      </c>
      <c r="AZ1702" s="37">
        <f t="shared" si="1809"/>
        <v>24.998429633120779</v>
      </c>
      <c r="BA1702" s="2">
        <f>BE1702*'mass balance'!$B$17+BF1702*'mass balance'!$C$17+BG1702*'mass balance'!$D$17+BH1702*'mass balance'!$E$17</f>
        <v>3.5552583400164735E-4</v>
      </c>
      <c r="BB1702" s="2">
        <f>BE1702*'mass balance'!$B$18+BF1702*'mass balance'!$C$18+BG1702*'mass balance'!$D$18+BH1702*'mass balance'!$E$18</f>
        <v>3.6099546221705751E-4</v>
      </c>
      <c r="BC1702" s="2">
        <f>BE1702*'mass balance'!$B$19+BF1702*'mass balance'!$C$19+BG1702*'mass balance'!$D$19+BH1702*'mass balance'!$E$19</f>
        <v>-4.512443277713217E-4</v>
      </c>
      <c r="BD1702" s="2">
        <f>BE1702*'mass balance'!$B$20+BF1702*'mass balance'!$C$20+BG1702*'mass balance'!$D$20+BH1702*'mass balance'!$E$20</f>
        <v>1.6408884646229883E-5</v>
      </c>
      <c r="BE1702" s="2">
        <f>N1702*'mass balance'!$H$11+R1702*'mass balance'!$I$11+S1702*'mass balance'!$J$11</f>
        <v>-8.2360005331126671E-4</v>
      </c>
      <c r="BF1702" s="2">
        <f>N1702*'mass balance'!$H$12+R1702*'mass balance'!$I$12+S1702*'mass balance'!$J$12</f>
        <v>2.0178886088734489E-4</v>
      </c>
      <c r="BG1702" s="2">
        <f>N1702*'mass balance'!$H$13+R1702*'mass balance'!$I$13+S1702*'mass balance'!$J$13</f>
        <v>9.4159679360205208E-5</v>
      </c>
      <c r="BH1702" s="2">
        <f>N1702*'mass balance'!$H$14+R1702*'mass balance'!$I$14+S1702*'mass balance'!$J$14</f>
        <v>9.0081255830919783E-5</v>
      </c>
      <c r="BI1702" s="36">
        <f t="shared" si="1810"/>
        <v>7.8325413151257937E-20</v>
      </c>
      <c r="BJ1702" s="36">
        <f t="shared" si="1811"/>
        <v>9.8557799466254456E-23</v>
      </c>
      <c r="BK1702" s="36">
        <f t="shared" si="1812"/>
        <v>3.1328839548105817E-19</v>
      </c>
      <c r="BL1702" s="36">
        <f t="shared" si="1813"/>
        <v>1.6035909877011387E-19</v>
      </c>
      <c r="BM1702" s="36">
        <f t="shared" si="1778"/>
        <v>1.6214748289862945E-16</v>
      </c>
      <c r="BN1702" s="36">
        <f t="shared" ca="1" si="1814"/>
        <v>0.16066865048450174</v>
      </c>
      <c r="BO1702" s="36">
        <f t="shared" ca="1" si="1831"/>
        <v>1</v>
      </c>
      <c r="BP1702" s="36">
        <f t="shared" si="1779"/>
        <v>-1.6214748289861686E-16</v>
      </c>
      <c r="BQ1702" s="36">
        <f t="shared" si="1780"/>
        <v>0.99999999999992228</v>
      </c>
      <c r="BR1702" s="2">
        <f t="shared" si="1837"/>
        <v>-5</v>
      </c>
      <c r="BS1702">
        <v>0</v>
      </c>
      <c r="BT1702" s="37">
        <f t="shared" si="1832"/>
        <v>0.45237243859074994</v>
      </c>
      <c r="BU1702" s="34">
        <f t="shared" si="1815"/>
        <v>8.3812321976071438</v>
      </c>
      <c r="BV1702" s="34">
        <f t="shared" si="1816"/>
        <v>26.601364372661038</v>
      </c>
      <c r="BW1702" s="34">
        <f t="shared" si="1817"/>
        <v>-5</v>
      </c>
      <c r="BX1702" s="34">
        <f t="shared" si="1818"/>
        <v>-5</v>
      </c>
      <c r="BY1702" s="34">
        <f t="shared" si="1819"/>
        <v>11.019546038481094</v>
      </c>
      <c r="BZ1702" s="36">
        <f t="shared" si="1833"/>
        <v>4.512443277713217E-4</v>
      </c>
      <c r="CA1702" s="34">
        <f t="shared" si="1834"/>
        <v>1.8096034240142635E-2</v>
      </c>
    </row>
    <row r="1703" spans="1:79" ht="13.2" x14ac:dyDescent="0.25">
      <c r="A1703" s="75">
        <f t="shared" si="1820"/>
        <v>4.5726027397261539</v>
      </c>
      <c r="B1703" s="34">
        <f t="shared" si="1770"/>
        <v>1669.0000000000462</v>
      </c>
      <c r="C1703">
        <f t="shared" si="1821"/>
        <v>15</v>
      </c>
      <c r="D1703" s="35">
        <f t="shared" si="1781"/>
        <v>3000</v>
      </c>
      <c r="E1703" s="27">
        <v>0</v>
      </c>
      <c r="F1703" s="64">
        <f t="shared" si="1822"/>
        <v>0.46593146951268899</v>
      </c>
      <c r="G1703" s="34">
        <v>0</v>
      </c>
      <c r="H1703" s="34">
        <f t="shared" si="1782"/>
        <v>1</v>
      </c>
      <c r="I1703" s="34">
        <f t="shared" si="1823"/>
        <v>6192.2292298236371</v>
      </c>
      <c r="J1703" s="34">
        <f t="shared" si="1783"/>
        <v>41037.623500902955</v>
      </c>
      <c r="K1703" s="34">
        <f t="shared" si="1784"/>
        <v>36153.629525151293</v>
      </c>
      <c r="L1703" s="36">
        <f t="shared" si="1835"/>
        <v>5971.3263986145648</v>
      </c>
      <c r="M1703" s="34">
        <f t="shared" si="1785"/>
        <v>52.228002934779802</v>
      </c>
      <c r="N1703" s="34">
        <f t="shared" si="1824"/>
        <v>346.12948602075454</v>
      </c>
      <c r="O1703" s="34">
        <f t="shared" si="1786"/>
        <v>4.9430669600601176</v>
      </c>
      <c r="P1703">
        <f t="shared" si="1771"/>
        <v>84.333332082075515</v>
      </c>
      <c r="Q1703" s="36">
        <f t="shared" si="1787"/>
        <v>291.49120158009873</v>
      </c>
      <c r="R1703" s="34">
        <f t="shared" si="1788"/>
        <v>164.07366518632733</v>
      </c>
      <c r="S1703" s="34">
        <f t="shared" si="1789"/>
        <v>127.4175363937714</v>
      </c>
      <c r="T1703" s="36">
        <f t="shared" si="1825"/>
        <v>-8.2808044204095768E-6</v>
      </c>
      <c r="U1703" s="36">
        <f t="shared" si="1790"/>
        <v>3397.1932931989586</v>
      </c>
      <c r="V1703" s="36">
        <f t="shared" si="1791"/>
        <v>1.6083402092040365E-2</v>
      </c>
      <c r="W1703" s="68">
        <f t="shared" si="1792"/>
        <v>17.060932567470186</v>
      </c>
      <c r="X1703">
        <f t="shared" si="1793"/>
        <v>8.3838662876291821</v>
      </c>
      <c r="Y1703">
        <f t="shared" si="1794"/>
        <v>1.5373874768040686E-2</v>
      </c>
      <c r="Z1703" s="34">
        <f t="shared" si="1795"/>
        <v>6.2394342047891618E-4</v>
      </c>
      <c r="AA1703" s="36">
        <f t="shared" si="1796"/>
        <v>9.4270357311571215E-4</v>
      </c>
      <c r="AB1703" s="34">
        <f t="shared" si="1797"/>
        <v>1.7719373785567562E-3</v>
      </c>
      <c r="AC1703" s="36">
        <f t="shared" si="1798"/>
        <v>54.780000312374654</v>
      </c>
      <c r="AD1703" s="34">
        <f t="shared" si="1799"/>
        <v>24.960332791877164</v>
      </c>
      <c r="AE1703">
        <f t="shared" si="1826"/>
        <v>30915.313924351543</v>
      </c>
      <c r="AF1703" s="36">
        <f t="shared" si="1772"/>
        <v>24.960332791877164</v>
      </c>
      <c r="AG1703" s="34">
        <f t="shared" si="1800"/>
        <v>0</v>
      </c>
      <c r="AH1703">
        <f t="shared" si="1836"/>
        <v>0</v>
      </c>
      <c r="AI1703" s="29">
        <f t="shared" si="1827"/>
        <v>0</v>
      </c>
      <c r="AJ1703">
        <f t="shared" si="1828"/>
        <v>0</v>
      </c>
      <c r="AK1703" s="36">
        <f t="shared" si="1773"/>
        <v>-6.7436495065524486E-7</v>
      </c>
      <c r="AL1703" s="36">
        <f t="shared" si="1829"/>
        <v>-2.5099269026627151E-4</v>
      </c>
      <c r="AM1703" s="36">
        <f t="shared" si="1830"/>
        <v>-3.7714131541119675E-2</v>
      </c>
      <c r="AN1703" s="37">
        <f t="shared" si="1774"/>
        <v>4.9780756788181954E-5</v>
      </c>
      <c r="AO1703" s="36">
        <f t="shared" si="1775"/>
        <v>1.2065575592379687</v>
      </c>
      <c r="AP1703" s="36">
        <f t="shared" si="1776"/>
        <v>21.246445030246424</v>
      </c>
      <c r="AQ1703" s="74">
        <f t="shared" si="1801"/>
        <v>4.357131818108139E-7</v>
      </c>
      <c r="AR1703" s="73">
        <f t="shared" si="1802"/>
        <v>6.653633195214222E-7</v>
      </c>
      <c r="AS1703" s="72">
        <f t="shared" si="1777"/>
        <v>1.7564837435928276</v>
      </c>
      <c r="AT1703" s="37">
        <f t="shared" si="1803"/>
        <v>1.4802012948384132E-3</v>
      </c>
      <c r="AU1703" s="37">
        <f t="shared" si="1804"/>
        <v>1109.659393393348</v>
      </c>
      <c r="AV1703" s="34">
        <f t="shared" si="1805"/>
        <v>0</v>
      </c>
      <c r="AW1703" s="34">
        <f t="shared" si="1806"/>
        <v>1.6044465464336453</v>
      </c>
      <c r="AX1703" s="37">
        <f t="shared" si="1807"/>
        <v>7.9610742993385797</v>
      </c>
      <c r="AY1703" s="7">
        <f t="shared" si="1808"/>
        <v>26.626453413242412</v>
      </c>
      <c r="AZ1703" s="37">
        <f t="shared" si="1809"/>
        <v>25.022006866808766</v>
      </c>
      <c r="BA1703" s="2">
        <f>BE1703*'mass balance'!$B$17+BF1703*'mass balance'!$C$17+BG1703*'mass balance'!$D$17+BH1703*'mass balance'!$E$17</f>
        <v>3.5578748555617539E-4</v>
      </c>
      <c r="BB1703" s="2">
        <f>BE1703*'mass balance'!$B$18+BF1703*'mass balance'!$C$18+BG1703*'mass balance'!$D$18+BH1703*'mass balance'!$E$18</f>
        <v>3.6126113918011658E-4</v>
      </c>
      <c r="BC1703" s="2">
        <f>BE1703*'mass balance'!$B$19+BF1703*'mass balance'!$C$19+BG1703*'mass balance'!$D$19+BH1703*'mass balance'!$E$19</f>
        <v>-4.5157642397514576E-4</v>
      </c>
      <c r="BD1703" s="2">
        <f>BE1703*'mass balance'!$B$20+BF1703*'mass balance'!$C$20+BG1703*'mass balance'!$D$20+BH1703*'mass balance'!$E$20</f>
        <v>1.6420960871823479E-5</v>
      </c>
      <c r="BE1703" s="2">
        <f>N1703*'mass balance'!$H$11+R1703*'mass balance'!$I$11+S1703*'mass balance'!$J$11</f>
        <v>-8.2411782385893926E-4</v>
      </c>
      <c r="BF1703" s="2">
        <f>N1703*'mass balance'!$H$12+R1703*'mass balance'!$I$12+S1703*'mass balance'!$J$12</f>
        <v>2.018837082682891E-4</v>
      </c>
      <c r="BG1703" s="2">
        <f>N1703*'mass balance'!$H$13+R1703*'mass balance'!$I$13+S1703*'mass balance'!$J$13</f>
        <v>9.4203938690785887E-5</v>
      </c>
      <c r="BH1703" s="2">
        <f>N1703*'mass balance'!$H$14+R1703*'mass balance'!$I$14+S1703*'mass balance'!$J$14</f>
        <v>9.0137886984571479E-5</v>
      </c>
      <c r="BI1703" s="36">
        <f t="shared" si="1810"/>
        <v>7.8325413151257937E-20</v>
      </c>
      <c r="BJ1703" s="36">
        <f t="shared" si="1811"/>
        <v>9.8492466477291166E-23</v>
      </c>
      <c r="BK1703" s="36">
        <f t="shared" si="1812"/>
        <v>3.1338695328052442E-19</v>
      </c>
      <c r="BL1703" s="36">
        <f t="shared" si="1813"/>
        <v>1.6037877068487539E-19</v>
      </c>
      <c r="BM1703" s="36">
        <f t="shared" si="1778"/>
        <v>1.6230784199739957E-16</v>
      </c>
      <c r="BN1703" s="36">
        <f t="shared" ca="1" si="1814"/>
        <v>0.3510845798878498</v>
      </c>
      <c r="BO1703" s="36">
        <f t="shared" ca="1" si="1831"/>
        <v>1</v>
      </c>
      <c r="BP1703" s="36">
        <f t="shared" si="1779"/>
        <v>-1.6230784199738695E-16</v>
      </c>
      <c r="BQ1703" s="36">
        <f t="shared" si="1780"/>
        <v>0.99999999999992217</v>
      </c>
      <c r="BR1703" s="2">
        <f t="shared" si="1837"/>
        <v>-5</v>
      </c>
      <c r="BS1703">
        <v>0</v>
      </c>
      <c r="BT1703" s="37">
        <f t="shared" si="1832"/>
        <v>0.45270536503508363</v>
      </c>
      <c r="BU1703" s="34">
        <f t="shared" si="1815"/>
        <v>8.3838662876291821</v>
      </c>
      <c r="BV1703" s="34">
        <f t="shared" si="1816"/>
        <v>26.626453413242412</v>
      </c>
      <c r="BW1703" s="34">
        <f t="shared" si="1817"/>
        <v>-5</v>
      </c>
      <c r="BX1703" s="34">
        <f t="shared" si="1818"/>
        <v>-5</v>
      </c>
      <c r="BY1703" s="34">
        <f t="shared" si="1819"/>
        <v>11.02647366842054</v>
      </c>
      <c r="BZ1703" s="36">
        <f t="shared" si="1833"/>
        <v>4.5157642397514576E-4</v>
      </c>
      <c r="CA1703" s="34">
        <f t="shared" si="1834"/>
        <v>1.809228841814399E-2</v>
      </c>
    </row>
    <row r="1704" spans="1:79" ht="13.2" x14ac:dyDescent="0.25">
      <c r="A1704" s="75">
        <f t="shared" si="1820"/>
        <v>4.5753424657535513</v>
      </c>
      <c r="B1704" s="34">
        <f t="shared" si="1770"/>
        <v>1670.0000000000462</v>
      </c>
      <c r="C1704">
        <f t="shared" si="1821"/>
        <v>15</v>
      </c>
      <c r="D1704" s="35">
        <f t="shared" si="1781"/>
        <v>3000</v>
      </c>
      <c r="E1704" s="27">
        <v>0</v>
      </c>
      <c r="F1704" s="64">
        <f t="shared" si="1822"/>
        <v>0.46593146951268899</v>
      </c>
      <c r="G1704" s="34">
        <v>0</v>
      </c>
      <c r="H1704" s="34">
        <f t="shared" si="1782"/>
        <v>1</v>
      </c>
      <c r="I1704" s="34">
        <f t="shared" si="1823"/>
        <v>6192.2292298236371</v>
      </c>
      <c r="J1704" s="34">
        <f t="shared" si="1783"/>
        <v>41063.410326612269</v>
      </c>
      <c r="K1704" s="34">
        <f t="shared" si="1784"/>
        <v>36176.347393872507</v>
      </c>
      <c r="L1704" s="36">
        <f t="shared" si="1835"/>
        <v>5976.9555893467787</v>
      </c>
      <c r="M1704" s="34">
        <f t="shared" si="1785"/>
        <v>52.228002934779802</v>
      </c>
      <c r="N1704" s="34">
        <f t="shared" si="1824"/>
        <v>346.34698352590794</v>
      </c>
      <c r="O1704" s="34">
        <f t="shared" si="1786"/>
        <v>4.9430669600601176</v>
      </c>
      <c r="P1704">
        <f t="shared" si="1771"/>
        <v>84.412833415562034</v>
      </c>
      <c r="Q1704" s="36">
        <f t="shared" si="1787"/>
        <v>291.68303284253551</v>
      </c>
      <c r="R1704" s="34">
        <f t="shared" si="1788"/>
        <v>164.20564387996606</v>
      </c>
      <c r="S1704" s="34">
        <f t="shared" si="1789"/>
        <v>127.47738896256945</v>
      </c>
      <c r="T1704" s="36">
        <f t="shared" si="1825"/>
        <v>-8.2287669674963334E-6</v>
      </c>
      <c r="U1704" s="36">
        <f t="shared" si="1790"/>
        <v>3397.1932849181544</v>
      </c>
      <c r="V1704" s="36">
        <f t="shared" si="1791"/>
        <v>1.6090957040577791E-2</v>
      </c>
      <c r="W1704" s="68">
        <f t="shared" si="1792"/>
        <v>17.077015969562225</v>
      </c>
      <c r="X1704">
        <f t="shared" si="1793"/>
        <v>8.3864999604468373</v>
      </c>
      <c r="Y1704">
        <f t="shared" si="1794"/>
        <v>1.5373874768040686E-2</v>
      </c>
      <c r="Z1704" s="34">
        <f t="shared" si="1795"/>
        <v>6.2394342047891618E-4</v>
      </c>
      <c r="AA1704" s="36">
        <f t="shared" si="1796"/>
        <v>9.4225812456099061E-4</v>
      </c>
      <c r="AB1704" s="34">
        <f t="shared" si="1797"/>
        <v>1.7719373785567562E-3</v>
      </c>
      <c r="AC1704" s="36">
        <f t="shared" si="1798"/>
        <v>54.824228459029797</v>
      </c>
      <c r="AD1704" s="34">
        <f t="shared" si="1799"/>
        <v>24.96858200537423</v>
      </c>
      <c r="AE1704">
        <f t="shared" si="1826"/>
        <v>30940.274257143421</v>
      </c>
      <c r="AF1704" s="36">
        <f t="shared" si="1772"/>
        <v>24.96858200537423</v>
      </c>
      <c r="AG1704" s="34">
        <f t="shared" si="1800"/>
        <v>0</v>
      </c>
      <c r="AH1704">
        <f t="shared" si="1836"/>
        <v>0</v>
      </c>
      <c r="AI1704" s="29">
        <f t="shared" si="1827"/>
        <v>0</v>
      </c>
      <c r="AJ1704">
        <f t="shared" si="1828"/>
        <v>0</v>
      </c>
      <c r="AK1704" s="36">
        <f t="shared" si="1773"/>
        <v>-6.653633195214222E-7</v>
      </c>
      <c r="AL1704" s="36">
        <f t="shared" si="1829"/>
        <v>-2.5094048722414482E-4</v>
      </c>
      <c r="AM1704" s="36">
        <f t="shared" si="1830"/>
        <v>-3.7647188093755377E-2</v>
      </c>
      <c r="AN1704" s="37">
        <f t="shared" si="1774"/>
        <v>4.9106391837526707E-5</v>
      </c>
      <c r="AO1704" s="36">
        <f t="shared" si="1775"/>
        <v>1.2063065665477024</v>
      </c>
      <c r="AP1704" s="36">
        <f t="shared" si="1776"/>
        <v>21.208730898705305</v>
      </c>
      <c r="AQ1704" s="74">
        <f t="shared" si="1801"/>
        <v>4.3007905049739764E-7</v>
      </c>
      <c r="AR1704" s="73">
        <f t="shared" si="1802"/>
        <v>6.5648003346294594E-7</v>
      </c>
      <c r="AS1704" s="72">
        <f t="shared" si="1777"/>
        <v>1.7553878003296026</v>
      </c>
      <c r="AT1704" s="37">
        <f t="shared" si="1803"/>
        <v>1.4610610695398602E-3</v>
      </c>
      <c r="AU1704" s="37">
        <f t="shared" si="1804"/>
        <v>1107.6896596205356</v>
      </c>
      <c r="AV1704" s="34">
        <f t="shared" si="1805"/>
        <v>0</v>
      </c>
      <c r="AW1704" s="34">
        <f t="shared" si="1806"/>
        <v>1.6059590639258416</v>
      </c>
      <c r="AX1704" s="37">
        <f t="shared" si="1807"/>
        <v>7.9685792131026529</v>
      </c>
      <c r="AY1704" s="7">
        <f t="shared" si="1808"/>
        <v>26.65155424659072</v>
      </c>
      <c r="AZ1704" s="37">
        <f t="shared" si="1809"/>
        <v>25.045595182664879</v>
      </c>
      <c r="BA1704" s="2">
        <f>BE1704*'mass balance'!$B$17+BF1704*'mass balance'!$C$17+BG1704*'mass balance'!$D$17+BH1704*'mass balance'!$E$17</f>
        <v>3.5604921382071774E-4</v>
      </c>
      <c r="BB1704" s="2">
        <f>BE1704*'mass balance'!$B$18+BF1704*'mass balance'!$C$18+BG1704*'mass balance'!$D$18+BH1704*'mass balance'!$E$18</f>
        <v>3.6152689403334435E-4</v>
      </c>
      <c r="BC1704" s="2">
        <f>BE1704*'mass balance'!$B$19+BF1704*'mass balance'!$C$19+BG1704*'mass balance'!$D$19+BH1704*'mass balance'!$E$19</f>
        <v>-4.5190861754168022E-4</v>
      </c>
      <c r="BD1704" s="2">
        <f>BE1704*'mass balance'!$B$20+BF1704*'mass balance'!$C$20+BG1704*'mass balance'!$D$20+BH1704*'mass balance'!$E$20</f>
        <v>1.6433040637879279E-5</v>
      </c>
      <c r="BE1704" s="2">
        <f>N1704*'mass balance'!$H$11+R1704*'mass balance'!$I$11+S1704*'mass balance'!$J$11</f>
        <v>-8.2463567506168547E-4</v>
      </c>
      <c r="BF1704" s="2">
        <f>N1704*'mass balance'!$H$12+R1704*'mass balance'!$I$12+S1704*'mass balance'!$J$12</f>
        <v>2.0197854025829864E-4</v>
      </c>
      <c r="BG1704" s="2">
        <f>N1704*'mass balance'!$H$13+R1704*'mass balance'!$I$13+S1704*'mass balance'!$J$13</f>
        <v>9.4248190833400768E-5</v>
      </c>
      <c r="BH1704" s="2">
        <f>N1704*'mass balance'!$H$14+R1704*'mass balance'!$I$14+S1704*'mass balance'!$J$14</f>
        <v>9.019452695987184E-5</v>
      </c>
      <c r="BI1704" s="36">
        <f t="shared" si="1810"/>
        <v>7.8325413151257937E-20</v>
      </c>
      <c r="BJ1704" s="36">
        <f t="shared" si="1811"/>
        <v>9.8427261171680243E-23</v>
      </c>
      <c r="BK1704" s="36">
        <f t="shared" si="1812"/>
        <v>3.1348544574700174E-19</v>
      </c>
      <c r="BL1704" s="36">
        <f t="shared" si="1813"/>
        <v>1.603984447453055E-19</v>
      </c>
      <c r="BM1704" s="36">
        <f t="shared" si="1778"/>
        <v>1.6246822076808446E-16</v>
      </c>
      <c r="BN1704" s="36">
        <f t="shared" ca="1" si="1814"/>
        <v>0.94329743762198759</v>
      </c>
      <c r="BO1704" s="36">
        <f t="shared" ca="1" si="1831"/>
        <v>1</v>
      </c>
      <c r="BP1704" s="36">
        <f t="shared" si="1779"/>
        <v>-1.6246822076807179E-16</v>
      </c>
      <c r="BQ1704" s="36">
        <f t="shared" si="1780"/>
        <v>0.99999999999992206</v>
      </c>
      <c r="BR1704" s="2">
        <f t="shared" si="1837"/>
        <v>-5</v>
      </c>
      <c r="BS1704">
        <v>0</v>
      </c>
      <c r="BT1704" s="37">
        <f t="shared" si="1832"/>
        <v>0.45303838908553445</v>
      </c>
      <c r="BU1704" s="34">
        <f t="shared" si="1815"/>
        <v>8.3864999604468373</v>
      </c>
      <c r="BV1704" s="34">
        <f t="shared" si="1816"/>
        <v>26.65155424659072</v>
      </c>
      <c r="BW1704" s="34">
        <f t="shared" si="1817"/>
        <v>-5</v>
      </c>
      <c r="BX1704" s="34">
        <f t="shared" si="1818"/>
        <v>-5</v>
      </c>
      <c r="BY1704" s="34">
        <f t="shared" si="1819"/>
        <v>11.033402377503064</v>
      </c>
      <c r="BZ1704" s="36">
        <f t="shared" si="1833"/>
        <v>4.5190861754168022E-4</v>
      </c>
      <c r="CA1704" s="34">
        <f t="shared" si="1834"/>
        <v>1.8088545541896386E-2</v>
      </c>
    </row>
    <row r="1705" spans="1:79" ht="13.2" x14ac:dyDescent="0.25">
      <c r="A1705" s="75">
        <f t="shared" si="1820"/>
        <v>4.5780821917809487</v>
      </c>
      <c r="B1705" s="34">
        <f t="shared" si="1770"/>
        <v>1671.0000000000462</v>
      </c>
      <c r="C1705">
        <f t="shared" si="1821"/>
        <v>15</v>
      </c>
      <c r="D1705" s="35">
        <f t="shared" si="1781"/>
        <v>3000</v>
      </c>
      <c r="E1705" s="27">
        <v>0</v>
      </c>
      <c r="F1705" s="64">
        <f t="shared" si="1822"/>
        <v>0.46593146951268899</v>
      </c>
      <c r="G1705" s="34">
        <v>0</v>
      </c>
      <c r="H1705" s="34">
        <f t="shared" si="1782"/>
        <v>1</v>
      </c>
      <c r="I1705" s="34">
        <f t="shared" si="1823"/>
        <v>6192.2292298236371</v>
      </c>
      <c r="J1705" s="34">
        <f t="shared" si="1783"/>
        <v>41089.201165402272</v>
      </c>
      <c r="K1705" s="34">
        <f t="shared" si="1784"/>
        <v>36199.068798067274</v>
      </c>
      <c r="L1705" s="36">
        <f t="shared" si="1835"/>
        <v>5982.5874243109811</v>
      </c>
      <c r="M1705" s="34">
        <f t="shared" si="1785"/>
        <v>52.228002934779802</v>
      </c>
      <c r="N1705" s="34">
        <f t="shared" si="1824"/>
        <v>346.5645148791607</v>
      </c>
      <c r="O1705" s="34">
        <f t="shared" si="1786"/>
        <v>4.9430669600601176</v>
      </c>
      <c r="P1705">
        <f t="shared" si="1771"/>
        <v>84.492372093665068</v>
      </c>
      <c r="Q1705" s="36">
        <f t="shared" si="1787"/>
        <v>291.87490212651448</v>
      </c>
      <c r="R1705" s="34">
        <f t="shared" si="1788"/>
        <v>164.33767031939436</v>
      </c>
      <c r="S1705" s="34">
        <f t="shared" si="1789"/>
        <v>127.53723180712012</v>
      </c>
      <c r="T1705" s="36">
        <f t="shared" si="1825"/>
        <v>-8.1770731627889679E-6</v>
      </c>
      <c r="U1705" s="36">
        <f t="shared" si="1790"/>
        <v>3397.1932766893874</v>
      </c>
      <c r="V1705" s="36">
        <f t="shared" si="1791"/>
        <v>1.609851076166266E-2</v>
      </c>
      <c r="W1705" s="68">
        <f t="shared" si="1792"/>
        <v>17.093106926602804</v>
      </c>
      <c r="X1705">
        <f t="shared" si="1793"/>
        <v>8.389133216125872</v>
      </c>
      <c r="Y1705">
        <f t="shared" si="1794"/>
        <v>1.5373874768040686E-2</v>
      </c>
      <c r="Z1705" s="34">
        <f t="shared" si="1795"/>
        <v>6.2394342047891618E-4</v>
      </c>
      <c r="AA1705" s="36">
        <f t="shared" si="1796"/>
        <v>9.4181302619758328E-4</v>
      </c>
      <c r="AB1705" s="34">
        <f t="shared" si="1797"/>
        <v>1.7719373785567562E-3</v>
      </c>
      <c r="AC1705" s="36">
        <f t="shared" si="1798"/>
        <v>54.86847122277468</v>
      </c>
      <c r="AD1705" s="34">
        <f t="shared" si="1799"/>
        <v>24.976827002954629</v>
      </c>
      <c r="AE1705">
        <f t="shared" si="1826"/>
        <v>30965.242839148796</v>
      </c>
      <c r="AF1705" s="36">
        <f t="shared" si="1772"/>
        <v>24.976827002954629</v>
      </c>
      <c r="AG1705" s="34">
        <f t="shared" si="1800"/>
        <v>0</v>
      </c>
      <c r="AH1705">
        <f t="shared" si="1836"/>
        <v>0</v>
      </c>
      <c r="AI1705" s="29">
        <f t="shared" si="1827"/>
        <v>0</v>
      </c>
      <c r="AJ1705">
        <f t="shared" si="1828"/>
        <v>0</v>
      </c>
      <c r="AK1705" s="36">
        <f t="shared" si="1773"/>
        <v>-6.5648003346294594E-7</v>
      </c>
      <c r="AL1705" s="36">
        <f t="shared" si="1829"/>
        <v>-2.508882949197606E-4</v>
      </c>
      <c r="AM1705" s="36">
        <f t="shared" si="1830"/>
        <v>-3.7580363444489603E-2</v>
      </c>
      <c r="AN1705" s="37">
        <f t="shared" si="1774"/>
        <v>4.8441028518005285E-5</v>
      </c>
      <c r="AO1705" s="36">
        <f t="shared" si="1775"/>
        <v>1.2060556260604782</v>
      </c>
      <c r="AP1705" s="36">
        <f t="shared" si="1776"/>
        <v>21.171083710611551</v>
      </c>
      <c r="AQ1705" s="74">
        <f t="shared" si="1801"/>
        <v>4.2451660070252451E-7</v>
      </c>
      <c r="AR1705" s="73">
        <f t="shared" si="1802"/>
        <v>6.4771356076114965E-7</v>
      </c>
      <c r="AS1705" s="72">
        <f t="shared" si="1777"/>
        <v>1.7542925408298928</v>
      </c>
      <c r="AT1705" s="37">
        <f t="shared" si="1803"/>
        <v>1.4421643601159532E-3</v>
      </c>
      <c r="AU1705" s="37">
        <f t="shared" si="1804"/>
        <v>1105.723422170289</v>
      </c>
      <c r="AV1705" s="34">
        <f t="shared" si="1805"/>
        <v>0</v>
      </c>
      <c r="AW1705" s="34">
        <f t="shared" si="1806"/>
        <v>1.6074722919015378</v>
      </c>
      <c r="AX1705" s="37">
        <f t="shared" si="1807"/>
        <v>7.9760876522875259</v>
      </c>
      <c r="AY1705" s="7">
        <f t="shared" si="1808"/>
        <v>26.676666870791866</v>
      </c>
      <c r="AZ1705" s="37">
        <f t="shared" si="1809"/>
        <v>25.069194578890329</v>
      </c>
      <c r="BA1705" s="2">
        <f>BE1705*'mass balance'!$B$17+BF1705*'mass balance'!$C$17+BG1705*'mass balance'!$D$17+BH1705*'mass balance'!$E$17</f>
        <v>3.563110187682375E-4</v>
      </c>
      <c r="BB1705" s="2">
        <f>BE1705*'mass balance'!$B$18+BF1705*'mass balance'!$C$18+BG1705*'mass balance'!$D$18+BH1705*'mass balance'!$E$18</f>
        <v>3.6179272674928732E-4</v>
      </c>
      <c r="BC1705" s="2">
        <f>BE1705*'mass balance'!$B$19+BF1705*'mass balance'!$C$19+BG1705*'mass balance'!$D$19+BH1705*'mass balance'!$E$19</f>
        <v>-4.5224090843660921E-4</v>
      </c>
      <c r="BD1705" s="2">
        <f>BE1705*'mass balance'!$B$20+BF1705*'mass balance'!$C$20+BG1705*'mass balance'!$D$20+BH1705*'mass balance'!$E$20</f>
        <v>1.644512394314942E-5</v>
      </c>
      <c r="BE1705" s="2">
        <f>N1705*'mass balance'!$H$11+R1705*'mass balance'!$I$11+S1705*'mass balance'!$J$11</f>
        <v>-8.251536068551445E-4</v>
      </c>
      <c r="BF1705" s="2">
        <f>N1705*'mass balance'!$H$12+R1705*'mass balance'!$I$12+S1705*'mass balance'!$J$12</f>
        <v>2.0207335684095391E-4</v>
      </c>
      <c r="BG1705" s="2">
        <f>N1705*'mass balance'!$H$13+R1705*'mass balance'!$I$13+S1705*'mass balance'!$J$13</f>
        <v>9.4292435780424547E-5</v>
      </c>
      <c r="BH1705" s="2">
        <f>N1705*'mass balance'!$H$14+R1705*'mass balance'!$I$14+S1705*'mass balance'!$J$14</f>
        <v>9.0251175749781414E-5</v>
      </c>
      <c r="BI1705" s="36">
        <f t="shared" si="1810"/>
        <v>7.8325413151257937E-20</v>
      </c>
      <c r="BJ1705" s="36">
        <f t="shared" si="1811"/>
        <v>9.8362183263614154E-23</v>
      </c>
      <c r="BK1705" s="36">
        <f t="shared" si="1812"/>
        <v>3.1358387300817343E-19</v>
      </c>
      <c r="BL1705" s="36">
        <f t="shared" si="1813"/>
        <v>1.604181210010038E-19</v>
      </c>
      <c r="BM1705" s="36">
        <f t="shared" si="1778"/>
        <v>1.6262861921282977E-16</v>
      </c>
      <c r="BN1705" s="36">
        <f t="shared" ca="1" si="1814"/>
        <v>0.45551996734512057</v>
      </c>
      <c r="BO1705" s="36">
        <f t="shared" ca="1" si="1831"/>
        <v>1</v>
      </c>
      <c r="BP1705" s="36">
        <f t="shared" si="1779"/>
        <v>-1.6262861921281707E-16</v>
      </c>
      <c r="BQ1705" s="36">
        <f t="shared" si="1780"/>
        <v>0.99999999999992195</v>
      </c>
      <c r="BR1705" s="2">
        <f t="shared" si="1837"/>
        <v>-5</v>
      </c>
      <c r="BS1705">
        <v>0</v>
      </c>
      <c r="BT1705" s="37">
        <f t="shared" si="1832"/>
        <v>0.45337151070770076</v>
      </c>
      <c r="BU1705" s="34">
        <f t="shared" si="1815"/>
        <v>8.389133216125872</v>
      </c>
      <c r="BV1705" s="34">
        <f t="shared" si="1816"/>
        <v>26.676666870791866</v>
      </c>
      <c r="BW1705" s="34">
        <f t="shared" si="1817"/>
        <v>-5</v>
      </c>
      <c r="BX1705" s="34">
        <f t="shared" si="1818"/>
        <v>-5</v>
      </c>
      <c r="BY1705" s="34">
        <f t="shared" si="1819"/>
        <v>11.040332164867532</v>
      </c>
      <c r="BZ1705" s="36">
        <f t="shared" si="1833"/>
        <v>4.5224090843660921E-4</v>
      </c>
      <c r="CA1705" s="34">
        <f t="shared" si="1834"/>
        <v>1.8084805607973743E-2</v>
      </c>
    </row>
    <row r="1706" spans="1:79" ht="13.2" x14ac:dyDescent="0.25">
      <c r="A1706" s="75">
        <f t="shared" si="1820"/>
        <v>4.580821917808346</v>
      </c>
      <c r="B1706" s="34">
        <f t="shared" ref="B1706:B1769" si="1838">A1706*365</f>
        <v>1672.0000000000464</v>
      </c>
      <c r="C1706">
        <f t="shared" si="1821"/>
        <v>15</v>
      </c>
      <c r="D1706" s="35">
        <f t="shared" si="1781"/>
        <v>3000</v>
      </c>
      <c r="E1706" s="27">
        <v>0</v>
      </c>
      <c r="F1706" s="64">
        <f t="shared" si="1822"/>
        <v>0.46593146951268899</v>
      </c>
      <c r="G1706" s="34">
        <v>0</v>
      </c>
      <c r="H1706" s="34">
        <f t="shared" si="1782"/>
        <v>1</v>
      </c>
      <c r="I1706" s="34">
        <f t="shared" si="1823"/>
        <v>6192.2292298236371</v>
      </c>
      <c r="J1706" s="34">
        <f t="shared" si="1783"/>
        <v>41114.996014069387</v>
      </c>
      <c r="K1706" s="34">
        <f t="shared" si="1784"/>
        <v>36221.793734913277</v>
      </c>
      <c r="L1706" s="36">
        <f t="shared" si="1835"/>
        <v>5988.2219030775632</v>
      </c>
      <c r="M1706" s="34">
        <f t="shared" si="1785"/>
        <v>52.228002934779802</v>
      </c>
      <c r="N1706" s="34">
        <f t="shared" si="1824"/>
        <v>346.78208005349234</v>
      </c>
      <c r="O1706" s="34">
        <f t="shared" si="1786"/>
        <v>4.9430669600601176</v>
      </c>
      <c r="P1706">
        <f t="shared" ref="P1706:P1769" si="1839">O1706*W1706</f>
        <v>84.571948110317209</v>
      </c>
      <c r="Q1706" s="36">
        <f t="shared" si="1787"/>
        <v>292.06680940943335</v>
      </c>
      <c r="R1706" s="34">
        <f t="shared" si="1788"/>
        <v>164.4697444923618</v>
      </c>
      <c r="S1706" s="34">
        <f t="shared" si="1789"/>
        <v>127.59706491707155</v>
      </c>
      <c r="T1706" s="36">
        <f t="shared" si="1825"/>
        <v>-8.1257206262010941E-6</v>
      </c>
      <c r="U1706" s="36">
        <f t="shared" si="1790"/>
        <v>3397.1932685123143</v>
      </c>
      <c r="V1706" s="36">
        <f t="shared" si="1791"/>
        <v>1.6106063253988303E-2</v>
      </c>
      <c r="W1706" s="68">
        <f t="shared" si="1792"/>
        <v>17.109205437364466</v>
      </c>
      <c r="X1706">
        <f t="shared" si="1793"/>
        <v>8.3917660547320327</v>
      </c>
      <c r="Y1706">
        <f t="shared" si="1794"/>
        <v>1.5373874768040686E-2</v>
      </c>
      <c r="Z1706" s="34">
        <f t="shared" si="1795"/>
        <v>6.2394342047891618E-4</v>
      </c>
      <c r="AA1706" s="36">
        <f t="shared" si="1796"/>
        <v>9.4136827761823346E-4</v>
      </c>
      <c r="AB1706" s="34">
        <f t="shared" si="1797"/>
        <v>1.7719373785567562E-3</v>
      </c>
      <c r="AC1706" s="36">
        <f t="shared" si="1798"/>
        <v>54.912728596138969</v>
      </c>
      <c r="AD1706" s="34">
        <f t="shared" si="1799"/>
        <v>24.98506778590562</v>
      </c>
      <c r="AE1706">
        <f t="shared" si="1826"/>
        <v>30990.219666151752</v>
      </c>
      <c r="AF1706" s="36">
        <f t="shared" ref="AF1706:AF1769" si="1840">AD1706</f>
        <v>24.98506778590562</v>
      </c>
      <c r="AG1706" s="34">
        <f t="shared" si="1800"/>
        <v>0</v>
      </c>
      <c r="AH1706">
        <f t="shared" si="1836"/>
        <v>0</v>
      </c>
      <c r="AI1706" s="29">
        <f t="shared" si="1827"/>
        <v>0</v>
      </c>
      <c r="AJ1706">
        <f t="shared" si="1828"/>
        <v>0</v>
      </c>
      <c r="AK1706" s="36">
        <f t="shared" ref="AK1706:AK1769" si="1841">-1*AR1705</f>
        <v>-6.4771356076114965E-7</v>
      </c>
      <c r="AL1706" s="36">
        <f t="shared" si="1829"/>
        <v>-2.5083611335240954E-4</v>
      </c>
      <c r="AM1706" s="36">
        <f t="shared" si="1830"/>
        <v>-3.7513657382864996E-2</v>
      </c>
      <c r="AN1706" s="37">
        <f t="shared" ref="AN1706:AN1769" si="1842">AN1705+AK1705</f>
        <v>4.7784548484542339E-5</v>
      </c>
      <c r="AO1706" s="36">
        <f t="shared" ref="AO1706:AO1769" si="1843">AO1705+AL1705</f>
        <v>1.2058047377655585</v>
      </c>
      <c r="AP1706" s="36">
        <f t="shared" ref="AP1706:AP1769" si="1844">AP1705+AM1705</f>
        <v>21.133503347167061</v>
      </c>
      <c r="AQ1706" s="74">
        <f t="shared" si="1801"/>
        <v>4.1902493560559845E-7</v>
      </c>
      <c r="AR1706" s="73">
        <f t="shared" si="1802"/>
        <v>6.3906238920435834E-7</v>
      </c>
      <c r="AS1706" s="72">
        <f t="shared" ref="AS1706:AS1769" si="1845">AO1706^3</f>
        <v>1.7531979646676357</v>
      </c>
      <c r="AT1706" s="37">
        <f t="shared" si="1803"/>
        <v>1.4235081198950218E-3</v>
      </c>
      <c r="AU1706" s="37">
        <f t="shared" si="1804"/>
        <v>1103.7606748380201</v>
      </c>
      <c r="AV1706" s="34">
        <f t="shared" si="1805"/>
        <v>0</v>
      </c>
      <c r="AW1706" s="34">
        <f t="shared" si="1806"/>
        <v>1.6089862302453024</v>
      </c>
      <c r="AX1706" s="37">
        <f t="shared" si="1807"/>
        <v>7.9835996163199514</v>
      </c>
      <c r="AY1706" s="7">
        <f t="shared" si="1808"/>
        <v>26.701791283929719</v>
      </c>
      <c r="AZ1706" s="37">
        <f t="shared" si="1809"/>
        <v>25.092805053684415</v>
      </c>
      <c r="BA1706" s="2">
        <f>BE1706*'mass balance'!$B$17+BF1706*'mass balance'!$C$17+BG1706*'mass balance'!$D$17+BH1706*'mass balance'!$E$17</f>
        <v>3.5657290037169559E-4</v>
      </c>
      <c r="BB1706" s="2">
        <f>BE1706*'mass balance'!$B$18+BF1706*'mass balance'!$C$18+BG1706*'mass balance'!$D$18+BH1706*'mass balance'!$E$18</f>
        <v>3.6205863730049093E-4</v>
      </c>
      <c r="BC1706" s="2">
        <f>BE1706*'mass balance'!$B$19+BF1706*'mass balance'!$C$19+BG1706*'mass balance'!$D$19+BH1706*'mass balance'!$E$19</f>
        <v>-4.5257329662561373E-4</v>
      </c>
      <c r="BD1706" s="2">
        <f>BE1706*'mass balance'!$B$20+BF1706*'mass balance'!$C$20+BG1706*'mass balance'!$D$20+BH1706*'mass balance'!$E$20</f>
        <v>1.645721078638595E-5</v>
      </c>
      <c r="BE1706" s="2">
        <f>N1706*'mass balance'!$H$11+R1706*'mass balance'!$I$11+S1706*'mass balance'!$J$11</f>
        <v>-8.2567161917498173E-4</v>
      </c>
      <c r="BF1706" s="2">
        <f>N1706*'mass balance'!$H$12+R1706*'mass balance'!$I$12+S1706*'mass balance'!$J$12</f>
        <v>2.0216815799985318E-4</v>
      </c>
      <c r="BG1706" s="2">
        <f>N1706*'mass balance'!$H$13+R1706*'mass balance'!$I$13+S1706*'mass balance'!$J$13</f>
        <v>9.4336673524239567E-5</v>
      </c>
      <c r="BH1706" s="2">
        <f>N1706*'mass balance'!$H$14+R1706*'mass balance'!$I$14+S1706*'mass balance'!$J$14</f>
        <v>9.030783334726362E-5</v>
      </c>
      <c r="BI1706" s="36">
        <f t="shared" si="1810"/>
        <v>7.8325413151257937E-20</v>
      </c>
      <c r="BJ1706" s="36">
        <f t="shared" si="1811"/>
        <v>9.8297232468040644E-23</v>
      </c>
      <c r="BK1706" s="36">
        <f t="shared" si="1812"/>
        <v>3.1368223519143704E-19</v>
      </c>
      <c r="BL1706" s="36">
        <f t="shared" si="1813"/>
        <v>1.6043779950135847E-19</v>
      </c>
      <c r="BM1706" s="36">
        <f t="shared" ref="BM1706:BM1769" si="1846">BM1705+BL1705</f>
        <v>1.6278903733383077E-16</v>
      </c>
      <c r="BN1706" s="36">
        <f t="shared" ca="1" si="1814"/>
        <v>0.67299861718316567</v>
      </c>
      <c r="BO1706" s="36">
        <f t="shared" ca="1" si="1831"/>
        <v>1</v>
      </c>
      <c r="BP1706" s="36">
        <f t="shared" ref="BP1706:BP1769" si="1847">-1*BQ1706*BM1706</f>
        <v>-1.6278903733381805E-16</v>
      </c>
      <c r="BQ1706" s="36">
        <f t="shared" ref="BQ1706:BQ1769" si="1848">BQ1705+BP1705</f>
        <v>0.99999999999992184</v>
      </c>
      <c r="BR1706" s="2">
        <f t="shared" si="1837"/>
        <v>-5</v>
      </c>
      <c r="BS1706">
        <v>0</v>
      </c>
      <c r="BT1706" s="37">
        <f t="shared" si="1832"/>
        <v>0.45370472986717769</v>
      </c>
      <c r="BU1706" s="34">
        <f t="shared" si="1815"/>
        <v>8.3917660547320327</v>
      </c>
      <c r="BV1706" s="34">
        <f t="shared" si="1816"/>
        <v>26.701791283929719</v>
      </c>
      <c r="BW1706" s="34">
        <f t="shared" si="1817"/>
        <v>-5</v>
      </c>
      <c r="BX1706" s="34">
        <f t="shared" si="1818"/>
        <v>-5</v>
      </c>
      <c r="BY1706" s="34">
        <f t="shared" si="1819"/>
        <v>11.047263029653175</v>
      </c>
      <c r="BZ1706" s="36">
        <f t="shared" si="1833"/>
        <v>4.5257329662561373E-4</v>
      </c>
      <c r="CA1706" s="34">
        <f t="shared" si="1834"/>
        <v>1.808106861295523E-2</v>
      </c>
    </row>
    <row r="1707" spans="1:79" ht="13.2" x14ac:dyDescent="0.25">
      <c r="A1707" s="75">
        <f t="shared" si="1820"/>
        <v>4.5835616438357434</v>
      </c>
      <c r="B1707" s="34">
        <f t="shared" si="1838"/>
        <v>1673.0000000000464</v>
      </c>
      <c r="C1707">
        <f t="shared" si="1821"/>
        <v>15</v>
      </c>
      <c r="D1707" s="35">
        <f t="shared" si="1781"/>
        <v>3000</v>
      </c>
      <c r="E1707" s="27">
        <v>0</v>
      </c>
      <c r="F1707" s="64">
        <f t="shared" si="1822"/>
        <v>0.46593146951268899</v>
      </c>
      <c r="G1707" s="34">
        <v>0</v>
      </c>
      <c r="H1707" s="34">
        <f t="shared" si="1782"/>
        <v>1</v>
      </c>
      <c r="I1707" s="34">
        <f t="shared" si="1823"/>
        <v>6192.2292298236371</v>
      </c>
      <c r="J1707" s="34">
        <f t="shared" si="1783"/>
        <v>41140.794869411358</v>
      </c>
      <c r="K1707" s="34">
        <f t="shared" si="1784"/>
        <v>36244.522201589381</v>
      </c>
      <c r="L1707" s="36">
        <f t="shared" si="1835"/>
        <v>5993.8590252164595</v>
      </c>
      <c r="M1707" s="34">
        <f t="shared" si="1785"/>
        <v>52.228002934779802</v>
      </c>
      <c r="N1707" s="34">
        <f t="shared" si="1824"/>
        <v>346.99967902189371</v>
      </c>
      <c r="O1707" s="34">
        <f t="shared" si="1786"/>
        <v>4.9430669600601176</v>
      </c>
      <c r="P1707">
        <f t="shared" si="1839"/>
        <v>84.651561459444636</v>
      </c>
      <c r="Q1707" s="36">
        <f t="shared" si="1787"/>
        <v>292.25875466869604</v>
      </c>
      <c r="R1707" s="34">
        <f t="shared" si="1788"/>
        <v>164.60186638661312</v>
      </c>
      <c r="S1707" s="34">
        <f t="shared" si="1789"/>
        <v>127.65688828208292</v>
      </c>
      <c r="T1707" s="36">
        <f t="shared" si="1825"/>
        <v>-8.0747069917623945E-6</v>
      </c>
      <c r="U1707" s="36">
        <f t="shared" si="1790"/>
        <v>3397.1932603865935</v>
      </c>
      <c r="V1707" s="36">
        <f t="shared" si="1791"/>
        <v>1.6113614516249437E-2</v>
      </c>
      <c r="W1707" s="68">
        <f t="shared" si="1792"/>
        <v>17.125311500618455</v>
      </c>
      <c r="X1707">
        <f t="shared" si="1793"/>
        <v>8.3943984763310606</v>
      </c>
      <c r="Y1707">
        <f t="shared" si="1794"/>
        <v>1.5373874768040686E-2</v>
      </c>
      <c r="Z1707" s="34">
        <f t="shared" si="1795"/>
        <v>6.2394342047891618E-4</v>
      </c>
      <c r="AA1707" s="36">
        <f t="shared" si="1796"/>
        <v>9.4092387841631492E-4</v>
      </c>
      <c r="AB1707" s="34">
        <f t="shared" si="1797"/>
        <v>1.7719373785567562E-3</v>
      </c>
      <c r="AC1707" s="36">
        <f t="shared" si="1798"/>
        <v>54.957000571654589</v>
      </c>
      <c r="AD1707" s="34">
        <f t="shared" si="1799"/>
        <v>24.993304355513914</v>
      </c>
      <c r="AE1707">
        <f t="shared" si="1826"/>
        <v>31015.204733937659</v>
      </c>
      <c r="AF1707" s="36">
        <f t="shared" si="1840"/>
        <v>24.993304355513914</v>
      </c>
      <c r="AG1707" s="34">
        <f t="shared" si="1800"/>
        <v>0</v>
      </c>
      <c r="AH1707">
        <f t="shared" si="1836"/>
        <v>0</v>
      </c>
      <c r="AI1707" s="29">
        <f t="shared" si="1827"/>
        <v>0</v>
      </c>
      <c r="AJ1707">
        <f t="shared" si="1828"/>
        <v>0</v>
      </c>
      <c r="AK1707" s="36">
        <f t="shared" si="1841"/>
        <v>-6.3906238920435834E-7</v>
      </c>
      <c r="AL1707" s="36">
        <f t="shared" si="1829"/>
        <v>-2.5078394252136366E-4</v>
      </c>
      <c r="AM1707" s="36">
        <f t="shared" si="1830"/>
        <v>-3.744706969879244E-2</v>
      </c>
      <c r="AN1707" s="37">
        <f t="shared" si="1842"/>
        <v>4.7136834923781192E-5</v>
      </c>
      <c r="AO1707" s="36">
        <f t="shared" si="1843"/>
        <v>1.2055539016522061</v>
      </c>
      <c r="AP1707" s="36">
        <f t="shared" si="1844"/>
        <v>21.095989689784197</v>
      </c>
      <c r="AQ1707" s="74">
        <f t="shared" si="1801"/>
        <v>4.1360316941329433E-7</v>
      </c>
      <c r="AR1707" s="73">
        <f t="shared" si="1802"/>
        <v>6.3052502584357555E-7</v>
      </c>
      <c r="AS1707" s="72">
        <f t="shared" si="1845"/>
        <v>1.7521040714170253</v>
      </c>
      <c r="AT1707" s="37">
        <f t="shared" si="1803"/>
        <v>1.4050893396671512E-3</v>
      </c>
      <c r="AU1707" s="37">
        <f t="shared" si="1804"/>
        <v>1101.8014114301334</v>
      </c>
      <c r="AV1707" s="34">
        <f t="shared" si="1805"/>
        <v>0</v>
      </c>
      <c r="AW1707" s="34">
        <f t="shared" si="1806"/>
        <v>1.6105008788415802</v>
      </c>
      <c r="AX1707" s="37">
        <f t="shared" si="1807"/>
        <v>7.9911151046260738</v>
      </c>
      <c r="AY1707" s="7">
        <f t="shared" si="1808"/>
        <v>26.726927484086108</v>
      </c>
      <c r="AZ1707" s="37">
        <f t="shared" si="1809"/>
        <v>25.116426605244527</v>
      </c>
      <c r="BA1707" s="2">
        <f>BE1707*'mass balance'!$B$17+BF1707*'mass balance'!$C$17+BG1707*'mass balance'!$D$17+BH1707*'mass balance'!$E$17</f>
        <v>3.5683485860405135E-4</v>
      </c>
      <c r="BB1707" s="2">
        <f>BE1707*'mass balance'!$B$18+BF1707*'mass balance'!$C$18+BG1707*'mass balance'!$D$18+BH1707*'mass balance'!$E$18</f>
        <v>3.6232462565949835E-4</v>
      </c>
      <c r="BC1707" s="2">
        <f>BE1707*'mass balance'!$B$19+BF1707*'mass balance'!$C$19+BG1707*'mass balance'!$D$19+BH1707*'mass balance'!$E$19</f>
        <v>-4.5290578207437279E-4</v>
      </c>
      <c r="BD1707" s="2">
        <f>BE1707*'mass balance'!$B$20+BF1707*'mass balance'!$C$20+BG1707*'mass balance'!$D$20+BH1707*'mass balance'!$E$20</f>
        <v>1.6469301166340829E-5</v>
      </c>
      <c r="BE1707" s="2">
        <f>N1707*'mass balance'!$H$11+R1707*'mass balance'!$I$11+S1707*'mass balance'!$J$11</f>
        <v>-8.2618971195688978E-4</v>
      </c>
      <c r="BF1707" s="2">
        <f>N1707*'mass balance'!$H$12+R1707*'mass balance'!$I$12+S1707*'mass balance'!$J$12</f>
        <v>2.0226294371861216E-4</v>
      </c>
      <c r="BG1707" s="2">
        <f>N1707*'mass balance'!$H$13+R1707*'mass balance'!$I$13+S1707*'mass balance'!$J$13</f>
        <v>9.4380904057237412E-5</v>
      </c>
      <c r="BH1707" s="2">
        <f>N1707*'mass balance'!$H$14+R1707*'mass balance'!$I$14+S1707*'mass balance'!$J$14</f>
        <v>9.0364499745284804E-5</v>
      </c>
      <c r="BI1707" s="36">
        <f t="shared" si="1810"/>
        <v>7.8325413151257937E-20</v>
      </c>
      <c r="BJ1707" s="36">
        <f t="shared" si="1811"/>
        <v>9.8232408500659304E-23</v>
      </c>
      <c r="BK1707" s="36">
        <f t="shared" si="1812"/>
        <v>3.1378053242390509E-19</v>
      </c>
      <c r="BL1707" s="36">
        <f t="shared" si="1813"/>
        <v>1.6045748029554735E-19</v>
      </c>
      <c r="BM1707" s="36">
        <f t="shared" si="1846"/>
        <v>1.6294947513333212E-16</v>
      </c>
      <c r="BN1707" s="36">
        <f t="shared" ca="1" si="1814"/>
        <v>0.30590028341929421</v>
      </c>
      <c r="BO1707" s="36">
        <f t="shared" ca="1" si="1831"/>
        <v>1</v>
      </c>
      <c r="BP1707" s="36">
        <f t="shared" si="1847"/>
        <v>-1.6294947513331938E-16</v>
      </c>
      <c r="BQ1707" s="36">
        <f t="shared" si="1848"/>
        <v>0.99999999999992173</v>
      </c>
      <c r="BR1707" s="2">
        <f t="shared" si="1837"/>
        <v>-5</v>
      </c>
      <c r="BS1707">
        <v>0</v>
      </c>
      <c r="BT1707" s="37">
        <f t="shared" si="1832"/>
        <v>0.45403804652955865</v>
      </c>
      <c r="BU1707" s="34">
        <f t="shared" si="1815"/>
        <v>8.3943984763310606</v>
      </c>
      <c r="BV1707" s="34">
        <f t="shared" si="1816"/>
        <v>26.726927484086108</v>
      </c>
      <c r="BW1707" s="34">
        <f t="shared" si="1817"/>
        <v>-5</v>
      </c>
      <c r="BX1707" s="34">
        <f t="shared" si="1818"/>
        <v>-5</v>
      </c>
      <c r="BY1707" s="34">
        <f t="shared" si="1819"/>
        <v>11.054194970999568</v>
      </c>
      <c r="BZ1707" s="36">
        <f t="shared" si="1833"/>
        <v>4.5290578207437279E-4</v>
      </c>
      <c r="CA1707" s="34">
        <f t="shared" si="1834"/>
        <v>1.8077334553425351E-2</v>
      </c>
    </row>
    <row r="1708" spans="1:79" ht="13.2" x14ac:dyDescent="0.25">
      <c r="A1708" s="75">
        <f t="shared" si="1820"/>
        <v>4.5863013698631407</v>
      </c>
      <c r="B1708" s="34">
        <f t="shared" si="1838"/>
        <v>1674.0000000000464</v>
      </c>
      <c r="C1708">
        <f t="shared" si="1821"/>
        <v>15</v>
      </c>
      <c r="D1708" s="35">
        <f t="shared" si="1781"/>
        <v>3000</v>
      </c>
      <c r="E1708" s="27">
        <v>0</v>
      </c>
      <c r="F1708" s="64">
        <f t="shared" si="1822"/>
        <v>0.46593146951268899</v>
      </c>
      <c r="G1708" s="34">
        <v>0</v>
      </c>
      <c r="H1708" s="34">
        <f t="shared" si="1782"/>
        <v>1</v>
      </c>
      <c r="I1708" s="34">
        <f t="shared" si="1823"/>
        <v>6192.2292298236371</v>
      </c>
      <c r="J1708" s="34">
        <f t="shared" si="1783"/>
        <v>41166.597728227236</v>
      </c>
      <c r="K1708" s="34">
        <f t="shared" si="1784"/>
        <v>36267.254195275578</v>
      </c>
      <c r="L1708" s="36">
        <f t="shared" si="1835"/>
        <v>5999.498790297147</v>
      </c>
      <c r="M1708" s="34">
        <f t="shared" si="1785"/>
        <v>52.228002934779802</v>
      </c>
      <c r="N1708" s="34">
        <f t="shared" si="1824"/>
        <v>347.21731175736659</v>
      </c>
      <c r="O1708" s="34">
        <f t="shared" si="1786"/>
        <v>4.9430669600601176</v>
      </c>
      <c r="P1708">
        <f t="shared" si="1839"/>
        <v>84.731212134967052</v>
      </c>
      <c r="Q1708" s="36">
        <f t="shared" si="1787"/>
        <v>292.45073788171339</v>
      </c>
      <c r="R1708" s="34">
        <f t="shared" si="1788"/>
        <v>164.73403598988858</v>
      </c>
      <c r="S1708" s="34">
        <f t="shared" si="1789"/>
        <v>127.71670189182483</v>
      </c>
      <c r="T1708" s="36">
        <f t="shared" si="1825"/>
        <v>-8.0240299186183316E-6</v>
      </c>
      <c r="U1708" s="36">
        <f t="shared" si="1790"/>
        <v>3397.1932523118867</v>
      </c>
      <c r="V1708" s="36">
        <f t="shared" si="1791"/>
        <v>1.6121164547142214E-2</v>
      </c>
      <c r="W1708" s="68">
        <f t="shared" si="1792"/>
        <v>17.141425115134705</v>
      </c>
      <c r="X1708">
        <f t="shared" si="1793"/>
        <v>8.3970304809886844</v>
      </c>
      <c r="Y1708">
        <f t="shared" si="1794"/>
        <v>1.5373874768040686E-2</v>
      </c>
      <c r="Z1708" s="34">
        <f t="shared" si="1795"/>
        <v>6.2394342047891618E-4</v>
      </c>
      <c r="AA1708" s="36">
        <f t="shared" si="1796"/>
        <v>9.4047982818583321E-4</v>
      </c>
      <c r="AB1708" s="34">
        <f t="shared" si="1797"/>
        <v>1.7719373785567562E-3</v>
      </c>
      <c r="AC1708" s="36">
        <f t="shared" si="1798"/>
        <v>55.001287141855769</v>
      </c>
      <c r="AD1708" s="34">
        <f t="shared" si="1799"/>
        <v>25.001536713065761</v>
      </c>
      <c r="AE1708">
        <f t="shared" si="1826"/>
        <v>31040.198038293172</v>
      </c>
      <c r="AF1708" s="36">
        <f t="shared" si="1840"/>
        <v>25.001536713065761</v>
      </c>
      <c r="AG1708" s="34">
        <f t="shared" si="1800"/>
        <v>0</v>
      </c>
      <c r="AH1708">
        <f t="shared" si="1836"/>
        <v>0</v>
      </c>
      <c r="AI1708" s="29">
        <f t="shared" si="1827"/>
        <v>0</v>
      </c>
      <c r="AJ1708">
        <f t="shared" si="1828"/>
        <v>0</v>
      </c>
      <c r="AK1708" s="36">
        <f t="shared" si="1841"/>
        <v>-6.3052502584357555E-7</v>
      </c>
      <c r="AL1708" s="36">
        <f t="shared" si="1829"/>
        <v>-2.5073178242587661E-4</v>
      </c>
      <c r="AM1708" s="36">
        <f t="shared" si="1830"/>
        <v>-3.7380600182550495E-2</v>
      </c>
      <c r="AN1708" s="37">
        <f t="shared" si="1842"/>
        <v>4.6497772534576836E-5</v>
      </c>
      <c r="AO1708" s="36">
        <f t="shared" si="1843"/>
        <v>1.2053031177096847</v>
      </c>
      <c r="AP1708" s="36">
        <f t="shared" si="1844"/>
        <v>21.058542620085404</v>
      </c>
      <c r="AQ1708" s="74">
        <f t="shared" si="1801"/>
        <v>4.0825042722638293E-7</v>
      </c>
      <c r="AR1708" s="73">
        <f t="shared" si="1802"/>
        <v>6.2209999675117373E-7</v>
      </c>
      <c r="AS1708" s="72">
        <f t="shared" si="1845"/>
        <v>1.7510108606525159</v>
      </c>
      <c r="AT1708" s="37">
        <f t="shared" si="1803"/>
        <v>1.3869050472317601E-3</v>
      </c>
      <c r="AU1708" s="37">
        <f t="shared" si="1804"/>
        <v>1099.8456257640059</v>
      </c>
      <c r="AV1708" s="34">
        <f t="shared" si="1805"/>
        <v>0</v>
      </c>
      <c r="AW1708" s="34">
        <f t="shared" si="1806"/>
        <v>1.6120162375746927</v>
      </c>
      <c r="AX1708" s="37">
        <f t="shared" si="1807"/>
        <v>7.998634116631429</v>
      </c>
      <c r="AY1708" s="7">
        <f t="shared" si="1808"/>
        <v>26.752075469340827</v>
      </c>
      <c r="AZ1708" s="37">
        <f t="shared" si="1809"/>
        <v>25.140059231766134</v>
      </c>
      <c r="BA1708" s="2">
        <f>BE1708*'mass balance'!$B$17+BF1708*'mass balance'!$C$17+BG1708*'mass balance'!$D$17+BH1708*'mass balance'!$E$17</f>
        <v>3.570968934382625E-4</v>
      </c>
      <c r="BB1708" s="2">
        <f>BE1708*'mass balance'!$B$18+BF1708*'mass balance'!$C$18+BG1708*'mass balance'!$D$18+BH1708*'mass balance'!$E$18</f>
        <v>3.6259069179885121E-4</v>
      </c>
      <c r="BC1708" s="2">
        <f>BE1708*'mass balance'!$B$19+BF1708*'mass balance'!$C$19+BG1708*'mass balance'!$D$19+BH1708*'mass balance'!$E$19</f>
        <v>-4.5323836474856405E-4</v>
      </c>
      <c r="BD1708" s="2">
        <f>BE1708*'mass balance'!$B$20+BF1708*'mass balance'!$C$20+BG1708*'mass balance'!$D$20+BH1708*'mass balance'!$E$20</f>
        <v>1.6481395081765961E-5</v>
      </c>
      <c r="BE1708" s="2">
        <f>N1708*'mass balance'!$H$11+R1708*'mass balance'!$I$11+S1708*'mass balance'!$J$11</f>
        <v>-8.2670788513658706E-4</v>
      </c>
      <c r="BF1708" s="2">
        <f>N1708*'mass balance'!$H$12+R1708*'mass balance'!$I$12+S1708*'mass balance'!$J$12</f>
        <v>2.0235771398086468E-4</v>
      </c>
      <c r="BG1708" s="2">
        <f>N1708*'mass balance'!$H$13+R1708*'mass balance'!$I$13+S1708*'mass balance'!$J$13</f>
        <v>9.4425127371815817E-5</v>
      </c>
      <c r="BH1708" s="2">
        <f>N1708*'mass balance'!$H$14+R1708*'mass balance'!$I$14+S1708*'mass balance'!$J$14</f>
        <v>9.0421174936814201E-5</v>
      </c>
      <c r="BI1708" s="36">
        <f t="shared" si="1810"/>
        <v>7.8325413151257937E-20</v>
      </c>
      <c r="BJ1708" s="36">
        <f t="shared" si="1811"/>
        <v>9.8167711077920585E-23</v>
      </c>
      <c r="BK1708" s="36">
        <f t="shared" si="1812"/>
        <v>3.1387876483240574E-19</v>
      </c>
      <c r="BL1708" s="36">
        <f t="shared" si="1813"/>
        <v>1.6047716343253835E-19</v>
      </c>
      <c r="BM1708" s="36">
        <f t="shared" si="1846"/>
        <v>1.6310993261362766E-16</v>
      </c>
      <c r="BN1708" s="36">
        <f t="shared" ca="1" si="1814"/>
        <v>0.35427278826465369</v>
      </c>
      <c r="BO1708" s="36">
        <f t="shared" ca="1" si="1831"/>
        <v>1</v>
      </c>
      <c r="BP1708" s="36">
        <f t="shared" si="1847"/>
        <v>-1.6310993261361487E-16</v>
      </c>
      <c r="BQ1708" s="36">
        <f t="shared" si="1848"/>
        <v>0.99999999999992162</v>
      </c>
      <c r="BR1708" s="2">
        <f t="shared" si="1837"/>
        <v>-5</v>
      </c>
      <c r="BS1708">
        <v>0</v>
      </c>
      <c r="BT1708" s="37">
        <f t="shared" si="1832"/>
        <v>0.45437146066043549</v>
      </c>
      <c r="BU1708" s="34">
        <f t="shared" si="1815"/>
        <v>8.3970304809886844</v>
      </c>
      <c r="BV1708" s="34">
        <f t="shared" si="1816"/>
        <v>26.752075469340827</v>
      </c>
      <c r="BW1708" s="34">
        <f t="shared" si="1817"/>
        <v>-5</v>
      </c>
      <c r="BX1708" s="34">
        <f t="shared" si="1818"/>
        <v>-5</v>
      </c>
      <c r="BY1708" s="34">
        <f t="shared" si="1819"/>
        <v>11.061127988046644</v>
      </c>
      <c r="BZ1708" s="36">
        <f t="shared" si="1833"/>
        <v>4.5323836474856405E-4</v>
      </c>
      <c r="CA1708" s="34">
        <f t="shared" si="1834"/>
        <v>1.8073603425973913E-2</v>
      </c>
    </row>
    <row r="1709" spans="1:79" ht="13.2" x14ac:dyDescent="0.25">
      <c r="A1709" s="75">
        <f t="shared" si="1820"/>
        <v>4.5890410958905381</v>
      </c>
      <c r="B1709" s="34">
        <f t="shared" si="1838"/>
        <v>1675.0000000000464</v>
      </c>
      <c r="C1709">
        <f t="shared" si="1821"/>
        <v>15</v>
      </c>
      <c r="D1709" s="35">
        <f t="shared" si="1781"/>
        <v>3000</v>
      </c>
      <c r="E1709" s="27">
        <v>0</v>
      </c>
      <c r="F1709" s="64">
        <f t="shared" si="1822"/>
        <v>0.46593146951268899</v>
      </c>
      <c r="G1709" s="34">
        <v>0</v>
      </c>
      <c r="H1709" s="34">
        <f t="shared" si="1782"/>
        <v>1</v>
      </c>
      <c r="I1709" s="34">
        <f t="shared" si="1823"/>
        <v>6192.2292298236371</v>
      </c>
      <c r="J1709" s="34">
        <f t="shared" si="1783"/>
        <v>41192.404587317411</v>
      </c>
      <c r="K1709" s="34">
        <f t="shared" si="1784"/>
        <v>36289.989713153052</v>
      </c>
      <c r="L1709" s="36">
        <f t="shared" si="1835"/>
        <v>6005.1411978886472</v>
      </c>
      <c r="M1709" s="34">
        <f t="shared" si="1785"/>
        <v>52.228002934779802</v>
      </c>
      <c r="N1709" s="34">
        <f t="shared" si="1824"/>
        <v>347.43497823292398</v>
      </c>
      <c r="O1709" s="34">
        <f t="shared" si="1786"/>
        <v>4.9430669600601176</v>
      </c>
      <c r="P1709">
        <f t="shared" si="1839"/>
        <v>84.810900130797734</v>
      </c>
      <c r="Q1709" s="36">
        <f t="shared" si="1787"/>
        <v>292.64275902590219</v>
      </c>
      <c r="R1709" s="34">
        <f t="shared" si="1788"/>
        <v>164.86625328992355</v>
      </c>
      <c r="S1709" s="34">
        <f t="shared" si="1789"/>
        <v>127.77650573597865</v>
      </c>
      <c r="T1709" s="36">
        <f t="shared" si="1825"/>
        <v>-7.9736870689504274E-6</v>
      </c>
      <c r="U1709" s="36">
        <f t="shared" si="1790"/>
        <v>3397.1932442878569</v>
      </c>
      <c r="V1709" s="36">
        <f t="shared" si="1791"/>
        <v>1.6128713345364178E-2</v>
      </c>
      <c r="W1709" s="68">
        <f t="shared" si="1792"/>
        <v>17.157546279681849</v>
      </c>
      <c r="X1709">
        <f t="shared" si="1793"/>
        <v>8.399662068770624</v>
      </c>
      <c r="Y1709">
        <f t="shared" si="1794"/>
        <v>1.5373874768040686E-2</v>
      </c>
      <c r="Z1709" s="34">
        <f t="shared" si="1795"/>
        <v>6.2394342047891618E-4</v>
      </c>
      <c r="AA1709" s="36">
        <f t="shared" si="1796"/>
        <v>9.4003612652142311E-4</v>
      </c>
      <c r="AB1709" s="34">
        <f t="shared" si="1797"/>
        <v>1.7719373785567562E-3</v>
      </c>
      <c r="AC1709" s="36">
        <f t="shared" si="1798"/>
        <v>55.045588299279011</v>
      </c>
      <c r="AD1709" s="34">
        <f t="shared" si="1799"/>
        <v>25.009764859846804</v>
      </c>
      <c r="AE1709">
        <f t="shared" si="1826"/>
        <v>31065.199575006238</v>
      </c>
      <c r="AF1709" s="36">
        <f t="shared" si="1840"/>
        <v>25.009764859846804</v>
      </c>
      <c r="AG1709" s="34">
        <f t="shared" si="1800"/>
        <v>0</v>
      </c>
      <c r="AH1709">
        <f t="shared" si="1836"/>
        <v>0</v>
      </c>
      <c r="AI1709" s="29">
        <f t="shared" si="1827"/>
        <v>0</v>
      </c>
      <c r="AJ1709">
        <f t="shared" si="1828"/>
        <v>0</v>
      </c>
      <c r="AK1709" s="36">
        <f t="shared" si="1841"/>
        <v>-6.2209999675117373E-7</v>
      </c>
      <c r="AL1709" s="36">
        <f t="shared" si="1829"/>
        <v>-2.5067963306518384E-4</v>
      </c>
      <c r="AM1709" s="36">
        <f t="shared" si="1830"/>
        <v>-3.7314248624784739E-2</v>
      </c>
      <c r="AN1709" s="37">
        <f t="shared" si="1842"/>
        <v>4.5867247508733262E-5</v>
      </c>
      <c r="AO1709" s="36">
        <f t="shared" si="1843"/>
        <v>1.2050523859272588</v>
      </c>
      <c r="AP1709" s="36">
        <f t="shared" si="1844"/>
        <v>21.021162019902853</v>
      </c>
      <c r="AQ1709" s="74">
        <f t="shared" si="1801"/>
        <v>4.0296584490813565E-7</v>
      </c>
      <c r="AR1709" s="73">
        <f t="shared" si="1802"/>
        <v>6.1378584678255835E-7</v>
      </c>
      <c r="AS1709" s="72">
        <f t="shared" si="1845"/>
        <v>1.7499183319488192</v>
      </c>
      <c r="AT1709" s="37">
        <f t="shared" si="1803"/>
        <v>1.3689523069505488E-3</v>
      </c>
      <c r="AU1709" s="37">
        <f t="shared" si="1804"/>
        <v>1097.893311667968</v>
      </c>
      <c r="AV1709" s="34">
        <f t="shared" si="1805"/>
        <v>0</v>
      </c>
      <c r="AW1709" s="34">
        <f t="shared" si="1806"/>
        <v>1.6135323063288398</v>
      </c>
      <c r="AX1709" s="37">
        <f t="shared" si="1807"/>
        <v>8.0061566517609499</v>
      </c>
      <c r="AY1709" s="7">
        <f t="shared" si="1808"/>
        <v>26.777235237771638</v>
      </c>
      <c r="AZ1709" s="37">
        <f t="shared" si="1809"/>
        <v>25.163702931442799</v>
      </c>
      <c r="BA1709" s="2">
        <f>BE1709*'mass balance'!$B$17+BF1709*'mass balance'!$C$17+BG1709*'mass balance'!$D$17+BH1709*'mass balance'!$E$17</f>
        <v>3.5735900484728519E-4</v>
      </c>
      <c r="BB1709" s="2">
        <f>BE1709*'mass balance'!$B$18+BF1709*'mass balance'!$C$18+BG1709*'mass balance'!$D$18+BH1709*'mass balance'!$E$18</f>
        <v>3.6285683569108957E-4</v>
      </c>
      <c r="BC1709" s="2">
        <f>BE1709*'mass balance'!$B$19+BF1709*'mass balance'!$C$19+BG1709*'mass balance'!$D$19+BH1709*'mass balance'!$E$19</f>
        <v>-4.5357104461386192E-4</v>
      </c>
      <c r="BD1709" s="2">
        <f>BE1709*'mass balance'!$B$20+BF1709*'mass balance'!$C$20+BG1709*'mass balance'!$D$20+BH1709*'mass balance'!$E$20</f>
        <v>1.6493492531413162E-5</v>
      </c>
      <c r="BE1709" s="2">
        <f>N1709*'mass balance'!$H$11+R1709*'mass balance'!$I$11+S1709*'mass balance'!$J$11</f>
        <v>-8.2722613864981897E-4</v>
      </c>
      <c r="BF1709" s="2">
        <f>N1709*'mass balance'!$H$12+R1709*'mass balance'!$I$12+S1709*'mass balance'!$J$12</f>
        <v>2.0245246877026164E-4</v>
      </c>
      <c r="BG1709" s="2">
        <f>N1709*'mass balance'!$H$13+R1709*'mass balance'!$I$13+S1709*'mass balance'!$J$13</f>
        <v>9.4469343460382388E-5</v>
      </c>
      <c r="BH1709" s="2">
        <f>N1709*'mass balance'!$H$14+R1709*'mass balance'!$I$14+S1709*'mass balance'!$J$14</f>
        <v>9.0477858914823943E-5</v>
      </c>
      <c r="BI1709" s="36">
        <f t="shared" si="1810"/>
        <v>7.8325413151257937E-20</v>
      </c>
      <c r="BJ1709" s="36">
        <f t="shared" si="1811"/>
        <v>9.8103139917021657E-23</v>
      </c>
      <c r="BK1709" s="36">
        <f t="shared" si="1812"/>
        <v>3.1397693254348367E-19</v>
      </c>
      <c r="BL1709" s="36">
        <f t="shared" si="1813"/>
        <v>1.6049684896109052E-19</v>
      </c>
      <c r="BM1709" s="36">
        <f t="shared" si="1846"/>
        <v>1.6327040977706021E-16</v>
      </c>
      <c r="BN1709" s="36">
        <f t="shared" ca="1" si="1814"/>
        <v>0.72706617521638117</v>
      </c>
      <c r="BO1709" s="36">
        <f t="shared" ca="1" si="1831"/>
        <v>1</v>
      </c>
      <c r="BP1709" s="36">
        <f t="shared" si="1847"/>
        <v>-1.6327040977704739E-16</v>
      </c>
      <c r="BQ1709" s="36">
        <f t="shared" si="1848"/>
        <v>0.99999999999992151</v>
      </c>
      <c r="BR1709" s="2">
        <f t="shared" si="1837"/>
        <v>-5</v>
      </c>
      <c r="BS1709">
        <v>0</v>
      </c>
      <c r="BT1709" s="37">
        <f t="shared" si="1832"/>
        <v>0.45470497222539658</v>
      </c>
      <c r="BU1709" s="34">
        <f t="shared" si="1815"/>
        <v>8.399662068770624</v>
      </c>
      <c r="BV1709" s="34">
        <f t="shared" si="1816"/>
        <v>26.777235237771638</v>
      </c>
      <c r="BW1709" s="34">
        <f t="shared" si="1817"/>
        <v>-5</v>
      </c>
      <c r="BX1709" s="34">
        <f t="shared" si="1818"/>
        <v>-5</v>
      </c>
      <c r="BY1709" s="34">
        <f t="shared" si="1819"/>
        <v>11.068062079934695</v>
      </c>
      <c r="BZ1709" s="36">
        <f t="shared" si="1833"/>
        <v>4.5357104461386192E-4</v>
      </c>
      <c r="CA1709" s="34">
        <f t="shared" si="1834"/>
        <v>1.8069875227195959E-2</v>
      </c>
    </row>
    <row r="1710" spans="1:79" ht="13.2" x14ac:dyDescent="0.25">
      <c r="A1710" s="75">
        <f t="shared" si="1820"/>
        <v>4.5917808219179355</v>
      </c>
      <c r="B1710" s="34">
        <f t="shared" si="1838"/>
        <v>1676.0000000000464</v>
      </c>
      <c r="C1710">
        <f t="shared" si="1821"/>
        <v>15</v>
      </c>
      <c r="D1710" s="35">
        <f t="shared" si="1781"/>
        <v>3000</v>
      </c>
      <c r="E1710" s="27">
        <v>0</v>
      </c>
      <c r="F1710" s="64">
        <f t="shared" si="1822"/>
        <v>0.46593146951268899</v>
      </c>
      <c r="G1710" s="34">
        <v>0</v>
      </c>
      <c r="H1710" s="34">
        <f t="shared" si="1782"/>
        <v>1</v>
      </c>
      <c r="I1710" s="34">
        <f t="shared" si="1823"/>
        <v>6192.2292298236371</v>
      </c>
      <c r="J1710" s="34">
        <f t="shared" si="1783"/>
        <v>41218.215443483547</v>
      </c>
      <c r="K1710" s="34">
        <f t="shared" si="1784"/>
        <v>36312.728752404117</v>
      </c>
      <c r="L1710" s="36">
        <f t="shared" si="1835"/>
        <v>6010.7862475595248</v>
      </c>
      <c r="M1710" s="34">
        <f t="shared" si="1785"/>
        <v>52.228002934779802</v>
      </c>
      <c r="N1710" s="34">
        <f t="shared" si="1824"/>
        <v>347.65267842158971</v>
      </c>
      <c r="O1710" s="34">
        <f t="shared" si="1786"/>
        <v>4.9430669600601176</v>
      </c>
      <c r="P1710">
        <f t="shared" si="1839"/>
        <v>84.890625440843479</v>
      </c>
      <c r="Q1710" s="36">
        <f t="shared" si="1787"/>
        <v>292.834818078686</v>
      </c>
      <c r="R1710" s="34">
        <f t="shared" si="1788"/>
        <v>164.99851827444883</v>
      </c>
      <c r="S1710" s="34">
        <f t="shared" si="1789"/>
        <v>127.83629980423717</v>
      </c>
      <c r="T1710" s="36">
        <f t="shared" si="1825"/>
        <v>-7.9236761327566252E-6</v>
      </c>
      <c r="U1710" s="36">
        <f t="shared" si="1790"/>
        <v>3397.19323631417</v>
      </c>
      <c r="V1710" s="36">
        <f t="shared" si="1791"/>
        <v>1.6136260909614269E-2</v>
      </c>
      <c r="W1710" s="68">
        <f t="shared" si="1792"/>
        <v>17.173674993027213</v>
      </c>
      <c r="X1710">
        <f t="shared" si="1793"/>
        <v>8.4022932397425887</v>
      </c>
      <c r="Y1710">
        <f t="shared" si="1794"/>
        <v>1.5373874768040686E-2</v>
      </c>
      <c r="Z1710" s="34">
        <f t="shared" si="1795"/>
        <v>6.2394342047891618E-4</v>
      </c>
      <c r="AA1710" s="36">
        <f t="shared" si="1796"/>
        <v>9.3959277301834633E-4</v>
      </c>
      <c r="AB1710" s="34">
        <f t="shared" si="1797"/>
        <v>1.7719373785567562E-3</v>
      </c>
      <c r="AC1710" s="36">
        <f t="shared" si="1798"/>
        <v>55.089904036463082</v>
      </c>
      <c r="AD1710" s="34">
        <f t="shared" si="1799"/>
        <v>25.017988797142266</v>
      </c>
      <c r="AE1710">
        <f t="shared" si="1826"/>
        <v>31090.209339866084</v>
      </c>
      <c r="AF1710" s="36">
        <f t="shared" si="1840"/>
        <v>25.017988797142266</v>
      </c>
      <c r="AG1710" s="34">
        <f t="shared" si="1800"/>
        <v>0</v>
      </c>
      <c r="AH1710">
        <f t="shared" si="1836"/>
        <v>0</v>
      </c>
      <c r="AI1710" s="29">
        <f t="shared" si="1827"/>
        <v>0</v>
      </c>
      <c r="AJ1710">
        <f t="shared" si="1828"/>
        <v>0</v>
      </c>
      <c r="AK1710" s="36">
        <f t="shared" si="1841"/>
        <v>-6.1378584678255835E-7</v>
      </c>
      <c r="AL1710" s="36">
        <f t="shared" si="1829"/>
        <v>-2.5062749443850285E-4</v>
      </c>
      <c r="AM1710" s="36">
        <f t="shared" si="1830"/>
        <v>-3.7248014816507261E-2</v>
      </c>
      <c r="AN1710" s="37">
        <f t="shared" si="1842"/>
        <v>4.5245147511982086E-5</v>
      </c>
      <c r="AO1710" s="36">
        <f t="shared" si="1843"/>
        <v>1.2048017062941936</v>
      </c>
      <c r="AP1710" s="36">
        <f t="shared" si="1844"/>
        <v>20.983847771278068</v>
      </c>
      <c r="AQ1710" s="74">
        <f t="shared" si="1801"/>
        <v>3.977485689542892E-7</v>
      </c>
      <c r="AR1710" s="73">
        <f t="shared" si="1802"/>
        <v>6.055811393407666E-7</v>
      </c>
      <c r="AS1710" s="72">
        <f t="shared" si="1845"/>
        <v>1.7488264848809059</v>
      </c>
      <c r="AT1710" s="37">
        <f t="shared" si="1803"/>
        <v>1.3512282193057414E-3</v>
      </c>
      <c r="AU1710" s="37">
        <f t="shared" si="1804"/>
        <v>1095.9444629812836</v>
      </c>
      <c r="AV1710" s="34">
        <f t="shared" si="1805"/>
        <v>0</v>
      </c>
      <c r="AW1710" s="34">
        <f t="shared" si="1806"/>
        <v>1.6150490849880983</v>
      </c>
      <c r="AX1710" s="37">
        <f t="shared" si="1807"/>
        <v>8.013682709438962</v>
      </c>
      <c r="AY1710" s="7">
        <f t="shared" si="1808"/>
        <v>26.80240678745427</v>
      </c>
      <c r="AZ1710" s="37">
        <f t="shared" si="1809"/>
        <v>25.187357702466173</v>
      </c>
      <c r="BA1710" s="2">
        <f>BE1710*'mass balance'!$B$17+BF1710*'mass balance'!$C$17+BG1710*'mass balance'!$D$17+BH1710*'mass balance'!$E$17</f>
        <v>3.5762119280407329E-4</v>
      </c>
      <c r="BB1710" s="2">
        <f>BE1710*'mass balance'!$B$18+BF1710*'mass balance'!$C$18+BG1710*'mass balance'!$D$18+BH1710*'mass balance'!$E$18</f>
        <v>3.6312305730875147E-4</v>
      </c>
      <c r="BC1710" s="2">
        <f>BE1710*'mass balance'!$B$19+BF1710*'mass balance'!$C$19+BG1710*'mass balance'!$D$19+BH1710*'mass balance'!$E$19</f>
        <v>-4.5390382163593927E-4</v>
      </c>
      <c r="BD1710" s="2">
        <f>BE1710*'mass balance'!$B$20+BF1710*'mass balance'!$C$20+BG1710*'mass balance'!$D$20+BH1710*'mass balance'!$E$20</f>
        <v>1.6505593514034156E-5</v>
      </c>
      <c r="BE1710" s="2">
        <f>N1710*'mass balance'!$H$11+R1710*'mass balance'!$I$11+S1710*'mass balance'!$J$11</f>
        <v>-8.2774447243235641E-4</v>
      </c>
      <c r="BF1710" s="2">
        <f>N1710*'mass balance'!$H$12+R1710*'mass balance'!$I$12+S1710*'mass balance'!$J$12</f>
        <v>2.0254720807047204E-4</v>
      </c>
      <c r="BG1710" s="2">
        <f>N1710*'mass balance'!$H$13+R1710*'mass balance'!$I$13+S1710*'mass balance'!$J$13</f>
        <v>9.4513552315351259E-5</v>
      </c>
      <c r="BH1710" s="2">
        <f>N1710*'mass balance'!$H$14+R1710*'mass balance'!$I$14+S1710*'mass balance'!$J$14</f>
        <v>9.0534551672288971E-5</v>
      </c>
      <c r="BI1710" s="36">
        <f t="shared" si="1810"/>
        <v>7.8325413151257937E-20</v>
      </c>
      <c r="BJ1710" s="36">
        <f t="shared" si="1811"/>
        <v>9.8038694735906788E-23</v>
      </c>
      <c r="BK1710" s="36">
        <f t="shared" si="1812"/>
        <v>3.1407503568340068E-19</v>
      </c>
      <c r="BL1710" s="36">
        <f t="shared" si="1813"/>
        <v>1.605165369297549E-19</v>
      </c>
      <c r="BM1710" s="36">
        <f t="shared" si="1846"/>
        <v>1.6343090662602131E-16</v>
      </c>
      <c r="BN1710" s="36">
        <f t="shared" ca="1" si="1814"/>
        <v>0.85497552439315716</v>
      </c>
      <c r="BO1710" s="36">
        <f t="shared" ca="1" si="1831"/>
        <v>1</v>
      </c>
      <c r="BP1710" s="36">
        <f t="shared" si="1847"/>
        <v>-1.6343090662600846E-16</v>
      </c>
      <c r="BQ1710" s="36">
        <f t="shared" si="1848"/>
        <v>0.9999999999999214</v>
      </c>
      <c r="BR1710" s="2">
        <f t="shared" si="1837"/>
        <v>-5</v>
      </c>
      <c r="BS1710">
        <v>0</v>
      </c>
      <c r="BT1710" s="37">
        <f t="shared" si="1832"/>
        <v>0.45503858119002921</v>
      </c>
      <c r="BU1710" s="34">
        <f t="shared" si="1815"/>
        <v>8.4022932397425887</v>
      </c>
      <c r="BV1710" s="34">
        <f t="shared" si="1816"/>
        <v>26.80240678745427</v>
      </c>
      <c r="BW1710" s="34">
        <f t="shared" si="1817"/>
        <v>-5</v>
      </c>
      <c r="BX1710" s="34">
        <f t="shared" si="1818"/>
        <v>-5</v>
      </c>
      <c r="BY1710" s="34">
        <f t="shared" si="1819"/>
        <v>11.074997245804353</v>
      </c>
      <c r="BZ1710" s="36">
        <f t="shared" si="1833"/>
        <v>4.5390382163593927E-4</v>
      </c>
      <c r="CA1710" s="34">
        <f t="shared" si="1834"/>
        <v>1.8066149953691848E-2</v>
      </c>
    </row>
    <row r="1711" spans="1:79" ht="13.2" x14ac:dyDescent="0.25">
      <c r="A1711" s="75">
        <f t="shared" si="1820"/>
        <v>4.5945205479453328</v>
      </c>
      <c r="B1711" s="34">
        <f t="shared" si="1838"/>
        <v>1677.0000000000464</v>
      </c>
      <c r="C1711">
        <f t="shared" si="1821"/>
        <v>15</v>
      </c>
      <c r="D1711" s="35">
        <f t="shared" si="1781"/>
        <v>3000</v>
      </c>
      <c r="E1711" s="27">
        <v>0</v>
      </c>
      <c r="F1711" s="64">
        <f t="shared" si="1822"/>
        <v>0.46593146951268899</v>
      </c>
      <c r="G1711" s="34">
        <v>0</v>
      </c>
      <c r="H1711" s="34">
        <f t="shared" si="1782"/>
        <v>1</v>
      </c>
      <c r="I1711" s="34">
        <f t="shared" si="1823"/>
        <v>6192.2292298236371</v>
      </c>
      <c r="J1711" s="34">
        <f t="shared" si="1783"/>
        <v>41244.030293528675</v>
      </c>
      <c r="K1711" s="34">
        <f t="shared" si="1784"/>
        <v>36335.471310212277</v>
      </c>
      <c r="L1711" s="36">
        <f t="shared" si="1835"/>
        <v>6016.4339388778899</v>
      </c>
      <c r="M1711" s="34">
        <f t="shared" si="1785"/>
        <v>52.228002934779802</v>
      </c>
      <c r="N1711" s="34">
        <f t="shared" si="1824"/>
        <v>347.87041229639914</v>
      </c>
      <c r="O1711" s="34">
        <f t="shared" si="1786"/>
        <v>4.9430669600601176</v>
      </c>
      <c r="P1711">
        <f t="shared" si="1839"/>
        <v>84.970388059004719</v>
      </c>
      <c r="Q1711" s="36">
        <f t="shared" si="1787"/>
        <v>293.02691501749473</v>
      </c>
      <c r="R1711" s="34">
        <f t="shared" si="1788"/>
        <v>165.13083093119059</v>
      </c>
      <c r="S1711" s="34">
        <f t="shared" si="1789"/>
        <v>127.89608408630414</v>
      </c>
      <c r="T1711" s="36">
        <f t="shared" si="1825"/>
        <v>-7.8739948112875451E-6</v>
      </c>
      <c r="U1711" s="36">
        <f t="shared" si="1790"/>
        <v>3397.1932283904939</v>
      </c>
      <c r="V1711" s="36">
        <f t="shared" si="1791"/>
        <v>1.6143807238592846E-2</v>
      </c>
      <c r="W1711" s="68">
        <f t="shared" si="1792"/>
        <v>17.189811253936828</v>
      </c>
      <c r="X1711">
        <f t="shared" si="1793"/>
        <v>8.4049239939702733</v>
      </c>
      <c r="Y1711">
        <f t="shared" si="1794"/>
        <v>1.5373874768040686E-2</v>
      </c>
      <c r="Z1711" s="34">
        <f t="shared" si="1795"/>
        <v>6.2394342047891618E-4</v>
      </c>
      <c r="AA1711" s="36">
        <f t="shared" si="1796"/>
        <v>9.3914976727249263E-4</v>
      </c>
      <c r="AB1711" s="34">
        <f t="shared" si="1797"/>
        <v>1.7719373785567562E-3</v>
      </c>
      <c r="AC1711" s="36">
        <f t="shared" si="1798"/>
        <v>55.134234345949054</v>
      </c>
      <c r="AD1711" s="34">
        <f t="shared" si="1799"/>
        <v>25.026208526236815</v>
      </c>
      <c r="AE1711">
        <f t="shared" si="1826"/>
        <v>31115.227328663226</v>
      </c>
      <c r="AF1711" s="36">
        <f t="shared" si="1840"/>
        <v>25.026208526236815</v>
      </c>
      <c r="AG1711" s="34">
        <f t="shared" si="1800"/>
        <v>0</v>
      </c>
      <c r="AH1711">
        <f t="shared" si="1836"/>
        <v>0</v>
      </c>
      <c r="AI1711" s="29">
        <f t="shared" si="1827"/>
        <v>0</v>
      </c>
      <c r="AJ1711">
        <f t="shared" si="1828"/>
        <v>0</v>
      </c>
      <c r="AK1711" s="36">
        <f t="shared" si="1841"/>
        <v>-6.055811393407666E-7</v>
      </c>
      <c r="AL1711" s="36">
        <f t="shared" si="1829"/>
        <v>-2.5057536654503359E-4</v>
      </c>
      <c r="AM1711" s="36">
        <f t="shared" si="1830"/>
        <v>-3.7181898549096017E-2</v>
      </c>
      <c r="AN1711" s="37">
        <f t="shared" si="1842"/>
        <v>4.4631361665199525E-5</v>
      </c>
      <c r="AO1711" s="36">
        <f t="shared" si="1843"/>
        <v>1.2045510787997551</v>
      </c>
      <c r="AP1711" s="36">
        <f t="shared" si="1844"/>
        <v>20.946599756461559</v>
      </c>
      <c r="AQ1711" s="74">
        <f t="shared" si="1801"/>
        <v>3.9259775636455241E-7</v>
      </c>
      <c r="AR1711" s="73">
        <f t="shared" si="1802"/>
        <v>5.9748445614396536E-7</v>
      </c>
      <c r="AS1711" s="72">
        <f t="shared" si="1845"/>
        <v>1.7477353190240041</v>
      </c>
      <c r="AT1711" s="37">
        <f t="shared" si="1803"/>
        <v>1.3337299204635713E-3</v>
      </c>
      <c r="AU1711" s="37">
        <f t="shared" si="1804"/>
        <v>1093.9990735541321</v>
      </c>
      <c r="AV1711" s="34">
        <f t="shared" si="1805"/>
        <v>0</v>
      </c>
      <c r="AW1711" s="34">
        <f t="shared" si="1806"/>
        <v>1.6165665734364232</v>
      </c>
      <c r="AX1711" s="37">
        <f t="shared" si="1807"/>
        <v>8.0212122890891902</v>
      </c>
      <c r="AY1711" s="7">
        <f t="shared" si="1808"/>
        <v>26.827590116462439</v>
      </c>
      <c r="AZ1711" s="37">
        <f t="shared" si="1809"/>
        <v>25.211023543026016</v>
      </c>
      <c r="BA1711" s="2">
        <f>BE1711*'mass balance'!$B$17+BF1711*'mass balance'!$C$17+BG1711*'mass balance'!$D$17+BH1711*'mass balance'!$E$17</f>
        <v>3.5788345728157993E-4</v>
      </c>
      <c r="BB1711" s="2">
        <f>BE1711*'mass balance'!$B$18+BF1711*'mass balance'!$C$18+BG1711*'mass balance'!$D$18+BH1711*'mass balance'!$E$18</f>
        <v>3.6338935662437341E-4</v>
      </c>
      <c r="BC1711" s="2">
        <f>BE1711*'mass balance'!$B$19+BF1711*'mass balance'!$C$19+BG1711*'mass balance'!$D$19+BH1711*'mass balance'!$E$19</f>
        <v>-4.5423669578046678E-4</v>
      </c>
      <c r="BD1711" s="2">
        <f>BE1711*'mass balance'!$B$20+BF1711*'mass balance'!$C$20+BG1711*'mass balance'!$D$20+BH1711*'mass balance'!$E$20</f>
        <v>1.6517698028380612E-5</v>
      </c>
      <c r="BE1711" s="2">
        <f>N1711*'mass balance'!$H$11+R1711*'mass balance'!$I$11+S1711*'mass balance'!$J$11</f>
        <v>-8.2826288641999792E-4</v>
      </c>
      <c r="BF1711" s="2">
        <f>N1711*'mass balance'!$H$12+R1711*'mass balance'!$I$12+S1711*'mass balance'!$J$12</f>
        <v>2.026419318651822E-4</v>
      </c>
      <c r="BG1711" s="2">
        <f>N1711*'mass balance'!$H$13+R1711*'mass balance'!$I$13+S1711*'mass balance'!$J$13</f>
        <v>9.455775392914551E-5</v>
      </c>
      <c r="BH1711" s="2">
        <f>N1711*'mass balance'!$H$14+R1711*'mass balance'!$I$14+S1711*'mass balance'!$J$14</f>
        <v>9.0591253202187258E-5</v>
      </c>
      <c r="BI1711" s="36">
        <f t="shared" si="1810"/>
        <v>7.8325413151257937E-20</v>
      </c>
      <c r="BJ1711" s="36">
        <f t="shared" si="1811"/>
        <v>9.797437525326222E-23</v>
      </c>
      <c r="BK1711" s="36">
        <f t="shared" si="1812"/>
        <v>3.1417307437813657E-19</v>
      </c>
      <c r="BL1711" s="36">
        <f t="shared" si="1813"/>
        <v>1.6053622738687523E-19</v>
      </c>
      <c r="BM1711" s="36">
        <f t="shared" si="1846"/>
        <v>1.6359142316295106E-16</v>
      </c>
      <c r="BN1711" s="36">
        <f t="shared" ca="1" si="1814"/>
        <v>0.21461315391022606</v>
      </c>
      <c r="BO1711" s="36">
        <f t="shared" ca="1" si="1831"/>
        <v>1</v>
      </c>
      <c r="BP1711" s="36">
        <f t="shared" si="1847"/>
        <v>-1.635914231629382E-16</v>
      </c>
      <c r="BQ1711" s="36">
        <f t="shared" si="1848"/>
        <v>0.99999999999992129</v>
      </c>
      <c r="BR1711" s="2">
        <f t="shared" si="1837"/>
        <v>-5</v>
      </c>
      <c r="BS1711">
        <v>0</v>
      </c>
      <c r="BT1711" s="37">
        <f t="shared" si="1832"/>
        <v>0.45537228751991793</v>
      </c>
      <c r="BU1711" s="34">
        <f t="shared" si="1815"/>
        <v>8.4049239939702733</v>
      </c>
      <c r="BV1711" s="34">
        <f t="shared" si="1816"/>
        <v>26.827590116462439</v>
      </c>
      <c r="BW1711" s="34">
        <f t="shared" si="1817"/>
        <v>-5</v>
      </c>
      <c r="BX1711" s="34">
        <f t="shared" si="1818"/>
        <v>-5</v>
      </c>
      <c r="BY1711" s="34">
        <f t="shared" si="1819"/>
        <v>11.081933484796616</v>
      </c>
      <c r="BZ1711" s="36">
        <f t="shared" si="1833"/>
        <v>4.5423669578046678E-4</v>
      </c>
      <c r="CA1711" s="34">
        <f t="shared" si="1834"/>
        <v>1.8062427602067152E-2</v>
      </c>
    </row>
    <row r="1712" spans="1:79" ht="13.2" x14ac:dyDescent="0.25">
      <c r="A1712" s="75">
        <f t="shared" si="1820"/>
        <v>4.5972602739727302</v>
      </c>
      <c r="B1712" s="34">
        <f t="shared" si="1838"/>
        <v>1678.0000000000466</v>
      </c>
      <c r="C1712">
        <f t="shared" si="1821"/>
        <v>15</v>
      </c>
      <c r="D1712" s="35">
        <f t="shared" si="1781"/>
        <v>3000</v>
      </c>
      <c r="E1712" s="27">
        <v>0</v>
      </c>
      <c r="F1712" s="64">
        <f t="shared" si="1822"/>
        <v>0.46593146951268899</v>
      </c>
      <c r="G1712" s="34">
        <v>0</v>
      </c>
      <c r="H1712" s="34">
        <f t="shared" si="1782"/>
        <v>1</v>
      </c>
      <c r="I1712" s="34">
        <f t="shared" si="1823"/>
        <v>6192.2292298236371</v>
      </c>
      <c r="J1712" s="34">
        <f t="shared" si="1783"/>
        <v>41269.8491342571</v>
      </c>
      <c r="K1712" s="34">
        <f t="shared" si="1784"/>
        <v>36358.217383762167</v>
      </c>
      <c r="L1712" s="36">
        <f t="shared" si="1835"/>
        <v>6022.0842714113969</v>
      </c>
      <c r="M1712" s="34">
        <f t="shared" si="1785"/>
        <v>52.228002934779802</v>
      </c>
      <c r="N1712" s="34">
        <f t="shared" si="1824"/>
        <v>348.08817983039836</v>
      </c>
      <c r="O1712" s="34">
        <f t="shared" si="1786"/>
        <v>4.9430669600601176</v>
      </c>
      <c r="P1712">
        <f t="shared" si="1839"/>
        <v>85.050187979175377</v>
      </c>
      <c r="Q1712" s="36">
        <f t="shared" si="1787"/>
        <v>293.21904981976468</v>
      </c>
      <c r="R1712" s="34">
        <f t="shared" si="1788"/>
        <v>165.26319124787022</v>
      </c>
      <c r="S1712" s="34">
        <f t="shared" si="1789"/>
        <v>127.95585857189445</v>
      </c>
      <c r="T1712" s="36">
        <f t="shared" si="1825"/>
        <v>-7.8246408280369483E-6</v>
      </c>
      <c r="U1712" s="36">
        <f t="shared" si="1790"/>
        <v>3397.193220516499</v>
      </c>
      <c r="V1712" s="36">
        <f t="shared" si="1791"/>
        <v>1.6151352331001664E-2</v>
      </c>
      <c r="W1712" s="68">
        <f t="shared" si="1792"/>
        <v>17.20595506117542</v>
      </c>
      <c r="X1712">
        <f t="shared" si="1793"/>
        <v>8.4075543315193677</v>
      </c>
      <c r="Y1712">
        <f t="shared" si="1794"/>
        <v>1.5373874768040686E-2</v>
      </c>
      <c r="Z1712" s="34">
        <f t="shared" si="1795"/>
        <v>6.2394342047891618E-4</v>
      </c>
      <c r="AA1712" s="36">
        <f t="shared" si="1796"/>
        <v>9.3870710888037672E-4</v>
      </c>
      <c r="AB1712" s="34">
        <f t="shared" si="1797"/>
        <v>1.7719373785567562E-3</v>
      </c>
      <c r="AC1712" s="36">
        <f t="shared" si="1798"/>
        <v>55.178579220280248</v>
      </c>
      <c r="AD1712" s="34">
        <f t="shared" si="1799"/>
        <v>25.034424048414586</v>
      </c>
      <c r="AE1712">
        <f t="shared" si="1826"/>
        <v>31140.253537189463</v>
      </c>
      <c r="AF1712" s="36">
        <f t="shared" si="1840"/>
        <v>25.034424048414586</v>
      </c>
      <c r="AG1712" s="34">
        <f t="shared" si="1800"/>
        <v>0</v>
      </c>
      <c r="AH1712">
        <f t="shared" si="1836"/>
        <v>0</v>
      </c>
      <c r="AI1712" s="29">
        <f t="shared" si="1827"/>
        <v>0</v>
      </c>
      <c r="AJ1712">
        <f t="shared" si="1828"/>
        <v>0</v>
      </c>
      <c r="AK1712" s="36">
        <f t="shared" si="1841"/>
        <v>-5.9748445614396536E-7</v>
      </c>
      <c r="AL1712" s="36">
        <f t="shared" si="1829"/>
        <v>-2.5052324938395831E-4</v>
      </c>
      <c r="AM1712" s="36">
        <f t="shared" si="1830"/>
        <v>-3.7115899614294255E-2</v>
      </c>
      <c r="AN1712" s="37">
        <f t="shared" si="1842"/>
        <v>4.4025780525858755E-5</v>
      </c>
      <c r="AO1712" s="36">
        <f t="shared" si="1843"/>
        <v>1.2043005034332102</v>
      </c>
      <c r="AP1712" s="36">
        <f t="shared" si="1844"/>
        <v>20.909417857912462</v>
      </c>
      <c r="AQ1712" s="74">
        <f t="shared" si="1801"/>
        <v>3.8751257451563673E-7</v>
      </c>
      <c r="AR1712" s="73">
        <f t="shared" si="1802"/>
        <v>5.8949439699581506E-7</v>
      </c>
      <c r="AS1712" s="72">
        <f t="shared" si="1845"/>
        <v>1.7466448339536014</v>
      </c>
      <c r="AT1712" s="37">
        <f t="shared" si="1803"/>
        <v>1.3164545818429416E-3</v>
      </c>
      <c r="AU1712" s="37">
        <f t="shared" si="1804"/>
        <v>1092.0571372475893</v>
      </c>
      <c r="AV1712" s="34">
        <f t="shared" si="1805"/>
        <v>0</v>
      </c>
      <c r="AW1712" s="34">
        <f t="shared" si="1806"/>
        <v>1.6180847715576463</v>
      </c>
      <c r="AX1712" s="37">
        <f t="shared" si="1807"/>
        <v>8.0287453901347519</v>
      </c>
      <c r="AY1712" s="7">
        <f t="shared" si="1808"/>
        <v>26.852785222867819</v>
      </c>
      <c r="AZ1712" s="37">
        <f t="shared" si="1809"/>
        <v>25.234700451310172</v>
      </c>
      <c r="BA1712" s="2">
        <f>BE1712*'mass balance'!$B$17+BF1712*'mass balance'!$C$17+BG1712*'mass balance'!$D$17+BH1712*'mass balance'!$E$17</f>
        <v>3.5814579825275538E-4</v>
      </c>
      <c r="BB1712" s="2">
        <f>BE1712*'mass balance'!$B$18+BF1712*'mass balance'!$C$18+BG1712*'mass balance'!$D$18+BH1712*'mass balance'!$E$18</f>
        <v>3.6365573361049001E-4</v>
      </c>
      <c r="BC1712" s="2">
        <f>BE1712*'mass balance'!$B$19+BF1712*'mass balance'!$C$19+BG1712*'mass balance'!$D$19+BH1712*'mass balance'!$E$19</f>
        <v>-4.5456966701311254E-4</v>
      </c>
      <c r="BD1712" s="2">
        <f>BE1712*'mass balance'!$B$20+BF1712*'mass balance'!$C$20+BG1712*'mass balance'!$D$20+BH1712*'mass balance'!$E$20</f>
        <v>1.6529806073204089E-5</v>
      </c>
      <c r="BE1712" s="2">
        <f>N1712*'mass balance'!$H$11+R1712*'mass balance'!$I$11+S1712*'mass balance'!$J$11</f>
        <v>-8.2878138054856749E-4</v>
      </c>
      <c r="BF1712" s="2">
        <f>N1712*'mass balance'!$H$12+R1712*'mass balance'!$I$12+S1712*'mass balance'!$J$12</f>
        <v>2.0273664013809614E-4</v>
      </c>
      <c r="BG1712" s="2">
        <f>N1712*'mass balance'!$H$13+R1712*'mass balance'!$I$13+S1712*'mass balance'!$J$13</f>
        <v>9.4601948294196028E-5</v>
      </c>
      <c r="BH1712" s="2">
        <f>N1712*'mass balance'!$H$14+R1712*'mass balance'!$I$14+S1712*'mass balance'!$J$14</f>
        <v>9.0647963497499559E-5</v>
      </c>
      <c r="BI1712" s="36">
        <f t="shared" si="1810"/>
        <v>7.8325413151257937E-20</v>
      </c>
      <c r="BJ1712" s="36">
        <f t="shared" si="1811"/>
        <v>9.7910181188516023E-23</v>
      </c>
      <c r="BK1712" s="36">
        <f t="shared" si="1812"/>
        <v>3.1427104875338985E-19</v>
      </c>
      <c r="BL1712" s="36">
        <f t="shared" si="1813"/>
        <v>1.6055592038058887E-19</v>
      </c>
      <c r="BM1712" s="36">
        <f t="shared" si="1846"/>
        <v>1.6375195939033794E-16</v>
      </c>
      <c r="BN1712" s="36">
        <f t="shared" ca="1" si="1814"/>
        <v>0.76889749618802694</v>
      </c>
      <c r="BO1712" s="36">
        <f t="shared" ca="1" si="1831"/>
        <v>1</v>
      </c>
      <c r="BP1712" s="36">
        <f t="shared" si="1847"/>
        <v>-1.6375195939032502E-16</v>
      </c>
      <c r="BQ1712" s="36">
        <f t="shared" si="1848"/>
        <v>0.99999999999992117</v>
      </c>
      <c r="BR1712" s="2">
        <f t="shared" si="1837"/>
        <v>-5</v>
      </c>
      <c r="BS1712">
        <v>0</v>
      </c>
      <c r="BT1712" s="37">
        <f t="shared" si="1832"/>
        <v>0.45570609118064537</v>
      </c>
      <c r="BU1712" s="34">
        <f t="shared" si="1815"/>
        <v>8.4075543315193677</v>
      </c>
      <c r="BV1712" s="34">
        <f t="shared" si="1816"/>
        <v>26.852785222867819</v>
      </c>
      <c r="BW1712" s="34">
        <f t="shared" si="1817"/>
        <v>-5</v>
      </c>
      <c r="BX1712" s="34">
        <f t="shared" si="1818"/>
        <v>-5</v>
      </c>
      <c r="BY1712" s="34">
        <f t="shared" si="1819"/>
        <v>11.088870796052831</v>
      </c>
      <c r="BZ1712" s="36">
        <f t="shared" si="1833"/>
        <v>4.5456966701311254E-4</v>
      </c>
      <c r="CA1712" s="34">
        <f t="shared" si="1834"/>
        <v>1.8058708168932729E-2</v>
      </c>
    </row>
    <row r="1713" spans="1:79" ht="13.2" x14ac:dyDescent="0.25">
      <c r="A1713" s="75">
        <f t="shared" si="1820"/>
        <v>4.6000000000001275</v>
      </c>
      <c r="B1713" s="34">
        <f t="shared" si="1838"/>
        <v>1679.0000000000466</v>
      </c>
      <c r="C1713">
        <f t="shared" si="1821"/>
        <v>15</v>
      </c>
      <c r="D1713" s="35">
        <f t="shared" si="1781"/>
        <v>3000</v>
      </c>
      <c r="E1713" s="27">
        <v>0</v>
      </c>
      <c r="F1713" s="64">
        <f t="shared" si="1822"/>
        <v>0.46593146951268899</v>
      </c>
      <c r="G1713" s="34">
        <v>0</v>
      </c>
      <c r="H1713" s="34">
        <f t="shared" si="1782"/>
        <v>1</v>
      </c>
      <c r="I1713" s="34">
        <f t="shared" si="1823"/>
        <v>6192.2292298236371</v>
      </c>
      <c r="J1713" s="34">
        <f t="shared" si="1783"/>
        <v>41295.671962474473</v>
      </c>
      <c r="K1713" s="34">
        <f t="shared" si="1784"/>
        <v>36380.96697023962</v>
      </c>
      <c r="L1713" s="36">
        <f t="shared" si="1835"/>
        <v>6027.7372447272473</v>
      </c>
      <c r="M1713" s="34">
        <f t="shared" si="1785"/>
        <v>52.228002934779802</v>
      </c>
      <c r="N1713" s="34">
        <f t="shared" si="1824"/>
        <v>348.30598099664491</v>
      </c>
      <c r="O1713" s="34">
        <f t="shared" si="1786"/>
        <v>4.9430669600601176</v>
      </c>
      <c r="P1713">
        <f t="shared" si="1839"/>
        <v>85.130025195243036</v>
      </c>
      <c r="Q1713" s="36">
        <f t="shared" si="1787"/>
        <v>293.41122246293878</v>
      </c>
      <c r="R1713" s="34">
        <f t="shared" si="1788"/>
        <v>165.39559921220459</v>
      </c>
      <c r="S1713" s="34">
        <f t="shared" si="1789"/>
        <v>128.01562325073419</v>
      </c>
      <c r="T1713" s="36">
        <f t="shared" si="1825"/>
        <v>-7.7756119176999902E-6</v>
      </c>
      <c r="U1713" s="36">
        <f t="shared" si="1790"/>
        <v>3397.1932126918582</v>
      </c>
      <c r="V1713" s="36">
        <f t="shared" si="1791"/>
        <v>1.6158896185543874E-2</v>
      </c>
      <c r="W1713" s="68">
        <f t="shared" si="1792"/>
        <v>17.22210641350642</v>
      </c>
      <c r="X1713">
        <f t="shared" si="1793"/>
        <v>8.4101842524555526</v>
      </c>
      <c r="Y1713">
        <f t="shared" si="1794"/>
        <v>1.5373874768040686E-2</v>
      </c>
      <c r="Z1713" s="34">
        <f t="shared" si="1795"/>
        <v>6.2394342047891618E-4</v>
      </c>
      <c r="AA1713" s="36">
        <f t="shared" si="1796"/>
        <v>9.3826479743913758E-4</v>
      </c>
      <c r="AB1713" s="34">
        <f t="shared" si="1797"/>
        <v>1.7719373785567562E-3</v>
      </c>
      <c r="AC1713" s="36">
        <f t="shared" si="1798"/>
        <v>55.222938652002277</v>
      </c>
      <c r="AD1713" s="34">
        <f t="shared" si="1799"/>
        <v>25.04263536495926</v>
      </c>
      <c r="AE1713">
        <f t="shared" si="1826"/>
        <v>31165.287961237878</v>
      </c>
      <c r="AF1713" s="36">
        <f t="shared" si="1840"/>
        <v>25.04263536495926</v>
      </c>
      <c r="AG1713" s="34">
        <f t="shared" si="1800"/>
        <v>0</v>
      </c>
      <c r="AH1713">
        <f t="shared" si="1836"/>
        <v>0</v>
      </c>
      <c r="AI1713" s="29">
        <f t="shared" si="1827"/>
        <v>0</v>
      </c>
      <c r="AJ1713">
        <f t="shared" si="1828"/>
        <v>0</v>
      </c>
      <c r="AK1713" s="36">
        <f t="shared" si="1841"/>
        <v>-5.8949439699581506E-7</v>
      </c>
      <c r="AL1713" s="36">
        <f t="shared" si="1829"/>
        <v>-2.5047114295444233E-4</v>
      </c>
      <c r="AM1713" s="36">
        <f t="shared" si="1830"/>
        <v>-3.7050017804209995E-2</v>
      </c>
      <c r="AN1713" s="37">
        <f t="shared" si="1842"/>
        <v>4.3428296069714791E-5</v>
      </c>
      <c r="AO1713" s="36">
        <f t="shared" si="1843"/>
        <v>1.2040499801838263</v>
      </c>
      <c r="AP1713" s="36">
        <f t="shared" si="1844"/>
        <v>20.872301958298166</v>
      </c>
      <c r="AQ1713" s="74">
        <f t="shared" si="1801"/>
        <v>3.824922010357941E-7</v>
      </c>
      <c r="AR1713" s="73">
        <f t="shared" si="1802"/>
        <v>5.8160957955866099E-7</v>
      </c>
      <c r="AS1713" s="72">
        <f t="shared" si="1845"/>
        <v>1.7455550292454409</v>
      </c>
      <c r="AT1713" s="37">
        <f t="shared" si="1803"/>
        <v>1.2993994096892059E-3</v>
      </c>
      <c r="AU1713" s="37">
        <f t="shared" si="1804"/>
        <v>1090.1186479336068</v>
      </c>
      <c r="AV1713" s="34">
        <f t="shared" si="1805"/>
        <v>0</v>
      </c>
      <c r="AW1713" s="34">
        <f t="shared" si="1806"/>
        <v>1.6196036792354784</v>
      </c>
      <c r="AX1713" s="37">
        <f t="shared" si="1807"/>
        <v>8.0362820119981642</v>
      </c>
      <c r="AY1713" s="7">
        <f t="shared" si="1808"/>
        <v>26.877992104740063</v>
      </c>
      <c r="AZ1713" s="37">
        <f t="shared" si="1809"/>
        <v>25.258388425504585</v>
      </c>
      <c r="BA1713" s="2">
        <f>BE1713*'mass balance'!$B$17+BF1713*'mass balance'!$C$17+BG1713*'mass balance'!$D$17+BH1713*'mass balance'!$E$17</f>
        <v>3.5840821569054914E-4</v>
      </c>
      <c r="BB1713" s="2">
        <f>BE1713*'mass balance'!$B$18+BF1713*'mass balance'!$C$18+BG1713*'mass balance'!$D$18+BH1713*'mass balance'!$E$18</f>
        <v>3.6392218823963452E-4</v>
      </c>
      <c r="BC1713" s="2">
        <f>BE1713*'mass balance'!$B$19+BF1713*'mass balance'!$C$19+BG1713*'mass balance'!$D$19+BH1713*'mass balance'!$E$19</f>
        <v>-4.5490273529954318E-4</v>
      </c>
      <c r="BD1713" s="2">
        <f>BE1713*'mass balance'!$B$20+BF1713*'mass balance'!$C$20+BG1713*'mass balance'!$D$20+BH1713*'mass balance'!$E$20</f>
        <v>1.6541917647256115E-5</v>
      </c>
      <c r="BE1713" s="2">
        <f>N1713*'mass balance'!$H$11+R1713*'mass balance'!$I$11+S1713*'mass balance'!$J$11</f>
        <v>-8.2929995475391636E-4</v>
      </c>
      <c r="BF1713" s="2">
        <f>N1713*'mass balance'!$H$12+R1713*'mass balance'!$I$12+S1713*'mass balance'!$J$12</f>
        <v>2.0283133287293557E-4</v>
      </c>
      <c r="BG1713" s="2">
        <f>N1713*'mass balance'!$H$13+R1713*'mass balance'!$I$13+S1713*'mass balance'!$J$13</f>
        <v>9.4646135402941533E-5</v>
      </c>
      <c r="BH1713" s="2">
        <f>N1713*'mass balance'!$H$14+R1713*'mass balance'!$I$14+S1713*'mass balance'!$J$14</f>
        <v>9.0704682551209594E-5</v>
      </c>
      <c r="BI1713" s="36">
        <f t="shared" si="1810"/>
        <v>7.8325413151257937E-20</v>
      </c>
      <c r="BJ1713" s="36">
        <f t="shared" si="1811"/>
        <v>9.7846112261834948E-23</v>
      </c>
      <c r="BK1713" s="36">
        <f t="shared" si="1812"/>
        <v>3.1436895893457837E-19</v>
      </c>
      <c r="BL1713" s="36">
        <f t="shared" si="1813"/>
        <v>1.6057561595882751E-19</v>
      </c>
      <c r="BM1713" s="36">
        <f t="shared" si="1846"/>
        <v>1.6391251531071853E-16</v>
      </c>
      <c r="BN1713" s="36">
        <f t="shared" ca="1" si="1814"/>
        <v>0.9808297481035807</v>
      </c>
      <c r="BO1713" s="36">
        <f t="shared" ca="1" si="1831"/>
        <v>1</v>
      </c>
      <c r="BP1713" s="36">
        <f t="shared" si="1847"/>
        <v>-1.6391251531070559E-16</v>
      </c>
      <c r="BQ1713" s="36">
        <f t="shared" si="1848"/>
        <v>0.99999999999992106</v>
      </c>
      <c r="BR1713" s="2">
        <f t="shared" si="1837"/>
        <v>-5</v>
      </c>
      <c r="BS1713">
        <v>0</v>
      </c>
      <c r="BT1713" s="37">
        <f t="shared" si="1832"/>
        <v>0.45603999213779206</v>
      </c>
      <c r="BU1713" s="34">
        <f t="shared" si="1815"/>
        <v>8.4101842524555526</v>
      </c>
      <c r="BV1713" s="34">
        <f t="shared" si="1816"/>
        <v>26.877992104740063</v>
      </c>
      <c r="BW1713" s="34">
        <f t="shared" si="1817"/>
        <v>-5</v>
      </c>
      <c r="BX1713" s="34">
        <f t="shared" si="1818"/>
        <v>-5</v>
      </c>
      <c r="BY1713" s="34">
        <f t="shared" si="1819"/>
        <v>11.095809178714701</v>
      </c>
      <c r="BZ1713" s="36">
        <f t="shared" si="1833"/>
        <v>4.5490273529954318E-4</v>
      </c>
      <c r="CA1713" s="34">
        <f t="shared" si="1834"/>
        <v>1.8054991650904656E-2</v>
      </c>
    </row>
    <row r="1714" spans="1:79" ht="13.2" x14ac:dyDescent="0.25">
      <c r="A1714" s="75">
        <f t="shared" si="1820"/>
        <v>4.6027397260275249</v>
      </c>
      <c r="B1714" s="34">
        <f t="shared" si="1838"/>
        <v>1680.0000000000466</v>
      </c>
      <c r="C1714">
        <f t="shared" si="1821"/>
        <v>15</v>
      </c>
      <c r="D1714" s="35">
        <f t="shared" si="1781"/>
        <v>3000</v>
      </c>
      <c r="E1714" s="27">
        <v>0</v>
      </c>
      <c r="F1714" s="64">
        <f t="shared" si="1822"/>
        <v>0.46593146951268899</v>
      </c>
      <c r="G1714" s="34">
        <v>0</v>
      </c>
      <c r="H1714" s="34">
        <f t="shared" si="1782"/>
        <v>1</v>
      </c>
      <c r="I1714" s="34">
        <f t="shared" si="1823"/>
        <v>6192.2292298236371</v>
      </c>
      <c r="J1714" s="34">
        <f t="shared" si="1783"/>
        <v>41321.498774987755</v>
      </c>
      <c r="K1714" s="34">
        <f t="shared" si="1784"/>
        <v>36403.720066831578</v>
      </c>
      <c r="L1714" s="36">
        <f t="shared" si="1835"/>
        <v>6033.3928583921879</v>
      </c>
      <c r="M1714" s="34">
        <f t="shared" si="1785"/>
        <v>52.228002934779802</v>
      </c>
      <c r="N1714" s="34">
        <f t="shared" si="1824"/>
        <v>348.5238157682071</v>
      </c>
      <c r="O1714" s="34">
        <f t="shared" si="1786"/>
        <v>4.9430669600601176</v>
      </c>
      <c r="P1714">
        <f t="shared" si="1839"/>
        <v>85.209899701088844</v>
      </c>
      <c r="Q1714" s="36">
        <f t="shared" si="1787"/>
        <v>293.60343292446646</v>
      </c>
      <c r="R1714" s="34">
        <f t="shared" si="1788"/>
        <v>165.52805481190589</v>
      </c>
      <c r="S1714" s="34">
        <f t="shared" si="1789"/>
        <v>128.0753781125606</v>
      </c>
      <c r="T1714" s="36">
        <f t="shared" si="1825"/>
        <v>-7.7269058344063432E-6</v>
      </c>
      <c r="U1714" s="36">
        <f t="shared" si="1790"/>
        <v>3397.1932049162465</v>
      </c>
      <c r="V1714" s="36">
        <f t="shared" si="1791"/>
        <v>1.6166438800924037E-2</v>
      </c>
      <c r="W1714" s="68">
        <f t="shared" si="1792"/>
        <v>17.238265309691965</v>
      </c>
      <c r="X1714">
        <f t="shared" si="1793"/>
        <v>8.4128137568444963</v>
      </c>
      <c r="Y1714">
        <f t="shared" si="1794"/>
        <v>1.5373874768040686E-2</v>
      </c>
      <c r="Z1714" s="34">
        <f t="shared" si="1795"/>
        <v>6.2394342047891618E-4</v>
      </c>
      <c r="AA1714" s="36">
        <f t="shared" si="1796"/>
        <v>9.3782283254653773E-4</v>
      </c>
      <c r="AB1714" s="34">
        <f t="shared" si="1797"/>
        <v>1.7719373785567562E-3</v>
      </c>
      <c r="AC1714" s="36">
        <f t="shared" si="1798"/>
        <v>55.267312633663018</v>
      </c>
      <c r="AD1714" s="34">
        <f t="shared" si="1799"/>
        <v>25.050842477154028</v>
      </c>
      <c r="AE1714">
        <f t="shared" si="1826"/>
        <v>31190.330596602838</v>
      </c>
      <c r="AF1714" s="36">
        <f t="shared" si="1840"/>
        <v>25.050842477154028</v>
      </c>
      <c r="AG1714" s="34">
        <f t="shared" si="1800"/>
        <v>0</v>
      </c>
      <c r="AH1714">
        <f t="shared" si="1836"/>
        <v>0</v>
      </c>
      <c r="AI1714" s="29">
        <f t="shared" si="1827"/>
        <v>0</v>
      </c>
      <c r="AJ1714">
        <f t="shared" si="1828"/>
        <v>0</v>
      </c>
      <c r="AK1714" s="36">
        <f t="shared" si="1841"/>
        <v>-5.8160957955866099E-7</v>
      </c>
      <c r="AL1714" s="36">
        <f t="shared" si="1829"/>
        <v>-2.5041904725563359E-4</v>
      </c>
      <c r="AM1714" s="36">
        <f t="shared" si="1830"/>
        <v>-3.6984252911315317E-2</v>
      </c>
      <c r="AN1714" s="37">
        <f t="shared" si="1842"/>
        <v>4.2838801672718978E-5</v>
      </c>
      <c r="AO1714" s="36">
        <f t="shared" si="1843"/>
        <v>1.2037995090408717</v>
      </c>
      <c r="AP1714" s="36">
        <f t="shared" si="1844"/>
        <v>20.835251940493958</v>
      </c>
      <c r="AQ1714" s="74">
        <f t="shared" si="1801"/>
        <v>3.775358236808423E-7</v>
      </c>
      <c r="AR1714" s="73">
        <f t="shared" si="1802"/>
        <v>5.7382863912952344E-7</v>
      </c>
      <c r="AS1714" s="72">
        <f t="shared" si="1845"/>
        <v>1.7444659044755264</v>
      </c>
      <c r="AT1714" s="37">
        <f t="shared" si="1803"/>
        <v>1.2825616446530013E-3</v>
      </c>
      <c r="AU1714" s="37">
        <f t="shared" si="1804"/>
        <v>1088.183599494995</v>
      </c>
      <c r="AV1714" s="34">
        <f t="shared" si="1805"/>
        <v>0</v>
      </c>
      <c r="AW1714" s="34">
        <f t="shared" si="1806"/>
        <v>1.621123296353508</v>
      </c>
      <c r="AX1714" s="37">
        <f t="shared" si="1807"/>
        <v>8.0438221541013402</v>
      </c>
      <c r="AY1714" s="7">
        <f t="shared" si="1808"/>
        <v>26.903210760146813</v>
      </c>
      <c r="AZ1714" s="37">
        <f t="shared" si="1809"/>
        <v>25.282087463793303</v>
      </c>
      <c r="BA1714" s="2">
        <f>BE1714*'mass balance'!$B$17+BF1714*'mass balance'!$C$17+BG1714*'mass balance'!$D$17+BH1714*'mass balance'!$E$17</f>
        <v>3.5867070956790861E-4</v>
      </c>
      <c r="BB1714" s="2">
        <f>BE1714*'mass balance'!$B$18+BF1714*'mass balance'!$C$18+BG1714*'mass balance'!$D$18+BH1714*'mass balance'!$E$18</f>
        <v>3.6418872048433792E-4</v>
      </c>
      <c r="BC1714" s="2">
        <f>BE1714*'mass balance'!$B$19+BF1714*'mass balance'!$C$19+BG1714*'mass balance'!$D$19+BH1714*'mass balance'!$E$19</f>
        <v>-4.5523590060542245E-4</v>
      </c>
      <c r="BD1714" s="2">
        <f>BE1714*'mass balance'!$B$20+BF1714*'mass balance'!$C$20+BG1714*'mass balance'!$D$20+BH1714*'mass balance'!$E$20</f>
        <v>1.6554032749288088E-5</v>
      </c>
      <c r="BE1714" s="2">
        <f>N1714*'mass balance'!$H$11+R1714*'mass balance'!$I$11+S1714*'mass balance'!$J$11</f>
        <v>-8.2981860897192157E-4</v>
      </c>
      <c r="BF1714" s="2">
        <f>N1714*'mass balance'!$H$12+R1714*'mass balance'!$I$12+S1714*'mass balance'!$J$12</f>
        <v>2.0292601005343993E-4</v>
      </c>
      <c r="BG1714" s="2">
        <f>N1714*'mass balance'!$H$13+R1714*'mass balance'!$I$13+S1714*'mass balance'!$J$13</f>
        <v>9.4690315247828631E-5</v>
      </c>
      <c r="BH1714" s="2">
        <f>N1714*'mass balance'!$H$14+R1714*'mass balance'!$I$14+S1714*'mass balance'!$J$14</f>
        <v>9.0761410356303917E-5</v>
      </c>
      <c r="BI1714" s="36">
        <f t="shared" si="1810"/>
        <v>7.8325413151257937E-20</v>
      </c>
      <c r="BJ1714" s="36">
        <f t="shared" si="1811"/>
        <v>9.7782168194122455E-23</v>
      </c>
      <c r="BK1714" s="36">
        <f t="shared" si="1812"/>
        <v>3.1446680504684021E-19</v>
      </c>
      <c r="BL1714" s="36">
        <f t="shared" si="1813"/>
        <v>1.6059531416931802E-19</v>
      </c>
      <c r="BM1714" s="36">
        <f t="shared" si="1846"/>
        <v>1.6407309092667735E-16</v>
      </c>
      <c r="BN1714" s="36">
        <f t="shared" ca="1" si="1814"/>
        <v>0.51285025934425055</v>
      </c>
      <c r="BO1714" s="36">
        <f t="shared" ca="1" si="1831"/>
        <v>1</v>
      </c>
      <c r="BP1714" s="36">
        <f t="shared" si="1847"/>
        <v>-1.6407309092666439E-16</v>
      </c>
      <c r="BQ1714" s="36">
        <f t="shared" si="1848"/>
        <v>0.99999999999992095</v>
      </c>
      <c r="BR1714" s="2">
        <f t="shared" si="1837"/>
        <v>-5</v>
      </c>
      <c r="BS1714">
        <v>0</v>
      </c>
      <c r="BT1714" s="37">
        <f t="shared" si="1832"/>
        <v>0.45637399035693599</v>
      </c>
      <c r="BU1714" s="34">
        <f t="shared" si="1815"/>
        <v>8.4128137568444963</v>
      </c>
      <c r="BV1714" s="34">
        <f t="shared" si="1816"/>
        <v>26.903210760146813</v>
      </c>
      <c r="BW1714" s="34">
        <f t="shared" si="1817"/>
        <v>-5</v>
      </c>
      <c r="BX1714" s="34">
        <f t="shared" si="1818"/>
        <v>-5</v>
      </c>
      <c r="BY1714" s="34">
        <f t="shared" si="1819"/>
        <v>11.102748631924282</v>
      </c>
      <c r="BZ1714" s="36">
        <f t="shared" si="1833"/>
        <v>4.5523590060542245E-4</v>
      </c>
      <c r="CA1714" s="34">
        <f t="shared" si="1834"/>
        <v>1.8051278044604234E-2</v>
      </c>
    </row>
    <row r="1715" spans="1:79" ht="13.2" x14ac:dyDescent="0.25">
      <c r="A1715" s="75">
        <f t="shared" si="1820"/>
        <v>4.6054794520549223</v>
      </c>
      <c r="B1715" s="34">
        <f t="shared" si="1838"/>
        <v>1681.0000000000466</v>
      </c>
      <c r="C1715">
        <f t="shared" si="1821"/>
        <v>15</v>
      </c>
      <c r="D1715" s="35">
        <f t="shared" si="1781"/>
        <v>3000</v>
      </c>
      <c r="E1715" s="27">
        <v>0</v>
      </c>
      <c r="F1715" s="64">
        <f t="shared" si="1822"/>
        <v>0.46593146951268899</v>
      </c>
      <c r="G1715" s="34">
        <v>0</v>
      </c>
      <c r="H1715" s="34">
        <f t="shared" si="1782"/>
        <v>1</v>
      </c>
      <c r="I1715" s="34">
        <f t="shared" si="1823"/>
        <v>6192.2292298236371</v>
      </c>
      <c r="J1715" s="34">
        <f t="shared" si="1783"/>
        <v>41347.329568605186</v>
      </c>
      <c r="K1715" s="34">
        <f t="shared" si="1784"/>
        <v>36426.476670726166</v>
      </c>
      <c r="L1715" s="36">
        <f t="shared" si="1835"/>
        <v>6039.0511119725106</v>
      </c>
      <c r="M1715" s="34">
        <f t="shared" si="1785"/>
        <v>52.228002934779802</v>
      </c>
      <c r="N1715" s="34">
        <f t="shared" si="1824"/>
        <v>348.74168411816441</v>
      </c>
      <c r="O1715" s="34">
        <f t="shared" si="1786"/>
        <v>4.9430669600601176</v>
      </c>
      <c r="P1715">
        <f t="shared" si="1839"/>
        <v>85.28981149058751</v>
      </c>
      <c r="Q1715" s="36">
        <f t="shared" si="1787"/>
        <v>293.79568118180316</v>
      </c>
      <c r="R1715" s="34">
        <f t="shared" si="1788"/>
        <v>165.66055803468157</v>
      </c>
      <c r="S1715" s="34">
        <f t="shared" si="1789"/>
        <v>128.13512314712159</v>
      </c>
      <c r="T1715" s="36">
        <f t="shared" si="1825"/>
        <v>-7.6785203461892256E-6</v>
      </c>
      <c r="U1715" s="36">
        <f t="shared" si="1790"/>
        <v>3397.1931971893405</v>
      </c>
      <c r="V1715" s="36">
        <f t="shared" si="1791"/>
        <v>1.6173980175848118E-2</v>
      </c>
      <c r="W1715" s="68">
        <f t="shared" si="1792"/>
        <v>17.254431748492888</v>
      </c>
      <c r="X1715">
        <f t="shared" si="1793"/>
        <v>8.4154428447518512</v>
      </c>
      <c r="Y1715">
        <f t="shared" si="1794"/>
        <v>1.5373874768040686E-2</v>
      </c>
      <c r="Z1715" s="34">
        <f t="shared" si="1795"/>
        <v>6.2394342047891618E-4</v>
      </c>
      <c r="AA1715" s="36">
        <f t="shared" si="1796"/>
        <v>9.37381213800962E-4</v>
      </c>
      <c r="AB1715" s="34">
        <f t="shared" si="1797"/>
        <v>1.7719373785567562E-3</v>
      </c>
      <c r="AC1715" s="36">
        <f t="shared" si="1798"/>
        <v>55.311701157812628</v>
      </c>
      <c r="AD1715" s="34">
        <f t="shared" si="1799"/>
        <v>25.059045386281447</v>
      </c>
      <c r="AE1715">
        <f t="shared" si="1826"/>
        <v>31215.381439079993</v>
      </c>
      <c r="AF1715" s="36">
        <f t="shared" si="1840"/>
        <v>25.059045386281447</v>
      </c>
      <c r="AG1715" s="34">
        <f t="shared" si="1800"/>
        <v>0</v>
      </c>
      <c r="AH1715">
        <f t="shared" si="1836"/>
        <v>0</v>
      </c>
      <c r="AI1715" s="29">
        <f t="shared" si="1827"/>
        <v>0</v>
      </c>
      <c r="AJ1715">
        <f t="shared" si="1828"/>
        <v>0</v>
      </c>
      <c r="AK1715" s="36">
        <f t="shared" si="1841"/>
        <v>-5.7382863912952344E-7</v>
      </c>
      <c r="AL1715" s="36">
        <f t="shared" si="1829"/>
        <v>-2.503669622866633E-4</v>
      </c>
      <c r="AM1715" s="36">
        <f t="shared" si="1830"/>
        <v>-3.6918604728445908E-2</v>
      </c>
      <c r="AN1715" s="37">
        <f t="shared" si="1842"/>
        <v>4.225719209316032E-5</v>
      </c>
      <c r="AO1715" s="36">
        <f t="shared" si="1843"/>
        <v>1.2035490899936161</v>
      </c>
      <c r="AP1715" s="36">
        <f t="shared" si="1844"/>
        <v>20.798267687582644</v>
      </c>
      <c r="AQ1715" s="74">
        <f t="shared" si="1801"/>
        <v>3.7264264021166308E-7</v>
      </c>
      <c r="AR1715" s="73">
        <f t="shared" si="1802"/>
        <v>5.6615022841884673E-7</v>
      </c>
      <c r="AS1715" s="72">
        <f t="shared" si="1845"/>
        <v>1.7433774592201181</v>
      </c>
      <c r="AT1715" s="37">
        <f t="shared" si="1803"/>
        <v>1.265938561374089E-3</v>
      </c>
      <c r="AU1715" s="37">
        <f t="shared" si="1804"/>
        <v>1086.2519858254022</v>
      </c>
      <c r="AV1715" s="34">
        <f t="shared" si="1805"/>
        <v>0</v>
      </c>
      <c r="AW1715" s="34">
        <f t="shared" si="1806"/>
        <v>1.6226436227952012</v>
      </c>
      <c r="AX1715" s="37">
        <f t="shared" si="1807"/>
        <v>8.0513658158655925</v>
      </c>
      <c r="AY1715" s="7">
        <f t="shared" si="1808"/>
        <v>26.92844118715368</v>
      </c>
      <c r="AZ1715" s="37">
        <f t="shared" si="1809"/>
        <v>25.305797564358478</v>
      </c>
      <c r="BA1715" s="2">
        <f>BE1715*'mass balance'!$B$17+BF1715*'mass balance'!$C$17+BG1715*'mass balance'!$D$17+BH1715*'mass balance'!$E$17</f>
        <v>3.5893327985777972E-4</v>
      </c>
      <c r="BB1715" s="2">
        <f>BE1715*'mass balance'!$B$18+BF1715*'mass balance'!$C$18+BG1715*'mass balance'!$D$18+BH1715*'mass balance'!$E$18</f>
        <v>3.6445533031713028E-4</v>
      </c>
      <c r="BC1715" s="2">
        <f>BE1715*'mass balance'!$B$19+BF1715*'mass balance'!$C$19+BG1715*'mass balance'!$D$19+BH1715*'mass balance'!$E$19</f>
        <v>-4.5556916289641285E-4</v>
      </c>
      <c r="BD1715" s="2">
        <f>BE1715*'mass balance'!$B$20+BF1715*'mass balance'!$C$20+BG1715*'mass balance'!$D$20+BH1715*'mass balance'!$E$20</f>
        <v>1.6566151378051374E-5</v>
      </c>
      <c r="BE1715" s="2">
        <f>N1715*'mass balance'!$H$11+R1715*'mass balance'!$I$11+S1715*'mass balance'!$J$11</f>
        <v>-8.3033734313848659E-4</v>
      </c>
      <c r="BF1715" s="2">
        <f>N1715*'mass balance'!$H$12+R1715*'mass balance'!$I$12+S1715*'mass balance'!$J$12</f>
        <v>2.0302067166336554E-4</v>
      </c>
      <c r="BG1715" s="2">
        <f>N1715*'mass balance'!$H$13+R1715*'mass balance'!$I$13+S1715*'mass balance'!$J$13</f>
        <v>9.473448782131247E-5</v>
      </c>
      <c r="BH1715" s="2">
        <f>N1715*'mass balance'!$H$14+R1715*'mass balance'!$I$14+S1715*'mass balance'!$J$14</f>
        <v>9.0818146905771968E-5</v>
      </c>
      <c r="BI1715" s="36">
        <f t="shared" si="1810"/>
        <v>7.8325413151257937E-20</v>
      </c>
      <c r="BJ1715" s="36">
        <f t="shared" si="1811"/>
        <v>9.7718348707015979E-23</v>
      </c>
      <c r="BK1715" s="36">
        <f t="shared" si="1812"/>
        <v>3.1456458721503432E-19</v>
      </c>
      <c r="BL1715" s="36">
        <f t="shared" si="1813"/>
        <v>1.6061501505958313E-19</v>
      </c>
      <c r="BM1715" s="36">
        <f t="shared" si="1846"/>
        <v>1.6423368624084666E-16</v>
      </c>
      <c r="BN1715" s="36">
        <f t="shared" ca="1" si="1814"/>
        <v>2.1504239233374745E-2</v>
      </c>
      <c r="BO1715" s="36">
        <f t="shared" ca="1" si="1831"/>
        <v>1</v>
      </c>
      <c r="BP1715" s="36">
        <f t="shared" si="1847"/>
        <v>-1.6423368624083367E-16</v>
      </c>
      <c r="BQ1715" s="36">
        <f t="shared" si="1848"/>
        <v>0.99999999999992084</v>
      </c>
      <c r="BR1715" s="2">
        <f t="shared" si="1837"/>
        <v>-5</v>
      </c>
      <c r="BS1715">
        <v>0</v>
      </c>
      <c r="BT1715" s="37">
        <f t="shared" si="1832"/>
        <v>0.45670808580365391</v>
      </c>
      <c r="BU1715" s="34">
        <f t="shared" si="1815"/>
        <v>8.4154428447518512</v>
      </c>
      <c r="BV1715" s="34">
        <f t="shared" si="1816"/>
        <v>26.92844118715368</v>
      </c>
      <c r="BW1715" s="34">
        <f t="shared" si="1817"/>
        <v>-5</v>
      </c>
      <c r="BX1715" s="34">
        <f t="shared" si="1818"/>
        <v>-5</v>
      </c>
      <c r="BY1715" s="34">
        <f t="shared" si="1819"/>
        <v>11.109689154823975</v>
      </c>
      <c r="BZ1715" s="36">
        <f t="shared" si="1833"/>
        <v>4.5556916289641285E-4</v>
      </c>
      <c r="CA1715" s="34">
        <f t="shared" si="1834"/>
        <v>1.8047567346658012E-2</v>
      </c>
    </row>
    <row r="1716" spans="1:79" ht="13.2" x14ac:dyDescent="0.25">
      <c r="A1716" s="75">
        <f t="shared" si="1820"/>
        <v>4.6082191780823196</v>
      </c>
      <c r="B1716" s="34">
        <f t="shared" si="1838"/>
        <v>1682.0000000000466</v>
      </c>
      <c r="C1716">
        <f t="shared" si="1821"/>
        <v>15</v>
      </c>
      <c r="D1716" s="35">
        <f t="shared" si="1781"/>
        <v>3000</v>
      </c>
      <c r="E1716" s="27">
        <v>0</v>
      </c>
      <c r="F1716" s="64">
        <f t="shared" si="1822"/>
        <v>0.46593146951268899</v>
      </c>
      <c r="G1716" s="34">
        <v>0</v>
      </c>
      <c r="H1716" s="34">
        <f t="shared" si="1782"/>
        <v>1</v>
      </c>
      <c r="I1716" s="34">
        <f t="shared" si="1823"/>
        <v>6192.2292298236371</v>
      </c>
      <c r="J1716" s="34">
        <f t="shared" si="1783"/>
        <v>41373.164340136362</v>
      </c>
      <c r="K1716" s="34">
        <f t="shared" si="1784"/>
        <v>36449.236779112674</v>
      </c>
      <c r="L1716" s="36">
        <f t="shared" si="1835"/>
        <v>6044.7120050340573</v>
      </c>
      <c r="M1716" s="34">
        <f t="shared" si="1785"/>
        <v>52.228002934779802</v>
      </c>
      <c r="N1716" s="34">
        <f t="shared" si="1824"/>
        <v>348.95958601960746</v>
      </c>
      <c r="O1716" s="34">
        <f t="shared" si="1786"/>
        <v>4.9430669600601176</v>
      </c>
      <c r="P1716">
        <f t="shared" si="1839"/>
        <v>85.369760557607407</v>
      </c>
      <c r="Q1716" s="36">
        <f t="shared" si="1787"/>
        <v>293.98796721241126</v>
      </c>
      <c r="R1716" s="34">
        <f t="shared" si="1788"/>
        <v>165.79310886823464</v>
      </c>
      <c r="S1716" s="34">
        <f t="shared" si="1789"/>
        <v>128.19485834417662</v>
      </c>
      <c r="T1716" s="36">
        <f t="shared" si="1825"/>
        <v>-7.6304532404602928E-6</v>
      </c>
      <c r="U1716" s="36">
        <f t="shared" si="1790"/>
        <v>3397.19318951082</v>
      </c>
      <c r="V1716" s="36">
        <f t="shared" si="1791"/>
        <v>1.6181520309023471E-2</v>
      </c>
      <c r="W1716" s="68">
        <f t="shared" si="1792"/>
        <v>17.270605728668734</v>
      </c>
      <c r="X1716">
        <f t="shared" si="1793"/>
        <v>8.4180715162432715</v>
      </c>
      <c r="Y1716">
        <f t="shared" si="1794"/>
        <v>1.5373874768040686E-2</v>
      </c>
      <c r="Z1716" s="34">
        <f t="shared" si="1795"/>
        <v>6.2394342047891618E-4</v>
      </c>
      <c r="AA1716" s="36">
        <f t="shared" si="1796"/>
        <v>9.3693994080141542E-4</v>
      </c>
      <c r="AB1716" s="34">
        <f t="shared" si="1797"/>
        <v>1.7719373785567562E-3</v>
      </c>
      <c r="AC1716" s="36">
        <f t="shared" si="1798"/>
        <v>55.356104217003526</v>
      </c>
      <c r="AD1716" s="34">
        <f t="shared" si="1799"/>
        <v>25.067244093623707</v>
      </c>
      <c r="AE1716">
        <f t="shared" si="1826"/>
        <v>31240.440484466275</v>
      </c>
      <c r="AF1716" s="36">
        <f t="shared" si="1840"/>
        <v>25.067244093623707</v>
      </c>
      <c r="AG1716" s="34">
        <f t="shared" si="1800"/>
        <v>0</v>
      </c>
      <c r="AH1716">
        <f t="shared" si="1836"/>
        <v>0</v>
      </c>
      <c r="AI1716" s="29">
        <f t="shared" si="1827"/>
        <v>0</v>
      </c>
      <c r="AJ1716">
        <f t="shared" si="1828"/>
        <v>0</v>
      </c>
      <c r="AK1716" s="36">
        <f t="shared" si="1841"/>
        <v>-5.6615022841884673E-7</v>
      </c>
      <c r="AL1716" s="36">
        <f t="shared" si="1829"/>
        <v>-2.5031488804664606E-4</v>
      </c>
      <c r="AM1716" s="36">
        <f t="shared" si="1830"/>
        <v>-3.6853073048800387E-2</v>
      </c>
      <c r="AN1716" s="37">
        <f t="shared" si="1842"/>
        <v>4.1683363454030795E-5</v>
      </c>
      <c r="AO1716" s="36">
        <f t="shared" si="1843"/>
        <v>1.2032987230313295</v>
      </c>
      <c r="AP1716" s="36">
        <f t="shared" si="1844"/>
        <v>20.761349082854199</v>
      </c>
      <c r="AQ1716" s="74">
        <f t="shared" si="1801"/>
        <v>3.6781185827315407E-7</v>
      </c>
      <c r="AR1716" s="73">
        <f t="shared" si="1802"/>
        <v>5.5857301733197941E-7</v>
      </c>
      <c r="AS1716" s="72">
        <f t="shared" si="1845"/>
        <v>1.7422896930557354</v>
      </c>
      <c r="AT1716" s="37">
        <f t="shared" si="1803"/>
        <v>1.2495274680701279E-3</v>
      </c>
      <c r="AU1716" s="37">
        <f t="shared" si="1804"/>
        <v>1084.3238008292972</v>
      </c>
      <c r="AV1716" s="34">
        <f t="shared" si="1805"/>
        <v>0</v>
      </c>
      <c r="AW1716" s="34">
        <f t="shared" si="1806"/>
        <v>1.6241646584439036</v>
      </c>
      <c r="AX1716" s="37">
        <f t="shared" si="1807"/>
        <v>8.05891299671163</v>
      </c>
      <c r="AY1716" s="7">
        <f t="shared" si="1808"/>
        <v>26.953683383824266</v>
      </c>
      <c r="AZ1716" s="37">
        <f t="shared" si="1809"/>
        <v>25.329518725380364</v>
      </c>
      <c r="BA1716" s="2">
        <f>BE1716*'mass balance'!$B$17+BF1716*'mass balance'!$C$17+BG1716*'mass balance'!$D$17+BH1716*'mass balance'!$E$17</f>
        <v>3.5919592653310662E-4</v>
      </c>
      <c r="BB1716" s="2">
        <f>BE1716*'mass balance'!$B$18+BF1716*'mass balance'!$C$18+BG1716*'mass balance'!$D$18+BH1716*'mass balance'!$E$18</f>
        <v>3.6472201771053925E-4</v>
      </c>
      <c r="BC1716" s="2">
        <f>BE1716*'mass balance'!$B$19+BF1716*'mass balance'!$C$19+BG1716*'mass balance'!$D$19+BH1716*'mass balance'!$E$19</f>
        <v>-4.559025221381739E-4</v>
      </c>
      <c r="BD1716" s="2">
        <f>BE1716*'mass balance'!$B$20+BF1716*'mass balance'!$C$20+BG1716*'mass balance'!$D$20+BH1716*'mass balance'!$E$20</f>
        <v>1.6578273532297235E-5</v>
      </c>
      <c r="BE1716" s="2">
        <f>N1716*'mass balance'!$H$11+R1716*'mass balance'!$I$11+S1716*'mass balance'!$J$11</f>
        <v>-8.3085615718954148E-4</v>
      </c>
      <c r="BF1716" s="2">
        <f>N1716*'mass balance'!$H$12+R1716*'mass balance'!$I$12+S1716*'mass balance'!$J$12</f>
        <v>2.0311531768648703E-4</v>
      </c>
      <c r="BG1716" s="2">
        <f>N1716*'mass balance'!$H$13+R1716*'mass balance'!$I$13+S1716*'mass balance'!$J$13</f>
        <v>9.4778653115855539E-5</v>
      </c>
      <c r="BH1716" s="2">
        <f>N1716*'mass balance'!$H$14+R1716*'mass balance'!$I$14+S1716*'mass balance'!$J$14</f>
        <v>9.0874892192606088E-5</v>
      </c>
      <c r="BI1716" s="36">
        <f t="shared" si="1810"/>
        <v>7.8325413151257937E-20</v>
      </c>
      <c r="BJ1716" s="36">
        <f t="shared" si="1811"/>
        <v>9.7654653522885525E-23</v>
      </c>
      <c r="BK1716" s="36">
        <f t="shared" si="1812"/>
        <v>3.1466230556374135E-19</v>
      </c>
      <c r="BL1716" s="36">
        <f t="shared" si="1813"/>
        <v>1.6063471867694251E-19</v>
      </c>
      <c r="BM1716" s="36">
        <f t="shared" si="1846"/>
        <v>1.6439430125590624E-16</v>
      </c>
      <c r="BN1716" s="36">
        <f t="shared" ca="1" si="1814"/>
        <v>0.63387095937513882</v>
      </c>
      <c r="BO1716" s="36">
        <f t="shared" ca="1" si="1831"/>
        <v>1</v>
      </c>
      <c r="BP1716" s="36">
        <f t="shared" si="1847"/>
        <v>-1.6439430125589319E-16</v>
      </c>
      <c r="BQ1716" s="36">
        <f t="shared" si="1848"/>
        <v>0.99999999999992073</v>
      </c>
      <c r="BR1716" s="2">
        <f t="shared" si="1837"/>
        <v>-5</v>
      </c>
      <c r="BS1716">
        <v>0</v>
      </c>
      <c r="BT1716" s="37">
        <f t="shared" si="1832"/>
        <v>0.4570422784435193</v>
      </c>
      <c r="BU1716" s="34">
        <f t="shared" si="1815"/>
        <v>8.4180715162432715</v>
      </c>
      <c r="BV1716" s="34">
        <f t="shared" si="1816"/>
        <v>26.953683383824266</v>
      </c>
      <c r="BW1716" s="34">
        <f t="shared" si="1817"/>
        <v>-5</v>
      </c>
      <c r="BX1716" s="34">
        <f t="shared" si="1818"/>
        <v>-5</v>
      </c>
      <c r="BY1716" s="34">
        <f t="shared" si="1819"/>
        <v>11.116630746556545</v>
      </c>
      <c r="BZ1716" s="36">
        <f t="shared" si="1833"/>
        <v>4.559025221381739E-4</v>
      </c>
      <c r="CA1716" s="34">
        <f t="shared" si="1834"/>
        <v>1.8043859553697701E-2</v>
      </c>
    </row>
    <row r="1717" spans="1:79" ht="13.2" x14ac:dyDescent="0.25">
      <c r="A1717" s="75">
        <f t="shared" si="1820"/>
        <v>4.610958904109717</v>
      </c>
      <c r="B1717" s="34">
        <f t="shared" si="1838"/>
        <v>1683.0000000000466</v>
      </c>
      <c r="C1717">
        <f t="shared" si="1821"/>
        <v>15</v>
      </c>
      <c r="D1717" s="35">
        <f t="shared" si="1781"/>
        <v>3000</v>
      </c>
      <c r="E1717" s="27">
        <v>0</v>
      </c>
      <c r="F1717" s="64">
        <f t="shared" si="1822"/>
        <v>0.46593146951268899</v>
      </c>
      <c r="G1717" s="34">
        <v>0</v>
      </c>
      <c r="H1717" s="34">
        <f t="shared" si="1782"/>
        <v>1</v>
      </c>
      <c r="I1717" s="34">
        <f t="shared" si="1823"/>
        <v>6192.2292298236371</v>
      </c>
      <c r="J1717" s="34">
        <f t="shared" si="1783"/>
        <v>41399.003086392164</v>
      </c>
      <c r="K1717" s="34">
        <f t="shared" si="1784"/>
        <v>36472.000389181514</v>
      </c>
      <c r="L1717" s="36">
        <f t="shared" si="1835"/>
        <v>6050.3755371422149</v>
      </c>
      <c r="M1717" s="34">
        <f t="shared" si="1785"/>
        <v>52.228002934779802</v>
      </c>
      <c r="N1717" s="34">
        <f t="shared" si="1824"/>
        <v>349.17752144563775</v>
      </c>
      <c r="O1717" s="34">
        <f t="shared" si="1786"/>
        <v>4.9430669600601176</v>
      </c>
      <c r="P1717">
        <f t="shared" si="1839"/>
        <v>85.449746896010481</v>
      </c>
      <c r="Q1717" s="36">
        <f t="shared" si="1787"/>
        <v>294.18029099375946</v>
      </c>
      <c r="R1717" s="34">
        <f t="shared" si="1788"/>
        <v>165.9257073002633</v>
      </c>
      <c r="S1717" s="34">
        <f t="shared" si="1789"/>
        <v>128.25458369349616</v>
      </c>
      <c r="T1717" s="36">
        <f t="shared" si="1825"/>
        <v>-7.5827023184822527E-6</v>
      </c>
      <c r="U1717" s="36">
        <f t="shared" si="1790"/>
        <v>3397.1931818803669</v>
      </c>
      <c r="V1717" s="36">
        <f t="shared" si="1791"/>
        <v>1.6189059199158841E-2</v>
      </c>
      <c r="W1717" s="68">
        <f t="shared" si="1792"/>
        <v>17.286787248977756</v>
      </c>
      <c r="X1717">
        <f t="shared" si="1793"/>
        <v>8.4206997713843883</v>
      </c>
      <c r="Y1717">
        <f t="shared" si="1794"/>
        <v>1.5373874768040686E-2</v>
      </c>
      <c r="Z1717" s="34">
        <f t="shared" si="1795"/>
        <v>6.2394342047891618E-4</v>
      </c>
      <c r="AA1717" s="36">
        <f t="shared" si="1796"/>
        <v>9.3649901314752238E-4</v>
      </c>
      <c r="AB1717" s="34">
        <f t="shared" si="1797"/>
        <v>1.7719373785567562E-3</v>
      </c>
      <c r="AC1717" s="36">
        <f t="shared" si="1798"/>
        <v>55.400521803790426</v>
      </c>
      <c r="AD1717" s="34">
        <f t="shared" si="1799"/>
        <v>25.075438600462419</v>
      </c>
      <c r="AE1717">
        <f t="shared" si="1826"/>
        <v>31265.5077285599</v>
      </c>
      <c r="AF1717" s="36">
        <f t="shared" si="1840"/>
        <v>25.075438600462419</v>
      </c>
      <c r="AG1717" s="34">
        <f t="shared" si="1800"/>
        <v>0</v>
      </c>
      <c r="AH1717">
        <f t="shared" si="1836"/>
        <v>0</v>
      </c>
      <c r="AI1717" s="29">
        <f t="shared" si="1827"/>
        <v>0</v>
      </c>
      <c r="AJ1717">
        <f t="shared" si="1828"/>
        <v>0</v>
      </c>
      <c r="AK1717" s="36">
        <f t="shared" si="1841"/>
        <v>-5.5857301733197941E-7</v>
      </c>
      <c r="AL1717" s="36">
        <f t="shared" si="1829"/>
        <v>-2.5026282453468007E-4</v>
      </c>
      <c r="AM1717" s="36">
        <f t="shared" si="1830"/>
        <v>-3.6787657665939763E-2</v>
      </c>
      <c r="AN1717" s="37">
        <f t="shared" si="1842"/>
        <v>4.1117213225611951E-5</v>
      </c>
      <c r="AO1717" s="36">
        <f t="shared" si="1843"/>
        <v>1.2030484081432828</v>
      </c>
      <c r="AP1717" s="36">
        <f t="shared" si="1844"/>
        <v>20.724496009805399</v>
      </c>
      <c r="AQ1717" s="74">
        <f t="shared" si="1801"/>
        <v>3.6304269527461881E-7</v>
      </c>
      <c r="AR1717" s="73">
        <f t="shared" si="1802"/>
        <v>5.5109569275334755E-7</v>
      </c>
      <c r="AS1717" s="72">
        <f t="shared" si="1845"/>
        <v>1.7412026055591543</v>
      </c>
      <c r="AT1717" s="37">
        <f t="shared" si="1803"/>
        <v>1.2333257061303375E-3</v>
      </c>
      <c r="AU1717" s="37">
        <f t="shared" si="1804"/>
        <v>1082.3990384219487</v>
      </c>
      <c r="AV1717" s="34">
        <f t="shared" si="1805"/>
        <v>0</v>
      </c>
      <c r="AW1717" s="34">
        <f t="shared" si="1806"/>
        <v>1.6256864031828377</v>
      </c>
      <c r="AX1717" s="37">
        <f t="shared" si="1807"/>
        <v>8.0664636960595679</v>
      </c>
      <c r="AY1717" s="7">
        <f t="shared" si="1808"/>
        <v>26.97893734822016</v>
      </c>
      <c r="AZ1717" s="37">
        <f t="shared" si="1809"/>
        <v>25.353250945037324</v>
      </c>
      <c r="BA1717" s="2">
        <f>BE1717*'mass balance'!$B$17+BF1717*'mass balance'!$C$17+BG1717*'mass balance'!$D$17+BH1717*'mass balance'!$E$17</f>
        <v>3.5945864956683196E-4</v>
      </c>
      <c r="BB1717" s="2">
        <f>BE1717*'mass balance'!$B$18+BF1717*'mass balance'!$C$18+BG1717*'mass balance'!$D$18+BH1717*'mass balance'!$E$18</f>
        <v>3.6498878263709089E-4</v>
      </c>
      <c r="BC1717" s="2">
        <f>BE1717*'mass balance'!$B$19+BF1717*'mass balance'!$C$19+BG1717*'mass balance'!$D$19+BH1717*'mass balance'!$E$19</f>
        <v>-4.5623597829636377E-4</v>
      </c>
      <c r="BD1717" s="2">
        <f>BE1717*'mass balance'!$B$20+BF1717*'mass balance'!$C$20+BG1717*'mass balance'!$D$20+BH1717*'mass balance'!$E$20</f>
        <v>1.6590399210776858E-5</v>
      </c>
      <c r="BE1717" s="2">
        <f>N1717*'mass balance'!$H$11+R1717*'mass balance'!$I$11+S1717*'mass balance'!$J$11</f>
        <v>-8.313750510610422E-4</v>
      </c>
      <c r="BF1717" s="2">
        <f>N1717*'mass balance'!$H$12+R1717*'mass balance'!$I$12+S1717*'mass balance'!$J$12</f>
        <v>2.0320994810659642E-4</v>
      </c>
      <c r="BG1717" s="2">
        <f>N1717*'mass balance'!$H$13+R1717*'mass balance'!$I$13+S1717*'mass balance'!$J$13</f>
        <v>9.4822811123928055E-5</v>
      </c>
      <c r="BH1717" s="2">
        <f>N1717*'mass balance'!$H$14+R1717*'mass balance'!$I$14+S1717*'mass balance'!$J$14</f>
        <v>9.093164620980149E-5</v>
      </c>
      <c r="BI1717" s="36">
        <f t="shared" si="1810"/>
        <v>7.8325413151257937E-20</v>
      </c>
      <c r="BJ1717" s="36">
        <f t="shared" si="1811"/>
        <v>9.7591082364830937E-23</v>
      </c>
      <c r="BK1717" s="36">
        <f t="shared" si="1812"/>
        <v>3.1475996021726425E-19</v>
      </c>
      <c r="BL1717" s="36">
        <f t="shared" si="1813"/>
        <v>1.6065442506851338E-19</v>
      </c>
      <c r="BM1717" s="36">
        <f t="shared" si="1846"/>
        <v>1.6455493597458317E-16</v>
      </c>
      <c r="BN1717" s="36">
        <f t="shared" ca="1" si="1814"/>
        <v>0.27006253165156491</v>
      </c>
      <c r="BO1717" s="36">
        <f t="shared" ca="1" si="1831"/>
        <v>1</v>
      </c>
      <c r="BP1717" s="36">
        <f t="shared" si="1847"/>
        <v>-1.6455493597457011E-16</v>
      </c>
      <c r="BQ1717" s="36">
        <f t="shared" si="1848"/>
        <v>0.99999999999992062</v>
      </c>
      <c r="BR1717" s="2">
        <f t="shared" si="1837"/>
        <v>-5</v>
      </c>
      <c r="BS1717">
        <v>0</v>
      </c>
      <c r="BT1717" s="37">
        <f t="shared" si="1832"/>
        <v>0.45737656824210465</v>
      </c>
      <c r="BU1717" s="34">
        <f t="shared" si="1815"/>
        <v>8.4206997713843883</v>
      </c>
      <c r="BV1717" s="34">
        <f t="shared" si="1816"/>
        <v>26.97893734822016</v>
      </c>
      <c r="BW1717" s="34">
        <f t="shared" si="1817"/>
        <v>-5</v>
      </c>
      <c r="BX1717" s="34">
        <f t="shared" si="1818"/>
        <v>-5</v>
      </c>
      <c r="BY1717" s="34">
        <f t="shared" si="1819"/>
        <v>11.1235734062651</v>
      </c>
      <c r="BZ1717" s="36">
        <f t="shared" si="1833"/>
        <v>4.5623597829636377E-4</v>
      </c>
      <c r="CA1717" s="34">
        <f t="shared" si="1834"/>
        <v>1.8040154662360256E-2</v>
      </c>
    </row>
    <row r="1718" spans="1:79" ht="13.2" x14ac:dyDescent="0.25">
      <c r="A1718" s="75">
        <f t="shared" si="1820"/>
        <v>4.6136986301371143</v>
      </c>
      <c r="B1718" s="34">
        <f t="shared" si="1838"/>
        <v>1684.0000000000468</v>
      </c>
      <c r="C1718">
        <f t="shared" si="1821"/>
        <v>15</v>
      </c>
      <c r="D1718" s="35">
        <f t="shared" si="1781"/>
        <v>3000</v>
      </c>
      <c r="E1718" s="27">
        <v>0</v>
      </c>
      <c r="F1718" s="64">
        <f t="shared" si="1822"/>
        <v>0.46593146951268899</v>
      </c>
      <c r="G1718" s="34">
        <v>0</v>
      </c>
      <c r="H1718" s="34">
        <f t="shared" si="1782"/>
        <v>1</v>
      </c>
      <c r="I1718" s="34">
        <f t="shared" si="1823"/>
        <v>6192.2292298236371</v>
      </c>
      <c r="J1718" s="34">
        <f t="shared" si="1783"/>
        <v>41424.845804184821</v>
      </c>
      <c r="K1718" s="34">
        <f t="shared" si="1784"/>
        <v>36494.767498124318</v>
      </c>
      <c r="L1718" s="36">
        <f t="shared" si="1835"/>
        <v>6056.0417078619203</v>
      </c>
      <c r="M1718" s="34">
        <f t="shared" si="1785"/>
        <v>52.228002934779802</v>
      </c>
      <c r="N1718" s="34">
        <f t="shared" si="1824"/>
        <v>349.3954903693683</v>
      </c>
      <c r="O1718" s="34">
        <f t="shared" si="1786"/>
        <v>4.9430669600601176</v>
      </c>
      <c r="P1718">
        <f t="shared" si="1839"/>
        <v>85.529770499652301</v>
      </c>
      <c r="Q1718" s="36">
        <f t="shared" si="1787"/>
        <v>294.3726525033228</v>
      </c>
      <c r="R1718" s="34">
        <f t="shared" si="1788"/>
        <v>166.05835331846129</v>
      </c>
      <c r="S1718" s="34">
        <f t="shared" si="1789"/>
        <v>128.31429918486151</v>
      </c>
      <c r="T1718" s="36">
        <f t="shared" si="1825"/>
        <v>-7.5352653980932843E-6</v>
      </c>
      <c r="U1718" s="36">
        <f t="shared" si="1790"/>
        <v>3397.1931742976644</v>
      </c>
      <c r="V1718" s="36">
        <f t="shared" si="1791"/>
        <v>1.6196596844964398E-2</v>
      </c>
      <c r="W1718" s="68">
        <f t="shared" si="1792"/>
        <v>17.302976308176916</v>
      </c>
      <c r="X1718">
        <f t="shared" si="1793"/>
        <v>8.4233276102408325</v>
      </c>
      <c r="Y1718">
        <f t="shared" si="1794"/>
        <v>1.5373874768040686E-2</v>
      </c>
      <c r="Z1718" s="34">
        <f t="shared" si="1795"/>
        <v>6.2394342047891618E-4</v>
      </c>
      <c r="AA1718" s="36">
        <f t="shared" si="1796"/>
        <v>9.3605843043952661E-4</v>
      </c>
      <c r="AB1718" s="34">
        <f t="shared" si="1797"/>
        <v>1.7719373785567562E-3</v>
      </c>
      <c r="AC1718" s="36">
        <f t="shared" si="1798"/>
        <v>55.444953910730291</v>
      </c>
      <c r="AD1718" s="34">
        <f t="shared" si="1799"/>
        <v>25.083628908078694</v>
      </c>
      <c r="AE1718">
        <f t="shared" si="1826"/>
        <v>31290.583167160363</v>
      </c>
      <c r="AF1718" s="36">
        <f t="shared" si="1840"/>
        <v>25.083628908078694</v>
      </c>
      <c r="AG1718" s="34">
        <f t="shared" si="1800"/>
        <v>0</v>
      </c>
      <c r="AH1718">
        <f t="shared" si="1836"/>
        <v>0</v>
      </c>
      <c r="AI1718" s="29">
        <f t="shared" si="1827"/>
        <v>0</v>
      </c>
      <c r="AJ1718">
        <f t="shared" si="1828"/>
        <v>0</v>
      </c>
      <c r="AK1718" s="36">
        <f t="shared" si="1841"/>
        <v>-5.5109569275334755E-7</v>
      </c>
      <c r="AL1718" s="36">
        <f t="shared" si="1829"/>
        <v>-2.5021077174984736E-4</v>
      </c>
      <c r="AM1718" s="36">
        <f t="shared" si="1830"/>
        <v>-3.6722358373786824E-2</v>
      </c>
      <c r="AN1718" s="37">
        <f t="shared" si="1842"/>
        <v>4.0558640208279972E-5</v>
      </c>
      <c r="AO1718" s="36">
        <f t="shared" si="1843"/>
        <v>1.2027981453187482</v>
      </c>
      <c r="AP1718" s="36">
        <f t="shared" si="1844"/>
        <v>20.68770835213946</v>
      </c>
      <c r="AQ1718" s="74">
        <f t="shared" si="1801"/>
        <v>3.5833437827157661E-7</v>
      </c>
      <c r="AR1718" s="73">
        <f t="shared" si="1802"/>
        <v>5.4371695833329209E-7</v>
      </c>
      <c r="AS1718" s="72">
        <f t="shared" si="1845"/>
        <v>1.7401161963074083</v>
      </c>
      <c r="AT1718" s="37">
        <f t="shared" si="1803"/>
        <v>1.2173306497139844E-3</v>
      </c>
      <c r="AU1718" s="37">
        <f t="shared" si="1804"/>
        <v>1080.4776925294084</v>
      </c>
      <c r="AV1718" s="34">
        <f t="shared" si="1805"/>
        <v>0</v>
      </c>
      <c r="AW1718" s="34">
        <f t="shared" si="1806"/>
        <v>1.6272088568951055</v>
      </c>
      <c r="AX1718" s="37">
        <f t="shared" si="1807"/>
        <v>8.0740179133289107</v>
      </c>
      <c r="AY1718" s="7">
        <f t="shared" si="1808"/>
        <v>27.004203078400931</v>
      </c>
      <c r="AZ1718" s="37">
        <f t="shared" si="1809"/>
        <v>25.376994221505825</v>
      </c>
      <c r="BA1718" s="2">
        <f>BE1718*'mass balance'!$B$17+BF1718*'mass balance'!$C$17+BG1718*'mass balance'!$D$17+BH1718*'mass balance'!$E$17</f>
        <v>3.597214489318964E-4</v>
      </c>
      <c r="BB1718" s="2">
        <f>BE1718*'mass balance'!$B$18+BF1718*'mass balance'!$C$18+BG1718*'mass balance'!$D$18+BH1718*'mass balance'!$E$18</f>
        <v>3.6525562506931021E-4</v>
      </c>
      <c r="BC1718" s="2">
        <f>BE1718*'mass balance'!$B$19+BF1718*'mass balance'!$C$19+BG1718*'mass balance'!$D$19+BH1718*'mass balance'!$E$19</f>
        <v>-4.5656953133663787E-4</v>
      </c>
      <c r="BD1718" s="2">
        <f>BE1718*'mass balance'!$B$20+BF1718*'mass balance'!$C$20+BG1718*'mass balance'!$D$20+BH1718*'mass balance'!$E$20</f>
        <v>1.6602528412241373E-5</v>
      </c>
      <c r="BE1718" s="2">
        <f>N1718*'mass balance'!$H$11+R1718*'mass balance'!$I$11+S1718*'mass balance'!$J$11</f>
        <v>-8.3189402468897213E-4</v>
      </c>
      <c r="BF1718" s="2">
        <f>N1718*'mass balance'!$H$12+R1718*'mass balance'!$I$12+S1718*'mass balance'!$J$12</f>
        <v>2.0330456290750296E-4</v>
      </c>
      <c r="BG1718" s="2">
        <f>N1718*'mass balance'!$H$13+R1718*'mass balance'!$I$13+S1718*'mass balance'!$J$13</f>
        <v>9.4866961838009558E-5</v>
      </c>
      <c r="BH1718" s="2">
        <f>N1718*'mass balance'!$H$14+R1718*'mass balance'!$I$14+S1718*'mass balance'!$J$14</f>
        <v>9.0988408950356316E-5</v>
      </c>
      <c r="BI1718" s="36">
        <f t="shared" si="1810"/>
        <v>7.8325413151257937E-20</v>
      </c>
      <c r="BJ1718" s="36">
        <f t="shared" si="1811"/>
        <v>9.75276349566796E-23</v>
      </c>
      <c r="BK1718" s="36">
        <f t="shared" si="1812"/>
        <v>3.148575512996291E-19</v>
      </c>
      <c r="BL1718" s="36">
        <f t="shared" si="1813"/>
        <v>1.6067413428121118E-19</v>
      </c>
      <c r="BM1718" s="36">
        <f t="shared" si="1846"/>
        <v>1.647155903996517E-16</v>
      </c>
      <c r="BN1718" s="36">
        <f t="shared" ca="1" si="1814"/>
        <v>0.15678838738889389</v>
      </c>
      <c r="BO1718" s="36">
        <f t="shared" ca="1" si="1831"/>
        <v>1</v>
      </c>
      <c r="BP1718" s="36">
        <f t="shared" si="1847"/>
        <v>-1.6471559039963861E-16</v>
      </c>
      <c r="BQ1718" s="36">
        <f t="shared" si="1848"/>
        <v>0.99999999999992051</v>
      </c>
      <c r="BR1718" s="2">
        <f t="shared" si="1837"/>
        <v>-5</v>
      </c>
      <c r="BS1718">
        <v>0</v>
      </c>
      <c r="BT1718" s="37">
        <f t="shared" si="1832"/>
        <v>0.45771095516497945</v>
      </c>
      <c r="BU1718" s="34">
        <f t="shared" si="1815"/>
        <v>8.4233276102408325</v>
      </c>
      <c r="BV1718" s="34">
        <f t="shared" si="1816"/>
        <v>27.004203078400931</v>
      </c>
      <c r="BW1718" s="34">
        <f t="shared" si="1817"/>
        <v>-5</v>
      </c>
      <c r="BX1718" s="34">
        <f t="shared" si="1818"/>
        <v>-5</v>
      </c>
      <c r="BY1718" s="34">
        <f t="shared" si="1819"/>
        <v>11.130517133093116</v>
      </c>
      <c r="BZ1718" s="36">
        <f t="shared" si="1833"/>
        <v>4.5656953133663787E-4</v>
      </c>
      <c r="CA1718" s="34">
        <f t="shared" si="1834"/>
        <v>1.8036452669287786E-2</v>
      </c>
    </row>
    <row r="1719" spans="1:79" ht="13.2" x14ac:dyDescent="0.25">
      <c r="A1719" s="75">
        <f t="shared" si="1820"/>
        <v>4.6164383561645117</v>
      </c>
      <c r="B1719" s="34">
        <f t="shared" si="1838"/>
        <v>1685.0000000000468</v>
      </c>
      <c r="C1719">
        <f t="shared" si="1821"/>
        <v>15</v>
      </c>
      <c r="D1719" s="35">
        <f t="shared" si="1781"/>
        <v>3000</v>
      </c>
      <c r="E1719" s="27">
        <v>0</v>
      </c>
      <c r="F1719" s="64">
        <f t="shared" si="1822"/>
        <v>0.46593146951268899</v>
      </c>
      <c r="G1719" s="34">
        <v>0</v>
      </c>
      <c r="H1719" s="34">
        <f t="shared" si="1782"/>
        <v>1</v>
      </c>
      <c r="I1719" s="34">
        <f t="shared" si="1823"/>
        <v>6192.2292298236371</v>
      </c>
      <c r="J1719" s="34">
        <f t="shared" si="1783"/>
        <v>41450.692490327834</v>
      </c>
      <c r="K1719" s="34">
        <f t="shared" si="1784"/>
        <v>36517.538103133811</v>
      </c>
      <c r="L1719" s="36">
        <f t="shared" si="1835"/>
        <v>6061.7105167576583</v>
      </c>
      <c r="M1719" s="34">
        <f t="shared" si="1785"/>
        <v>52.228002934779802</v>
      </c>
      <c r="N1719" s="34">
        <f t="shared" si="1824"/>
        <v>349.61349276392275</v>
      </c>
      <c r="O1719" s="34">
        <f t="shared" si="1786"/>
        <v>4.9430669600601176</v>
      </c>
      <c r="P1719">
        <f t="shared" si="1839"/>
        <v>85.609831362382053</v>
      </c>
      <c r="Q1719" s="36">
        <f t="shared" si="1787"/>
        <v>294.56505171858277</v>
      </c>
      <c r="R1719" s="34">
        <f t="shared" si="1788"/>
        <v>166.19104691051754</v>
      </c>
      <c r="S1719" s="34">
        <f t="shared" si="1789"/>
        <v>128.37400480806519</v>
      </c>
      <c r="T1719" s="36">
        <f t="shared" si="1825"/>
        <v>-7.4881403081874997E-6</v>
      </c>
      <c r="U1719" s="36">
        <f t="shared" si="1790"/>
        <v>3397.193166762399</v>
      </c>
      <c r="V1719" s="36">
        <f t="shared" si="1791"/>
        <v>1.620413324515169E-2</v>
      </c>
      <c r="W1719" s="68">
        <f t="shared" si="1792"/>
        <v>17.31917290502188</v>
      </c>
      <c r="X1719">
        <f t="shared" si="1793"/>
        <v>8.4259550328782176</v>
      </c>
      <c r="Y1719">
        <f t="shared" si="1794"/>
        <v>1.5373874768040686E-2</v>
      </c>
      <c r="Z1719" s="34">
        <f t="shared" si="1795"/>
        <v>6.2394342047891618E-4</v>
      </c>
      <c r="AA1719" s="36">
        <f t="shared" si="1796"/>
        <v>9.3561819227828882E-4</v>
      </c>
      <c r="AB1719" s="34">
        <f t="shared" si="1797"/>
        <v>1.7719373785567562E-3</v>
      </c>
      <c r="AC1719" s="36">
        <f t="shared" si="1798"/>
        <v>55.489400530382369</v>
      </c>
      <c r="AD1719" s="34">
        <f t="shared" si="1799"/>
        <v>25.091815017753134</v>
      </c>
      <c r="AE1719">
        <f t="shared" si="1826"/>
        <v>31315.666796068443</v>
      </c>
      <c r="AF1719" s="36">
        <f t="shared" si="1840"/>
        <v>25.091815017753134</v>
      </c>
      <c r="AG1719" s="34">
        <f t="shared" si="1800"/>
        <v>0</v>
      </c>
      <c r="AH1719">
        <f t="shared" si="1836"/>
        <v>0</v>
      </c>
      <c r="AI1719" s="29">
        <f t="shared" si="1827"/>
        <v>0</v>
      </c>
      <c r="AJ1719">
        <f t="shared" si="1828"/>
        <v>0</v>
      </c>
      <c r="AK1719" s="36">
        <f t="shared" si="1841"/>
        <v>-5.4371695833329209E-7</v>
      </c>
      <c r="AL1719" s="36">
        <f t="shared" si="1829"/>
        <v>-2.5015872969121376E-4</v>
      </c>
      <c r="AM1719" s="36">
        <f t="shared" si="1830"/>
        <v>-3.6657174966625586E-2</v>
      </c>
      <c r="AN1719" s="37">
        <f t="shared" si="1842"/>
        <v>4.0007544515526627E-5</v>
      </c>
      <c r="AO1719" s="36">
        <f t="shared" si="1843"/>
        <v>1.2025479345469983</v>
      </c>
      <c r="AP1719" s="36">
        <f t="shared" si="1844"/>
        <v>20.650985993765673</v>
      </c>
      <c r="AQ1719" s="74">
        <f t="shared" si="1801"/>
        <v>3.5368614384897718E-7</v>
      </c>
      <c r="AR1719" s="73">
        <f t="shared" si="1802"/>
        <v>5.3643553427753575E-7</v>
      </c>
      <c r="AS1719" s="72">
        <f t="shared" si="1845"/>
        <v>1.7390304648777892</v>
      </c>
      <c r="AT1719" s="37">
        <f t="shared" si="1803"/>
        <v>1.2015397053536374E-3</v>
      </c>
      <c r="AU1719" s="37">
        <f t="shared" si="1804"/>
        <v>1078.5597570884902</v>
      </c>
      <c r="AV1719" s="34">
        <f t="shared" si="1805"/>
        <v>0</v>
      </c>
      <c r="AW1719" s="34">
        <f t="shared" si="1806"/>
        <v>1.6287320194636883</v>
      </c>
      <c r="AX1719" s="37">
        <f t="shared" si="1807"/>
        <v>8.0815756479385747</v>
      </c>
      <c r="AY1719" s="7">
        <f t="shared" si="1808"/>
        <v>27.029480572424141</v>
      </c>
      <c r="AZ1719" s="37">
        <f t="shared" si="1809"/>
        <v>25.400748552960454</v>
      </c>
      <c r="BA1719" s="2">
        <f>BE1719*'mass balance'!$B$17+BF1719*'mass balance'!$C$17+BG1719*'mass balance'!$D$17+BH1719*'mass balance'!$E$17</f>
        <v>3.5998432460123921E-4</v>
      </c>
      <c r="BB1719" s="2">
        <f>BE1719*'mass balance'!$B$18+BF1719*'mass balance'!$C$18+BG1719*'mass balance'!$D$18+BH1719*'mass balance'!$E$18</f>
        <v>3.655225449797199E-4</v>
      </c>
      <c r="BC1719" s="2">
        <f>BE1719*'mass balance'!$B$19+BF1719*'mass balance'!$C$19+BG1719*'mass balance'!$D$19+BH1719*'mass balance'!$E$19</f>
        <v>-4.569031812246498E-4</v>
      </c>
      <c r="BD1719" s="2">
        <f>BE1719*'mass balance'!$B$20+BF1719*'mass balance'!$C$20+BG1719*'mass balance'!$D$20+BH1719*'mass balance'!$E$20</f>
        <v>1.661466113544181E-5</v>
      </c>
      <c r="BE1719" s="2">
        <f>N1719*'mass balance'!$H$11+R1719*'mass balance'!$I$11+S1719*'mass balance'!$J$11</f>
        <v>-8.3241307800933982E-4</v>
      </c>
      <c r="BF1719" s="2">
        <f>N1719*'mass balance'!$H$12+R1719*'mass balance'!$I$12+S1719*'mass balance'!$J$12</f>
        <v>2.0339916207303367E-4</v>
      </c>
      <c r="BG1719" s="2">
        <f>N1719*'mass balance'!$H$13+R1719*'mass balance'!$I$13+S1719*'mass balance'!$J$13</f>
        <v>9.4911105250586282E-5</v>
      </c>
      <c r="BH1719" s="2">
        <f>N1719*'mass balance'!$H$14+R1719*'mass balance'!$I$14+S1719*'mass balance'!$J$14</f>
        <v>9.1045180407271539E-5</v>
      </c>
      <c r="BI1719" s="36">
        <f t="shared" si="1810"/>
        <v>7.8325413151257937E-20</v>
      </c>
      <c r="BJ1719" s="36">
        <f t="shared" si="1811"/>
        <v>9.7464311022984409E-23</v>
      </c>
      <c r="BK1719" s="36">
        <f t="shared" si="1812"/>
        <v>3.149550789345858E-19</v>
      </c>
      <c r="BL1719" s="36">
        <f t="shared" si="1813"/>
        <v>1.6069384636175055E-19</v>
      </c>
      <c r="BM1719" s="36">
        <f t="shared" si="1846"/>
        <v>1.648762645339329E-16</v>
      </c>
      <c r="BN1719" s="36">
        <f t="shared" ca="1" si="1814"/>
        <v>0.36626520842794186</v>
      </c>
      <c r="BO1719" s="36">
        <f t="shared" ca="1" si="1831"/>
        <v>1</v>
      </c>
      <c r="BP1719" s="36">
        <f t="shared" si="1847"/>
        <v>-1.6487626453391979E-16</v>
      </c>
      <c r="BQ1719" s="36">
        <f t="shared" si="1848"/>
        <v>0.9999999999999204</v>
      </c>
      <c r="BR1719" s="2">
        <f t="shared" si="1837"/>
        <v>-5</v>
      </c>
      <c r="BS1719">
        <v>0</v>
      </c>
      <c r="BT1719" s="37">
        <f t="shared" si="1832"/>
        <v>0.4580454391777114</v>
      </c>
      <c r="BU1719" s="34">
        <f t="shared" si="1815"/>
        <v>8.4259550328782176</v>
      </c>
      <c r="BV1719" s="34">
        <f t="shared" si="1816"/>
        <v>27.029480572424141</v>
      </c>
      <c r="BW1719" s="34">
        <f t="shared" si="1817"/>
        <v>-5</v>
      </c>
      <c r="BX1719" s="34">
        <f t="shared" si="1818"/>
        <v>-5</v>
      </c>
      <c r="BY1719" s="34">
        <f t="shared" si="1819"/>
        <v>11.137461926184402</v>
      </c>
      <c r="BZ1719" s="36">
        <f t="shared" si="1833"/>
        <v>4.569031812246498E-4</v>
      </c>
      <c r="CA1719" s="34">
        <f t="shared" si="1834"/>
        <v>1.8032753571127581E-2</v>
      </c>
    </row>
    <row r="1720" spans="1:79" ht="13.2" x14ac:dyDescent="0.25">
      <c r="A1720" s="75">
        <f t="shared" si="1820"/>
        <v>4.6191780821919091</v>
      </c>
      <c r="B1720" s="34">
        <f t="shared" si="1838"/>
        <v>1686.0000000000468</v>
      </c>
      <c r="C1720">
        <f t="shared" si="1821"/>
        <v>15</v>
      </c>
      <c r="D1720" s="35">
        <f t="shared" si="1781"/>
        <v>3000</v>
      </c>
      <c r="E1720" s="27">
        <v>0</v>
      </c>
      <c r="F1720" s="64">
        <f t="shared" si="1822"/>
        <v>0.46593146951268899</v>
      </c>
      <c r="G1720" s="34">
        <v>0</v>
      </c>
      <c r="H1720" s="34">
        <f t="shared" si="1782"/>
        <v>1</v>
      </c>
      <c r="I1720" s="34">
        <f t="shared" si="1823"/>
        <v>6192.2292298236371</v>
      </c>
      <c r="J1720" s="34">
        <f t="shared" si="1783"/>
        <v>41476.543141636037</v>
      </c>
      <c r="K1720" s="34">
        <f t="shared" si="1784"/>
        <v>36540.312201403904</v>
      </c>
      <c r="L1720" s="36">
        <f t="shared" si="1835"/>
        <v>6067.3819633934609</v>
      </c>
      <c r="M1720" s="34">
        <f t="shared" si="1785"/>
        <v>52.228002934779802</v>
      </c>
      <c r="N1720" s="34">
        <f t="shared" si="1824"/>
        <v>349.83152860243598</v>
      </c>
      <c r="O1720" s="34">
        <f t="shared" si="1786"/>
        <v>4.9430669600601176</v>
      </c>
      <c r="P1720">
        <f t="shared" si="1839"/>
        <v>85.689929478042572</v>
      </c>
      <c r="Q1720" s="36">
        <f t="shared" si="1787"/>
        <v>294.75748861702749</v>
      </c>
      <c r="R1720" s="34">
        <f t="shared" si="1788"/>
        <v>166.32378806411663</v>
      </c>
      <c r="S1720" s="34">
        <f t="shared" si="1789"/>
        <v>128.43370055291086</v>
      </c>
      <c r="T1720" s="36">
        <f t="shared" si="1825"/>
        <v>-7.441324905169251E-6</v>
      </c>
      <c r="U1720" s="36">
        <f t="shared" si="1790"/>
        <v>3397.1931592742585</v>
      </c>
      <c r="V1720" s="36">
        <f t="shared" si="1791"/>
        <v>1.6211668398433639E-2</v>
      </c>
      <c r="W1720" s="68">
        <f t="shared" si="1792"/>
        <v>17.33537703826703</v>
      </c>
      <c r="X1720">
        <f t="shared" si="1793"/>
        <v>8.4285820393621567</v>
      </c>
      <c r="Y1720">
        <f t="shared" si="1794"/>
        <v>1.5373874768040686E-2</v>
      </c>
      <c r="Z1720" s="34">
        <f t="shared" si="1795"/>
        <v>6.2394342047891618E-4</v>
      </c>
      <c r="AA1720" s="36">
        <f t="shared" si="1796"/>
        <v>9.3517829826528394E-4</v>
      </c>
      <c r="AB1720" s="34">
        <f t="shared" si="1797"/>
        <v>1.7719373785567562E-3</v>
      </c>
      <c r="AC1720" s="36">
        <f t="shared" si="1798"/>
        <v>55.533861655308158</v>
      </c>
      <c r="AD1720" s="34">
        <f t="shared" si="1799"/>
        <v>25.099996930765883</v>
      </c>
      <c r="AE1720">
        <f t="shared" si="1826"/>
        <v>31340.758611086196</v>
      </c>
      <c r="AF1720" s="36">
        <f t="shared" si="1840"/>
        <v>25.099996930765883</v>
      </c>
      <c r="AG1720" s="34">
        <f t="shared" si="1800"/>
        <v>0</v>
      </c>
      <c r="AH1720">
        <f t="shared" si="1836"/>
        <v>0</v>
      </c>
      <c r="AI1720" s="29">
        <f t="shared" si="1827"/>
        <v>0</v>
      </c>
      <c r="AJ1720">
        <f t="shared" si="1828"/>
        <v>0</v>
      </c>
      <c r="AK1720" s="36">
        <f t="shared" si="1841"/>
        <v>-5.3643553427753575E-7</v>
      </c>
      <c r="AL1720" s="36">
        <f t="shared" si="1829"/>
        <v>-2.5010669835782935E-4</v>
      </c>
      <c r="AM1720" s="36">
        <f t="shared" si="1830"/>
        <v>-3.6592107239100675E-2</v>
      </c>
      <c r="AN1720" s="37">
        <f t="shared" si="1842"/>
        <v>3.9463827557193337E-5</v>
      </c>
      <c r="AO1720" s="36">
        <f t="shared" si="1843"/>
        <v>1.202297775817307</v>
      </c>
      <c r="AP1720" s="36">
        <f t="shared" si="1844"/>
        <v>20.614328818799049</v>
      </c>
      <c r="AQ1720" s="74">
        <f t="shared" si="1801"/>
        <v>3.4909723800580282E-7</v>
      </c>
      <c r="AR1720" s="73">
        <f t="shared" si="1802"/>
        <v>5.2925015713924914E-7</v>
      </c>
      <c r="AS1720" s="72">
        <f t="shared" si="1845"/>
        <v>1.7379454108478463</v>
      </c>
      <c r="AT1720" s="37">
        <f t="shared" si="1803"/>
        <v>1.185950311563143E-3</v>
      </c>
      <c r="AU1720" s="37">
        <f t="shared" si="1804"/>
        <v>1076.6452260467527</v>
      </c>
      <c r="AV1720" s="34">
        <f t="shared" si="1805"/>
        <v>0</v>
      </c>
      <c r="AW1720" s="34">
        <f t="shared" si="1806"/>
        <v>1.6302558907714444</v>
      </c>
      <c r="AX1720" s="37">
        <f t="shared" si="1807"/>
        <v>8.0891368993068706</v>
      </c>
      <c r="AY1720" s="7">
        <f t="shared" si="1808"/>
        <v>27.054769828345343</v>
      </c>
      <c r="AZ1720" s="37">
        <f t="shared" si="1809"/>
        <v>25.424513937573899</v>
      </c>
      <c r="BA1720" s="2">
        <f>BE1720*'mass balance'!$B$17+BF1720*'mass balance'!$C$17+BG1720*'mass balance'!$D$17+BH1720*'mass balance'!$E$17</f>
        <v>3.6024727654779834E-4</v>
      </c>
      <c r="BB1720" s="2">
        <f>BE1720*'mass balance'!$B$18+BF1720*'mass balance'!$C$18+BG1720*'mass balance'!$D$18+BH1720*'mass balance'!$E$18</f>
        <v>3.6578954234084144E-4</v>
      </c>
      <c r="BC1720" s="2">
        <f>BE1720*'mass balance'!$B$19+BF1720*'mass balance'!$C$19+BG1720*'mass balance'!$D$19+BH1720*'mass balance'!$E$19</f>
        <v>-4.5723692792605161E-4</v>
      </c>
      <c r="BD1720" s="2">
        <f>BE1720*'mass balance'!$B$20+BF1720*'mass balance'!$C$20+BG1720*'mass balance'!$D$20+BH1720*'mass balance'!$E$20</f>
        <v>1.6626797379129155E-5</v>
      </c>
      <c r="BE1720" s="2">
        <f>N1720*'mass balance'!$H$11+R1720*'mass balance'!$I$11+S1720*'mass balance'!$J$11</f>
        <v>-8.3293221095818082E-4</v>
      </c>
      <c r="BF1720" s="2">
        <f>N1720*'mass balance'!$H$12+R1720*'mass balance'!$I$12+S1720*'mass balance'!$J$12</f>
        <v>2.0349374558703318E-4</v>
      </c>
      <c r="BG1720" s="2">
        <f>N1720*'mass balance'!$H$13+R1720*'mass balance'!$I$13+S1720*'mass balance'!$J$13</f>
        <v>9.4955241354152567E-5</v>
      </c>
      <c r="BH1720" s="2">
        <f>N1720*'mass balance'!$H$14+R1720*'mass balance'!$I$14+S1720*'mass balance'!$J$14</f>
        <v>9.110196057355102E-5</v>
      </c>
      <c r="BI1720" s="36">
        <f t="shared" si="1810"/>
        <v>7.8325413151257937E-20</v>
      </c>
      <c r="BJ1720" s="36">
        <f t="shared" si="1811"/>
        <v>9.7401110289022133E-23</v>
      </c>
      <c r="BK1720" s="36">
        <f t="shared" si="1812"/>
        <v>3.150525432456088E-19</v>
      </c>
      <c r="BL1720" s="36">
        <f t="shared" si="1813"/>
        <v>1.6071356135664635E-19</v>
      </c>
      <c r="BM1720" s="36">
        <f t="shared" si="1846"/>
        <v>1.6503695838029466E-16</v>
      </c>
      <c r="BN1720" s="36">
        <f t="shared" ca="1" si="1814"/>
        <v>0.80097414664685951</v>
      </c>
      <c r="BO1720" s="36">
        <f t="shared" ca="1" si="1831"/>
        <v>1</v>
      </c>
      <c r="BP1720" s="36">
        <f t="shared" si="1847"/>
        <v>-1.650369583802815E-16</v>
      </c>
      <c r="BQ1720" s="36">
        <f t="shared" si="1848"/>
        <v>0.99999999999992029</v>
      </c>
      <c r="BR1720" s="2">
        <f t="shared" si="1837"/>
        <v>-5</v>
      </c>
      <c r="BS1720">
        <v>0</v>
      </c>
      <c r="BT1720" s="37">
        <f t="shared" si="1832"/>
        <v>0.45838002024586677</v>
      </c>
      <c r="BU1720" s="34">
        <f t="shared" si="1815"/>
        <v>8.4285820393621567</v>
      </c>
      <c r="BV1720" s="34">
        <f t="shared" si="1816"/>
        <v>27.054769828345343</v>
      </c>
      <c r="BW1720" s="34">
        <f t="shared" si="1817"/>
        <v>-5</v>
      </c>
      <c r="BX1720" s="34">
        <f t="shared" si="1818"/>
        <v>-5</v>
      </c>
      <c r="BY1720" s="34">
        <f t="shared" si="1819"/>
        <v>11.14440778468313</v>
      </c>
      <c r="BZ1720" s="36">
        <f t="shared" si="1833"/>
        <v>4.5723692792605161E-4</v>
      </c>
      <c r="CA1720" s="34">
        <f t="shared" si="1834"/>
        <v>1.8029057364532142E-2</v>
      </c>
    </row>
    <row r="1721" spans="1:79" ht="13.2" x14ac:dyDescent="0.25">
      <c r="A1721" s="75">
        <f t="shared" si="1820"/>
        <v>4.6219178082193064</v>
      </c>
      <c r="B1721" s="34">
        <f t="shared" si="1838"/>
        <v>1687.0000000000468</v>
      </c>
      <c r="C1721">
        <f t="shared" si="1821"/>
        <v>15</v>
      </c>
      <c r="D1721" s="35">
        <f t="shared" si="1781"/>
        <v>3000</v>
      </c>
      <c r="E1721" s="27">
        <v>0</v>
      </c>
      <c r="F1721" s="64">
        <f t="shared" si="1822"/>
        <v>0.46593146951268899</v>
      </c>
      <c r="G1721" s="34">
        <v>0</v>
      </c>
      <c r="H1721" s="34">
        <f t="shared" si="1782"/>
        <v>1</v>
      </c>
      <c r="I1721" s="34">
        <f t="shared" si="1823"/>
        <v>6192.2292298236371</v>
      </c>
      <c r="J1721" s="34">
        <f t="shared" si="1783"/>
        <v>41502.39775492558</v>
      </c>
      <c r="K1721" s="34">
        <f t="shared" si="1784"/>
        <v>36563.089790129663</v>
      </c>
      <c r="L1721" s="36">
        <f t="shared" si="1835"/>
        <v>6073.0560473329124</v>
      </c>
      <c r="M1721" s="34">
        <f t="shared" si="1785"/>
        <v>52.228002934779802</v>
      </c>
      <c r="N1721" s="34">
        <f t="shared" si="1824"/>
        <v>350.04959785805403</v>
      </c>
      <c r="O1721" s="34">
        <f t="shared" si="1786"/>
        <v>4.9430669600601176</v>
      </c>
      <c r="P1721">
        <f t="shared" si="1839"/>
        <v>85.770064840470326</v>
      </c>
      <c r="Q1721" s="36">
        <f t="shared" si="1787"/>
        <v>294.9499631761513</v>
      </c>
      <c r="R1721" s="34">
        <f t="shared" si="1788"/>
        <v>166.45657676693827</v>
      </c>
      <c r="S1721" s="34">
        <f t="shared" si="1789"/>
        <v>128.49338640921303</v>
      </c>
      <c r="T1721" s="36">
        <f t="shared" si="1825"/>
        <v>-7.394817048207916E-6</v>
      </c>
      <c r="U1721" s="36">
        <f t="shared" si="1790"/>
        <v>3397.1931518329334</v>
      </c>
      <c r="V1721" s="36">
        <f t="shared" si="1791"/>
        <v>1.6219202303524607E-2</v>
      </c>
      <c r="W1721" s="68">
        <f t="shared" si="1792"/>
        <v>17.351588706665463</v>
      </c>
      <c r="X1721">
        <f t="shared" si="1793"/>
        <v>8.43120862975824</v>
      </c>
      <c r="Y1721">
        <f t="shared" si="1794"/>
        <v>1.5373874768040686E-2</v>
      </c>
      <c r="Z1721" s="34">
        <f t="shared" si="1795"/>
        <v>6.2394342047891618E-4</v>
      </c>
      <c r="AA1721" s="36">
        <f t="shared" si="1796"/>
        <v>9.3473874800260447E-4</v>
      </c>
      <c r="AB1721" s="34">
        <f t="shared" si="1797"/>
        <v>1.7719373785567562E-3</v>
      </c>
      <c r="AC1721" s="36">
        <f t="shared" si="1798"/>
        <v>55.578337278071444</v>
      </c>
      <c r="AD1721" s="34">
        <f t="shared" si="1799"/>
        <v>25.108174648396513</v>
      </c>
      <c r="AE1721">
        <f t="shared" si="1826"/>
        <v>31365.858608016963</v>
      </c>
      <c r="AF1721" s="36">
        <f t="shared" si="1840"/>
        <v>25.108174648396513</v>
      </c>
      <c r="AG1721" s="34">
        <f t="shared" si="1800"/>
        <v>0</v>
      </c>
      <c r="AH1721">
        <f t="shared" si="1836"/>
        <v>0</v>
      </c>
      <c r="AI1721" s="29">
        <f t="shared" si="1827"/>
        <v>0</v>
      </c>
      <c r="AJ1721">
        <f t="shared" si="1828"/>
        <v>0</v>
      </c>
      <c r="AK1721" s="36">
        <f t="shared" si="1841"/>
        <v>-5.2925015713924914E-7</v>
      </c>
      <c r="AL1721" s="36">
        <f t="shared" si="1829"/>
        <v>-2.5005467774872882E-4</v>
      </c>
      <c r="AM1721" s="36">
        <f t="shared" si="1830"/>
        <v>-3.6527154986216795E-2</v>
      </c>
      <c r="AN1721" s="37">
        <f t="shared" si="1842"/>
        <v>3.89273920229158E-5</v>
      </c>
      <c r="AO1721" s="36">
        <f t="shared" si="1843"/>
        <v>1.2020476691189492</v>
      </c>
      <c r="AP1721" s="36">
        <f t="shared" si="1844"/>
        <v>20.577736711559947</v>
      </c>
      <c r="AQ1721" s="74">
        <f t="shared" si="1801"/>
        <v>3.4456691604104261E-7</v>
      </c>
      <c r="AR1721" s="73">
        <f t="shared" si="1802"/>
        <v>5.2215957961368381E-7</v>
      </c>
      <c r="AS1721" s="72">
        <f t="shared" si="1845"/>
        <v>1.7368610337953869</v>
      </c>
      <c r="AT1721" s="37">
        <f t="shared" si="1803"/>
        <v>1.1705599384502527E-3</v>
      </c>
      <c r="AU1721" s="37">
        <f t="shared" si="1804"/>
        <v>1074.7340933624789</v>
      </c>
      <c r="AV1721" s="34">
        <f t="shared" si="1805"/>
        <v>0</v>
      </c>
      <c r="AW1721" s="34">
        <f t="shared" si="1806"/>
        <v>1.631780470701113</v>
      </c>
      <c r="AX1721" s="37">
        <f t="shared" si="1807"/>
        <v>8.0967016668515139</v>
      </c>
      <c r="AY1721" s="7">
        <f t="shared" si="1808"/>
        <v>27.080070844218088</v>
      </c>
      <c r="AZ1721" s="37">
        <f t="shared" si="1809"/>
        <v>25.448290373516976</v>
      </c>
      <c r="BA1721" s="2">
        <f>BE1721*'mass balance'!$B$17+BF1721*'mass balance'!$C$17+BG1721*'mass balance'!$D$17+BH1721*'mass balance'!$E$17</f>
        <v>3.6051030474450933E-4</v>
      </c>
      <c r="BB1721" s="2">
        <f>BE1721*'mass balance'!$B$18+BF1721*'mass balance'!$C$18+BG1721*'mass balance'!$D$18+BH1721*'mass balance'!$E$18</f>
        <v>3.6605661712519407E-4</v>
      </c>
      <c r="BC1721" s="2">
        <f>BE1721*'mass balance'!$B$19+BF1721*'mass balance'!$C$19+BG1721*'mass balance'!$D$19+BH1721*'mass balance'!$E$19</f>
        <v>-4.5757077140649253E-4</v>
      </c>
      <c r="BD1721" s="2">
        <f>BE1721*'mass balance'!$B$20+BF1721*'mass balance'!$C$20+BG1721*'mass balance'!$D$20+BH1721*'mass balance'!$E$20</f>
        <v>1.6638937142054278E-5</v>
      </c>
      <c r="BE1721" s="2">
        <f>N1721*'mass balance'!$H$11+R1721*'mass balance'!$I$11+S1721*'mass balance'!$J$11</f>
        <v>-8.3345142347155711E-4</v>
      </c>
      <c r="BF1721" s="2">
        <f>N1721*'mass balance'!$H$12+R1721*'mass balance'!$I$12+S1721*'mass balance'!$J$12</f>
        <v>2.0358831343336329E-4</v>
      </c>
      <c r="BG1721" s="2">
        <f>N1721*'mass balance'!$H$13+R1721*'mass balance'!$I$13+S1721*'mass balance'!$J$13</f>
        <v>9.4999370141211561E-5</v>
      </c>
      <c r="BH1721" s="2">
        <f>N1721*'mass balance'!$H$14+R1721*'mass balance'!$I$14+S1721*'mass balance'!$J$14</f>
        <v>9.1158749442201559E-5</v>
      </c>
      <c r="BI1721" s="36">
        <f t="shared" si="1810"/>
        <v>7.8325413151257937E-20</v>
      </c>
      <c r="BJ1721" s="36">
        <f t="shared" si="1811"/>
        <v>9.733803248078988E-23</v>
      </c>
      <c r="BK1721" s="36">
        <f t="shared" si="1812"/>
        <v>3.1514994435589782E-19</v>
      </c>
      <c r="BL1721" s="36">
        <f t="shared" si="1813"/>
        <v>1.6073327931221371E-19</v>
      </c>
      <c r="BM1721" s="36">
        <f t="shared" si="1846"/>
        <v>1.651976719416513E-16</v>
      </c>
      <c r="BN1721" s="36">
        <f t="shared" ca="1" si="1814"/>
        <v>0.87814260234714814</v>
      </c>
      <c r="BO1721" s="36">
        <f t="shared" ca="1" si="1831"/>
        <v>1</v>
      </c>
      <c r="BP1721" s="36">
        <f t="shared" si="1847"/>
        <v>-1.6519767194163812E-16</v>
      </c>
      <c r="BQ1721" s="36">
        <f t="shared" si="1848"/>
        <v>0.99999999999992017</v>
      </c>
      <c r="BR1721" s="2">
        <f t="shared" si="1837"/>
        <v>-5</v>
      </c>
      <c r="BS1721">
        <v>0</v>
      </c>
      <c r="BT1721" s="37">
        <f t="shared" si="1832"/>
        <v>0.45871469833500872</v>
      </c>
      <c r="BU1721" s="34">
        <f t="shared" si="1815"/>
        <v>8.43120862975824</v>
      </c>
      <c r="BV1721" s="34">
        <f t="shared" si="1816"/>
        <v>27.080070844218088</v>
      </c>
      <c r="BW1721" s="34">
        <f t="shared" si="1817"/>
        <v>-5</v>
      </c>
      <c r="BX1721" s="34">
        <f t="shared" si="1818"/>
        <v>-5</v>
      </c>
      <c r="BY1721" s="34">
        <f t="shared" si="1819"/>
        <v>11.15135470773383</v>
      </c>
      <c r="BZ1721" s="36">
        <f t="shared" si="1833"/>
        <v>4.5757077140649253E-4</v>
      </c>
      <c r="CA1721" s="34">
        <f t="shared" si="1834"/>
        <v>1.8025364046159065E-2</v>
      </c>
    </row>
    <row r="1722" spans="1:79" ht="13.2" x14ac:dyDescent="0.25">
      <c r="A1722" s="75">
        <f t="shared" si="1820"/>
        <v>4.6246575342467038</v>
      </c>
      <c r="B1722" s="34">
        <f t="shared" si="1838"/>
        <v>1688.0000000000468</v>
      </c>
      <c r="C1722">
        <f t="shared" si="1821"/>
        <v>15</v>
      </c>
      <c r="D1722" s="35">
        <f t="shared" si="1781"/>
        <v>3000</v>
      </c>
      <c r="E1722" s="27">
        <v>0</v>
      </c>
      <c r="F1722" s="64">
        <f t="shared" si="1822"/>
        <v>0.46593146951268899</v>
      </c>
      <c r="G1722" s="34">
        <v>0</v>
      </c>
      <c r="H1722" s="34">
        <f t="shared" si="1782"/>
        <v>1</v>
      </c>
      <c r="I1722" s="34">
        <f t="shared" si="1823"/>
        <v>6192.2292298236371</v>
      </c>
      <c r="J1722" s="34">
        <f t="shared" si="1783"/>
        <v>41528.256327013893</v>
      </c>
      <c r="K1722" s="34">
        <f t="shared" si="1784"/>
        <v>36585.870866507285</v>
      </c>
      <c r="L1722" s="36">
        <f t="shared" si="1835"/>
        <v>6078.7327681391462</v>
      </c>
      <c r="M1722" s="34">
        <f t="shared" si="1785"/>
        <v>52.228002934779802</v>
      </c>
      <c r="N1722" s="34">
        <f t="shared" si="1824"/>
        <v>350.26770050393367</v>
      </c>
      <c r="O1722" s="34">
        <f t="shared" si="1786"/>
        <v>4.9430669600601176</v>
      </c>
      <c r="P1722">
        <f t="shared" si="1839"/>
        <v>85.850237443495402</v>
      </c>
      <c r="Q1722" s="36">
        <f t="shared" si="1787"/>
        <v>295.14247537345506</v>
      </c>
      <c r="R1722" s="34">
        <f t="shared" si="1788"/>
        <v>166.58941300665776</v>
      </c>
      <c r="S1722" s="34">
        <f t="shared" si="1789"/>
        <v>128.55306236679726</v>
      </c>
      <c r="T1722" s="36">
        <f t="shared" si="1825"/>
        <v>-7.3486146184386222E-6</v>
      </c>
      <c r="U1722" s="36">
        <f t="shared" si="1790"/>
        <v>3397.1931444381162</v>
      </c>
      <c r="V1722" s="36">
        <f t="shared" si="1791"/>
        <v>1.6226734959140308E-2</v>
      </c>
      <c r="W1722" s="68">
        <f t="shared" si="1792"/>
        <v>17.367807908968988</v>
      </c>
      <c r="X1722">
        <f t="shared" si="1793"/>
        <v>8.4338348041320579</v>
      </c>
      <c r="Y1722">
        <f t="shared" si="1794"/>
        <v>1.5373874768040686E-2</v>
      </c>
      <c r="Z1722" s="34">
        <f t="shared" si="1795"/>
        <v>6.2394342047891618E-4</v>
      </c>
      <c r="AA1722" s="36">
        <f t="shared" si="1796"/>
        <v>9.3429954109295439E-4</v>
      </c>
      <c r="AB1722" s="34">
        <f t="shared" si="1797"/>
        <v>1.7719373785567562E-3</v>
      </c>
      <c r="AC1722" s="36">
        <f t="shared" si="1798"/>
        <v>55.622827391238268</v>
      </c>
      <c r="AD1722" s="34">
        <f t="shared" si="1799"/>
        <v>25.116348171924109</v>
      </c>
      <c r="AE1722">
        <f t="shared" si="1826"/>
        <v>31390.96678266536</v>
      </c>
      <c r="AF1722" s="36">
        <f t="shared" si="1840"/>
        <v>25.116348171924109</v>
      </c>
      <c r="AG1722" s="34">
        <f t="shared" si="1800"/>
        <v>0</v>
      </c>
      <c r="AH1722">
        <f t="shared" si="1836"/>
        <v>0</v>
      </c>
      <c r="AI1722" s="29">
        <f t="shared" si="1827"/>
        <v>0</v>
      </c>
      <c r="AJ1722">
        <f t="shared" si="1828"/>
        <v>0</v>
      </c>
      <c r="AK1722" s="36">
        <f t="shared" si="1841"/>
        <v>-5.2215957961368381E-7</v>
      </c>
      <c r="AL1722" s="36">
        <f t="shared" si="1829"/>
        <v>-2.5000266786293112E-4</v>
      </c>
      <c r="AM1722" s="36">
        <f t="shared" si="1830"/>
        <v>-3.646231800333806E-2</v>
      </c>
      <c r="AN1722" s="37">
        <f t="shared" si="1842"/>
        <v>3.8398141865776553E-5</v>
      </c>
      <c r="AO1722" s="36">
        <f t="shared" si="1843"/>
        <v>1.2017976144412006</v>
      </c>
      <c r="AP1722" s="36">
        <f t="shared" si="1844"/>
        <v>20.54120955657373</v>
      </c>
      <c r="AQ1722" s="74">
        <f t="shared" si="1801"/>
        <v>3.4009444244102199E-7</v>
      </c>
      <c r="AR1722" s="73">
        <f t="shared" si="1802"/>
        <v>5.1516257033534036E-7</v>
      </c>
      <c r="AS1722" s="72">
        <f t="shared" si="1845"/>
        <v>1.7357773332984749</v>
      </c>
      <c r="AT1722" s="37">
        <f t="shared" si="1803"/>
        <v>1.1553660873338651E-3</v>
      </c>
      <c r="AU1722" s="37">
        <f t="shared" si="1804"/>
        <v>1072.8263530046597</v>
      </c>
      <c r="AV1722" s="34">
        <f t="shared" si="1805"/>
        <v>0</v>
      </c>
      <c r="AW1722" s="34">
        <f t="shared" si="1806"/>
        <v>1.6333057591353113</v>
      </c>
      <c r="AX1722" s="37">
        <f t="shared" si="1807"/>
        <v>8.1042699499896234</v>
      </c>
      <c r="AY1722" s="7">
        <f t="shared" si="1808"/>
        <v>27.105383618093924</v>
      </c>
      <c r="AZ1722" s="37">
        <f t="shared" si="1809"/>
        <v>25.472077858958613</v>
      </c>
      <c r="BA1722" s="2">
        <f>BE1722*'mass balance'!$B$17+BF1722*'mass balance'!$C$17+BG1722*'mass balance'!$D$17+BH1722*'mass balance'!$E$17</f>
        <v>3.6077340916430676E-4</v>
      </c>
      <c r="BB1722" s="2">
        <f>BE1722*'mass balance'!$B$18+BF1722*'mass balance'!$C$18+BG1722*'mass balance'!$D$18+BH1722*'mass balance'!$E$18</f>
        <v>3.66323769305296E-4</v>
      </c>
      <c r="BC1722" s="2">
        <f>BE1722*'mass balance'!$B$19+BF1722*'mass balance'!$C$19+BG1722*'mass balance'!$D$19+BH1722*'mass balance'!$E$19</f>
        <v>-4.5790471163161992E-4</v>
      </c>
      <c r="BD1722" s="2">
        <f>BE1722*'mass balance'!$B$20+BF1722*'mass balance'!$C$20+BG1722*'mass balance'!$D$20+BH1722*'mass balance'!$E$20</f>
        <v>1.6651080422967999E-5</v>
      </c>
      <c r="BE1722" s="2">
        <f>N1722*'mass balance'!$H$11+R1722*'mass balance'!$I$11+S1722*'mass balance'!$J$11</f>
        <v>-8.3397071548555629E-4</v>
      </c>
      <c r="BF1722" s="2">
        <f>N1722*'mass balance'!$H$12+R1722*'mass balance'!$I$12+S1722*'mass balance'!$J$12</f>
        <v>2.0368286559590342E-4</v>
      </c>
      <c r="BG1722" s="2">
        <f>N1722*'mass balance'!$H$13+R1722*'mass balance'!$I$13+S1722*'mass balance'!$J$13</f>
        <v>9.5043491604273516E-5</v>
      </c>
      <c r="BH1722" s="2">
        <f>N1722*'mass balance'!$H$14+R1722*'mass balance'!$I$14+S1722*'mass balance'!$J$14</f>
        <v>9.1215547006232709E-5</v>
      </c>
      <c r="BI1722" s="36">
        <f t="shared" si="1810"/>
        <v>7.8325413151257937E-20</v>
      </c>
      <c r="BJ1722" s="36">
        <f t="shared" si="1811"/>
        <v>9.7275077325004211E-23</v>
      </c>
      <c r="BK1722" s="36">
        <f t="shared" si="1812"/>
        <v>3.1524728238837862E-19</v>
      </c>
      <c r="BL1722" s="36">
        <f t="shared" si="1813"/>
        <v>1.6075300027456962E-19</v>
      </c>
      <c r="BM1722" s="36">
        <f t="shared" si="1846"/>
        <v>1.6535840522096352E-16</v>
      </c>
      <c r="BN1722" s="36">
        <f t="shared" ca="1" si="1814"/>
        <v>0.51668615322198475</v>
      </c>
      <c r="BO1722" s="36">
        <f t="shared" ca="1" si="1831"/>
        <v>1</v>
      </c>
      <c r="BP1722" s="36">
        <f t="shared" si="1847"/>
        <v>-1.6535840522095031E-16</v>
      </c>
      <c r="BQ1722" s="36">
        <f t="shared" si="1848"/>
        <v>0.99999999999992006</v>
      </c>
      <c r="BR1722" s="2">
        <f t="shared" si="1837"/>
        <v>-5</v>
      </c>
      <c r="BS1722">
        <v>0</v>
      </c>
      <c r="BT1722" s="37">
        <f t="shared" si="1832"/>
        <v>0.45904947341069896</v>
      </c>
      <c r="BU1722" s="34">
        <f t="shared" si="1815"/>
        <v>8.4338348041320579</v>
      </c>
      <c r="BV1722" s="34">
        <f t="shared" si="1816"/>
        <v>27.105383618093924</v>
      </c>
      <c r="BW1722" s="34">
        <f t="shared" si="1817"/>
        <v>-5</v>
      </c>
      <c r="BX1722" s="34">
        <f t="shared" si="1818"/>
        <v>-5</v>
      </c>
      <c r="BY1722" s="34">
        <f t="shared" si="1819"/>
        <v>11.158302694481367</v>
      </c>
      <c r="BZ1722" s="36">
        <f t="shared" si="1833"/>
        <v>4.5790471163161992E-4</v>
      </c>
      <c r="CA1722" s="34">
        <f t="shared" si="1834"/>
        <v>1.8021673612671131E-2</v>
      </c>
    </row>
    <row r="1723" spans="1:79" ht="13.2" x14ac:dyDescent="0.25">
      <c r="A1723" s="75">
        <f t="shared" si="1820"/>
        <v>4.6273972602741011</v>
      </c>
      <c r="B1723" s="34">
        <f t="shared" si="1838"/>
        <v>1689.0000000000468</v>
      </c>
      <c r="C1723">
        <f t="shared" si="1821"/>
        <v>15</v>
      </c>
      <c r="D1723" s="35">
        <f t="shared" si="1781"/>
        <v>3000</v>
      </c>
      <c r="E1723" s="27">
        <v>0</v>
      </c>
      <c r="F1723" s="64">
        <f t="shared" si="1822"/>
        <v>0.46593146951268899</v>
      </c>
      <c r="G1723" s="34">
        <v>0</v>
      </c>
      <c r="H1723" s="34">
        <f t="shared" si="1782"/>
        <v>1</v>
      </c>
      <c r="I1723" s="34">
        <f t="shared" si="1823"/>
        <v>6192.2292298236371</v>
      </c>
      <c r="J1723" s="34">
        <f t="shared" si="1783"/>
        <v>41554.118854719782</v>
      </c>
      <c r="K1723" s="34">
        <f t="shared" si="1784"/>
        <v>36608.655427734186</v>
      </c>
      <c r="L1723" s="36">
        <f t="shared" si="1835"/>
        <v>6084.4121253748453</v>
      </c>
      <c r="M1723" s="34">
        <f t="shared" si="1785"/>
        <v>52.228002934779802</v>
      </c>
      <c r="N1723" s="34">
        <f t="shared" si="1824"/>
        <v>350.48583651324321</v>
      </c>
      <c r="O1723" s="34">
        <f t="shared" si="1786"/>
        <v>4.9430669600601176</v>
      </c>
      <c r="P1723">
        <f t="shared" si="1839"/>
        <v>85.930447280941578</v>
      </c>
      <c r="Q1723" s="36">
        <f t="shared" si="1787"/>
        <v>295.33502518644616</v>
      </c>
      <c r="R1723" s="34">
        <f t="shared" si="1788"/>
        <v>166.7222967709458</v>
      </c>
      <c r="S1723" s="34">
        <f t="shared" si="1789"/>
        <v>128.61272841550038</v>
      </c>
      <c r="T1723" s="36">
        <f t="shared" si="1825"/>
        <v>-7.3027155134412409E-6</v>
      </c>
      <c r="U1723" s="36">
        <f t="shared" si="1790"/>
        <v>3397.1931370895018</v>
      </c>
      <c r="V1723" s="36">
        <f t="shared" si="1791"/>
        <v>1.6234266363997874E-2</v>
      </c>
      <c r="W1723" s="68">
        <f t="shared" si="1792"/>
        <v>17.384034643928128</v>
      </c>
      <c r="X1723">
        <f t="shared" si="1793"/>
        <v>8.4364605625491844</v>
      </c>
      <c r="Y1723">
        <f t="shared" si="1794"/>
        <v>1.5373874768040686E-2</v>
      </c>
      <c r="Z1723" s="34">
        <f t="shared" si="1795"/>
        <v>6.2394342047891618E-4</v>
      </c>
      <c r="AA1723" s="36">
        <f t="shared" si="1796"/>
        <v>9.33860677139651E-4</v>
      </c>
      <c r="AB1723" s="34">
        <f t="shared" si="1797"/>
        <v>1.7719373785567562E-3</v>
      </c>
      <c r="AC1723" s="36">
        <f t="shared" si="1798"/>
        <v>55.667331987376947</v>
      </c>
      <c r="AD1723" s="34">
        <f t="shared" si="1799"/>
        <v>25.124517502627278</v>
      </c>
      <c r="AE1723">
        <f t="shared" si="1826"/>
        <v>31416.083130837284</v>
      </c>
      <c r="AF1723" s="36">
        <f t="shared" si="1840"/>
        <v>25.124517502627278</v>
      </c>
      <c r="AG1723" s="34">
        <f t="shared" si="1800"/>
        <v>0</v>
      </c>
      <c r="AH1723">
        <f t="shared" si="1836"/>
        <v>0</v>
      </c>
      <c r="AI1723" s="29">
        <f t="shared" si="1827"/>
        <v>0</v>
      </c>
      <c r="AJ1723">
        <f t="shared" si="1828"/>
        <v>0</v>
      </c>
      <c r="AK1723" s="36">
        <f t="shared" si="1841"/>
        <v>-5.1516257033534036E-7</v>
      </c>
      <c r="AL1723" s="36">
        <f t="shared" si="1829"/>
        <v>-2.499506686994402E-4</v>
      </c>
      <c r="AM1723" s="36">
        <f t="shared" si="1830"/>
        <v>-3.6397596086187506E-2</v>
      </c>
      <c r="AN1723" s="37">
        <f t="shared" si="1842"/>
        <v>3.787598228616287E-5</v>
      </c>
      <c r="AO1723" s="36">
        <f t="shared" si="1843"/>
        <v>1.2015476117733377</v>
      </c>
      <c r="AP1723" s="36">
        <f t="shared" si="1844"/>
        <v>20.504747238570392</v>
      </c>
      <c r="AQ1723" s="74">
        <f t="shared" si="1801"/>
        <v>3.3567909076807252E-7</v>
      </c>
      <c r="AR1723" s="73">
        <f t="shared" si="1802"/>
        <v>5.082579136776437E-7</v>
      </c>
      <c r="AS1723" s="72">
        <f t="shared" si="1845"/>
        <v>1.7346943089354308</v>
      </c>
      <c r="AT1723" s="37">
        <f t="shared" si="1803"/>
        <v>1.1403662903658116E-3</v>
      </c>
      <c r="AU1723" s="37">
        <f t="shared" si="1804"/>
        <v>1070.9219989529724</v>
      </c>
      <c r="AV1723" s="34">
        <f t="shared" si="1805"/>
        <v>0</v>
      </c>
      <c r="AW1723" s="34">
        <f t="shared" si="1806"/>
        <v>1.634831755956536</v>
      </c>
      <c r="AX1723" s="37">
        <f t="shared" si="1807"/>
        <v>8.111841748137719</v>
      </c>
      <c r="AY1723" s="7">
        <f t="shared" si="1808"/>
        <v>27.130708148022382</v>
      </c>
      <c r="AZ1723" s="37">
        <f t="shared" si="1809"/>
        <v>25.495876392065846</v>
      </c>
      <c r="BA1723" s="2">
        <f>BE1723*'mass balance'!$B$17+BF1723*'mass balance'!$C$17+BG1723*'mass balance'!$D$17+BH1723*'mass balance'!$E$17</f>
        <v>3.6103658978012303E-4</v>
      </c>
      <c r="BB1723" s="2">
        <f>BE1723*'mass balance'!$B$18+BF1723*'mass balance'!$C$18+BG1723*'mass balance'!$D$18+BH1723*'mass balance'!$E$18</f>
        <v>3.6659099885366349E-4</v>
      </c>
      <c r="BC1723" s="2">
        <f>BE1723*'mass balance'!$B$19+BF1723*'mass balance'!$C$19+BG1723*'mass balance'!$D$19+BH1723*'mass balance'!$E$19</f>
        <v>-4.5823874856707933E-4</v>
      </c>
      <c r="BD1723" s="2">
        <f>BE1723*'mass balance'!$B$20+BF1723*'mass balance'!$C$20+BG1723*'mass balance'!$D$20+BH1723*'mass balance'!$E$20</f>
        <v>1.6663227220621068E-5</v>
      </c>
      <c r="BE1723" s="2">
        <f>N1723*'mass balance'!$H$11+R1723*'mass balance'!$I$11+S1723*'mass balance'!$J$11</f>
        <v>-8.3449008693629325E-4</v>
      </c>
      <c r="BF1723" s="2">
        <f>N1723*'mass balance'!$H$12+R1723*'mass balance'!$I$12+S1723*'mass balance'!$J$12</f>
        <v>2.0377740205855074E-4</v>
      </c>
      <c r="BG1723" s="2">
        <f>N1723*'mass balance'!$H$13+R1723*'mass balance'!$I$13+S1723*'mass balance'!$J$13</f>
        <v>9.5087605735856974E-5</v>
      </c>
      <c r="BH1723" s="2">
        <f>N1723*'mass balance'!$H$14+R1723*'mass balance'!$I$14+S1723*'mass balance'!$J$14</f>
        <v>9.1272353258657071E-5</v>
      </c>
      <c r="BI1723" s="36">
        <f t="shared" si="1810"/>
        <v>7.8325413151257937E-20</v>
      </c>
      <c r="BJ1723" s="36">
        <f t="shared" si="1811"/>
        <v>9.7212244549098735E-23</v>
      </c>
      <c r="BK1723" s="36">
        <f t="shared" si="1812"/>
        <v>3.153445574657036E-19</v>
      </c>
      <c r="BL1723" s="36">
        <f t="shared" si="1813"/>
        <v>1.6077272428963316E-19</v>
      </c>
      <c r="BM1723" s="36">
        <f t="shared" si="1846"/>
        <v>1.655191582212381E-16</v>
      </c>
      <c r="BN1723" s="36">
        <f t="shared" ca="1" si="1814"/>
        <v>0.27131208369246129</v>
      </c>
      <c r="BO1723" s="36">
        <f t="shared" ca="1" si="1831"/>
        <v>1</v>
      </c>
      <c r="BP1723" s="36">
        <f t="shared" si="1847"/>
        <v>-1.6551915822122486E-16</v>
      </c>
      <c r="BQ1723" s="36">
        <f t="shared" si="1848"/>
        <v>0.99999999999991995</v>
      </c>
      <c r="BR1723" s="2">
        <f t="shared" si="1837"/>
        <v>-5</v>
      </c>
      <c r="BS1723">
        <v>0</v>
      </c>
      <c r="BT1723" s="37">
        <f t="shared" si="1832"/>
        <v>0.45938434543849693</v>
      </c>
      <c r="BU1723" s="34">
        <f t="shared" si="1815"/>
        <v>8.4364605625491844</v>
      </c>
      <c r="BV1723" s="34">
        <f t="shared" si="1816"/>
        <v>27.130708148022382</v>
      </c>
      <c r="BW1723" s="34">
        <f t="shared" si="1817"/>
        <v>-5</v>
      </c>
      <c r="BX1723" s="34">
        <f t="shared" si="1818"/>
        <v>-5</v>
      </c>
      <c r="BY1723" s="34">
        <f t="shared" si="1819"/>
        <v>11.165251744070984</v>
      </c>
      <c r="BZ1723" s="36">
        <f t="shared" si="1833"/>
        <v>4.5823874856707933E-4</v>
      </c>
      <c r="CA1723" s="34">
        <f t="shared" si="1834"/>
        <v>1.8017986060736253E-2</v>
      </c>
    </row>
    <row r="1724" spans="1:79" ht="13.2" x14ac:dyDescent="0.25">
      <c r="A1724" s="75">
        <f t="shared" si="1820"/>
        <v>4.6301369863014985</v>
      </c>
      <c r="B1724" s="34">
        <f t="shared" si="1838"/>
        <v>1690.0000000000471</v>
      </c>
      <c r="C1724">
        <f t="shared" si="1821"/>
        <v>15</v>
      </c>
      <c r="D1724" s="35">
        <f t="shared" si="1781"/>
        <v>3000</v>
      </c>
      <c r="E1724" s="27">
        <v>0</v>
      </c>
      <c r="F1724" s="64">
        <f t="shared" si="1822"/>
        <v>0.46593146951268899</v>
      </c>
      <c r="G1724" s="34">
        <v>0</v>
      </c>
      <c r="H1724" s="34">
        <f t="shared" si="1782"/>
        <v>1</v>
      </c>
      <c r="I1724" s="34">
        <f t="shared" si="1823"/>
        <v>6192.2292298236371</v>
      </c>
      <c r="J1724" s="34">
        <f t="shared" si="1783"/>
        <v>41579.985334863275</v>
      </c>
      <c r="K1724" s="34">
        <f t="shared" si="1784"/>
        <v>36631.443471008839</v>
      </c>
      <c r="L1724" s="36">
        <f t="shared" si="1835"/>
        <v>6090.0941186022446</v>
      </c>
      <c r="M1724" s="34">
        <f t="shared" si="1785"/>
        <v>52.228002934779802</v>
      </c>
      <c r="N1724" s="34">
        <f t="shared" si="1824"/>
        <v>350.70400585916155</v>
      </c>
      <c r="O1724" s="34">
        <f t="shared" si="1786"/>
        <v>4.9430669600601176</v>
      </c>
      <c r="P1724">
        <f t="shared" si="1839"/>
        <v>86.010694346626281</v>
      </c>
      <c r="Q1724" s="36">
        <f t="shared" si="1787"/>
        <v>295.52761259263832</v>
      </c>
      <c r="R1724" s="34">
        <f t="shared" si="1788"/>
        <v>166.85522804746844</v>
      </c>
      <c r="S1724" s="34">
        <f t="shared" si="1789"/>
        <v>128.67238454516988</v>
      </c>
      <c r="T1724" s="36">
        <f t="shared" si="1825"/>
        <v>-7.2571176417296785E-6</v>
      </c>
      <c r="U1724" s="36">
        <f t="shared" si="1790"/>
        <v>3397.1931297867864</v>
      </c>
      <c r="V1724" s="36">
        <f t="shared" si="1791"/>
        <v>1.6241796516815819E-2</v>
      </c>
      <c r="W1724" s="68">
        <f t="shared" si="1792"/>
        <v>17.400268910292127</v>
      </c>
      <c r="X1724">
        <f t="shared" si="1793"/>
        <v>8.4390859050751867</v>
      </c>
      <c r="Y1724">
        <f t="shared" si="1794"/>
        <v>1.5373874768040686E-2</v>
      </c>
      <c r="Z1724" s="34">
        <f t="shared" si="1795"/>
        <v>6.2394342047891618E-4</v>
      </c>
      <c r="AA1724" s="36">
        <f t="shared" si="1796"/>
        <v>9.334221557466229E-4</v>
      </c>
      <c r="AB1724" s="34">
        <f t="shared" si="1797"/>
        <v>1.7719373785567562E-3</v>
      </c>
      <c r="AC1724" s="36">
        <f t="shared" si="1798"/>
        <v>55.711851059058056</v>
      </c>
      <c r="AD1724" s="34">
        <f t="shared" si="1799"/>
        <v>25.132682641784093</v>
      </c>
      <c r="AE1724">
        <f t="shared" si="1826"/>
        <v>31441.207648339911</v>
      </c>
      <c r="AF1724" s="36">
        <f t="shared" si="1840"/>
        <v>25.132682641784093</v>
      </c>
      <c r="AG1724" s="34">
        <f t="shared" si="1800"/>
        <v>0</v>
      </c>
      <c r="AH1724">
        <f t="shared" si="1836"/>
        <v>0</v>
      </c>
      <c r="AI1724" s="29">
        <f t="shared" si="1827"/>
        <v>0</v>
      </c>
      <c r="AJ1724">
        <f t="shared" si="1828"/>
        <v>0</v>
      </c>
      <c r="AK1724" s="36">
        <f t="shared" si="1841"/>
        <v>-5.082579136776437E-7</v>
      </c>
      <c r="AL1724" s="36">
        <f t="shared" si="1829"/>
        <v>-2.4989868025724482E-4</v>
      </c>
      <c r="AM1724" s="36">
        <f t="shared" si="1830"/>
        <v>-3.633298903084644E-2</v>
      </c>
      <c r="AN1724" s="37">
        <f t="shared" si="1842"/>
        <v>3.7360819715827532E-5</v>
      </c>
      <c r="AO1724" s="36">
        <f t="shared" si="1843"/>
        <v>1.2012976611046382</v>
      </c>
      <c r="AP1724" s="36">
        <f t="shared" si="1844"/>
        <v>20.468349642484206</v>
      </c>
      <c r="AQ1724" s="74">
        <f t="shared" si="1801"/>
        <v>3.3132014355052496E-7</v>
      </c>
      <c r="AR1724" s="73">
        <f t="shared" si="1802"/>
        <v>5.0144440955509015E-7</v>
      </c>
      <c r="AS1724" s="72">
        <f t="shared" si="1845"/>
        <v>1.7336119602848332</v>
      </c>
      <c r="AT1724" s="37">
        <f t="shared" si="1803"/>
        <v>1.1255581101571445E-3</v>
      </c>
      <c r="AU1724" s="37">
        <f t="shared" si="1804"/>
        <v>1069.0210251977642</v>
      </c>
      <c r="AV1724" s="34">
        <f t="shared" si="1805"/>
        <v>0</v>
      </c>
      <c r="AW1724" s="34">
        <f t="shared" si="1806"/>
        <v>1.6363584610471629</v>
      </c>
      <c r="AX1724" s="37">
        <f t="shared" si="1807"/>
        <v>8.119417060711724</v>
      </c>
      <c r="AY1724" s="7">
        <f t="shared" si="1808"/>
        <v>27.156044432051015</v>
      </c>
      <c r="AZ1724" s="37">
        <f t="shared" si="1809"/>
        <v>25.519685971003852</v>
      </c>
      <c r="BA1724" s="2">
        <f>BE1724*'mass balance'!$B$17+BF1724*'mass balance'!$C$17+BG1724*'mass balance'!$D$17+BH1724*'mass balance'!$E$17</f>
        <v>3.6129984656488995E-4</v>
      </c>
      <c r="BB1724" s="2">
        <f>BE1724*'mass balance'!$B$18+BF1724*'mass balance'!$C$18+BG1724*'mass balance'!$D$18+BH1724*'mass balance'!$E$18</f>
        <v>3.6685830574281146E-4</v>
      </c>
      <c r="BC1724" s="2">
        <f>BE1724*'mass balance'!$B$19+BF1724*'mass balance'!$C$19+BG1724*'mass balance'!$D$19+BH1724*'mass balance'!$E$19</f>
        <v>-4.5857288217851413E-4</v>
      </c>
      <c r="BD1724" s="2">
        <f>BE1724*'mass balance'!$B$20+BF1724*'mass balance'!$C$20+BG1724*'mass balance'!$D$20+BH1724*'mass balance'!$E$20</f>
        <v>1.6675377533764151E-5</v>
      </c>
      <c r="BE1724" s="2">
        <f>N1724*'mass balance'!$H$11+R1724*'mass balance'!$I$11+S1724*'mass balance'!$J$11</f>
        <v>-8.3500953775990838E-4</v>
      </c>
      <c r="BF1724" s="2">
        <f>N1724*'mass balance'!$H$12+R1724*'mass balance'!$I$12+S1724*'mass balance'!$J$12</f>
        <v>2.0387192280521931E-4</v>
      </c>
      <c r="BG1724" s="2">
        <f>N1724*'mass balance'!$H$13+R1724*'mass balance'!$I$13+S1724*'mass balance'!$J$13</f>
        <v>9.5131712528488368E-5</v>
      </c>
      <c r="BH1724" s="2">
        <f>N1724*'mass balance'!$H$14+R1724*'mass balance'!$I$14+S1724*'mass balance'!$J$14</f>
        <v>9.1329168192489971E-5</v>
      </c>
      <c r="BI1724" s="36">
        <f t="shared" si="1810"/>
        <v>7.8325413151257937E-20</v>
      </c>
      <c r="BJ1724" s="36">
        <f t="shared" si="1811"/>
        <v>9.714953388122092E-23</v>
      </c>
      <c r="BK1724" s="36">
        <f t="shared" si="1812"/>
        <v>3.1544176971025272E-19</v>
      </c>
      <c r="BL1724" s="36">
        <f t="shared" si="1813"/>
        <v>1.6079245140312659E-19</v>
      </c>
      <c r="BM1724" s="36">
        <f t="shared" si="1846"/>
        <v>1.6567993094552774E-16</v>
      </c>
      <c r="BN1724" s="36">
        <f t="shared" ca="1" si="1814"/>
        <v>0.78818944655620471</v>
      </c>
      <c r="BO1724" s="36">
        <f t="shared" ca="1" si="1831"/>
        <v>1</v>
      </c>
      <c r="BP1724" s="36">
        <f t="shared" si="1847"/>
        <v>-1.6567993094551446E-16</v>
      </c>
      <c r="BQ1724" s="36">
        <f t="shared" si="1848"/>
        <v>0.99999999999991984</v>
      </c>
      <c r="BR1724" s="2">
        <f t="shared" si="1837"/>
        <v>-5</v>
      </c>
      <c r="BS1724">
        <v>0</v>
      </c>
      <c r="BT1724" s="37">
        <f t="shared" si="1832"/>
        <v>0.45971931438396041</v>
      </c>
      <c r="BU1724" s="34">
        <f t="shared" si="1815"/>
        <v>8.4390859050751867</v>
      </c>
      <c r="BV1724" s="34">
        <f t="shared" si="1816"/>
        <v>27.156044432051015</v>
      </c>
      <c r="BW1724" s="34">
        <f t="shared" si="1817"/>
        <v>-5</v>
      </c>
      <c r="BX1724" s="34">
        <f t="shared" si="1818"/>
        <v>-5</v>
      </c>
      <c r="BY1724" s="34">
        <f t="shared" si="1819"/>
        <v>11.172201855648247</v>
      </c>
      <c r="BZ1724" s="36">
        <f t="shared" si="1833"/>
        <v>4.5857288217851413E-4</v>
      </c>
      <c r="CA1724" s="34">
        <f t="shared" si="1834"/>
        <v>1.8014301387027479E-2</v>
      </c>
    </row>
    <row r="1725" spans="1:79" ht="13.2" x14ac:dyDescent="0.25">
      <c r="A1725" s="75">
        <f t="shared" si="1820"/>
        <v>4.6328767123288959</v>
      </c>
      <c r="B1725" s="34">
        <f t="shared" si="1838"/>
        <v>1691.0000000000471</v>
      </c>
      <c r="C1725">
        <f t="shared" si="1821"/>
        <v>15</v>
      </c>
      <c r="D1725" s="35">
        <f t="shared" si="1781"/>
        <v>3000</v>
      </c>
      <c r="E1725" s="27">
        <v>0</v>
      </c>
      <c r="F1725" s="64">
        <f t="shared" si="1822"/>
        <v>0.46593146951268899</v>
      </c>
      <c r="G1725" s="34">
        <v>0</v>
      </c>
      <c r="H1725" s="34">
        <f t="shared" si="1782"/>
        <v>1</v>
      </c>
      <c r="I1725" s="34">
        <f t="shared" si="1823"/>
        <v>6192.2292298236371</v>
      </c>
      <c r="J1725" s="34">
        <f t="shared" si="1783"/>
        <v>41605.855764265769</v>
      </c>
      <c r="K1725" s="34">
        <f t="shared" si="1784"/>
        <v>36654.234993530939</v>
      </c>
      <c r="L1725" s="36">
        <f t="shared" si="1835"/>
        <v>6095.7787473831295</v>
      </c>
      <c r="M1725" s="34">
        <f t="shared" si="1785"/>
        <v>52.228002934779802</v>
      </c>
      <c r="N1725" s="34">
        <f t="shared" si="1824"/>
        <v>350.92220851487883</v>
      </c>
      <c r="O1725" s="34">
        <f t="shared" si="1786"/>
        <v>4.9430669600601176</v>
      </c>
      <c r="P1725">
        <f t="shared" si="1839"/>
        <v>86.090978634360567</v>
      </c>
      <c r="Q1725" s="36">
        <f t="shared" si="1787"/>
        <v>295.72023756955184</v>
      </c>
      <c r="R1725" s="34">
        <f t="shared" si="1788"/>
        <v>166.98820682388717</v>
      </c>
      <c r="S1725" s="34">
        <f t="shared" si="1789"/>
        <v>128.73203074566467</v>
      </c>
      <c r="T1725" s="36">
        <f t="shared" si="1825"/>
        <v>-7.2118189282161681E-6</v>
      </c>
      <c r="U1725" s="36">
        <f t="shared" si="1790"/>
        <v>3397.1931225296689</v>
      </c>
      <c r="V1725" s="36">
        <f t="shared" si="1791"/>
        <v>1.6249325416314037E-2</v>
      </c>
      <c r="W1725" s="68">
        <f t="shared" si="1792"/>
        <v>17.416510706808943</v>
      </c>
      <c r="X1725">
        <f t="shared" si="1793"/>
        <v>8.4417108317756195</v>
      </c>
      <c r="Y1725">
        <f t="shared" si="1794"/>
        <v>1.5373874768040686E-2</v>
      </c>
      <c r="Z1725" s="34">
        <f t="shared" si="1795"/>
        <v>6.2394342047891618E-4</v>
      </c>
      <c r="AA1725" s="36">
        <f t="shared" si="1796"/>
        <v>9.3298397651840799E-4</v>
      </c>
      <c r="AB1725" s="34">
        <f t="shared" si="1797"/>
        <v>1.7719373785567562E-3</v>
      </c>
      <c r="AC1725" s="36">
        <f t="shared" si="1798"/>
        <v>55.756384598854432</v>
      </c>
      <c r="AD1725" s="34">
        <f t="shared" si="1799"/>
        <v>25.140843590672183</v>
      </c>
      <c r="AE1725">
        <f t="shared" si="1826"/>
        <v>31466.340330981693</v>
      </c>
      <c r="AF1725" s="36">
        <f t="shared" si="1840"/>
        <v>25.140843590672183</v>
      </c>
      <c r="AG1725" s="34">
        <f t="shared" si="1800"/>
        <v>0</v>
      </c>
      <c r="AH1725">
        <f t="shared" si="1836"/>
        <v>0</v>
      </c>
      <c r="AI1725" s="29">
        <f t="shared" si="1827"/>
        <v>0</v>
      </c>
      <c r="AJ1725">
        <f t="shared" si="1828"/>
        <v>0</v>
      </c>
      <c r="AK1725" s="36">
        <f t="shared" si="1841"/>
        <v>-5.0144440955509015E-7</v>
      </c>
      <c r="AL1725" s="36">
        <f t="shared" si="1829"/>
        <v>-2.4984670253531884E-4</v>
      </c>
      <c r="AM1725" s="36">
        <f t="shared" si="1830"/>
        <v>-3.6268496633753908E-2</v>
      </c>
      <c r="AN1725" s="37">
        <f t="shared" si="1842"/>
        <v>3.6852561802149891E-5</v>
      </c>
      <c r="AO1725" s="36">
        <f t="shared" si="1843"/>
        <v>1.2010477624243809</v>
      </c>
      <c r="AP1725" s="36">
        <f t="shared" si="1844"/>
        <v>20.43201665345336</v>
      </c>
      <c r="AQ1725" s="74">
        <f t="shared" si="1801"/>
        <v>3.2701689217401199E-7</v>
      </c>
      <c r="AR1725" s="73">
        <f t="shared" si="1802"/>
        <v>4.9472087322784171E-7</v>
      </c>
      <c r="AS1725" s="72">
        <f t="shared" si="1845"/>
        <v>1.7325302869255181</v>
      </c>
      <c r="AT1725" s="37">
        <f t="shared" si="1803"/>
        <v>1.1109391394088703E-3</v>
      </c>
      <c r="AU1725" s="37">
        <f t="shared" si="1804"/>
        <v>1067.123425740032</v>
      </c>
      <c r="AV1725" s="34">
        <f t="shared" si="1805"/>
        <v>0</v>
      </c>
      <c r="AW1725" s="34">
        <f t="shared" si="1806"/>
        <v>1.6378858742894475</v>
      </c>
      <c r="AX1725" s="37">
        <f t="shared" si="1807"/>
        <v>8.1269958871269719</v>
      </c>
      <c r="AY1725" s="7">
        <f t="shared" si="1808"/>
        <v>27.181392468225365</v>
      </c>
      <c r="AZ1725" s="37">
        <f t="shared" si="1809"/>
        <v>25.543506593935916</v>
      </c>
      <c r="BA1725" s="2">
        <f>BE1725*'mass balance'!$B$17+BF1725*'mass balance'!$C$17+BG1725*'mass balance'!$D$17+BH1725*'mass balance'!$E$17</f>
        <v>3.6156317949153656E-4</v>
      </c>
      <c r="BB1725" s="2">
        <f>BE1725*'mass balance'!$B$18+BF1725*'mass balance'!$C$18+BG1725*'mass balance'!$D$18+BH1725*'mass balance'!$E$18</f>
        <v>3.6712568994525251E-4</v>
      </c>
      <c r="BC1725" s="2">
        <f>BE1725*'mass balance'!$B$19+BF1725*'mass balance'!$C$19+BG1725*'mass balance'!$D$19+BH1725*'mass balance'!$E$19</f>
        <v>-4.5890711243156562E-4</v>
      </c>
      <c r="BD1725" s="2">
        <f>BE1725*'mass balance'!$B$20+BF1725*'mass balance'!$C$20+BG1725*'mass balance'!$D$20+BH1725*'mass balance'!$E$20</f>
        <v>1.6687531361147842E-5</v>
      </c>
      <c r="BE1725" s="2">
        <f>N1725*'mass balance'!$H$11+R1725*'mass balance'!$I$11+S1725*'mass balance'!$J$11</f>
        <v>-8.3552906789256863E-4</v>
      </c>
      <c r="BF1725" s="2">
        <f>N1725*'mass balance'!$H$12+R1725*'mass balance'!$I$12+S1725*'mass balance'!$J$12</f>
        <v>2.0396642781984141E-4</v>
      </c>
      <c r="BG1725" s="2">
        <f>N1725*'mass balance'!$H$13+R1725*'mass balance'!$I$13+S1725*'mass balance'!$J$13</f>
        <v>9.5175811974701773E-5</v>
      </c>
      <c r="BH1725" s="2">
        <f>N1725*'mass balance'!$H$14+R1725*'mass balance'!$I$14+S1725*'mass balance'!$J$14</f>
        <v>9.1385991800749675E-5</v>
      </c>
      <c r="BI1725" s="36">
        <f t="shared" si="1810"/>
        <v>7.8325413151257937E-20</v>
      </c>
      <c r="BJ1725" s="36">
        <f t="shared" si="1811"/>
        <v>9.7086945050231613E-23</v>
      </c>
      <c r="BK1725" s="36">
        <f t="shared" si="1812"/>
        <v>3.1553891924413393E-19</v>
      </c>
      <c r="BL1725" s="36">
        <f t="shared" si="1813"/>
        <v>1.6081218166057597E-19</v>
      </c>
      <c r="BM1725" s="36">
        <f t="shared" si="1846"/>
        <v>1.6584072339693087E-16</v>
      </c>
      <c r="BN1725" s="36">
        <f t="shared" ca="1" si="1814"/>
        <v>0.62085987026112976</v>
      </c>
      <c r="BO1725" s="36">
        <f t="shared" ca="1" si="1831"/>
        <v>1</v>
      </c>
      <c r="BP1725" s="36">
        <f t="shared" si="1847"/>
        <v>-1.6584072339691756E-16</v>
      </c>
      <c r="BQ1725" s="36">
        <f t="shared" si="1848"/>
        <v>0.99999999999991973</v>
      </c>
      <c r="BR1725" s="2">
        <f t="shared" si="1837"/>
        <v>-5</v>
      </c>
      <c r="BS1725">
        <v>0</v>
      </c>
      <c r="BT1725" s="37">
        <f t="shared" si="1832"/>
        <v>0.4600543802126445</v>
      </c>
      <c r="BU1725" s="34">
        <f t="shared" si="1815"/>
        <v>8.4417108317756195</v>
      </c>
      <c r="BV1725" s="34">
        <f t="shared" si="1816"/>
        <v>27.181392468225365</v>
      </c>
      <c r="BW1725" s="34">
        <f t="shared" si="1817"/>
        <v>-5</v>
      </c>
      <c r="BX1725" s="34">
        <f t="shared" si="1818"/>
        <v>-5</v>
      </c>
      <c r="BY1725" s="34">
        <f t="shared" si="1819"/>
        <v>11.179153028359091</v>
      </c>
      <c r="BZ1725" s="36">
        <f t="shared" si="1833"/>
        <v>4.5890711243156562E-4</v>
      </c>
      <c r="CA1725" s="34">
        <f t="shared" si="1834"/>
        <v>1.8010619588222958E-2</v>
      </c>
    </row>
    <row r="1726" spans="1:79" ht="13.2" x14ac:dyDescent="0.25">
      <c r="A1726" s="75">
        <f t="shared" si="1820"/>
        <v>4.6356164383562932</v>
      </c>
      <c r="B1726" s="34">
        <f t="shared" si="1838"/>
        <v>1692.0000000000471</v>
      </c>
      <c r="C1726">
        <f t="shared" si="1821"/>
        <v>15</v>
      </c>
      <c r="D1726" s="35">
        <f t="shared" si="1781"/>
        <v>3000</v>
      </c>
      <c r="E1726" s="27">
        <v>0</v>
      </c>
      <c r="F1726" s="64">
        <f t="shared" si="1822"/>
        <v>0.46593146951268899</v>
      </c>
      <c r="G1726" s="34">
        <v>0</v>
      </c>
      <c r="H1726" s="34">
        <f t="shared" si="1782"/>
        <v>1</v>
      </c>
      <c r="I1726" s="34">
        <f t="shared" si="1823"/>
        <v>6192.2292298236371</v>
      </c>
      <c r="J1726" s="34">
        <f t="shared" si="1783"/>
        <v>41631.730139749976</v>
      </c>
      <c r="K1726" s="34">
        <f t="shared" si="1784"/>
        <v>36677.029992501339</v>
      </c>
      <c r="L1726" s="36">
        <f t="shared" si="1835"/>
        <v>6101.4660112788397</v>
      </c>
      <c r="M1726" s="34">
        <f t="shared" si="1785"/>
        <v>52.228002934779802</v>
      </c>
      <c r="N1726" s="34">
        <f t="shared" si="1824"/>
        <v>351.14044445359633</v>
      </c>
      <c r="O1726" s="34">
        <f t="shared" si="1786"/>
        <v>4.9430669600601176</v>
      </c>
      <c r="P1726">
        <f t="shared" si="1839"/>
        <v>86.171300137949217</v>
      </c>
      <c r="Q1726" s="36">
        <f t="shared" si="1787"/>
        <v>295.91290009471328</v>
      </c>
      <c r="R1726" s="34">
        <f t="shared" si="1788"/>
        <v>167.12123308785897</v>
      </c>
      <c r="S1726" s="34">
        <f t="shared" si="1789"/>
        <v>128.79166700685428</v>
      </c>
      <c r="T1726" s="36">
        <f t="shared" si="1825"/>
        <v>-7.1668173141847291E-6</v>
      </c>
      <c r="U1726" s="36">
        <f t="shared" si="1790"/>
        <v>3397.1931153178498</v>
      </c>
      <c r="V1726" s="36">
        <f t="shared" si="1791"/>
        <v>1.6256853061213827E-2</v>
      </c>
      <c r="W1726" s="68">
        <f t="shared" si="1792"/>
        <v>17.432760032225257</v>
      </c>
      <c r="X1726">
        <f t="shared" si="1793"/>
        <v>8.4443353427160304</v>
      </c>
      <c r="Y1726">
        <f t="shared" si="1794"/>
        <v>1.5373874768040686E-2</v>
      </c>
      <c r="Z1726" s="34">
        <f t="shared" si="1795"/>
        <v>6.2394342047891618E-4</v>
      </c>
      <c r="AA1726" s="36">
        <f t="shared" si="1796"/>
        <v>9.3254613906015383E-4</v>
      </c>
      <c r="AB1726" s="34">
        <f t="shared" si="1797"/>
        <v>1.7719373785567562E-3</v>
      </c>
      <c r="AC1726" s="36">
        <f t="shared" si="1798"/>
        <v>55.800932599341188</v>
      </c>
      <c r="AD1726" s="34">
        <f t="shared" si="1799"/>
        <v>25.149000350568578</v>
      </c>
      <c r="AE1726">
        <f t="shared" si="1826"/>
        <v>31491.481174572364</v>
      </c>
      <c r="AF1726" s="36">
        <f t="shared" si="1840"/>
        <v>25.149000350568578</v>
      </c>
      <c r="AG1726" s="34">
        <f t="shared" si="1800"/>
        <v>0</v>
      </c>
      <c r="AH1726">
        <f t="shared" si="1836"/>
        <v>0</v>
      </c>
      <c r="AI1726" s="29">
        <f t="shared" si="1827"/>
        <v>0</v>
      </c>
      <c r="AJ1726">
        <f t="shared" si="1828"/>
        <v>0</v>
      </c>
      <c r="AK1726" s="36">
        <f t="shared" si="1841"/>
        <v>-4.9472087322784171E-7</v>
      </c>
      <c r="AL1726" s="36">
        <f t="shared" si="1829"/>
        <v>-2.4979473553262175E-4</v>
      </c>
      <c r="AM1726" s="36">
        <f t="shared" si="1830"/>
        <v>-3.6204118691706054E-2</v>
      </c>
      <c r="AN1726" s="37">
        <f t="shared" si="1842"/>
        <v>3.6351117392594802E-5</v>
      </c>
      <c r="AO1726" s="36">
        <f t="shared" si="1843"/>
        <v>1.2007979157218456</v>
      </c>
      <c r="AP1726" s="36">
        <f t="shared" si="1844"/>
        <v>20.395748156819607</v>
      </c>
      <c r="AQ1726" s="74">
        <f t="shared" si="1801"/>
        <v>3.2276863677406434E-7</v>
      </c>
      <c r="AR1726" s="73">
        <f t="shared" si="1802"/>
        <v>4.8808613510873471E-7</v>
      </c>
      <c r="AS1726" s="72">
        <f t="shared" si="1845"/>
        <v>1.7314492884365786</v>
      </c>
      <c r="AT1726" s="37">
        <f t="shared" si="1803"/>
        <v>1.0965070005470787E-3</v>
      </c>
      <c r="AU1726" s="37">
        <f t="shared" si="1804"/>
        <v>1065.2291945914042</v>
      </c>
      <c r="AV1726" s="34">
        <f t="shared" si="1805"/>
        <v>0</v>
      </c>
      <c r="AW1726" s="34">
        <f t="shared" si="1806"/>
        <v>1.6394139955655254</v>
      </c>
      <c r="AX1726" s="37">
        <f t="shared" si="1807"/>
        <v>8.1345782267981939</v>
      </c>
      <c r="AY1726" s="7">
        <f t="shared" si="1808"/>
        <v>27.206752254588977</v>
      </c>
      <c r="AZ1726" s="37">
        <f t="shared" si="1809"/>
        <v>25.567338259023451</v>
      </c>
      <c r="BA1726" s="2">
        <f>BE1726*'mass balance'!$B$17+BF1726*'mass balance'!$C$17+BG1726*'mass balance'!$D$17+BH1726*'mass balance'!$E$17</f>
        <v>3.6182658853299105E-4</v>
      </c>
      <c r="BB1726" s="2">
        <f>BE1726*'mass balance'!$B$18+BF1726*'mass balance'!$C$18+BG1726*'mass balance'!$D$18+BH1726*'mass balance'!$E$18</f>
        <v>3.6739315143349848E-4</v>
      </c>
      <c r="BC1726" s="2">
        <f>BE1726*'mass balance'!$B$19+BF1726*'mass balance'!$C$19+BG1726*'mass balance'!$D$19+BH1726*'mass balance'!$E$19</f>
        <v>-4.5924143929187321E-4</v>
      </c>
      <c r="BD1726" s="2">
        <f>BE1726*'mass balance'!$B$20+BF1726*'mass balance'!$C$20+BG1726*'mass balance'!$D$20+BH1726*'mass balance'!$E$20</f>
        <v>1.6699688701522661E-5</v>
      </c>
      <c r="BE1726" s="2">
        <f>N1726*'mass balance'!$H$11+R1726*'mass balance'!$I$11+S1726*'mass balance'!$J$11</f>
        <v>-8.360486772704674E-4</v>
      </c>
      <c r="BF1726" s="2">
        <f>N1726*'mass balance'!$H$12+R1726*'mass balance'!$I$12+S1726*'mass balance'!$J$12</f>
        <v>2.0406091708636596E-4</v>
      </c>
      <c r="BG1726" s="2">
        <f>N1726*'mass balance'!$H$13+R1726*'mass balance'!$I$13+S1726*'mass balance'!$J$13</f>
        <v>9.5219904067039802E-5</v>
      </c>
      <c r="BH1726" s="2">
        <f>N1726*'mass balance'!$H$14+R1726*'mass balance'!$I$14+S1726*'mass balance'!$J$14</f>
        <v>9.1442824076457365E-5</v>
      </c>
      <c r="BI1726" s="36">
        <f t="shared" si="1810"/>
        <v>7.8325413151257937E-20</v>
      </c>
      <c r="BJ1726" s="36">
        <f t="shared" si="1811"/>
        <v>9.7024477785701192E-23</v>
      </c>
      <c r="BK1726" s="36">
        <f t="shared" si="1812"/>
        <v>3.1563600618918415E-19</v>
      </c>
      <c r="BL1726" s="36">
        <f t="shared" si="1813"/>
        <v>1.6083191510731194E-19</v>
      </c>
      <c r="BM1726" s="36">
        <f t="shared" si="1846"/>
        <v>1.6600153557859144E-16</v>
      </c>
      <c r="BN1726" s="36">
        <f t="shared" ca="1" si="1814"/>
        <v>7.3023815172610584E-2</v>
      </c>
      <c r="BO1726" s="36">
        <f t="shared" ca="1" si="1831"/>
        <v>1</v>
      </c>
      <c r="BP1726" s="36">
        <f t="shared" si="1847"/>
        <v>-1.660015355785781E-16</v>
      </c>
      <c r="BQ1726" s="36">
        <f t="shared" si="1848"/>
        <v>0.99999999999991962</v>
      </c>
      <c r="BR1726" s="2">
        <f t="shared" si="1837"/>
        <v>-5</v>
      </c>
      <c r="BS1726">
        <v>0</v>
      </c>
      <c r="BT1726" s="37">
        <f t="shared" si="1832"/>
        <v>0.46038954289010281</v>
      </c>
      <c r="BU1726" s="34">
        <f t="shared" si="1815"/>
        <v>8.4443353427160304</v>
      </c>
      <c r="BV1726" s="34">
        <f t="shared" si="1816"/>
        <v>27.206752254588977</v>
      </c>
      <c r="BW1726" s="34">
        <f t="shared" si="1817"/>
        <v>-5</v>
      </c>
      <c r="BX1726" s="34">
        <f t="shared" si="1818"/>
        <v>-5</v>
      </c>
      <c r="BY1726" s="34">
        <f t="shared" si="1819"/>
        <v>11.186105261349804</v>
      </c>
      <c r="BZ1726" s="36">
        <f t="shared" si="1833"/>
        <v>4.5924143929187321E-4</v>
      </c>
      <c r="CA1726" s="34">
        <f t="shared" si="1834"/>
        <v>1.8006940661005964E-2</v>
      </c>
    </row>
    <row r="1727" spans="1:79" ht="13.2" x14ac:dyDescent="0.25">
      <c r="A1727" s="75">
        <f t="shared" si="1820"/>
        <v>4.6383561643836906</v>
      </c>
      <c r="B1727" s="34">
        <f t="shared" si="1838"/>
        <v>1693.0000000000471</v>
      </c>
      <c r="C1727">
        <f t="shared" si="1821"/>
        <v>15</v>
      </c>
      <c r="D1727" s="35">
        <f t="shared" si="1781"/>
        <v>3000</v>
      </c>
      <c r="E1727" s="27">
        <v>0</v>
      </c>
      <c r="F1727" s="64">
        <f t="shared" si="1822"/>
        <v>0.46593146951268899</v>
      </c>
      <c r="G1727" s="34">
        <v>0</v>
      </c>
      <c r="H1727" s="34">
        <f t="shared" si="1782"/>
        <v>1</v>
      </c>
      <c r="I1727" s="34">
        <f t="shared" si="1823"/>
        <v>6192.2292298236371</v>
      </c>
      <c r="J1727" s="34">
        <f t="shared" si="1783"/>
        <v>41657.608458139883</v>
      </c>
      <c r="K1727" s="34">
        <f t="shared" si="1784"/>
        <v>36699.828465122009</v>
      </c>
      <c r="L1727" s="36">
        <f t="shared" si="1835"/>
        <v>6107.1559098502648</v>
      </c>
      <c r="M1727" s="34">
        <f t="shared" si="1785"/>
        <v>52.228002934779802</v>
      </c>
      <c r="N1727" s="34">
        <f t="shared" si="1824"/>
        <v>351.3587136485263</v>
      </c>
      <c r="O1727" s="34">
        <f t="shared" si="1786"/>
        <v>4.9430669600601176</v>
      </c>
      <c r="P1727">
        <f t="shared" si="1839"/>
        <v>86.251658851190669</v>
      </c>
      <c r="Q1727" s="36">
        <f t="shared" si="1787"/>
        <v>296.10560014565567</v>
      </c>
      <c r="R1727" s="34">
        <f t="shared" si="1788"/>
        <v>167.25430682703623</v>
      </c>
      <c r="S1727" s="34">
        <f t="shared" si="1789"/>
        <v>128.85129331861944</v>
      </c>
      <c r="T1727" s="36">
        <f t="shared" si="1825"/>
        <v>-7.1221107517857591E-6</v>
      </c>
      <c r="U1727" s="36">
        <f t="shared" si="1790"/>
        <v>3397.1931081510324</v>
      </c>
      <c r="V1727" s="36">
        <f t="shared" si="1791"/>
        <v>1.6264379450237874E-2</v>
      </c>
      <c r="W1727" s="68">
        <f t="shared" si="1792"/>
        <v>17.449016885286472</v>
      </c>
      <c r="X1727">
        <f t="shared" si="1793"/>
        <v>8.4469594379619544</v>
      </c>
      <c r="Y1727">
        <f t="shared" si="1794"/>
        <v>1.5373874768040686E-2</v>
      </c>
      <c r="Z1727" s="34">
        <f t="shared" si="1795"/>
        <v>6.2394342047891618E-4</v>
      </c>
      <c r="AA1727" s="36">
        <f t="shared" si="1796"/>
        <v>9.3210864297761555E-4</v>
      </c>
      <c r="AB1727" s="34">
        <f t="shared" si="1797"/>
        <v>1.7719373785567562E-3</v>
      </c>
      <c r="AC1727" s="36">
        <f t="shared" si="1798"/>
        <v>55.845495053095696</v>
      </c>
      <c r="AD1727" s="34">
        <f t="shared" si="1799"/>
        <v>25.15715292274988</v>
      </c>
      <c r="AE1727">
        <f t="shared" si="1826"/>
        <v>31516.630174922931</v>
      </c>
      <c r="AF1727" s="36">
        <f t="shared" si="1840"/>
        <v>25.15715292274988</v>
      </c>
      <c r="AG1727" s="34">
        <f t="shared" si="1800"/>
        <v>0</v>
      </c>
      <c r="AH1727">
        <f t="shared" si="1836"/>
        <v>0</v>
      </c>
      <c r="AI1727" s="29">
        <f t="shared" si="1827"/>
        <v>0</v>
      </c>
      <c r="AJ1727">
        <f t="shared" si="1828"/>
        <v>0</v>
      </c>
      <c r="AK1727" s="36">
        <f t="shared" si="1841"/>
        <v>-4.8808613510873471E-7</v>
      </c>
      <c r="AL1727" s="36">
        <f t="shared" si="1829"/>
        <v>-2.4974277924809835E-4</v>
      </c>
      <c r="AM1727" s="36">
        <f t="shared" si="1830"/>
        <v>-3.6139855001855611E-2</v>
      </c>
      <c r="AN1727" s="37">
        <f t="shared" si="1842"/>
        <v>3.5856396519366959E-5</v>
      </c>
      <c r="AO1727" s="36">
        <f t="shared" si="1843"/>
        <v>1.2005481209863129</v>
      </c>
      <c r="AP1727" s="36">
        <f t="shared" si="1844"/>
        <v>20.3595440381279</v>
      </c>
      <c r="AQ1727" s="74">
        <f t="shared" si="1801"/>
        <v>3.1857468612998512E-7</v>
      </c>
      <c r="AR1727" s="73">
        <f t="shared" si="1802"/>
        <v>4.8153904057267328E-7</v>
      </c>
      <c r="AS1727" s="72">
        <f t="shared" si="1845"/>
        <v>1.7303689643973637</v>
      </c>
      <c r="AT1727" s="37">
        <f t="shared" si="1803"/>
        <v>1.082259345362412E-3</v>
      </c>
      <c r="AU1727" s="37">
        <f t="shared" si="1804"/>
        <v>1063.3383257741225</v>
      </c>
      <c r="AV1727" s="34">
        <f t="shared" si="1805"/>
        <v>0</v>
      </c>
      <c r="AW1727" s="34">
        <f t="shared" si="1806"/>
        <v>1.6409428247574114</v>
      </c>
      <c r="AX1727" s="37">
        <f t="shared" si="1807"/>
        <v>8.1421640791395316</v>
      </c>
      <c r="AY1727" s="7">
        <f t="shared" si="1808"/>
        <v>27.232123789183412</v>
      </c>
      <c r="AZ1727" s="37">
        <f t="shared" si="1809"/>
        <v>25.591180964426002</v>
      </c>
      <c r="BA1727" s="2">
        <f>BE1727*'mass balance'!$B$17+BF1727*'mass balance'!$C$17+BG1727*'mass balance'!$D$17+BH1727*'mass balance'!$E$17</f>
        <v>3.6209007366217946E-4</v>
      </c>
      <c r="BB1727" s="2">
        <f>BE1727*'mass balance'!$B$18+BF1727*'mass balance'!$C$18+BG1727*'mass balance'!$D$18+BH1727*'mass balance'!$E$18</f>
        <v>3.6766069018005917E-4</v>
      </c>
      <c r="BC1727" s="2">
        <f>BE1727*'mass balance'!$B$19+BF1727*'mass balance'!$C$19+BG1727*'mass balance'!$D$19+BH1727*'mass balance'!$E$19</f>
        <v>-4.5957586272507393E-4</v>
      </c>
      <c r="BD1727" s="2">
        <f>BE1727*'mass balance'!$B$20+BF1727*'mass balance'!$C$20+BG1727*'mass balance'!$D$20+BH1727*'mass balance'!$E$20</f>
        <v>1.6711849553639053E-5</v>
      </c>
      <c r="BE1727" s="2">
        <f>N1727*'mass balance'!$H$11+R1727*'mass balance'!$I$11+S1727*'mass balance'!$J$11</f>
        <v>-8.3656836582982443E-4</v>
      </c>
      <c r="BF1727" s="2">
        <f>N1727*'mass balance'!$H$12+R1727*'mass balance'!$I$12+S1727*'mass balance'!$J$12</f>
        <v>2.0415539058875979E-4</v>
      </c>
      <c r="BG1727" s="2">
        <f>N1727*'mass balance'!$H$13+R1727*'mass balance'!$I$13+S1727*'mass balance'!$J$13</f>
        <v>9.5263988798052822E-5</v>
      </c>
      <c r="BH1727" s="2">
        <f>N1727*'mass balance'!$H$14+R1727*'mass balance'!$I$14+S1727*'mass balance'!$J$14</f>
        <v>9.1499665012637039E-5</v>
      </c>
      <c r="BI1727" s="36">
        <f t="shared" si="1810"/>
        <v>7.8325413151257937E-20</v>
      </c>
      <c r="BJ1727" s="36">
        <f t="shared" si="1811"/>
        <v>9.6962131817908717E-23</v>
      </c>
      <c r="BK1727" s="36">
        <f t="shared" si="1812"/>
        <v>3.1573303066696986E-19</v>
      </c>
      <c r="BL1727" s="36">
        <f t="shared" si="1813"/>
        <v>1.6085165178847048E-19</v>
      </c>
      <c r="BM1727" s="36">
        <f t="shared" si="1846"/>
        <v>1.6616236749369874E-16</v>
      </c>
      <c r="BN1727" s="36">
        <f t="shared" ca="1" si="1814"/>
        <v>0.73504251956886324</v>
      </c>
      <c r="BO1727" s="36">
        <f t="shared" ca="1" si="1831"/>
        <v>1</v>
      </c>
      <c r="BP1727" s="36">
        <f t="shared" si="1847"/>
        <v>-1.6616236749368536E-16</v>
      </c>
      <c r="BQ1727" s="36">
        <f t="shared" si="1848"/>
        <v>0.99999999999991951</v>
      </c>
      <c r="BR1727" s="2">
        <f t="shared" si="1837"/>
        <v>-5</v>
      </c>
      <c r="BS1727">
        <v>0</v>
      </c>
      <c r="BT1727" s="37">
        <f t="shared" si="1832"/>
        <v>0.46072480238188657</v>
      </c>
      <c r="BU1727" s="34">
        <f t="shared" si="1815"/>
        <v>8.4469594379619544</v>
      </c>
      <c r="BV1727" s="34">
        <f t="shared" si="1816"/>
        <v>27.232123789183412</v>
      </c>
      <c r="BW1727" s="34">
        <f t="shared" si="1817"/>
        <v>-5</v>
      </c>
      <c r="BX1727" s="34">
        <f t="shared" si="1818"/>
        <v>-5</v>
      </c>
      <c r="BY1727" s="34">
        <f t="shared" si="1819"/>
        <v>11.193058553767017</v>
      </c>
      <c r="BZ1727" s="36">
        <f t="shared" si="1833"/>
        <v>4.5957586272507393E-4</v>
      </c>
      <c r="CA1727" s="34">
        <f t="shared" si="1834"/>
        <v>1.8003264602064854E-2</v>
      </c>
    </row>
    <row r="1728" spans="1:79" ht="13.2" x14ac:dyDescent="0.25">
      <c r="A1728" s="75">
        <f t="shared" si="1820"/>
        <v>4.6410958904110879</v>
      </c>
      <c r="B1728" s="34">
        <f t="shared" si="1838"/>
        <v>1694.0000000000471</v>
      </c>
      <c r="C1728">
        <f t="shared" si="1821"/>
        <v>15</v>
      </c>
      <c r="D1728" s="35">
        <f t="shared" si="1781"/>
        <v>3000</v>
      </c>
      <c r="E1728" s="27">
        <v>0</v>
      </c>
      <c r="F1728" s="64">
        <f t="shared" si="1822"/>
        <v>0.46593146951268899</v>
      </c>
      <c r="G1728" s="34">
        <v>0</v>
      </c>
      <c r="H1728" s="34">
        <f t="shared" si="1782"/>
        <v>1</v>
      </c>
      <c r="I1728" s="34">
        <f t="shared" si="1823"/>
        <v>6192.2292298236371</v>
      </c>
      <c r="J1728" s="34">
        <f t="shared" si="1783"/>
        <v>41683.490716260792</v>
      </c>
      <c r="K1728" s="34">
        <f t="shared" si="1784"/>
        <v>36722.63040859608</v>
      </c>
      <c r="L1728" s="36">
        <f t="shared" si="1835"/>
        <v>6112.8484426578489</v>
      </c>
      <c r="M1728" s="34">
        <f t="shared" si="1785"/>
        <v>52.228002934779802</v>
      </c>
      <c r="N1728" s="34">
        <f t="shared" si="1824"/>
        <v>351.57701607289181</v>
      </c>
      <c r="O1728" s="34">
        <f t="shared" si="1786"/>
        <v>4.9430669600601176</v>
      </c>
      <c r="P1728">
        <f t="shared" si="1839"/>
        <v>86.332054767877011</v>
      </c>
      <c r="Q1728" s="36">
        <f t="shared" si="1787"/>
        <v>296.2983376999187</v>
      </c>
      <c r="R1728" s="34">
        <f t="shared" si="1788"/>
        <v>167.3874280290668</v>
      </c>
      <c r="S1728" s="34">
        <f t="shared" si="1789"/>
        <v>128.91090967085191</v>
      </c>
      <c r="T1728" s="36">
        <f t="shared" si="1825"/>
        <v>-7.0776972177112192E-6</v>
      </c>
      <c r="U1728" s="36">
        <f t="shared" si="1790"/>
        <v>3397.1931010289218</v>
      </c>
      <c r="V1728" s="36">
        <f t="shared" si="1791"/>
        <v>1.6271904582110232E-2</v>
      </c>
      <c r="W1728" s="68">
        <f t="shared" si="1792"/>
        <v>17.46528126473671</v>
      </c>
      <c r="X1728">
        <f t="shared" si="1793"/>
        <v>8.4495831175789142</v>
      </c>
      <c r="Y1728">
        <f t="shared" si="1794"/>
        <v>1.5373874768040686E-2</v>
      </c>
      <c r="Z1728" s="34">
        <f t="shared" si="1795"/>
        <v>6.2394342047891618E-4</v>
      </c>
      <c r="AA1728" s="36">
        <f t="shared" si="1796"/>
        <v>9.3167148787715395E-4</v>
      </c>
      <c r="AB1728" s="34">
        <f t="shared" si="1797"/>
        <v>1.7719373785567562E-3</v>
      </c>
      <c r="AC1728" s="36">
        <f t="shared" si="1798"/>
        <v>55.890071952697589</v>
      </c>
      <c r="AD1728" s="34">
        <f t="shared" si="1799"/>
        <v>25.165301308492182</v>
      </c>
      <c r="AE1728">
        <f t="shared" si="1826"/>
        <v>31541.787327845683</v>
      </c>
      <c r="AF1728" s="36">
        <f t="shared" si="1840"/>
        <v>25.165301308492182</v>
      </c>
      <c r="AG1728" s="34">
        <f t="shared" si="1800"/>
        <v>0</v>
      </c>
      <c r="AH1728">
        <f t="shared" si="1836"/>
        <v>0</v>
      </c>
      <c r="AI1728" s="29">
        <f t="shared" si="1827"/>
        <v>0</v>
      </c>
      <c r="AJ1728">
        <f t="shared" si="1828"/>
        <v>0</v>
      </c>
      <c r="AK1728" s="36">
        <f t="shared" si="1841"/>
        <v>-4.8153904057267328E-7</v>
      </c>
      <c r="AL1728" s="36">
        <f t="shared" si="1829"/>
        <v>-2.4969083368067891E-4</v>
      </c>
      <c r="AM1728" s="36">
        <f t="shared" si="1830"/>
        <v>-3.6075705361711244E-2</v>
      </c>
      <c r="AN1728" s="37">
        <f t="shared" si="1842"/>
        <v>3.5368310384258223E-5</v>
      </c>
      <c r="AO1728" s="36">
        <f t="shared" si="1843"/>
        <v>1.2002983782070649</v>
      </c>
      <c r="AP1728" s="36">
        <f t="shared" si="1844"/>
        <v>20.323404183126044</v>
      </c>
      <c r="AQ1728" s="74">
        <f t="shared" si="1801"/>
        <v>3.1443435755998764E-7</v>
      </c>
      <c r="AR1728" s="73">
        <f t="shared" si="1802"/>
        <v>4.7507844976838104E-7</v>
      </c>
      <c r="AS1728" s="72">
        <f t="shared" si="1845"/>
        <v>1.7292893143874806</v>
      </c>
      <c r="AT1728" s="37">
        <f t="shared" si="1803"/>
        <v>1.0681938546538297E-3</v>
      </c>
      <c r="AU1728" s="37">
        <f t="shared" si="1804"/>
        <v>1061.4508133210231</v>
      </c>
      <c r="AV1728" s="34">
        <f t="shared" si="1805"/>
        <v>0</v>
      </c>
      <c r="AW1728" s="34">
        <f t="shared" si="1806"/>
        <v>1.6424723617470001</v>
      </c>
      <c r="AX1728" s="37">
        <f t="shared" si="1807"/>
        <v>8.1497534435645314</v>
      </c>
      <c r="AY1728" s="7">
        <f t="shared" si="1808"/>
        <v>27.257507070048241</v>
      </c>
      <c r="AZ1728" s="37">
        <f t="shared" si="1809"/>
        <v>25.615034708301241</v>
      </c>
      <c r="BA1728" s="2">
        <f>BE1728*'mass balance'!$B$17+BF1728*'mass balance'!$C$17+BG1728*'mass balance'!$D$17+BH1728*'mass balance'!$E$17</f>
        <v>3.6235363485202706E-4</v>
      </c>
      <c r="BB1728" s="2">
        <f>BE1728*'mass balance'!$B$18+BF1728*'mass balance'!$C$18+BG1728*'mass balance'!$D$18+BH1728*'mass balance'!$E$18</f>
        <v>3.6792830615744294E-4</v>
      </c>
      <c r="BC1728" s="2">
        <f>BE1728*'mass balance'!$B$19+BF1728*'mass balance'!$C$19+BG1728*'mass balance'!$D$19+BH1728*'mass balance'!$E$19</f>
        <v>-4.5991038269680367E-4</v>
      </c>
      <c r="BD1728" s="2">
        <f>BE1728*'mass balance'!$B$20+BF1728*'mass balance'!$C$20+BG1728*'mass balance'!$D$20+BH1728*'mass balance'!$E$20</f>
        <v>1.6724013916247404E-5</v>
      </c>
      <c r="BE1728" s="2">
        <f>N1728*'mass balance'!$H$11+R1728*'mass balance'!$I$11+S1728*'mass balance'!$J$11</f>
        <v>-8.3708813350688517E-4</v>
      </c>
      <c r="BF1728" s="2">
        <f>N1728*'mass balance'!$H$12+R1728*'mass balance'!$I$12+S1728*'mass balance'!$J$12</f>
        <v>2.0424984831100709E-4</v>
      </c>
      <c r="BG1728" s="2">
        <f>N1728*'mass balance'!$H$13+R1728*'mass balance'!$I$13+S1728*'mass balance'!$J$13</f>
        <v>9.530806616029838E-5</v>
      </c>
      <c r="BH1728" s="2">
        <f>N1728*'mass balance'!$H$14+R1728*'mass balance'!$I$14+S1728*'mass balance'!$J$14</f>
        <v>9.1556514602315556E-5</v>
      </c>
      <c r="BI1728" s="36">
        <f t="shared" si="1810"/>
        <v>7.8325413151257937E-20</v>
      </c>
      <c r="BJ1728" s="36">
        <f t="shared" si="1811"/>
        <v>9.689990687783939E-23</v>
      </c>
      <c r="BK1728" s="36">
        <f t="shared" si="1812"/>
        <v>3.1582999279878778E-19</v>
      </c>
      <c r="BL1728" s="36">
        <f t="shared" si="1813"/>
        <v>1.6087139174899378E-19</v>
      </c>
      <c r="BM1728" s="36">
        <f t="shared" si="1846"/>
        <v>1.663232191454872E-16</v>
      </c>
      <c r="BN1728" s="36">
        <f t="shared" ca="1" si="1814"/>
        <v>0.7262473608243708</v>
      </c>
      <c r="BO1728" s="36">
        <f t="shared" ca="1" si="1831"/>
        <v>1</v>
      </c>
      <c r="BP1728" s="36">
        <f t="shared" si="1847"/>
        <v>-1.6632321914547379E-16</v>
      </c>
      <c r="BQ1728" s="36">
        <f t="shared" si="1848"/>
        <v>0.9999999999999194</v>
      </c>
      <c r="BR1728" s="2">
        <f t="shared" si="1837"/>
        <v>-5</v>
      </c>
      <c r="BS1728">
        <v>0</v>
      </c>
      <c r="BT1728" s="37">
        <f t="shared" si="1832"/>
        <v>0.46106015865354566</v>
      </c>
      <c r="BU1728" s="34">
        <f t="shared" si="1815"/>
        <v>8.4495831175789142</v>
      </c>
      <c r="BV1728" s="34">
        <f t="shared" si="1816"/>
        <v>27.257507070048241</v>
      </c>
      <c r="BW1728" s="34">
        <f t="shared" si="1817"/>
        <v>-5</v>
      </c>
      <c r="BX1728" s="34">
        <f t="shared" si="1818"/>
        <v>-5</v>
      </c>
      <c r="BY1728" s="34">
        <f t="shared" si="1819"/>
        <v>11.200012904757717</v>
      </c>
      <c r="BZ1728" s="36">
        <f t="shared" si="1833"/>
        <v>4.5991038269680367E-4</v>
      </c>
      <c r="CA1728" s="34">
        <f t="shared" si="1834"/>
        <v>1.7999591408093103E-2</v>
      </c>
    </row>
    <row r="1729" spans="1:79" ht="13.2" x14ac:dyDescent="0.25">
      <c r="A1729" s="75">
        <f t="shared" si="1820"/>
        <v>4.6438356164384853</v>
      </c>
      <c r="B1729" s="34">
        <f t="shared" si="1838"/>
        <v>1695.0000000000471</v>
      </c>
      <c r="C1729">
        <f t="shared" si="1821"/>
        <v>15</v>
      </c>
      <c r="D1729" s="35">
        <f t="shared" si="1781"/>
        <v>3000</v>
      </c>
      <c r="E1729" s="27">
        <v>0</v>
      </c>
      <c r="F1729" s="64">
        <f t="shared" si="1822"/>
        <v>0.46593146951268899</v>
      </c>
      <c r="G1729" s="34">
        <v>0</v>
      </c>
      <c r="H1729" s="34">
        <f t="shared" si="1782"/>
        <v>1</v>
      </c>
      <c r="I1729" s="34">
        <f t="shared" si="1823"/>
        <v>6192.2292298236371</v>
      </c>
      <c r="J1729" s="34">
        <f t="shared" si="1783"/>
        <v>41709.376910939332</v>
      </c>
      <c r="K1729" s="34">
        <f t="shared" si="1784"/>
        <v>36745.435820127845</v>
      </c>
      <c r="L1729" s="36">
        <f t="shared" si="1835"/>
        <v>6118.5436092615864</v>
      </c>
      <c r="M1729" s="34">
        <f t="shared" si="1785"/>
        <v>52.228002934779802</v>
      </c>
      <c r="N1729" s="34">
        <f t="shared" si="1824"/>
        <v>351.79535169992727</v>
      </c>
      <c r="O1729" s="34">
        <f t="shared" si="1786"/>
        <v>4.9430669600601176</v>
      </c>
      <c r="P1729">
        <f t="shared" si="1839"/>
        <v>86.412487881794092</v>
      </c>
      <c r="Q1729" s="36">
        <f t="shared" si="1787"/>
        <v>296.49111273504809</v>
      </c>
      <c r="R1729" s="34">
        <f t="shared" si="1788"/>
        <v>167.52059668159387</v>
      </c>
      <c r="S1729" s="34">
        <f t="shared" si="1789"/>
        <v>128.97051605345422</v>
      </c>
      <c r="T1729" s="36">
        <f t="shared" si="1825"/>
        <v>-7.0335746912533608E-6</v>
      </c>
      <c r="U1729" s="36">
        <f t="shared" si="1790"/>
        <v>3397.1930939512245</v>
      </c>
      <c r="V1729" s="36">
        <f t="shared" si="1791"/>
        <v>1.6279428455556376E-2</v>
      </c>
      <c r="W1729" s="68">
        <f t="shared" si="1792"/>
        <v>17.481553169318818</v>
      </c>
      <c r="X1729">
        <f t="shared" si="1793"/>
        <v>8.4522063816324273</v>
      </c>
      <c r="Y1729">
        <f t="shared" si="1794"/>
        <v>1.5373874768040686E-2</v>
      </c>
      <c r="Z1729" s="34">
        <f t="shared" si="1795"/>
        <v>6.2394342047891618E-4</v>
      </c>
      <c r="AA1729" s="36">
        <f t="shared" si="1796"/>
        <v>9.3123467336573705E-4</v>
      </c>
      <c r="AB1729" s="34">
        <f t="shared" si="1797"/>
        <v>1.7719373785567562E-3</v>
      </c>
      <c r="AC1729" s="36">
        <f t="shared" si="1798"/>
        <v>55.93466329072875</v>
      </c>
      <c r="AD1729" s="34">
        <f t="shared" si="1799"/>
        <v>25.173445509071016</v>
      </c>
      <c r="AE1729">
        <f t="shared" si="1826"/>
        <v>31566.952629154173</v>
      </c>
      <c r="AF1729" s="36">
        <f t="shared" si="1840"/>
        <v>25.173445509071016</v>
      </c>
      <c r="AG1729" s="34">
        <f t="shared" si="1800"/>
        <v>0</v>
      </c>
      <c r="AH1729">
        <f t="shared" si="1836"/>
        <v>0</v>
      </c>
      <c r="AI1729" s="29">
        <f t="shared" si="1827"/>
        <v>0</v>
      </c>
      <c r="AJ1729">
        <f t="shared" si="1828"/>
        <v>0</v>
      </c>
      <c r="AK1729" s="36">
        <f t="shared" si="1841"/>
        <v>-4.7507844976838104E-7</v>
      </c>
      <c r="AL1729" s="36">
        <f t="shared" si="1829"/>
        <v>-2.4963889882928015E-4</v>
      </c>
      <c r="AM1729" s="36">
        <f t="shared" si="1830"/>
        <v>-3.601166956913706E-2</v>
      </c>
      <c r="AN1729" s="37">
        <f t="shared" si="1842"/>
        <v>3.488677134368555E-5</v>
      </c>
      <c r="AO1729" s="36">
        <f t="shared" si="1843"/>
        <v>1.2000486873733842</v>
      </c>
      <c r="AP1729" s="36">
        <f t="shared" si="1844"/>
        <v>20.287328477764333</v>
      </c>
      <c r="AQ1729" s="74">
        <f t="shared" si="1801"/>
        <v>3.1034697681758173E-7</v>
      </c>
      <c r="AR1729" s="73">
        <f t="shared" si="1802"/>
        <v>4.6870323743247919E-7</v>
      </c>
      <c r="AS1729" s="72">
        <f t="shared" si="1845"/>
        <v>1.7282103379867924</v>
      </c>
      <c r="AT1729" s="37">
        <f t="shared" si="1803"/>
        <v>1.0543082378766131E-3</v>
      </c>
      <c r="AU1729" s="37">
        <f t="shared" si="1804"/>
        <v>1059.5666512755174</v>
      </c>
      <c r="AV1729" s="34">
        <f t="shared" si="1805"/>
        <v>0</v>
      </c>
      <c r="AW1729" s="34">
        <f t="shared" si="1806"/>
        <v>1.644002606416066</v>
      </c>
      <c r="AX1729" s="37">
        <f t="shared" si="1807"/>
        <v>8.1573463194861482</v>
      </c>
      <c r="AY1729" s="7">
        <f t="shared" si="1808"/>
        <v>27.282902095221033</v>
      </c>
      <c r="AZ1729" s="37">
        <f t="shared" si="1809"/>
        <v>25.638899488804967</v>
      </c>
      <c r="BA1729" s="2">
        <f>BE1729*'mass balance'!$B$17+BF1729*'mass balance'!$C$17+BG1729*'mass balance'!$D$17+BH1729*'mass balance'!$E$17</f>
        <v>3.6261727207545665E-4</v>
      </c>
      <c r="BB1729" s="2">
        <f>BE1729*'mass balance'!$B$18+BF1729*'mass balance'!$C$18+BG1729*'mass balance'!$D$18+BH1729*'mass balance'!$E$18</f>
        <v>3.681959993381561E-4</v>
      </c>
      <c r="BC1729" s="2">
        <f>BE1729*'mass balance'!$B$19+BF1729*'mass balance'!$C$19+BG1729*'mass balance'!$D$19+BH1729*'mass balance'!$E$19</f>
        <v>-4.60244999172695E-4</v>
      </c>
      <c r="BD1729" s="2">
        <f>BE1729*'mass balance'!$B$20+BF1729*'mass balance'!$C$20+BG1729*'mass balance'!$D$20+BH1729*'mass balance'!$E$20</f>
        <v>1.6736181788097993E-5</v>
      </c>
      <c r="BE1729" s="2">
        <f>N1729*'mass balance'!$H$11+R1729*'mass balance'!$I$11+S1729*'mass balance'!$J$11</f>
        <v>-8.3760798023792195E-4</v>
      </c>
      <c r="BF1729" s="2">
        <f>N1729*'mass balance'!$H$12+R1729*'mass balance'!$I$12+S1729*'mass balance'!$J$12</f>
        <v>2.0434429023710922E-4</v>
      </c>
      <c r="BG1729" s="2">
        <f>N1729*'mass balance'!$H$13+R1729*'mass balance'!$I$13+S1729*'mass balance'!$J$13</f>
        <v>9.5352136146343376E-5</v>
      </c>
      <c r="BH1729" s="2">
        <f>N1729*'mass balance'!$H$14+R1729*'mass balance'!$I$14+S1729*'mass balance'!$J$14</f>
        <v>9.1613372838522715E-5</v>
      </c>
      <c r="BI1729" s="36">
        <f t="shared" si="1810"/>
        <v>7.8325413151257937E-20</v>
      </c>
      <c r="BJ1729" s="36">
        <f t="shared" si="1811"/>
        <v>9.6837802697181877E-23</v>
      </c>
      <c r="BK1729" s="36">
        <f t="shared" si="1812"/>
        <v>3.1592689270566559E-19</v>
      </c>
      <c r="BL1729" s="36">
        <f t="shared" si="1813"/>
        <v>1.6089113503363064E-19</v>
      </c>
      <c r="BM1729" s="36">
        <f t="shared" si="1846"/>
        <v>1.6648409053723619E-16</v>
      </c>
      <c r="BN1729" s="36">
        <f t="shared" ca="1" si="1814"/>
        <v>0.58371746451615314</v>
      </c>
      <c r="BO1729" s="36">
        <f t="shared" ca="1" si="1831"/>
        <v>1</v>
      </c>
      <c r="BP1729" s="36">
        <f t="shared" si="1847"/>
        <v>-1.6648409053722276E-16</v>
      </c>
      <c r="BQ1729" s="36">
        <f t="shared" si="1848"/>
        <v>0.99999999999991929</v>
      </c>
      <c r="BR1729" s="2">
        <f t="shared" si="1837"/>
        <v>-5</v>
      </c>
      <c r="BS1729">
        <v>0</v>
      </c>
      <c r="BT1729" s="37">
        <f t="shared" si="1832"/>
        <v>0.46139561167062665</v>
      </c>
      <c r="BU1729" s="34">
        <f t="shared" si="1815"/>
        <v>8.4522063816324273</v>
      </c>
      <c r="BV1729" s="34">
        <f t="shared" si="1816"/>
        <v>27.282902095221033</v>
      </c>
      <c r="BW1729" s="34">
        <f t="shared" si="1817"/>
        <v>-5</v>
      </c>
      <c r="BX1729" s="34">
        <f t="shared" si="1818"/>
        <v>-5</v>
      </c>
      <c r="BY1729" s="34">
        <f t="shared" si="1819"/>
        <v>11.206968313469243</v>
      </c>
      <c r="BZ1729" s="36">
        <f t="shared" si="1833"/>
        <v>4.60244999172695E-4</v>
      </c>
      <c r="CA1729" s="34">
        <f t="shared" si="1834"/>
        <v>1.7995921075789217E-2</v>
      </c>
    </row>
    <row r="1730" spans="1:79" ht="13.2" x14ac:dyDescent="0.25">
      <c r="A1730" s="75">
        <f t="shared" si="1820"/>
        <v>4.6465753424658827</v>
      </c>
      <c r="B1730" s="34">
        <f t="shared" si="1838"/>
        <v>1696.0000000000471</v>
      </c>
      <c r="C1730">
        <f t="shared" si="1821"/>
        <v>15</v>
      </c>
      <c r="D1730" s="35">
        <f t="shared" si="1781"/>
        <v>3000</v>
      </c>
      <c r="E1730" s="27">
        <v>0</v>
      </c>
      <c r="F1730" s="64">
        <f t="shared" si="1822"/>
        <v>0.46593146951268899</v>
      </c>
      <c r="G1730" s="34">
        <v>0</v>
      </c>
      <c r="H1730" s="34">
        <f t="shared" si="1782"/>
        <v>1</v>
      </c>
      <c r="I1730" s="34">
        <f t="shared" si="1823"/>
        <v>6192.2292298236371</v>
      </c>
      <c r="J1730" s="34">
        <f t="shared" si="1783"/>
        <v>41735.267039003425</v>
      </c>
      <c r="K1730" s="34">
        <f t="shared" si="1784"/>
        <v>36768.244696922753</v>
      </c>
      <c r="L1730" s="36">
        <f t="shared" si="1835"/>
        <v>6124.241409221032</v>
      </c>
      <c r="M1730" s="34">
        <f t="shared" si="1785"/>
        <v>52.228002934779802</v>
      </c>
      <c r="N1730" s="34">
        <f t="shared" si="1824"/>
        <v>352.01372050287807</v>
      </c>
      <c r="O1730" s="34">
        <f t="shared" si="1786"/>
        <v>4.9430669600601176</v>
      </c>
      <c r="P1730">
        <f t="shared" si="1839"/>
        <v>86.492958186721424</v>
      </c>
      <c r="Q1730" s="36">
        <f t="shared" si="1787"/>
        <v>296.68392522859648</v>
      </c>
      <c r="R1730" s="34">
        <f t="shared" si="1788"/>
        <v>167.65381277225629</v>
      </c>
      <c r="S1730" s="34">
        <f t="shared" si="1789"/>
        <v>129.03011245634019</v>
      </c>
      <c r="T1730" s="36">
        <f t="shared" si="1825"/>
        <v>-6.9897411761950442E-6</v>
      </c>
      <c r="U1730" s="36">
        <f t="shared" si="1790"/>
        <v>3397.1930869176499</v>
      </c>
      <c r="V1730" s="36">
        <f t="shared" si="1791"/>
        <v>1.628695106930313E-2</v>
      </c>
      <c r="W1730" s="68">
        <f t="shared" si="1792"/>
        <v>17.497832597774376</v>
      </c>
      <c r="X1730">
        <f t="shared" si="1793"/>
        <v>8.4548292301880004</v>
      </c>
      <c r="Y1730">
        <f t="shared" si="1794"/>
        <v>1.5373874768040686E-2</v>
      </c>
      <c r="Z1730" s="34">
        <f t="shared" si="1795"/>
        <v>6.2394342047891618E-4</v>
      </c>
      <c r="AA1730" s="36">
        <f t="shared" si="1796"/>
        <v>9.3079819905093474E-4</v>
      </c>
      <c r="AB1730" s="34">
        <f t="shared" si="1797"/>
        <v>1.7719373785567562E-3</v>
      </c>
      <c r="AC1730" s="36">
        <f t="shared" si="1798"/>
        <v>55.97926905977333</v>
      </c>
      <c r="AD1730" s="34">
        <f t="shared" si="1799"/>
        <v>25.181585525761534</v>
      </c>
      <c r="AE1730">
        <f t="shared" si="1826"/>
        <v>31592.126074663243</v>
      </c>
      <c r="AF1730" s="36">
        <f t="shared" si="1840"/>
        <v>25.181585525761534</v>
      </c>
      <c r="AG1730" s="34">
        <f t="shared" si="1800"/>
        <v>0</v>
      </c>
      <c r="AH1730">
        <f t="shared" si="1836"/>
        <v>0</v>
      </c>
      <c r="AI1730" s="29">
        <f t="shared" si="1827"/>
        <v>0</v>
      </c>
      <c r="AJ1730">
        <f t="shared" si="1828"/>
        <v>0</v>
      </c>
      <c r="AK1730" s="36">
        <f t="shared" si="1841"/>
        <v>-4.6870323743247919E-7</v>
      </c>
      <c r="AL1730" s="36">
        <f t="shared" si="1829"/>
        <v>-2.4958697469280432E-4</v>
      </c>
      <c r="AM1730" s="36">
        <f t="shared" si="1830"/>
        <v>-3.5947747422351933E-2</v>
      </c>
      <c r="AN1730" s="37">
        <f t="shared" si="1842"/>
        <v>3.4411692893917169E-5</v>
      </c>
      <c r="AO1730" s="36">
        <f t="shared" si="1843"/>
        <v>1.1997990484745549</v>
      </c>
      <c r="AP1730" s="36">
        <f t="shared" si="1844"/>
        <v>20.251316808195195</v>
      </c>
      <c r="AQ1730" s="74">
        <f t="shared" si="1801"/>
        <v>3.0631187798919507E-7</v>
      </c>
      <c r="AR1730" s="73">
        <f t="shared" si="1802"/>
        <v>4.624122927058672E-7</v>
      </c>
      <c r="AS1730" s="72">
        <f t="shared" si="1845"/>
        <v>1.7271320347754184</v>
      </c>
      <c r="AT1730" s="37">
        <f t="shared" si="1803"/>
        <v>1.0406002327945627E-3</v>
      </c>
      <c r="AU1730" s="37">
        <f t="shared" si="1804"/>
        <v>1057.6858336915741</v>
      </c>
      <c r="AV1730" s="34">
        <f t="shared" si="1805"/>
        <v>0</v>
      </c>
      <c r="AW1730" s="34">
        <f t="shared" si="1806"/>
        <v>1.6455335586462643</v>
      </c>
      <c r="AX1730" s="37">
        <f t="shared" si="1807"/>
        <v>8.1649427063167472</v>
      </c>
      <c r="AY1730" s="7">
        <f t="shared" si="1808"/>
        <v>27.308308862737388</v>
      </c>
      <c r="AZ1730" s="37">
        <f t="shared" si="1809"/>
        <v>25.662775304091124</v>
      </c>
      <c r="BA1730" s="2">
        <f>BE1730*'mass balance'!$B$17+BF1730*'mass balance'!$C$17+BG1730*'mass balance'!$D$17+BH1730*'mass balance'!$E$17</f>
        <v>3.6288098530539022E-4</v>
      </c>
      <c r="BB1730" s="2">
        <f>BE1730*'mass balance'!$B$18+BF1730*'mass balance'!$C$18+BG1730*'mass balance'!$D$18+BH1730*'mass balance'!$E$18</f>
        <v>3.6846376969470389E-4</v>
      </c>
      <c r="BC1730" s="2">
        <f>BE1730*'mass balance'!$B$19+BF1730*'mass balance'!$C$19+BG1730*'mass balance'!$D$19+BH1730*'mass balance'!$E$19</f>
        <v>-4.605797121183798E-4</v>
      </c>
      <c r="BD1730" s="2">
        <f>BE1730*'mass balance'!$B$20+BF1730*'mass balance'!$C$20+BG1730*'mass balance'!$D$20+BH1730*'mass balance'!$E$20</f>
        <v>1.6748353167941089E-5</v>
      </c>
      <c r="BE1730" s="2">
        <f>N1730*'mass balance'!$H$11+R1730*'mass balance'!$I$11+S1730*'mass balance'!$J$11</f>
        <v>-8.3812790595923345E-4</v>
      </c>
      <c r="BF1730" s="2">
        <f>N1730*'mass balance'!$H$12+R1730*'mass balance'!$I$12+S1730*'mass balance'!$J$12</f>
        <v>2.0443871635108529E-4</v>
      </c>
      <c r="BG1730" s="2">
        <f>N1730*'mass balance'!$H$13+R1730*'mass balance'!$I$13+S1730*'mass balance'!$J$13</f>
        <v>9.5396198748761351E-5</v>
      </c>
      <c r="BH1730" s="2">
        <f>N1730*'mass balance'!$H$14+R1730*'mass balance'!$I$14+S1730*'mass balance'!$J$14</f>
        <v>9.167023971429115E-5</v>
      </c>
      <c r="BI1730" s="36">
        <f t="shared" si="1810"/>
        <v>7.8325413151257937E-20</v>
      </c>
      <c r="BJ1730" s="36">
        <f t="shared" si="1811"/>
        <v>9.6775819008327131E-23</v>
      </c>
      <c r="BK1730" s="36">
        <f t="shared" si="1812"/>
        <v>3.1602373050836277E-19</v>
      </c>
      <c r="BL1730" s="36">
        <f t="shared" si="1813"/>
        <v>1.60910881686938E-19</v>
      </c>
      <c r="BM1730" s="36">
        <f t="shared" si="1846"/>
        <v>1.6664498167226982E-16</v>
      </c>
      <c r="BN1730" s="36">
        <f t="shared" ca="1" si="1814"/>
        <v>0.51189143668783654</v>
      </c>
      <c r="BO1730" s="36">
        <f t="shared" ca="1" si="1831"/>
        <v>1</v>
      </c>
      <c r="BP1730" s="36">
        <f t="shared" si="1847"/>
        <v>-1.6664498167225636E-16</v>
      </c>
      <c r="BQ1730" s="36">
        <f t="shared" si="1848"/>
        <v>0.99999999999991918</v>
      </c>
      <c r="BR1730" s="2">
        <f t="shared" si="1837"/>
        <v>-5</v>
      </c>
      <c r="BS1730">
        <v>0</v>
      </c>
      <c r="BT1730" s="37">
        <f t="shared" si="1832"/>
        <v>0.4617311613986757</v>
      </c>
      <c r="BU1730" s="34">
        <f t="shared" si="1815"/>
        <v>8.4548292301880004</v>
      </c>
      <c r="BV1730" s="34">
        <f t="shared" si="1816"/>
        <v>27.308308862737388</v>
      </c>
      <c r="BW1730" s="34">
        <f t="shared" si="1817"/>
        <v>-5</v>
      </c>
      <c r="BX1730" s="34">
        <f t="shared" si="1818"/>
        <v>-5</v>
      </c>
      <c r="BY1730" s="34">
        <f t="shared" si="1819"/>
        <v>11.213924779049286</v>
      </c>
      <c r="BZ1730" s="36">
        <f t="shared" si="1833"/>
        <v>4.605797121183798E-4</v>
      </c>
      <c r="CA1730" s="34">
        <f t="shared" si="1834"/>
        <v>1.7992253601856818E-2</v>
      </c>
    </row>
    <row r="1731" spans="1:79" ht="13.2" x14ac:dyDescent="0.25">
      <c r="A1731" s="75">
        <f t="shared" si="1820"/>
        <v>4.64931506849328</v>
      </c>
      <c r="B1731" s="34">
        <f t="shared" si="1838"/>
        <v>1697.0000000000473</v>
      </c>
      <c r="C1731">
        <f t="shared" si="1821"/>
        <v>15</v>
      </c>
      <c r="D1731" s="35">
        <f t="shared" si="1781"/>
        <v>3000</v>
      </c>
      <c r="E1731" s="27">
        <v>0</v>
      </c>
      <c r="F1731" s="64">
        <f t="shared" si="1822"/>
        <v>0.46593146951268899</v>
      </c>
      <c r="G1731" s="34">
        <v>0</v>
      </c>
      <c r="H1731" s="34">
        <f t="shared" si="1782"/>
        <v>1</v>
      </c>
      <c r="I1731" s="34">
        <f t="shared" si="1823"/>
        <v>6192.2292298236371</v>
      </c>
      <c r="J1731" s="34">
        <f t="shared" si="1783"/>
        <v>41761.161097282318</v>
      </c>
      <c r="K1731" s="34">
        <f t="shared" si="1784"/>
        <v>36791.057036187405</v>
      </c>
      <c r="L1731" s="36">
        <f t="shared" si="1835"/>
        <v>6129.9418420952879</v>
      </c>
      <c r="M1731" s="34">
        <f t="shared" si="1785"/>
        <v>52.228002934779802</v>
      </c>
      <c r="N1731" s="34">
        <f t="shared" si="1824"/>
        <v>352.23212245500054</v>
      </c>
      <c r="O1731" s="34">
        <f t="shared" si="1786"/>
        <v>4.9430669600601176</v>
      </c>
      <c r="P1731">
        <f t="shared" si="1839"/>
        <v>86.573465676432207</v>
      </c>
      <c r="Q1731" s="36">
        <f t="shared" si="1787"/>
        <v>296.87677515812254</v>
      </c>
      <c r="R1731" s="34">
        <f t="shared" si="1788"/>
        <v>167.78707628868821</v>
      </c>
      <c r="S1731" s="34">
        <f t="shared" si="1789"/>
        <v>129.08969886943436</v>
      </c>
      <c r="T1731" s="36">
        <f t="shared" si="1825"/>
        <v>-6.9461946843543193E-6</v>
      </c>
      <c r="U1731" s="36">
        <f t="shared" si="1790"/>
        <v>3397.1930799279089</v>
      </c>
      <c r="V1731" s="36">
        <f t="shared" si="1791"/>
        <v>1.6294472422078727E-2</v>
      </c>
      <c r="W1731" s="68">
        <f t="shared" si="1792"/>
        <v>17.514119548843681</v>
      </c>
      <c r="X1731">
        <f t="shared" si="1793"/>
        <v>8.4574516633111276</v>
      </c>
      <c r="Y1731">
        <f t="shared" si="1794"/>
        <v>1.5373874768040686E-2</v>
      </c>
      <c r="Z1731" s="34">
        <f t="shared" si="1795"/>
        <v>6.2394342047891618E-4</v>
      </c>
      <c r="AA1731" s="36">
        <f t="shared" si="1796"/>
        <v>9.3036206454092188E-4</v>
      </c>
      <c r="AB1731" s="34">
        <f t="shared" si="1797"/>
        <v>1.7719373785567562E-3</v>
      </c>
      <c r="AC1731" s="36">
        <f t="shared" si="1798"/>
        <v>56.023889252417753</v>
      </c>
      <c r="AD1731" s="34">
        <f t="shared" si="1799"/>
        <v>25.189721359838252</v>
      </c>
      <c r="AE1731">
        <f t="shared" si="1826"/>
        <v>31617.307660189006</v>
      </c>
      <c r="AF1731" s="36">
        <f t="shared" si="1840"/>
        <v>25.189721359838252</v>
      </c>
      <c r="AG1731" s="34">
        <f t="shared" si="1800"/>
        <v>0</v>
      </c>
      <c r="AH1731">
        <f t="shared" si="1836"/>
        <v>0</v>
      </c>
      <c r="AI1731" s="29">
        <f t="shared" si="1827"/>
        <v>0</v>
      </c>
      <c r="AJ1731">
        <f t="shared" si="1828"/>
        <v>0</v>
      </c>
      <c r="AK1731" s="36">
        <f t="shared" si="1841"/>
        <v>-4.624122927058672E-7</v>
      </c>
      <c r="AL1731" s="36">
        <f t="shared" si="1829"/>
        <v>-2.4953506127014011E-4</v>
      </c>
      <c r="AM1731" s="36">
        <f t="shared" si="1830"/>
        <v>-3.5883938719928975E-2</v>
      </c>
      <c r="AN1731" s="37">
        <f t="shared" si="1842"/>
        <v>3.3942989656484687E-5</v>
      </c>
      <c r="AO1731" s="36">
        <f t="shared" si="1843"/>
        <v>1.1995494614998621</v>
      </c>
      <c r="AP1731" s="36">
        <f t="shared" si="1844"/>
        <v>20.215369060772844</v>
      </c>
      <c r="AQ1731" s="74">
        <f t="shared" si="1801"/>
        <v>3.0232840339301261E-7</v>
      </c>
      <c r="AR1731" s="73">
        <f t="shared" si="1802"/>
        <v>4.5620451895237092E-7</v>
      </c>
      <c r="AS1731" s="72">
        <f t="shared" si="1845"/>
        <v>1.7260544043337362</v>
      </c>
      <c r="AT1731" s="37">
        <f t="shared" si="1803"/>
        <v>1.0270676051363401E-3</v>
      </c>
      <c r="AU1731" s="37">
        <f t="shared" si="1804"/>
        <v>1055.8083546337009</v>
      </c>
      <c r="AV1731" s="34">
        <f t="shared" si="1805"/>
        <v>0</v>
      </c>
      <c r="AW1731" s="34">
        <f t="shared" si="1806"/>
        <v>1.6470652183191303</v>
      </c>
      <c r="AX1731" s="37">
        <f t="shared" si="1807"/>
        <v>8.1725426034680968</v>
      </c>
      <c r="AY1731" s="7">
        <f t="shared" si="1808"/>
        <v>27.333727370630907</v>
      </c>
      <c r="AZ1731" s="37">
        <f t="shared" si="1809"/>
        <v>25.686662152311776</v>
      </c>
      <c r="BA1731" s="2">
        <f>BE1731*'mass balance'!$B$17+BF1731*'mass balance'!$C$17+BG1731*'mass balance'!$D$17+BH1731*'mass balance'!$E$17</f>
        <v>3.6314477451474756E-4</v>
      </c>
      <c r="BB1731" s="2">
        <f>BE1731*'mass balance'!$B$18+BF1731*'mass balance'!$C$18+BG1731*'mass balance'!$D$18+BH1731*'mass balance'!$E$18</f>
        <v>3.6873161719959001E-4</v>
      </c>
      <c r="BC1731" s="2">
        <f>BE1731*'mass balance'!$B$19+BF1731*'mass balance'!$C$19+BG1731*'mass balance'!$D$19+BH1731*'mass balance'!$E$19</f>
        <v>-4.609145214994874E-4</v>
      </c>
      <c r="BD1731" s="2">
        <f>BE1731*'mass balance'!$B$20+BF1731*'mass balance'!$C$20+BG1731*'mass balance'!$D$20+BH1731*'mass balance'!$E$20</f>
        <v>1.6760528054526811E-5</v>
      </c>
      <c r="BE1731" s="2">
        <f>N1731*'mass balance'!$H$11+R1731*'mass balance'!$I$11+S1731*'mass balance'!$J$11</f>
        <v>-8.3864791060714403E-4</v>
      </c>
      <c r="BF1731" s="2">
        <f>N1731*'mass balance'!$H$12+R1731*'mass balance'!$I$12+S1731*'mass balance'!$J$12</f>
        <v>2.0453312663697154E-4</v>
      </c>
      <c r="BG1731" s="2">
        <f>N1731*'mass balance'!$H$13+R1731*'mass balance'!$I$13+S1731*'mass balance'!$J$13</f>
        <v>9.544025396013441E-5</v>
      </c>
      <c r="BH1731" s="2">
        <f>N1731*'mass balance'!$H$14+R1731*'mass balance'!$I$14+S1731*'mass balance'!$J$14</f>
        <v>9.1727115222656379E-5</v>
      </c>
      <c r="BI1731" s="36">
        <f t="shared" si="1810"/>
        <v>7.8325413151257937E-20</v>
      </c>
      <c r="BJ1731" s="36">
        <f t="shared" si="1811"/>
        <v>9.6713955544365383E-23</v>
      </c>
      <c r="BK1731" s="36">
        <f t="shared" si="1812"/>
        <v>3.1612050632737109E-19</v>
      </c>
      <c r="BL1731" s="36">
        <f t="shared" si="1813"/>
        <v>1.6093063175328069E-19</v>
      </c>
      <c r="BM1731" s="36">
        <f t="shared" si="1846"/>
        <v>1.6680589255395675E-16</v>
      </c>
      <c r="BN1731" s="36">
        <f t="shared" ca="1" si="1814"/>
        <v>0.5290668282168256</v>
      </c>
      <c r="BO1731" s="36">
        <f t="shared" ca="1" si="1831"/>
        <v>1</v>
      </c>
      <c r="BP1731" s="36">
        <f t="shared" si="1847"/>
        <v>-1.6680589255394324E-16</v>
      </c>
      <c r="BQ1731" s="36">
        <f t="shared" si="1848"/>
        <v>0.99999999999991895</v>
      </c>
      <c r="BR1731" s="2">
        <f t="shared" si="1837"/>
        <v>-5</v>
      </c>
      <c r="BS1731">
        <v>0</v>
      </c>
      <c r="BT1731" s="37">
        <f t="shared" si="1832"/>
        <v>0.46206680780323611</v>
      </c>
      <c r="BU1731" s="34">
        <f t="shared" si="1815"/>
        <v>8.4574516633111276</v>
      </c>
      <c r="BV1731" s="34">
        <f t="shared" si="1816"/>
        <v>27.333727370630907</v>
      </c>
      <c r="BW1731" s="34">
        <f t="shared" si="1817"/>
        <v>-5</v>
      </c>
      <c r="BX1731" s="34">
        <f t="shared" si="1818"/>
        <v>-5</v>
      </c>
      <c r="BY1731" s="34">
        <f t="shared" si="1819"/>
        <v>11.220882300645886</v>
      </c>
      <c r="BZ1731" s="36">
        <f t="shared" si="1833"/>
        <v>4.609145214994874E-4</v>
      </c>
      <c r="CA1731" s="34">
        <f t="shared" si="1834"/>
        <v>1.7988588983004573E-2</v>
      </c>
    </row>
    <row r="1732" spans="1:79" ht="13.2" x14ac:dyDescent="0.25">
      <c r="A1732" s="75">
        <f t="shared" si="1820"/>
        <v>4.6520547945206774</v>
      </c>
      <c r="B1732" s="34">
        <f t="shared" si="1838"/>
        <v>1698.0000000000473</v>
      </c>
      <c r="C1732">
        <f t="shared" si="1821"/>
        <v>15</v>
      </c>
      <c r="D1732" s="35">
        <f t="shared" si="1781"/>
        <v>3000</v>
      </c>
      <c r="E1732" s="27">
        <v>0</v>
      </c>
      <c r="F1732" s="64">
        <f t="shared" si="1822"/>
        <v>0.46593146951268899</v>
      </c>
      <c r="G1732" s="34">
        <v>0</v>
      </c>
      <c r="H1732" s="34">
        <f t="shared" si="1782"/>
        <v>1</v>
      </c>
      <c r="I1732" s="34">
        <f t="shared" si="1823"/>
        <v>6192.2292298236371</v>
      </c>
      <c r="J1732" s="34">
        <f t="shared" si="1783"/>
        <v>41787.059082606516</v>
      </c>
      <c r="K1732" s="34">
        <f t="shared" si="1784"/>
        <v>36813.872835129521</v>
      </c>
      <c r="L1732" s="36">
        <f t="shared" si="1835"/>
        <v>6135.6449074430157</v>
      </c>
      <c r="M1732" s="34">
        <f t="shared" si="1785"/>
        <v>52.228002934779802</v>
      </c>
      <c r="N1732" s="34">
        <f t="shared" si="1824"/>
        <v>352.45055752956182</v>
      </c>
      <c r="O1732" s="34">
        <f t="shared" si="1786"/>
        <v>4.9430669600601176</v>
      </c>
      <c r="P1732">
        <f t="shared" si="1839"/>
        <v>86.654010344693404</v>
      </c>
      <c r="Q1732" s="36">
        <f t="shared" si="1787"/>
        <v>297.06966250119154</v>
      </c>
      <c r="R1732" s="34">
        <f t="shared" si="1788"/>
        <v>167.92038721851938</v>
      </c>
      <c r="S1732" s="34">
        <f t="shared" si="1789"/>
        <v>129.14927528267216</v>
      </c>
      <c r="T1732" s="36">
        <f t="shared" si="1825"/>
        <v>-6.9029332383061974E-6</v>
      </c>
      <c r="U1732" s="36">
        <f t="shared" si="1790"/>
        <v>3397.1930729817141</v>
      </c>
      <c r="V1732" s="36">
        <f t="shared" si="1791"/>
        <v>1.6301992512612769E-2</v>
      </c>
      <c r="W1732" s="68">
        <f t="shared" si="1792"/>
        <v>17.530414021265759</v>
      </c>
      <c r="X1732">
        <f t="shared" si="1793"/>
        <v>8.460073681067291</v>
      </c>
      <c r="Y1732">
        <f t="shared" si="1794"/>
        <v>1.5373874768040686E-2</v>
      </c>
      <c r="Z1732" s="34">
        <f t="shared" si="1795"/>
        <v>6.2394342047891618E-4</v>
      </c>
      <c r="AA1732" s="36">
        <f t="shared" si="1796"/>
        <v>9.2992626944447419E-4</v>
      </c>
      <c r="AB1732" s="34">
        <f t="shared" si="1797"/>
        <v>1.7719373785567562E-3</v>
      </c>
      <c r="AC1732" s="36">
        <f t="shared" si="1798"/>
        <v>56.068523861250682</v>
      </c>
      <c r="AD1732" s="34">
        <f t="shared" si="1799"/>
        <v>25.19785301257528</v>
      </c>
      <c r="AE1732">
        <f t="shared" si="1826"/>
        <v>31642.497381548845</v>
      </c>
      <c r="AF1732" s="36">
        <f t="shared" si="1840"/>
        <v>25.19785301257528</v>
      </c>
      <c r="AG1732" s="34">
        <f t="shared" si="1800"/>
        <v>0</v>
      </c>
      <c r="AH1732">
        <f t="shared" si="1836"/>
        <v>0</v>
      </c>
      <c r="AI1732" s="29">
        <f t="shared" si="1827"/>
        <v>0</v>
      </c>
      <c r="AJ1732">
        <f t="shared" si="1828"/>
        <v>0</v>
      </c>
      <c r="AK1732" s="36">
        <f t="shared" si="1841"/>
        <v>-4.5620451895237092E-7</v>
      </c>
      <c r="AL1732" s="36">
        <f t="shared" si="1829"/>
        <v>-2.4948315856016283E-4</v>
      </c>
      <c r="AM1732" s="36">
        <f t="shared" si="1830"/>
        <v>-3.5820243260794978E-2</v>
      </c>
      <c r="AN1732" s="37">
        <f t="shared" si="1842"/>
        <v>3.3480577363778821E-5</v>
      </c>
      <c r="AO1732" s="36">
        <f t="shared" si="1843"/>
        <v>1.199299926438592</v>
      </c>
      <c r="AP1732" s="36">
        <f t="shared" si="1844"/>
        <v>20.179485122052913</v>
      </c>
      <c r="AQ1732" s="74">
        <f t="shared" si="1801"/>
        <v>2.9839590347902364E-7</v>
      </c>
      <c r="AR1732" s="73">
        <f t="shared" si="1802"/>
        <v>4.5007883357964018E-7</v>
      </c>
      <c r="AS1732" s="72">
        <f t="shared" si="1845"/>
        <v>1.7249774462423781</v>
      </c>
      <c r="AT1732" s="37">
        <f t="shared" si="1803"/>
        <v>1.0137081482559059E-3</v>
      </c>
      <c r="AU1732" s="37">
        <f t="shared" si="1804"/>
        <v>1053.9342081769248</v>
      </c>
      <c r="AV1732" s="34">
        <f t="shared" si="1805"/>
        <v>0</v>
      </c>
      <c r="AW1732" s="34">
        <f t="shared" si="1806"/>
        <v>1.648597585316079</v>
      </c>
      <c r="AX1732" s="37">
        <f t="shared" si="1807"/>
        <v>8.1801460103513719</v>
      </c>
      <c r="AY1732" s="7">
        <f t="shared" si="1808"/>
        <v>27.35915761693321</v>
      </c>
      <c r="AZ1732" s="37">
        <f t="shared" si="1809"/>
        <v>25.710560031617131</v>
      </c>
      <c r="BA1732" s="2">
        <f>BE1732*'mass balance'!$B$17+BF1732*'mass balance'!$C$17+BG1732*'mass balance'!$D$17+BH1732*'mass balance'!$E$17</f>
        <v>3.6340863967644762E-4</v>
      </c>
      <c r="BB1732" s="2">
        <f>BE1732*'mass balance'!$B$18+BF1732*'mass balance'!$C$18+BG1732*'mass balance'!$D$18+BH1732*'mass balance'!$E$18</f>
        <v>3.6899954182531607E-4</v>
      </c>
      <c r="BC1732" s="2">
        <f>BE1732*'mass balance'!$B$19+BF1732*'mass balance'!$C$19+BG1732*'mass balance'!$D$19+BH1732*'mass balance'!$E$19</f>
        <v>-4.6124942728164513E-4</v>
      </c>
      <c r="BD1732" s="2">
        <f>BE1732*'mass balance'!$B$20+BF1732*'mass balance'!$C$20+BG1732*'mass balance'!$D$20+BH1732*'mass balance'!$E$20</f>
        <v>1.6772706446605273E-5</v>
      </c>
      <c r="BE1732" s="2">
        <f>N1732*'mass balance'!$H$11+R1732*'mass balance'!$I$11+S1732*'mass balance'!$J$11</f>
        <v>-8.3916799411800432E-4</v>
      </c>
      <c r="BF1732" s="2">
        <f>N1732*'mass balance'!$H$12+R1732*'mass balance'!$I$12+S1732*'mass balance'!$J$12</f>
        <v>2.0462752107882137E-4</v>
      </c>
      <c r="BG1732" s="2">
        <f>N1732*'mass balance'!$H$13+R1732*'mass balance'!$I$13+S1732*'mass balance'!$J$13</f>
        <v>9.5484301773052249E-5</v>
      </c>
      <c r="BH1732" s="2">
        <f>N1732*'mass balance'!$H$14+R1732*'mass balance'!$I$14+S1732*'mass balance'!$J$14</f>
        <v>9.1783999356656712E-5</v>
      </c>
      <c r="BI1732" s="36">
        <f t="shared" si="1810"/>
        <v>7.8325413151257937E-20</v>
      </c>
      <c r="BJ1732" s="36">
        <f t="shared" si="1811"/>
        <v>9.6652212039084871E-23</v>
      </c>
      <c r="BK1732" s="36">
        <f t="shared" si="1812"/>
        <v>3.1621722028291546E-19</v>
      </c>
      <c r="BL1732" s="36">
        <f t="shared" si="1813"/>
        <v>1.6095038527683299E-19</v>
      </c>
      <c r="BM1732" s="36">
        <f t="shared" si="1846"/>
        <v>1.6696682318571003E-16</v>
      </c>
      <c r="BN1732" s="36">
        <f t="shared" ca="1" si="1814"/>
        <v>0.57738449542016712</v>
      </c>
      <c r="BO1732" s="36">
        <f t="shared" ca="1" si="1831"/>
        <v>1</v>
      </c>
      <c r="BP1732" s="36">
        <f t="shared" si="1847"/>
        <v>-1.6696682318569647E-16</v>
      </c>
      <c r="BQ1732" s="36">
        <f t="shared" si="1848"/>
        <v>0.99999999999991873</v>
      </c>
      <c r="BR1732" s="2">
        <f t="shared" si="1837"/>
        <v>-5</v>
      </c>
      <c r="BS1732">
        <v>0</v>
      </c>
      <c r="BT1732" s="37">
        <f t="shared" si="1832"/>
        <v>0.46240255084984927</v>
      </c>
      <c r="BU1732" s="34">
        <f t="shared" si="1815"/>
        <v>8.460073681067291</v>
      </c>
      <c r="BV1732" s="34">
        <f t="shared" si="1816"/>
        <v>27.35915761693321</v>
      </c>
      <c r="BW1732" s="34">
        <f t="shared" si="1817"/>
        <v>-5</v>
      </c>
      <c r="BX1732" s="34">
        <f t="shared" si="1818"/>
        <v>-5</v>
      </c>
      <c r="BY1732" s="34">
        <f t="shared" si="1819"/>
        <v>11.227840877407433</v>
      </c>
      <c r="BZ1732" s="36">
        <f t="shared" si="1833"/>
        <v>4.6124942728164513E-4</v>
      </c>
      <c r="CA1732" s="34">
        <f t="shared" si="1834"/>
        <v>1.7984927215946189E-2</v>
      </c>
    </row>
    <row r="1733" spans="1:79" ht="13.2" x14ac:dyDescent="0.25">
      <c r="A1733" s="75">
        <f t="shared" si="1820"/>
        <v>4.6547945205480747</v>
      </c>
      <c r="B1733" s="34">
        <f t="shared" si="1838"/>
        <v>1699.0000000000473</v>
      </c>
      <c r="C1733">
        <f t="shared" si="1821"/>
        <v>15</v>
      </c>
      <c r="D1733" s="35">
        <f t="shared" si="1781"/>
        <v>3000</v>
      </c>
      <c r="E1733" s="27">
        <v>0</v>
      </c>
      <c r="F1733" s="64">
        <f t="shared" si="1822"/>
        <v>0.46593146951268899</v>
      </c>
      <c r="G1733" s="34">
        <v>0</v>
      </c>
      <c r="H1733" s="34">
        <f t="shared" si="1782"/>
        <v>1</v>
      </c>
      <c r="I1733" s="34">
        <f t="shared" si="1823"/>
        <v>6192.2292298236371</v>
      </c>
      <c r="J1733" s="34">
        <f t="shared" si="1783"/>
        <v>41812.960991807886</v>
      </c>
      <c r="K1733" s="34">
        <f t="shared" si="1784"/>
        <v>36836.692090958015</v>
      </c>
      <c r="L1733" s="36">
        <f t="shared" si="1835"/>
        <v>6141.3506048224299</v>
      </c>
      <c r="M1733" s="34">
        <f t="shared" si="1785"/>
        <v>52.228002934779802</v>
      </c>
      <c r="N1733" s="34">
        <f t="shared" si="1824"/>
        <v>352.66902569984046</v>
      </c>
      <c r="O1733" s="34">
        <f t="shared" si="1786"/>
        <v>4.9430669600601176</v>
      </c>
      <c r="P1733">
        <f t="shared" si="1839"/>
        <v>86.73459218526564</v>
      </c>
      <c r="Q1733" s="36">
        <f t="shared" si="1787"/>
        <v>297.26258723537529</v>
      </c>
      <c r="R1733" s="34">
        <f t="shared" si="1788"/>
        <v>168.05374554937492</v>
      </c>
      <c r="S1733" s="34">
        <f t="shared" si="1789"/>
        <v>129.20884168600037</v>
      </c>
      <c r="T1733" s="36">
        <f t="shared" si="1825"/>
        <v>-6.8599548877712463E-6</v>
      </c>
      <c r="U1733" s="36">
        <f t="shared" si="1790"/>
        <v>3397.1930660787807</v>
      </c>
      <c r="V1733" s="36">
        <f t="shared" si="1791"/>
        <v>1.6309511339636259E-2</v>
      </c>
      <c r="W1733" s="68">
        <f t="shared" si="1792"/>
        <v>17.546716013778372</v>
      </c>
      <c r="X1733">
        <f t="shared" si="1793"/>
        <v>8.4626952835219651</v>
      </c>
      <c r="Y1733">
        <f t="shared" si="1794"/>
        <v>1.5373874768040686E-2</v>
      </c>
      <c r="Z1733" s="34">
        <f t="shared" si="1795"/>
        <v>6.2394342047891618E-4</v>
      </c>
      <c r="AA1733" s="36">
        <f t="shared" si="1796"/>
        <v>9.294908133709685E-4</v>
      </c>
      <c r="AB1733" s="34">
        <f t="shared" si="1797"/>
        <v>1.7719373785567562E-3</v>
      </c>
      <c r="AC1733" s="36">
        <f t="shared" si="1798"/>
        <v>56.11317287886304</v>
      </c>
      <c r="AD1733" s="34">
        <f t="shared" si="1799"/>
        <v>25.205980485246229</v>
      </c>
      <c r="AE1733">
        <f t="shared" si="1826"/>
        <v>31667.695234561419</v>
      </c>
      <c r="AF1733" s="36">
        <f t="shared" si="1840"/>
        <v>25.205980485246229</v>
      </c>
      <c r="AG1733" s="34">
        <f t="shared" si="1800"/>
        <v>0</v>
      </c>
      <c r="AH1733">
        <f t="shared" si="1836"/>
        <v>0</v>
      </c>
      <c r="AI1733" s="29">
        <f t="shared" si="1827"/>
        <v>0</v>
      </c>
      <c r="AJ1733">
        <f t="shared" si="1828"/>
        <v>0</v>
      </c>
      <c r="AK1733" s="36">
        <f t="shared" si="1841"/>
        <v>-4.5007883357964018E-7</v>
      </c>
      <c r="AL1733" s="36">
        <f t="shared" si="1829"/>
        <v>-2.4943126656173378E-4</v>
      </c>
      <c r="AM1733" s="36">
        <f t="shared" si="1830"/>
        <v>-3.5756660844229793E-2</v>
      </c>
      <c r="AN1733" s="37">
        <f t="shared" si="1842"/>
        <v>3.3024372844826452E-5</v>
      </c>
      <c r="AO1733" s="36">
        <f t="shared" si="1843"/>
        <v>1.1990504432800317</v>
      </c>
      <c r="AP1733" s="36">
        <f t="shared" si="1844"/>
        <v>20.143664878792119</v>
      </c>
      <c r="AQ1733" s="74">
        <f t="shared" si="1801"/>
        <v>2.9451373673025798E-7</v>
      </c>
      <c r="AR1733" s="73">
        <f t="shared" si="1802"/>
        <v>4.4403416786225949E-7</v>
      </c>
      <c r="AS1733" s="72">
        <f t="shared" si="1845"/>
        <v>1.7239011600822338</v>
      </c>
      <c r="AT1733" s="37">
        <f t="shared" si="1803"/>
        <v>1.0005196827970009E-3</v>
      </c>
      <c r="AU1733" s="37">
        <f t="shared" si="1804"/>
        <v>1052.0633884067756</v>
      </c>
      <c r="AV1733" s="34">
        <f t="shared" si="1805"/>
        <v>0</v>
      </c>
      <c r="AW1733" s="34">
        <f t="shared" si="1806"/>
        <v>1.6501306595184071</v>
      </c>
      <c r="AX1733" s="37">
        <f t="shared" si="1807"/>
        <v>8.1877529263771702</v>
      </c>
      <c r="AY1733" s="7">
        <f t="shared" si="1808"/>
        <v>27.384599599673951</v>
      </c>
      <c r="AZ1733" s="37">
        <f t="shared" si="1809"/>
        <v>25.734468940155544</v>
      </c>
      <c r="BA1733" s="2">
        <f>BE1733*'mass balance'!$B$17+BF1733*'mass balance'!$C$17+BG1733*'mass balance'!$D$17+BH1733*'mass balance'!$E$17</f>
        <v>3.6367258076340698E-4</v>
      </c>
      <c r="BB1733" s="2">
        <f>BE1733*'mass balance'!$B$18+BF1733*'mass balance'!$C$18+BG1733*'mass balance'!$D$18+BH1733*'mass balance'!$E$18</f>
        <v>3.6926754354438263E-4</v>
      </c>
      <c r="BC1733" s="2">
        <f>BE1733*'mass balance'!$B$19+BF1733*'mass balance'!$C$19+BG1733*'mass balance'!$D$19+BH1733*'mass balance'!$E$19</f>
        <v>-4.6158442943047812E-4</v>
      </c>
      <c r="BD1733" s="2">
        <f>BE1733*'mass balance'!$B$20+BF1733*'mass balance'!$C$20+BG1733*'mass balance'!$D$20+BH1733*'mass balance'!$E$20</f>
        <v>1.6784888342926479E-5</v>
      </c>
      <c r="BE1733" s="2">
        <f>N1733*'mass balance'!$H$11+R1733*'mass balance'!$I$11+S1733*'mass balance'!$J$11</f>
        <v>-8.3968815642819147E-4</v>
      </c>
      <c r="BF1733" s="2">
        <f>N1733*'mass balance'!$H$12+R1733*'mass balance'!$I$12+S1733*'mass balance'!$J$12</f>
        <v>2.047218996607062E-4</v>
      </c>
      <c r="BG1733" s="2">
        <f>N1733*'mass balance'!$H$13+R1733*'mass balance'!$I$13+S1733*'mass balance'!$J$13</f>
        <v>9.5528342180112422E-5</v>
      </c>
      <c r="BH1733" s="2">
        <f>N1733*'mass balance'!$H$14+R1733*'mass balance'!$I$14+S1733*'mass balance'!$J$14</f>
        <v>9.1840892109333442E-5</v>
      </c>
      <c r="BI1733" s="36">
        <f t="shared" si="1810"/>
        <v>7.8325413151257937E-20</v>
      </c>
      <c r="BJ1733" s="36">
        <f t="shared" si="1811"/>
        <v>9.6590588226969117E-23</v>
      </c>
      <c r="BK1733" s="36">
        <f t="shared" si="1812"/>
        <v>3.1631387249495454E-19</v>
      </c>
      <c r="BL1733" s="36">
        <f t="shared" si="1813"/>
        <v>1.6097014230157889E-19</v>
      </c>
      <c r="BM1733" s="36">
        <f t="shared" si="1846"/>
        <v>1.6712777357098687E-16</v>
      </c>
      <c r="BN1733" s="36">
        <f t="shared" ca="1" si="1814"/>
        <v>0.91015741769069269</v>
      </c>
      <c r="BO1733" s="36">
        <f t="shared" ca="1" si="1831"/>
        <v>1</v>
      </c>
      <c r="BP1733" s="36">
        <f t="shared" si="1847"/>
        <v>-1.6712777357097327E-16</v>
      </c>
      <c r="BQ1733" s="36">
        <f t="shared" si="1848"/>
        <v>0.99999999999991851</v>
      </c>
      <c r="BR1733" s="2">
        <f t="shared" si="1837"/>
        <v>-5</v>
      </c>
      <c r="BS1733">
        <v>0</v>
      </c>
      <c r="BT1733" s="37">
        <f t="shared" si="1832"/>
        <v>0.4627383905040543</v>
      </c>
      <c r="BU1733" s="34">
        <f t="shared" si="1815"/>
        <v>8.4626952835219651</v>
      </c>
      <c r="BV1733" s="34">
        <f t="shared" si="1816"/>
        <v>27.384599599673951</v>
      </c>
      <c r="BW1733" s="34">
        <f t="shared" si="1817"/>
        <v>-5</v>
      </c>
      <c r="BX1733" s="34">
        <f t="shared" si="1818"/>
        <v>-5</v>
      </c>
      <c r="BY1733" s="34">
        <f t="shared" si="1819"/>
        <v>11.234800508482667</v>
      </c>
      <c r="BZ1733" s="36">
        <f t="shared" si="1833"/>
        <v>4.6158442943047812E-4</v>
      </c>
      <c r="CA1733" s="34">
        <f t="shared" si="1834"/>
        <v>1.7981268297400405E-2</v>
      </c>
    </row>
    <row r="1734" spans="1:79" ht="13.2" x14ac:dyDescent="0.25">
      <c r="A1734" s="75">
        <f t="shared" si="1820"/>
        <v>4.6575342465754721</v>
      </c>
      <c r="B1734" s="34">
        <f t="shared" si="1838"/>
        <v>1700.0000000000473</v>
      </c>
      <c r="C1734">
        <f t="shared" si="1821"/>
        <v>15</v>
      </c>
      <c r="D1734" s="35">
        <f t="shared" si="1781"/>
        <v>3000</v>
      </c>
      <c r="E1734" s="27">
        <v>0</v>
      </c>
      <c r="F1734" s="64">
        <f t="shared" si="1822"/>
        <v>0.46593146951268899</v>
      </c>
      <c r="G1734" s="34">
        <v>0</v>
      </c>
      <c r="H1734" s="34">
        <f t="shared" si="1782"/>
        <v>1</v>
      </c>
      <c r="I1734" s="34">
        <f t="shared" si="1823"/>
        <v>6192.2292298236371</v>
      </c>
      <c r="J1734" s="34">
        <f t="shared" si="1783"/>
        <v>41838.866821719574</v>
      </c>
      <c r="K1734" s="34">
        <f t="shared" si="1784"/>
        <v>36859.51480088292</v>
      </c>
      <c r="L1734" s="36">
        <f t="shared" si="1835"/>
        <v>6147.0589337913025</v>
      </c>
      <c r="M1734" s="34">
        <f t="shared" si="1785"/>
        <v>52.228002934779802</v>
      </c>
      <c r="N1734" s="34">
        <f t="shared" si="1824"/>
        <v>352.88752693912585</v>
      </c>
      <c r="O1734" s="34">
        <f t="shared" si="1786"/>
        <v>4.9430669600601176</v>
      </c>
      <c r="P1734">
        <f t="shared" si="1839"/>
        <v>86.815211191903316</v>
      </c>
      <c r="Q1734" s="36">
        <f t="shared" si="1787"/>
        <v>297.45554933825167</v>
      </c>
      <c r="R1734" s="34">
        <f t="shared" si="1788"/>
        <v>168.18715126887545</v>
      </c>
      <c r="S1734" s="34">
        <f t="shared" si="1789"/>
        <v>129.26839806937625</v>
      </c>
      <c r="T1734" s="36">
        <f t="shared" si="1825"/>
        <v>-6.8172576849708024E-6</v>
      </c>
      <c r="U1734" s="36">
        <f t="shared" si="1790"/>
        <v>3397.193059218826</v>
      </c>
      <c r="V1734" s="36">
        <f t="shared" si="1791"/>
        <v>1.6317028901881549E-2</v>
      </c>
      <c r="W1734" s="68">
        <f t="shared" si="1792"/>
        <v>17.563025525118007</v>
      </c>
      <c r="X1734">
        <f t="shared" si="1793"/>
        <v>8.4653164707406194</v>
      </c>
      <c r="Y1734">
        <f t="shared" si="1794"/>
        <v>1.5373874768040686E-2</v>
      </c>
      <c r="Z1734" s="34">
        <f t="shared" si="1795"/>
        <v>6.2394342047891618E-4</v>
      </c>
      <c r="AA1734" s="36">
        <f t="shared" si="1796"/>
        <v>9.2905569593038063E-4</v>
      </c>
      <c r="AB1734" s="34">
        <f t="shared" si="1797"/>
        <v>1.7719373785567562E-3</v>
      </c>
      <c r="AC1734" s="36">
        <f t="shared" si="1798"/>
        <v>56.157836297848021</v>
      </c>
      <c r="AD1734" s="34">
        <f t="shared" si="1799"/>
        <v>25.214103779124116</v>
      </c>
      <c r="AE1734">
        <f t="shared" si="1826"/>
        <v>31692.901215046666</v>
      </c>
      <c r="AF1734" s="36">
        <f t="shared" si="1840"/>
        <v>25.214103779124116</v>
      </c>
      <c r="AG1734" s="34">
        <f t="shared" si="1800"/>
        <v>0</v>
      </c>
      <c r="AH1734">
        <f t="shared" si="1836"/>
        <v>0</v>
      </c>
      <c r="AI1734" s="29">
        <f t="shared" si="1827"/>
        <v>0</v>
      </c>
      <c r="AJ1734">
        <f t="shared" si="1828"/>
        <v>0</v>
      </c>
      <c r="AK1734" s="36">
        <f t="shared" si="1841"/>
        <v>-4.4403416786225949E-7</v>
      </c>
      <c r="AL1734" s="36">
        <f t="shared" si="1829"/>
        <v>-2.493793852737016E-4</v>
      </c>
      <c r="AM1734" s="36">
        <f t="shared" si="1830"/>
        <v>-3.5693191269865747E-2</v>
      </c>
      <c r="AN1734" s="37">
        <f t="shared" si="1842"/>
        <v>3.257429401124681E-5</v>
      </c>
      <c r="AO1734" s="36">
        <f t="shared" si="1843"/>
        <v>1.19880101201347</v>
      </c>
      <c r="AP1734" s="36">
        <f t="shared" si="1844"/>
        <v>20.107908217947891</v>
      </c>
      <c r="AQ1734" s="74">
        <f t="shared" si="1801"/>
        <v>2.9068126956520132E-7</v>
      </c>
      <c r="AR1734" s="73">
        <f t="shared" si="1802"/>
        <v>4.3806946676705083E-7</v>
      </c>
      <c r="AS1734" s="72">
        <f t="shared" si="1845"/>
        <v>1.7228255454344492</v>
      </c>
      <c r="AT1734" s="37">
        <f t="shared" si="1803"/>
        <v>9.8750005636163225E-4</v>
      </c>
      <c r="AU1734" s="37">
        <f t="shared" si="1804"/>
        <v>1050.1958894192653</v>
      </c>
      <c r="AV1734" s="34">
        <f t="shared" si="1805"/>
        <v>0</v>
      </c>
      <c r="AW1734" s="34">
        <f t="shared" si="1806"/>
        <v>1.6516644408072914</v>
      </c>
      <c r="AX1734" s="37">
        <f t="shared" si="1807"/>
        <v>8.1953633509554837</v>
      </c>
      <c r="AY1734" s="7">
        <f t="shared" si="1808"/>
        <v>27.410053316880781</v>
      </c>
      <c r="AZ1734" s="37">
        <f t="shared" si="1809"/>
        <v>25.758388876073489</v>
      </c>
      <c r="BA1734" s="2">
        <f>BE1734*'mass balance'!$B$17+BF1734*'mass balance'!$C$17+BG1734*'mass balance'!$D$17+BH1734*'mass balance'!$E$17</f>
        <v>3.6393659774854167E-4</v>
      </c>
      <c r="BB1734" s="2">
        <f>BE1734*'mass balance'!$B$18+BF1734*'mass balance'!$C$18+BG1734*'mass balance'!$D$18+BH1734*'mass balance'!$E$18</f>
        <v>3.6953562232928841E-4</v>
      </c>
      <c r="BC1734" s="2">
        <f>BE1734*'mass balance'!$B$19+BF1734*'mass balance'!$C$19+BG1734*'mass balance'!$D$19+BH1734*'mass balance'!$E$19</f>
        <v>-4.619195279116104E-4</v>
      </c>
      <c r="BD1734" s="2">
        <f>BE1734*'mass balance'!$B$20+BF1734*'mass balance'!$C$20+BG1734*'mass balance'!$D$20+BH1734*'mass balance'!$E$20</f>
        <v>1.6797073742240377E-5</v>
      </c>
      <c r="BE1734" s="2">
        <f>N1734*'mass balance'!$H$11+R1734*'mass balance'!$I$11+S1734*'mass balance'!$J$11</f>
        <v>-8.4020839747410913E-4</v>
      </c>
      <c r="BF1734" s="2">
        <f>N1734*'mass balance'!$H$12+R1734*'mass balance'!$I$12+S1734*'mass balance'!$J$12</f>
        <v>2.0481626236671405E-4</v>
      </c>
      <c r="BG1734" s="2">
        <f>N1734*'mass balance'!$H$13+R1734*'mass balance'!$I$13+S1734*'mass balance'!$J$13</f>
        <v>9.5572375173920941E-5</v>
      </c>
      <c r="BH1734" s="2">
        <f>N1734*'mass balance'!$H$14+R1734*'mass balance'!$I$14+S1734*'mass balance'!$J$14</f>
        <v>9.1897793473730681E-5</v>
      </c>
      <c r="BI1734" s="36">
        <f t="shared" si="1810"/>
        <v>7.8325413151257937E-20</v>
      </c>
      <c r="BJ1734" s="36">
        <f t="shared" si="1811"/>
        <v>9.6529083843195136E-23</v>
      </c>
      <c r="BK1734" s="36">
        <f t="shared" si="1812"/>
        <v>3.1641046308318153E-19</v>
      </c>
      <c r="BL1734" s="36">
        <f t="shared" si="1813"/>
        <v>1.6098990287131324E-19</v>
      </c>
      <c r="BM1734" s="36">
        <f t="shared" si="1846"/>
        <v>1.6728874371328844E-16</v>
      </c>
      <c r="BN1734" s="36">
        <f t="shared" ca="1" si="1814"/>
        <v>0.7880023690813126</v>
      </c>
      <c r="BO1734" s="36">
        <f t="shared" ca="1" si="1831"/>
        <v>1</v>
      </c>
      <c r="BP1734" s="36">
        <f t="shared" si="1847"/>
        <v>-1.6728874371327476E-16</v>
      </c>
      <c r="BQ1734" s="36">
        <f t="shared" si="1848"/>
        <v>0.99999999999991829</v>
      </c>
      <c r="BR1734" s="2">
        <f t="shared" si="1837"/>
        <v>-5</v>
      </c>
      <c r="BS1734">
        <v>0</v>
      </c>
      <c r="BT1734" s="37">
        <f t="shared" si="1832"/>
        <v>0.46307432673138943</v>
      </c>
      <c r="BU1734" s="34">
        <f t="shared" si="1815"/>
        <v>8.4653164707406194</v>
      </c>
      <c r="BV1734" s="34">
        <f t="shared" si="1816"/>
        <v>27.410053316880781</v>
      </c>
      <c r="BW1734" s="34">
        <f t="shared" si="1817"/>
        <v>-5</v>
      </c>
      <c r="BX1734" s="34">
        <f t="shared" si="1818"/>
        <v>-5</v>
      </c>
      <c r="BY1734" s="34">
        <f t="shared" si="1819"/>
        <v>11.241761193020688</v>
      </c>
      <c r="BZ1734" s="36">
        <f t="shared" si="1833"/>
        <v>4.619195279116104E-4</v>
      </c>
      <c r="CA1734" s="34">
        <f t="shared" si="1834"/>
        <v>1.7977612224091041E-2</v>
      </c>
    </row>
    <row r="1735" spans="1:79" ht="13.2" x14ac:dyDescent="0.25">
      <c r="A1735" s="75">
        <f t="shared" si="1820"/>
        <v>4.6602739726028695</v>
      </c>
      <c r="B1735" s="34">
        <f t="shared" si="1838"/>
        <v>1701.0000000000473</v>
      </c>
      <c r="C1735">
        <f t="shared" si="1821"/>
        <v>15</v>
      </c>
      <c r="D1735" s="35">
        <f t="shared" si="1781"/>
        <v>3000</v>
      </c>
      <c r="E1735" s="27">
        <v>0</v>
      </c>
      <c r="F1735" s="64">
        <f t="shared" si="1822"/>
        <v>0.46593146951268899</v>
      </c>
      <c r="G1735" s="34">
        <v>0</v>
      </c>
      <c r="H1735" s="34">
        <f t="shared" si="1782"/>
        <v>1</v>
      </c>
      <c r="I1735" s="34">
        <f t="shared" si="1823"/>
        <v>6192.2292298236371</v>
      </c>
      <c r="J1735" s="34">
        <f t="shared" si="1783"/>
        <v>41864.776569176051</v>
      </c>
      <c r="K1735" s="34">
        <f t="shared" si="1784"/>
        <v>36882.340962115464</v>
      </c>
      <c r="L1735" s="36">
        <f t="shared" si="1835"/>
        <v>6152.7698939069605</v>
      </c>
      <c r="M1735" s="34">
        <f t="shared" si="1785"/>
        <v>52.228002934779802</v>
      </c>
      <c r="N1735" s="34">
        <f t="shared" si="1824"/>
        <v>353.10606122071846</v>
      </c>
      <c r="O1735" s="34">
        <f t="shared" si="1786"/>
        <v>4.9430669600601176</v>
      </c>
      <c r="P1735">
        <f t="shared" si="1839"/>
        <v>86.89586735835455</v>
      </c>
      <c r="Q1735" s="36">
        <f t="shared" si="1787"/>
        <v>297.64854878740533</v>
      </c>
      <c r="R1735" s="34">
        <f t="shared" si="1788"/>
        <v>168.32060436463718</v>
      </c>
      <c r="S1735" s="34">
        <f t="shared" si="1789"/>
        <v>129.32794442276816</v>
      </c>
      <c r="T1735" s="36">
        <f t="shared" si="1825"/>
        <v>-6.7748397037509164E-6</v>
      </c>
      <c r="U1735" s="36">
        <f t="shared" si="1790"/>
        <v>3397.1930524015684</v>
      </c>
      <c r="V1735" s="36">
        <f t="shared" si="1791"/>
        <v>1.6324545198082401E-2</v>
      </c>
      <c r="W1735" s="68">
        <f t="shared" si="1792"/>
        <v>17.579342554019888</v>
      </c>
      <c r="X1735">
        <f t="shared" si="1793"/>
        <v>8.4679372427887039</v>
      </c>
      <c r="Y1735">
        <f t="shared" si="1794"/>
        <v>1.5373874768040686E-2</v>
      </c>
      <c r="Z1735" s="34">
        <f t="shared" si="1795"/>
        <v>6.2394342047891618E-4</v>
      </c>
      <c r="AA1735" s="36">
        <f t="shared" si="1796"/>
        <v>9.2862091673328532E-4</v>
      </c>
      <c r="AB1735" s="34">
        <f t="shared" si="1797"/>
        <v>1.7719373785567562E-3</v>
      </c>
      <c r="AC1735" s="36">
        <f t="shared" si="1798"/>
        <v>56.202514110801054</v>
      </c>
      <c r="AD1735" s="34">
        <f t="shared" si="1799"/>
        <v>25.222222895481558</v>
      </c>
      <c r="AE1735">
        <f t="shared" si="1826"/>
        <v>31718.115318825789</v>
      </c>
      <c r="AF1735" s="36">
        <f t="shared" si="1840"/>
        <v>25.222222895481558</v>
      </c>
      <c r="AG1735" s="34">
        <f t="shared" si="1800"/>
        <v>0</v>
      </c>
      <c r="AH1735">
        <f t="shared" si="1836"/>
        <v>0</v>
      </c>
      <c r="AI1735" s="29">
        <f t="shared" si="1827"/>
        <v>0</v>
      </c>
      <c r="AJ1735">
        <f t="shared" si="1828"/>
        <v>0</v>
      </c>
      <c r="AK1735" s="36">
        <f t="shared" si="1841"/>
        <v>-4.3806946676705083E-7</v>
      </c>
      <c r="AL1735" s="36">
        <f t="shared" si="1829"/>
        <v>-2.4932751469490153E-4</v>
      </c>
      <c r="AM1735" s="36">
        <f t="shared" si="1830"/>
        <v>-3.5629834337687107E-2</v>
      </c>
      <c r="AN1735" s="37">
        <f t="shared" si="1842"/>
        <v>3.2130259843384554E-5</v>
      </c>
      <c r="AO1735" s="36">
        <f t="shared" si="1843"/>
        <v>1.1985516326281962</v>
      </c>
      <c r="AP1735" s="36">
        <f t="shared" si="1844"/>
        <v>20.072215026678027</v>
      </c>
      <c r="AQ1735" s="74">
        <f t="shared" si="1801"/>
        <v>2.8689787624137345E-7</v>
      </c>
      <c r="AR1735" s="73">
        <f t="shared" si="1802"/>
        <v>4.3218368878053851E-7</v>
      </c>
      <c r="AS1735" s="72">
        <f t="shared" si="1845"/>
        <v>1.7217506018804261</v>
      </c>
      <c r="AT1735" s="37">
        <f t="shared" si="1803"/>
        <v>9.7464714318251102E-4</v>
      </c>
      <c r="AU1735" s="37">
        <f t="shared" si="1804"/>
        <v>1048.3317053208712</v>
      </c>
      <c r="AV1735" s="34">
        <f t="shared" si="1805"/>
        <v>0</v>
      </c>
      <c r="AW1735" s="34">
        <f t="shared" si="1806"/>
        <v>1.6531989290637887</v>
      </c>
      <c r="AX1735" s="37">
        <f t="shared" si="1807"/>
        <v>8.2029772834957253</v>
      </c>
      <c r="AY1735" s="7">
        <f t="shared" si="1808"/>
        <v>27.435518766579403</v>
      </c>
      <c r="AZ1735" s="37">
        <f t="shared" si="1809"/>
        <v>25.782319837515615</v>
      </c>
      <c r="BA1735" s="2">
        <f>BE1735*'mass balance'!$B$17+BF1735*'mass balance'!$C$17+BG1735*'mass balance'!$D$17+BH1735*'mass balance'!$E$17</f>
        <v>3.6420069060476501E-4</v>
      </c>
      <c r="BB1735" s="2">
        <f>BE1735*'mass balance'!$B$18+BF1735*'mass balance'!$C$18+BG1735*'mass balance'!$D$18+BH1735*'mass balance'!$E$18</f>
        <v>3.6980377815253057E-4</v>
      </c>
      <c r="BC1735" s="2">
        <f>BE1735*'mass balance'!$B$19+BF1735*'mass balance'!$C$19+BG1735*'mass balance'!$D$19+BH1735*'mass balance'!$E$19</f>
        <v>-4.6225472269066322E-4</v>
      </c>
      <c r="BD1735" s="2">
        <f>BE1735*'mass balance'!$B$20+BF1735*'mass balance'!$C$20+BG1735*'mass balance'!$D$20+BH1735*'mass balance'!$E$20</f>
        <v>1.6809262643296842E-5</v>
      </c>
      <c r="BE1735" s="2">
        <f>N1735*'mass balance'!$H$11+R1735*'mass balance'!$I$11+S1735*'mass balance'!$J$11</f>
        <v>-8.4072871719218672E-4</v>
      </c>
      <c r="BF1735" s="2">
        <f>N1735*'mass balance'!$H$12+R1735*'mass balance'!$I$12+S1735*'mass balance'!$J$12</f>
        <v>2.0491060918095054E-4</v>
      </c>
      <c r="BG1735" s="2">
        <f>N1735*'mass balance'!$H$13+R1735*'mass balance'!$I$13+S1735*'mass balance'!$J$13</f>
        <v>9.5616400747091599E-5</v>
      </c>
      <c r="BH1735" s="2">
        <f>N1735*'mass balance'!$H$14+R1735*'mass balance'!$I$14+S1735*'mass balance'!$J$14</f>
        <v>9.1954703442895412E-5</v>
      </c>
      <c r="BI1735" s="36">
        <f t="shared" si="1810"/>
        <v>7.8325413151257937E-20</v>
      </c>
      <c r="BJ1735" s="36">
        <f t="shared" si="1811"/>
        <v>9.6467698623631275E-23</v>
      </c>
      <c r="BK1735" s="36">
        <f t="shared" si="1812"/>
        <v>3.1650699216702472E-19</v>
      </c>
      <c r="BL1735" s="36">
        <f t="shared" si="1813"/>
        <v>1.6100966702964202E-19</v>
      </c>
      <c r="BM1735" s="36">
        <f t="shared" si="1846"/>
        <v>1.6744973361615975E-16</v>
      </c>
      <c r="BN1735" s="36">
        <f t="shared" ca="1" si="1814"/>
        <v>0.79043559418150144</v>
      </c>
      <c r="BO1735" s="36">
        <f t="shared" ca="1" si="1831"/>
        <v>1</v>
      </c>
      <c r="BP1735" s="36">
        <f t="shared" si="1847"/>
        <v>-1.6744973361614602E-16</v>
      </c>
      <c r="BQ1735" s="36">
        <f t="shared" si="1848"/>
        <v>0.99999999999991807</v>
      </c>
      <c r="BR1735" s="2">
        <f t="shared" si="1837"/>
        <v>-5</v>
      </c>
      <c r="BS1735">
        <v>0</v>
      </c>
      <c r="BT1735" s="37">
        <f t="shared" si="1832"/>
        <v>0.4634103594973899</v>
      </c>
      <c r="BU1735" s="34">
        <f t="shared" si="1815"/>
        <v>8.4679372427887039</v>
      </c>
      <c r="BV1735" s="34">
        <f t="shared" si="1816"/>
        <v>27.435518766579403</v>
      </c>
      <c r="BW1735" s="34">
        <f t="shared" si="1817"/>
        <v>-5</v>
      </c>
      <c r="BX1735" s="34">
        <f t="shared" si="1818"/>
        <v>-5</v>
      </c>
      <c r="BY1735" s="34">
        <f t="shared" si="1819"/>
        <v>11.248722930170938</v>
      </c>
      <c r="BZ1735" s="36">
        <f t="shared" si="1833"/>
        <v>4.6225472269066322E-4</v>
      </c>
      <c r="CA1735" s="34">
        <f t="shared" si="1834"/>
        <v>1.7973958992746873E-2</v>
      </c>
    </row>
    <row r="1736" spans="1:79" ht="13.2" x14ac:dyDescent="0.25">
      <c r="A1736" s="75">
        <f t="shared" si="1820"/>
        <v>4.6630136986302668</v>
      </c>
      <c r="B1736" s="34">
        <f t="shared" si="1838"/>
        <v>1702.0000000000473</v>
      </c>
      <c r="C1736">
        <f t="shared" si="1821"/>
        <v>15</v>
      </c>
      <c r="D1736" s="35">
        <f t="shared" si="1781"/>
        <v>3000</v>
      </c>
      <c r="E1736" s="27">
        <v>0</v>
      </c>
      <c r="F1736" s="64">
        <f t="shared" si="1822"/>
        <v>0.46593146951268899</v>
      </c>
      <c r="G1736" s="34">
        <v>0</v>
      </c>
      <c r="H1736" s="34">
        <f t="shared" si="1782"/>
        <v>1</v>
      </c>
      <c r="I1736" s="34">
        <f t="shared" si="1823"/>
        <v>6192.2292298236371</v>
      </c>
      <c r="J1736" s="34">
        <f t="shared" si="1783"/>
        <v>41890.690231013039</v>
      </c>
      <c r="K1736" s="34">
        <f t="shared" si="1784"/>
        <v>36905.170571867937</v>
      </c>
      <c r="L1736" s="36">
        <f t="shared" si="1835"/>
        <v>6158.4834847262891</v>
      </c>
      <c r="M1736" s="34">
        <f t="shared" si="1785"/>
        <v>52.228002934779802</v>
      </c>
      <c r="N1736" s="34">
        <f t="shared" si="1824"/>
        <v>353.3246285179294</v>
      </c>
      <c r="O1736" s="34">
        <f t="shared" si="1786"/>
        <v>4.9430669600601176</v>
      </c>
      <c r="P1736">
        <f t="shared" si="1839"/>
        <v>86.976560678361196</v>
      </c>
      <c r="Q1736" s="36">
        <f t="shared" si="1787"/>
        <v>297.84158556042735</v>
      </c>
      <c r="R1736" s="34">
        <f t="shared" si="1788"/>
        <v>168.45410482427172</v>
      </c>
      <c r="S1736" s="34">
        <f t="shared" si="1789"/>
        <v>129.38748073615565</v>
      </c>
      <c r="T1736" s="36">
        <f t="shared" si="1825"/>
        <v>-6.7326990231568903E-6</v>
      </c>
      <c r="U1736" s="36">
        <f t="shared" si="1790"/>
        <v>3397.1930456267287</v>
      </c>
      <c r="V1736" s="36">
        <f t="shared" si="1791"/>
        <v>1.6332060226973949E-2</v>
      </c>
      <c r="W1736" s="68">
        <f t="shared" si="1792"/>
        <v>17.59566709921797</v>
      </c>
      <c r="X1736">
        <f t="shared" si="1793"/>
        <v>8.4705575997316629</v>
      </c>
      <c r="Y1736">
        <f t="shared" si="1794"/>
        <v>1.5373874768040686E-2</v>
      </c>
      <c r="Z1736" s="34">
        <f t="shared" si="1795"/>
        <v>6.2394342047891618E-4</v>
      </c>
      <c r="AA1736" s="36">
        <f t="shared" si="1796"/>
        <v>9.2818647539085451E-4</v>
      </c>
      <c r="AB1736" s="34">
        <f t="shared" si="1797"/>
        <v>1.7719373785567562E-3</v>
      </c>
      <c r="AC1736" s="36">
        <f t="shared" si="1798"/>
        <v>56.247206310319854</v>
      </c>
      <c r="AD1736" s="34">
        <f t="shared" si="1799"/>
        <v>25.23033783559066</v>
      </c>
      <c r="AE1736">
        <f t="shared" si="1826"/>
        <v>31743.33754172127</v>
      </c>
      <c r="AF1736" s="36">
        <f t="shared" si="1840"/>
        <v>25.23033783559066</v>
      </c>
      <c r="AG1736" s="34">
        <f t="shared" si="1800"/>
        <v>0</v>
      </c>
      <c r="AH1736">
        <f t="shared" si="1836"/>
        <v>0</v>
      </c>
      <c r="AI1736" s="29">
        <f t="shared" si="1827"/>
        <v>0</v>
      </c>
      <c r="AJ1736">
        <f t="shared" si="1828"/>
        <v>0</v>
      </c>
      <c r="AK1736" s="36">
        <f t="shared" si="1841"/>
        <v>-4.3218368878053851E-7</v>
      </c>
      <c r="AL1736" s="36">
        <f t="shared" si="1829"/>
        <v>-2.4927565482415592E-4</v>
      </c>
      <c r="AM1736" s="36">
        <f t="shared" si="1830"/>
        <v>-3.556658984802949E-2</v>
      </c>
      <c r="AN1736" s="37">
        <f t="shared" si="1842"/>
        <v>3.16921903766175E-5</v>
      </c>
      <c r="AO1736" s="36">
        <f t="shared" si="1843"/>
        <v>1.1983023051135013</v>
      </c>
      <c r="AP1736" s="36">
        <f t="shared" si="1844"/>
        <v>20.03658519234034</v>
      </c>
      <c r="AQ1736" s="74">
        <f t="shared" si="1801"/>
        <v>2.8316293876005618E-7</v>
      </c>
      <c r="AR1736" s="73">
        <f t="shared" si="1802"/>
        <v>4.2637580573855192E-7</v>
      </c>
      <c r="AS1736" s="72">
        <f t="shared" si="1845"/>
        <v>1.7206763290018234</v>
      </c>
      <c r="AT1736" s="37">
        <f t="shared" si="1803"/>
        <v>9.6195884379939359E-4</v>
      </c>
      <c r="AU1736" s="37">
        <f t="shared" si="1804"/>
        <v>1046.4708302285169</v>
      </c>
      <c r="AV1736" s="34">
        <f t="shared" si="1805"/>
        <v>0</v>
      </c>
      <c r="AW1736" s="34">
        <f t="shared" si="1806"/>
        <v>1.6547341241688385</v>
      </c>
      <c r="AX1736" s="37">
        <f t="shared" si="1807"/>
        <v>8.2105947234067216</v>
      </c>
      <c r="AY1736" s="7">
        <f t="shared" si="1808"/>
        <v>27.460995946793531</v>
      </c>
      <c r="AZ1736" s="37">
        <f t="shared" si="1809"/>
        <v>25.806261822624691</v>
      </c>
      <c r="BA1736" s="2">
        <f>BE1736*'mass balance'!$B$17+BF1736*'mass balance'!$C$17+BG1736*'mass balance'!$D$17+BH1736*'mass balance'!$E$17</f>
        <v>3.6446485930498968E-4</v>
      </c>
      <c r="BB1736" s="2">
        <f>BE1736*'mass balance'!$B$18+BF1736*'mass balance'!$C$18+BG1736*'mass balance'!$D$18+BH1736*'mass balance'!$E$18</f>
        <v>3.7007201098660501E-4</v>
      </c>
      <c r="BC1736" s="2">
        <f>BE1736*'mass balance'!$B$19+BF1736*'mass balance'!$C$19+BG1736*'mass balance'!$D$19+BH1736*'mass balance'!$E$19</f>
        <v>-4.6259001373325621E-4</v>
      </c>
      <c r="BD1736" s="2">
        <f>BE1736*'mass balance'!$B$20+BF1736*'mass balance'!$C$20+BG1736*'mass balance'!$D$20+BH1736*'mass balance'!$E$20</f>
        <v>1.6821455044845677E-5</v>
      </c>
      <c r="BE1736" s="2">
        <f>N1736*'mass balance'!$H$11+R1736*'mass balance'!$I$11+S1736*'mass balance'!$J$11</f>
        <v>-8.4124911551887948E-4</v>
      </c>
      <c r="BF1736" s="2">
        <f>N1736*'mass balance'!$H$12+R1736*'mass balance'!$I$12+S1736*'mass balance'!$J$12</f>
        <v>2.0500494008753899E-4</v>
      </c>
      <c r="BG1736" s="2">
        <f>N1736*'mass balance'!$H$13+R1736*'mass balance'!$I$13+S1736*'mass balance'!$J$13</f>
        <v>9.5660418892244882E-5</v>
      </c>
      <c r="BH1736" s="2">
        <f>N1736*'mass balance'!$H$14+R1736*'mass balance'!$I$14+S1736*'mass balance'!$J$14</f>
        <v>9.201162200987744E-5</v>
      </c>
      <c r="BI1736" s="36">
        <f t="shared" si="1810"/>
        <v>7.8325413151257937E-20</v>
      </c>
      <c r="BJ1736" s="36">
        <f t="shared" si="1811"/>
        <v>9.6406432304835098E-23</v>
      </c>
      <c r="BK1736" s="36">
        <f t="shared" si="1812"/>
        <v>3.1660345986564834E-19</v>
      </c>
      <c r="BL1736" s="36">
        <f t="shared" si="1813"/>
        <v>1.6102943481998343E-19</v>
      </c>
      <c r="BM1736" s="36">
        <f t="shared" si="1846"/>
        <v>1.676107432831894E-16</v>
      </c>
      <c r="BN1736" s="36">
        <f t="shared" ca="1" si="1814"/>
        <v>0.21670896716761279</v>
      </c>
      <c r="BO1736" s="36">
        <f t="shared" ca="1" si="1831"/>
        <v>1</v>
      </c>
      <c r="BP1736" s="36">
        <f t="shared" si="1847"/>
        <v>-1.6761074328317562E-16</v>
      </c>
      <c r="BQ1736" s="36">
        <f t="shared" si="1848"/>
        <v>0.99999999999991784</v>
      </c>
      <c r="BR1736" s="2">
        <f t="shared" si="1837"/>
        <v>-5</v>
      </c>
      <c r="BS1736">
        <v>0</v>
      </c>
      <c r="BT1736" s="37">
        <f t="shared" si="1832"/>
        <v>0.46374648876758928</v>
      </c>
      <c r="BU1736" s="34">
        <f t="shared" si="1815"/>
        <v>8.4705575997316629</v>
      </c>
      <c r="BV1736" s="34">
        <f t="shared" si="1816"/>
        <v>27.460995946793531</v>
      </c>
      <c r="BW1736" s="34">
        <f t="shared" si="1817"/>
        <v>-5</v>
      </c>
      <c r="BX1736" s="34">
        <f t="shared" si="1818"/>
        <v>-5</v>
      </c>
      <c r="BY1736" s="34">
        <f t="shared" si="1819"/>
        <v>11.255685719083207</v>
      </c>
      <c r="BZ1736" s="36">
        <f t="shared" si="1833"/>
        <v>4.6259001373325621E-4</v>
      </c>
      <c r="CA1736" s="34">
        <f t="shared" si="1834"/>
        <v>1.7970308600101723E-2</v>
      </c>
    </row>
    <row r="1737" spans="1:79" ht="13.2" x14ac:dyDescent="0.25">
      <c r="A1737" s="75">
        <f t="shared" si="1820"/>
        <v>4.6657534246576642</v>
      </c>
      <c r="B1737" s="34">
        <f t="shared" si="1838"/>
        <v>1703.0000000000475</v>
      </c>
      <c r="C1737">
        <f t="shared" si="1821"/>
        <v>15</v>
      </c>
      <c r="D1737" s="35">
        <f t="shared" si="1781"/>
        <v>3000</v>
      </c>
      <c r="E1737" s="27">
        <v>0</v>
      </c>
      <c r="F1737" s="64">
        <f t="shared" si="1822"/>
        <v>0.46593146951268899</v>
      </c>
      <c r="G1737" s="34">
        <v>0</v>
      </c>
      <c r="H1737" s="34">
        <f t="shared" si="1782"/>
        <v>1</v>
      </c>
      <c r="I1737" s="34">
        <f t="shared" si="1823"/>
        <v>6192.2292298236371</v>
      </c>
      <c r="J1737" s="34">
        <f t="shared" si="1783"/>
        <v>41916.607804067658</v>
      </c>
      <c r="K1737" s="34">
        <f t="shared" si="1784"/>
        <v>36928.003627353886</v>
      </c>
      <c r="L1737" s="36">
        <f t="shared" si="1835"/>
        <v>6164.1997058057304</v>
      </c>
      <c r="M1737" s="34">
        <f t="shared" si="1785"/>
        <v>52.228002934779802</v>
      </c>
      <c r="N1737" s="34">
        <f t="shared" si="1824"/>
        <v>353.54322880408154</v>
      </c>
      <c r="O1737" s="34">
        <f t="shared" si="1786"/>
        <v>4.9430669600601176</v>
      </c>
      <c r="P1737">
        <f t="shared" si="1839"/>
        <v>87.057291145658866</v>
      </c>
      <c r="Q1737" s="36">
        <f t="shared" si="1787"/>
        <v>298.0346596349151</v>
      </c>
      <c r="R1737" s="34">
        <f t="shared" si="1788"/>
        <v>168.58765263538623</v>
      </c>
      <c r="S1737" s="34">
        <f t="shared" si="1789"/>
        <v>129.44700699952887</v>
      </c>
      <c r="T1737" s="36">
        <f t="shared" si="1825"/>
        <v>-6.6908337438102392E-6</v>
      </c>
      <c r="U1737" s="36">
        <f t="shared" si="1790"/>
        <v>3397.1930388940295</v>
      </c>
      <c r="V1737" s="36">
        <f t="shared" si="1791"/>
        <v>1.6339573987292685E-2</v>
      </c>
      <c r="W1737" s="68">
        <f t="shared" si="1792"/>
        <v>17.611999159444945</v>
      </c>
      <c r="X1737">
        <f t="shared" si="1793"/>
        <v>8.4731775416349322</v>
      </c>
      <c r="Y1737">
        <f t="shared" si="1794"/>
        <v>1.5373874768040686E-2</v>
      </c>
      <c r="Z1737" s="34">
        <f t="shared" si="1795"/>
        <v>6.2394342047891618E-4</v>
      </c>
      <c r="AA1737" s="36">
        <f t="shared" si="1796"/>
        <v>9.2775237151485523E-4</v>
      </c>
      <c r="AB1737" s="34">
        <f t="shared" si="1797"/>
        <v>1.7719373785567562E-3</v>
      </c>
      <c r="AC1737" s="36">
        <f t="shared" si="1798"/>
        <v>56.291912889004351</v>
      </c>
      <c r="AD1737" s="34">
        <f t="shared" si="1799"/>
        <v>25.238448600723032</v>
      </c>
      <c r="AE1737">
        <f t="shared" si="1826"/>
        <v>31768.56787955686</v>
      </c>
      <c r="AF1737" s="36">
        <f t="shared" si="1840"/>
        <v>25.238448600723032</v>
      </c>
      <c r="AG1737" s="34">
        <f t="shared" si="1800"/>
        <v>0</v>
      </c>
      <c r="AH1737">
        <f t="shared" si="1836"/>
        <v>0</v>
      </c>
      <c r="AI1737" s="29">
        <f t="shared" si="1827"/>
        <v>0</v>
      </c>
      <c r="AJ1737">
        <f t="shared" si="1828"/>
        <v>0</v>
      </c>
      <c r="AK1737" s="36">
        <f t="shared" si="1841"/>
        <v>-4.2637580573855192E-7</v>
      </c>
      <c r="AL1737" s="36">
        <f t="shared" si="1829"/>
        <v>-2.4922380566027452E-4</v>
      </c>
      <c r="AM1737" s="36">
        <f t="shared" si="1830"/>
        <v>-3.550345760157924E-2</v>
      </c>
      <c r="AN1737" s="37">
        <f t="shared" si="1842"/>
        <v>3.1260006687836959E-5</v>
      </c>
      <c r="AO1737" s="36">
        <f t="shared" si="1843"/>
        <v>1.1980530294586771</v>
      </c>
      <c r="AP1737" s="36">
        <f t="shared" si="1844"/>
        <v>20.001018602492309</v>
      </c>
      <c r="AQ1737" s="74">
        <f t="shared" si="1801"/>
        <v>2.7947584677215961E-7</v>
      </c>
      <c r="AR1737" s="73">
        <f t="shared" si="1802"/>
        <v>4.2064480265794035E-7</v>
      </c>
      <c r="AS1737" s="72">
        <f t="shared" si="1845"/>
        <v>1.7196027263805544</v>
      </c>
      <c r="AT1737" s="37">
        <f t="shared" si="1803"/>
        <v>9.4943308473929107E-4</v>
      </c>
      <c r="AU1737" s="37">
        <f t="shared" si="1804"/>
        <v>1044.6132582695536</v>
      </c>
      <c r="AV1737" s="34">
        <f t="shared" si="1805"/>
        <v>0</v>
      </c>
      <c r="AW1737" s="34">
        <f t="shared" si="1806"/>
        <v>1.6562700260032599</v>
      </c>
      <c r="AX1737" s="37">
        <f t="shared" si="1807"/>
        <v>8.2182156700967006</v>
      </c>
      <c r="AY1737" s="7">
        <f t="shared" si="1808"/>
        <v>27.486484855544905</v>
      </c>
      <c r="AZ1737" s="37">
        <f t="shared" si="1809"/>
        <v>25.830214829541646</v>
      </c>
      <c r="BA1737" s="2">
        <f>BE1737*'mass balance'!$B$17+BF1737*'mass balance'!$C$17+BG1737*'mass balance'!$D$17+BH1737*'mass balance'!$E$17</f>
        <v>3.6472910382212689E-4</v>
      </c>
      <c r="BB1737" s="2">
        <f>BE1737*'mass balance'!$B$18+BF1737*'mass balance'!$C$18+BG1737*'mass balance'!$D$18+BH1737*'mass balance'!$E$18</f>
        <v>3.703403208040059E-4</v>
      </c>
      <c r="BC1737" s="2">
        <f>BE1737*'mass balance'!$B$19+BF1737*'mass balance'!$C$19+BG1737*'mass balance'!$D$19+BH1737*'mass balance'!$E$19</f>
        <v>-4.6292540100500729E-4</v>
      </c>
      <c r="BD1737" s="2">
        <f>BE1737*'mass balance'!$B$20+BF1737*'mass balance'!$C$20+BG1737*'mass balance'!$D$20+BH1737*'mass balance'!$E$20</f>
        <v>1.6833650945636623E-5</v>
      </c>
      <c r="BE1737" s="2">
        <f>N1737*'mass balance'!$H$11+R1737*'mass balance'!$I$11+S1737*'mass balance'!$J$11</f>
        <v>-8.4176959239067029E-4</v>
      </c>
      <c r="BF1737" s="2">
        <f>N1737*'mass balance'!$H$12+R1737*'mass balance'!$I$12+S1737*'mass balance'!$J$12</f>
        <v>2.050992550706195E-4</v>
      </c>
      <c r="BG1737" s="2">
        <f>N1737*'mass balance'!$H$13+R1737*'mass balance'!$I$13+S1737*'mass balance'!$J$13</f>
        <v>9.5704429602011168E-5</v>
      </c>
      <c r="BH1737" s="2">
        <f>N1737*'mass balance'!$H$14+R1737*'mass balance'!$I$14+S1737*'mass balance'!$J$14</f>
        <v>9.2068549167729547E-5</v>
      </c>
      <c r="BI1737" s="36">
        <f t="shared" si="1810"/>
        <v>7.8325413151257937E-20</v>
      </c>
      <c r="BJ1737" s="36">
        <f t="shared" si="1811"/>
        <v>9.6345284624051502E-23</v>
      </c>
      <c r="BK1737" s="36">
        <f t="shared" si="1812"/>
        <v>3.1669986629795318E-19</v>
      </c>
      <c r="BL1737" s="36">
        <f t="shared" si="1813"/>
        <v>1.6104920628556867E-19</v>
      </c>
      <c r="BM1737" s="36">
        <f t="shared" si="1846"/>
        <v>1.6777177271800939E-16</v>
      </c>
      <c r="BN1737" s="36">
        <f t="shared" ca="1" si="1814"/>
        <v>0.69100134238066602</v>
      </c>
      <c r="BO1737" s="36">
        <f t="shared" ca="1" si="1831"/>
        <v>1</v>
      </c>
      <c r="BP1737" s="36">
        <f t="shared" si="1847"/>
        <v>-1.6777177271799556E-16</v>
      </c>
      <c r="BQ1737" s="36">
        <f t="shared" si="1848"/>
        <v>0.99999999999991762</v>
      </c>
      <c r="BR1737" s="2">
        <f t="shared" si="1837"/>
        <v>-5</v>
      </c>
      <c r="BS1737">
        <v>0</v>
      </c>
      <c r="BT1737" s="37">
        <f t="shared" si="1832"/>
        <v>0.46408271450751976</v>
      </c>
      <c r="BU1737" s="34">
        <f t="shared" si="1815"/>
        <v>8.4731775416349322</v>
      </c>
      <c r="BV1737" s="34">
        <f t="shared" si="1816"/>
        <v>27.486484855544905</v>
      </c>
      <c r="BW1737" s="34">
        <f t="shared" si="1817"/>
        <v>-5</v>
      </c>
      <c r="BX1737" s="34">
        <f t="shared" si="1818"/>
        <v>-5</v>
      </c>
      <c r="BY1737" s="34">
        <f t="shared" si="1819"/>
        <v>11.262649558907651</v>
      </c>
      <c r="BZ1737" s="36">
        <f t="shared" si="1833"/>
        <v>4.6292540100500729E-4</v>
      </c>
      <c r="CA1737" s="34">
        <f t="shared" si="1834"/>
        <v>1.7966661042894426E-2</v>
      </c>
    </row>
    <row r="1738" spans="1:79" ht="13.2" x14ac:dyDescent="0.25">
      <c r="A1738" s="75">
        <f t="shared" si="1820"/>
        <v>4.6684931506850615</v>
      </c>
      <c r="B1738" s="34">
        <f t="shared" si="1838"/>
        <v>1704.0000000000475</v>
      </c>
      <c r="C1738">
        <f t="shared" si="1821"/>
        <v>15</v>
      </c>
      <c r="D1738" s="35">
        <f t="shared" si="1781"/>
        <v>3000</v>
      </c>
      <c r="E1738" s="27">
        <v>0</v>
      </c>
      <c r="F1738" s="64">
        <f t="shared" si="1822"/>
        <v>0.46593146951268899</v>
      </c>
      <c r="G1738" s="34">
        <v>0</v>
      </c>
      <c r="H1738" s="34">
        <f t="shared" si="1782"/>
        <v>1</v>
      </c>
      <c r="I1738" s="34">
        <f t="shared" si="1823"/>
        <v>6192.2292298236371</v>
      </c>
      <c r="J1738" s="34">
        <f t="shared" si="1783"/>
        <v>41942.529285178229</v>
      </c>
      <c r="K1738" s="34">
        <f t="shared" si="1784"/>
        <v>36950.840125787916</v>
      </c>
      <c r="L1738" s="36">
        <f t="shared" si="1835"/>
        <v>6169.9185567012828</v>
      </c>
      <c r="M1738" s="34">
        <f t="shared" si="1785"/>
        <v>52.228002934779802</v>
      </c>
      <c r="N1738" s="34">
        <f t="shared" si="1824"/>
        <v>353.76186205250781</v>
      </c>
      <c r="O1738" s="34">
        <f t="shared" si="1786"/>
        <v>4.9430669600601176</v>
      </c>
      <c r="P1738">
        <f t="shared" si="1839"/>
        <v>87.138058753976907</v>
      </c>
      <c r="Q1738" s="36">
        <f t="shared" si="1787"/>
        <v>298.22777098847229</v>
      </c>
      <c r="R1738" s="34">
        <f t="shared" si="1788"/>
        <v>168.72124778558339</v>
      </c>
      <c r="S1738" s="34">
        <f t="shared" si="1789"/>
        <v>129.5065232028889</v>
      </c>
      <c r="T1738" s="36">
        <f t="shared" si="1825"/>
        <v>-6.649241979683939E-6</v>
      </c>
      <c r="U1738" s="36">
        <f t="shared" si="1790"/>
        <v>3397.1930322031958</v>
      </c>
      <c r="V1738" s="36">
        <f t="shared" si="1791"/>
        <v>1.6347086477776517E-2</v>
      </c>
      <c r="W1738" s="68">
        <f t="shared" si="1792"/>
        <v>17.628338733432237</v>
      </c>
      <c r="X1738">
        <f t="shared" si="1793"/>
        <v>8.475797068563935</v>
      </c>
      <c r="Y1738">
        <f t="shared" si="1794"/>
        <v>1.5373874768040686E-2</v>
      </c>
      <c r="Z1738" s="34">
        <f t="shared" si="1795"/>
        <v>6.2394342047891618E-4</v>
      </c>
      <c r="AA1738" s="36">
        <f t="shared" si="1796"/>
        <v>9.2731860471765161E-4</v>
      </c>
      <c r="AB1738" s="34">
        <f t="shared" si="1797"/>
        <v>1.7719373785567562E-3</v>
      </c>
      <c r="AC1738" s="36">
        <f t="shared" si="1798"/>
        <v>56.336633839456752</v>
      </c>
      <c r="AD1738" s="34">
        <f t="shared" si="1799"/>
        <v>25.246555192149728</v>
      </c>
      <c r="AE1738">
        <f t="shared" si="1826"/>
        <v>31793.806328157581</v>
      </c>
      <c r="AF1738" s="36">
        <f t="shared" si="1840"/>
        <v>25.246555192149728</v>
      </c>
      <c r="AG1738" s="34">
        <f t="shared" si="1800"/>
        <v>0</v>
      </c>
      <c r="AH1738">
        <f t="shared" si="1836"/>
        <v>0</v>
      </c>
      <c r="AI1738" s="29">
        <f t="shared" si="1827"/>
        <v>0</v>
      </c>
      <c r="AJ1738">
        <f t="shared" si="1828"/>
        <v>0</v>
      </c>
      <c r="AK1738" s="36">
        <f t="shared" si="1841"/>
        <v>-4.2064480265794035E-7</v>
      </c>
      <c r="AL1738" s="36">
        <f t="shared" si="1829"/>
        <v>-2.491719672020542E-4</v>
      </c>
      <c r="AM1738" s="36">
        <f t="shared" si="1830"/>
        <v>-3.5440437399372922E-2</v>
      </c>
      <c r="AN1738" s="37">
        <f t="shared" si="1842"/>
        <v>3.0833630882098408E-5</v>
      </c>
      <c r="AO1738" s="36">
        <f t="shared" si="1843"/>
        <v>1.1978038056530169</v>
      </c>
      <c r="AP1738" s="36">
        <f t="shared" si="1844"/>
        <v>19.96551514489073</v>
      </c>
      <c r="AQ1738" s="74">
        <f t="shared" si="1801"/>
        <v>2.7583599748520906E-7</v>
      </c>
      <c r="AR1738" s="73">
        <f t="shared" si="1802"/>
        <v>4.1498967757037052E-7</v>
      </c>
      <c r="AS1738" s="72">
        <f t="shared" si="1845"/>
        <v>1.7185297935987904</v>
      </c>
      <c r="AT1738" s="37">
        <f t="shared" si="1803"/>
        <v>9.3706781820048759E-4</v>
      </c>
      <c r="AU1738" s="37">
        <f t="shared" si="1804"/>
        <v>1042.7589835817437</v>
      </c>
      <c r="AV1738" s="34">
        <f t="shared" si="1805"/>
        <v>0</v>
      </c>
      <c r="AW1738" s="34">
        <f t="shared" si="1806"/>
        <v>1.6578066344477533</v>
      </c>
      <c r="AX1738" s="37">
        <f t="shared" si="1807"/>
        <v>8.2258401229733096</v>
      </c>
      <c r="AY1738" s="7">
        <f t="shared" si="1808"/>
        <v>27.511985490853299</v>
      </c>
      <c r="AZ1738" s="37">
        <f t="shared" si="1809"/>
        <v>25.854178856405547</v>
      </c>
      <c r="BA1738" s="2">
        <f>BE1738*'mass balance'!$B$17+BF1738*'mass balance'!$C$17+BG1738*'mass balance'!$D$17+BH1738*'mass balance'!$E$17</f>
        <v>3.6499342412908589E-4</v>
      </c>
      <c r="BB1738" s="2">
        <f>BE1738*'mass balance'!$B$18+BF1738*'mass balance'!$C$18+BG1738*'mass balance'!$D$18+BH1738*'mass balance'!$E$18</f>
        <v>3.7060870757722568E-4</v>
      </c>
      <c r="BC1738" s="2">
        <f>BE1738*'mass balance'!$B$19+BF1738*'mass balance'!$C$19+BG1738*'mass balance'!$D$19+BH1738*'mass balance'!$E$19</f>
        <v>-4.632608844715321E-4</v>
      </c>
      <c r="BD1738" s="2">
        <f>BE1738*'mass balance'!$B$20+BF1738*'mass balance'!$C$20+BG1738*'mass balance'!$D$20+BH1738*'mass balance'!$E$20</f>
        <v>1.6845850344419348E-5</v>
      </c>
      <c r="BE1738" s="2">
        <f>N1738*'mass balance'!$H$11+R1738*'mass balance'!$I$11+S1738*'mass balance'!$J$11</f>
        <v>-8.422901477440661E-4</v>
      </c>
      <c r="BF1738" s="2">
        <f>N1738*'mass balance'!$H$12+R1738*'mass balance'!$I$12+S1738*'mass balance'!$J$12</f>
        <v>2.0519355411434956E-4</v>
      </c>
      <c r="BG1738" s="2">
        <f>N1738*'mass balance'!$H$13+R1738*'mass balance'!$I$13+S1738*'mass balance'!$J$13</f>
        <v>9.5748432869026721E-5</v>
      </c>
      <c r="BH1738" s="2">
        <f>N1738*'mass balance'!$H$14+R1738*'mass balance'!$I$14+S1738*'mass balance'!$J$14</f>
        <v>9.2125484909507231E-5</v>
      </c>
      <c r="BI1738" s="36">
        <f t="shared" si="1810"/>
        <v>7.8325413151257937E-20</v>
      </c>
      <c r="BJ1738" s="36">
        <f t="shared" si="1811"/>
        <v>9.6284255319210182E-23</v>
      </c>
      <c r="BK1738" s="36">
        <f t="shared" si="1812"/>
        <v>3.1679621158257722E-19</v>
      </c>
      <c r="BL1738" s="36">
        <f t="shared" si="1813"/>
        <v>1.6106898146944216E-19</v>
      </c>
      <c r="BM1738" s="36">
        <f t="shared" si="1846"/>
        <v>1.6793282192429497E-16</v>
      </c>
      <c r="BN1738" s="36">
        <f t="shared" ca="1" si="1814"/>
        <v>0.42511432102079694</v>
      </c>
      <c r="BO1738" s="36">
        <f t="shared" ca="1" si="1831"/>
        <v>1</v>
      </c>
      <c r="BP1738" s="36">
        <f t="shared" si="1847"/>
        <v>-1.6793282192428109E-16</v>
      </c>
      <c r="BQ1738" s="36">
        <f t="shared" si="1848"/>
        <v>0.9999999999999174</v>
      </c>
      <c r="BR1738" s="2">
        <f t="shared" si="1837"/>
        <v>-5</v>
      </c>
      <c r="BS1738">
        <v>0</v>
      </c>
      <c r="BT1738" s="37">
        <f t="shared" si="1832"/>
        <v>0.46441903668271084</v>
      </c>
      <c r="BU1738" s="34">
        <f t="shared" si="1815"/>
        <v>8.475797068563935</v>
      </c>
      <c r="BV1738" s="34">
        <f t="shared" si="1816"/>
        <v>27.511985490853299</v>
      </c>
      <c r="BW1738" s="34">
        <f t="shared" si="1817"/>
        <v>-5</v>
      </c>
      <c r="BX1738" s="34">
        <f t="shared" si="1818"/>
        <v>-5</v>
      </c>
      <c r="BY1738" s="34">
        <f t="shared" si="1819"/>
        <v>11.269614448794753</v>
      </c>
      <c r="BZ1738" s="36">
        <f t="shared" si="1833"/>
        <v>4.632608844715321E-4</v>
      </c>
      <c r="CA1738" s="34">
        <f t="shared" si="1834"/>
        <v>1.7963016317868782E-2</v>
      </c>
    </row>
    <row r="1739" spans="1:79" ht="13.2" x14ac:dyDescent="0.25">
      <c r="A1739" s="75">
        <f t="shared" si="1820"/>
        <v>4.6712328767124589</v>
      </c>
      <c r="B1739" s="34">
        <f t="shared" si="1838"/>
        <v>1705.0000000000475</v>
      </c>
      <c r="C1739">
        <f t="shared" si="1821"/>
        <v>15</v>
      </c>
      <c r="D1739" s="35">
        <f t="shared" si="1781"/>
        <v>3000</v>
      </c>
      <c r="E1739" s="27">
        <v>0</v>
      </c>
      <c r="F1739" s="64">
        <f t="shared" si="1822"/>
        <v>0.46593146951268899</v>
      </c>
      <c r="G1739" s="34">
        <v>0</v>
      </c>
      <c r="H1739" s="34">
        <f t="shared" si="1782"/>
        <v>1</v>
      </c>
      <c r="I1739" s="34">
        <f t="shared" si="1823"/>
        <v>6192.2292298236371</v>
      </c>
      <c r="J1739" s="34">
        <f t="shared" si="1783"/>
        <v>41968.454671184452</v>
      </c>
      <c r="K1739" s="34">
        <f t="shared" si="1784"/>
        <v>36973.680064385844</v>
      </c>
      <c r="L1739" s="36">
        <f t="shared" si="1835"/>
        <v>6175.6400369685043</v>
      </c>
      <c r="M1739" s="34">
        <f t="shared" si="1785"/>
        <v>52.228002934779802</v>
      </c>
      <c r="N1739" s="34">
        <f t="shared" si="1824"/>
        <v>353.98052823655297</v>
      </c>
      <c r="O1739" s="34">
        <f t="shared" si="1786"/>
        <v>4.9430669600601176</v>
      </c>
      <c r="P1739">
        <f t="shared" si="1839"/>
        <v>87.218863497038456</v>
      </c>
      <c r="Q1739" s="36">
        <f t="shared" si="1787"/>
        <v>298.42091959870919</v>
      </c>
      <c r="R1739" s="34">
        <f t="shared" si="1788"/>
        <v>168.85489026246137</v>
      </c>
      <c r="S1739" s="34">
        <f t="shared" si="1789"/>
        <v>129.56602933624782</v>
      </c>
      <c r="T1739" s="36">
        <f t="shared" si="1825"/>
        <v>-6.6079218498929343E-6</v>
      </c>
      <c r="U1739" s="36">
        <f t="shared" si="1790"/>
        <v>3397.1930255539537</v>
      </c>
      <c r="V1739" s="36">
        <f t="shared" si="1791"/>
        <v>1.6354597697164693E-2</v>
      </c>
      <c r="W1739" s="68">
        <f t="shared" si="1792"/>
        <v>17.644685819910013</v>
      </c>
      <c r="X1739">
        <f t="shared" si="1793"/>
        <v>8.4784161805840856</v>
      </c>
      <c r="Y1739">
        <f t="shared" si="1794"/>
        <v>1.5373874768040686E-2</v>
      </c>
      <c r="Z1739" s="34">
        <f t="shared" si="1795"/>
        <v>6.2394342047891618E-4</v>
      </c>
      <c r="AA1739" s="36">
        <f t="shared" si="1796"/>
        <v>9.268851746121995E-4</v>
      </c>
      <c r="AB1739" s="34">
        <f t="shared" si="1797"/>
        <v>1.7719373785567562E-3</v>
      </c>
      <c r="AC1739" s="36">
        <f t="shared" si="1798"/>
        <v>56.381369154281515</v>
      </c>
      <c r="AD1739" s="34">
        <f t="shared" si="1799"/>
        <v>25.254657611141383</v>
      </c>
      <c r="AE1739">
        <f t="shared" si="1826"/>
        <v>31819.05288334973</v>
      </c>
      <c r="AF1739" s="36">
        <f t="shared" si="1840"/>
        <v>25.254657611141383</v>
      </c>
      <c r="AG1739" s="34">
        <f t="shared" si="1800"/>
        <v>0</v>
      </c>
      <c r="AH1739">
        <f t="shared" si="1836"/>
        <v>0</v>
      </c>
      <c r="AI1739" s="29">
        <f t="shared" si="1827"/>
        <v>0</v>
      </c>
      <c r="AJ1739">
        <f t="shared" si="1828"/>
        <v>0</v>
      </c>
      <c r="AK1739" s="36">
        <f t="shared" si="1841"/>
        <v>-4.1498967757037052E-7</v>
      </c>
      <c r="AL1739" s="36">
        <f t="shared" si="1829"/>
        <v>-2.4912013944827967E-4</v>
      </c>
      <c r="AM1739" s="36">
        <f t="shared" si="1830"/>
        <v>-3.5377529042796695E-2</v>
      </c>
      <c r="AN1739" s="37">
        <f t="shared" si="1842"/>
        <v>3.0412986079440469E-5</v>
      </c>
      <c r="AO1739" s="36">
        <f t="shared" si="1843"/>
        <v>1.1975546336858149</v>
      </c>
      <c r="AP1739" s="36">
        <f t="shared" si="1844"/>
        <v>19.930074707491357</v>
      </c>
      <c r="AQ1739" s="74">
        <f t="shared" si="1801"/>
        <v>2.7224279557144457E-7</v>
      </c>
      <c r="AR1739" s="73">
        <f t="shared" si="1802"/>
        <v>4.0940944135818646E-7</v>
      </c>
      <c r="AS1739" s="72">
        <f t="shared" si="1845"/>
        <v>1.717457530238957</v>
      </c>
      <c r="AT1739" s="37">
        <f t="shared" si="1803"/>
        <v>9.2486102174033503E-4</v>
      </c>
      <c r="AU1739" s="37">
        <f t="shared" si="1804"/>
        <v>1040.9080003132394</v>
      </c>
      <c r="AV1739" s="34">
        <f t="shared" si="1805"/>
        <v>0</v>
      </c>
      <c r="AW1739" s="34">
        <f t="shared" si="1806"/>
        <v>1.659343949382901</v>
      </c>
      <c r="AX1739" s="37">
        <f t="shared" si="1807"/>
        <v>8.2334680814436094</v>
      </c>
      <c r="AY1739" s="7">
        <f t="shared" si="1808"/>
        <v>27.537497850736521</v>
      </c>
      <c r="AZ1739" s="37">
        <f t="shared" si="1809"/>
        <v>25.87815390135362</v>
      </c>
      <c r="BA1739" s="2">
        <f>BE1739*'mass balance'!$B$17+BF1739*'mass balance'!$C$17+BG1739*'mass balance'!$D$17+BH1739*'mass balance'!$E$17</f>
        <v>3.6525782019877447E-4</v>
      </c>
      <c r="BB1739" s="2">
        <f>BE1739*'mass balance'!$B$18+BF1739*'mass balance'!$C$18+BG1739*'mass balance'!$D$18+BH1739*'mass balance'!$E$18</f>
        <v>3.7087717127875559E-4</v>
      </c>
      <c r="BC1739" s="2">
        <f>BE1739*'mass balance'!$B$19+BF1739*'mass balance'!$C$19+BG1739*'mass balance'!$D$19+BH1739*'mass balance'!$E$19</f>
        <v>-4.635964640984445E-4</v>
      </c>
      <c r="BD1739" s="2">
        <f>BE1739*'mass balance'!$B$20+BF1739*'mass balance'!$C$20+BG1739*'mass balance'!$D$20+BH1739*'mass balance'!$E$20</f>
        <v>1.6858053239943433E-5</v>
      </c>
      <c r="BE1739" s="2">
        <f>N1739*'mass balance'!$H$11+R1739*'mass balance'!$I$11+S1739*'mass balance'!$J$11</f>
        <v>-8.4281078151560228E-4</v>
      </c>
      <c r="BF1739" s="2">
        <f>N1739*'mass balance'!$H$12+R1739*'mass balance'!$I$12+S1739*'mass balance'!$J$12</f>
        <v>2.0528783720290402E-4</v>
      </c>
      <c r="BG1739" s="2">
        <f>N1739*'mass balance'!$H$13+R1739*'mass balance'!$I$13+S1739*'mass balance'!$J$13</f>
        <v>9.5792428685937612E-5</v>
      </c>
      <c r="BH1739" s="2">
        <f>N1739*'mass balance'!$H$14+R1739*'mass balance'!$I$14+S1739*'mass balance'!$J$14</f>
        <v>9.2182429228268982E-5</v>
      </c>
      <c r="BI1739" s="36">
        <f t="shared" si="1810"/>
        <v>7.8325413151257937E-20</v>
      </c>
      <c r="BJ1739" s="36">
        <f t="shared" si="1811"/>
        <v>9.6223344128924169E-23</v>
      </c>
      <c r="BK1739" s="36">
        <f t="shared" si="1812"/>
        <v>3.1689249583789642E-19</v>
      </c>
      <c r="BL1739" s="36">
        <f t="shared" si="1813"/>
        <v>1.6108876041446298E-19</v>
      </c>
      <c r="BM1739" s="36">
        <f t="shared" si="1846"/>
        <v>1.680938909057644E-16</v>
      </c>
      <c r="BN1739" s="36">
        <f t="shared" ca="1" si="1814"/>
        <v>0.67952100930654846</v>
      </c>
      <c r="BO1739" s="36">
        <f t="shared" ca="1" si="1831"/>
        <v>1</v>
      </c>
      <c r="BP1739" s="36">
        <f t="shared" si="1847"/>
        <v>-1.6809389090575047E-16</v>
      </c>
      <c r="BQ1739" s="36">
        <f t="shared" si="1848"/>
        <v>0.99999999999991718</v>
      </c>
      <c r="BR1739" s="2">
        <f t="shared" si="1837"/>
        <v>-5</v>
      </c>
      <c r="BS1739">
        <v>0</v>
      </c>
      <c r="BT1739" s="37">
        <f t="shared" si="1832"/>
        <v>0.46475545525869055</v>
      </c>
      <c r="BU1739" s="34">
        <f t="shared" si="1815"/>
        <v>8.4784161805840856</v>
      </c>
      <c r="BV1739" s="34">
        <f t="shared" si="1816"/>
        <v>27.537497850736521</v>
      </c>
      <c r="BW1739" s="34">
        <f t="shared" si="1817"/>
        <v>-5</v>
      </c>
      <c r="BX1739" s="34">
        <f t="shared" si="1818"/>
        <v>-5</v>
      </c>
      <c r="BY1739" s="34">
        <f t="shared" si="1819"/>
        <v>11.27658038789537</v>
      </c>
      <c r="BZ1739" s="36">
        <f t="shared" si="1833"/>
        <v>4.635964640984445E-4</v>
      </c>
      <c r="CA1739" s="34">
        <f t="shared" si="1834"/>
        <v>1.7959374421773585E-2</v>
      </c>
    </row>
    <row r="1740" spans="1:79" ht="13.2" x14ac:dyDescent="0.25">
      <c r="A1740" s="75">
        <f t="shared" si="1820"/>
        <v>4.6739726027398563</v>
      </c>
      <c r="B1740" s="34">
        <f t="shared" si="1838"/>
        <v>1706.0000000000475</v>
      </c>
      <c r="C1740">
        <f t="shared" si="1821"/>
        <v>15</v>
      </c>
      <c r="D1740" s="35">
        <f t="shared" si="1781"/>
        <v>3000</v>
      </c>
      <c r="E1740" s="27">
        <v>0</v>
      </c>
      <c r="F1740" s="64">
        <f t="shared" si="1822"/>
        <v>0.46593146951268899</v>
      </c>
      <c r="G1740" s="34">
        <v>0</v>
      </c>
      <c r="H1740" s="34">
        <f t="shared" si="1782"/>
        <v>1</v>
      </c>
      <c r="I1740" s="34">
        <f t="shared" si="1823"/>
        <v>6192.2292298236371</v>
      </c>
      <c r="J1740" s="34">
        <f t="shared" si="1783"/>
        <v>41994.383958927283</v>
      </c>
      <c r="K1740" s="34">
        <f t="shared" si="1784"/>
        <v>36996.523440364595</v>
      </c>
      <c r="L1740" s="36">
        <f t="shared" si="1835"/>
        <v>6181.364146162513</v>
      </c>
      <c r="M1740" s="34">
        <f t="shared" si="1785"/>
        <v>52.228002934779802</v>
      </c>
      <c r="N1740" s="34">
        <f t="shared" si="1824"/>
        <v>354.19922732957212</v>
      </c>
      <c r="O1740" s="34">
        <f t="shared" si="1786"/>
        <v>4.9430669600601176</v>
      </c>
      <c r="P1740">
        <f t="shared" si="1839"/>
        <v>87.299705368560382</v>
      </c>
      <c r="Q1740" s="36">
        <f t="shared" si="1787"/>
        <v>298.61410544324264</v>
      </c>
      <c r="R1740" s="34">
        <f t="shared" si="1788"/>
        <v>168.98858005361384</v>
      </c>
      <c r="S1740" s="34">
        <f t="shared" si="1789"/>
        <v>129.62552538962879</v>
      </c>
      <c r="T1740" s="36">
        <f t="shared" si="1825"/>
        <v>-6.5668714977844982E-6</v>
      </c>
      <c r="U1740" s="36">
        <f t="shared" si="1790"/>
        <v>3397.1930189460318</v>
      </c>
      <c r="V1740" s="36">
        <f t="shared" si="1791"/>
        <v>1.6362107644197866E-2</v>
      </c>
      <c r="W1740" s="68">
        <f t="shared" si="1792"/>
        <v>17.661040417607179</v>
      </c>
      <c r="X1740">
        <f t="shared" si="1793"/>
        <v>8.4810348777607842</v>
      </c>
      <c r="Y1740">
        <f t="shared" si="1794"/>
        <v>1.5373874768040686E-2</v>
      </c>
      <c r="Z1740" s="34">
        <f t="shared" si="1795"/>
        <v>6.2394342047891618E-4</v>
      </c>
      <c r="AA1740" s="36">
        <f t="shared" si="1796"/>
        <v>9.2645208081204881E-4</v>
      </c>
      <c r="AB1740" s="34">
        <f t="shared" si="1797"/>
        <v>1.7719373785567562E-3</v>
      </c>
      <c r="AC1740" s="36">
        <f t="shared" si="1798"/>
        <v>56.42611882608535</v>
      </c>
      <c r="AD1740" s="34">
        <f t="shared" si="1799"/>
        <v>25.262755858968113</v>
      </c>
      <c r="AE1740">
        <f t="shared" si="1826"/>
        <v>31844.307540960872</v>
      </c>
      <c r="AF1740" s="36">
        <f t="shared" si="1840"/>
        <v>25.262755858968113</v>
      </c>
      <c r="AG1740" s="34">
        <f t="shared" si="1800"/>
        <v>0</v>
      </c>
      <c r="AH1740">
        <f t="shared" si="1836"/>
        <v>0</v>
      </c>
      <c r="AI1740" s="29">
        <f t="shared" si="1827"/>
        <v>0</v>
      </c>
      <c r="AJ1740">
        <f t="shared" si="1828"/>
        <v>0</v>
      </c>
      <c r="AK1740" s="36">
        <f t="shared" si="1841"/>
        <v>-4.0940944135818646E-7</v>
      </c>
      <c r="AL1740" s="36">
        <f t="shared" si="1829"/>
        <v>-2.4906832239772323E-4</v>
      </c>
      <c r="AM1740" s="36">
        <f t="shared" si="1830"/>
        <v>-3.5314732333585765E-2</v>
      </c>
      <c r="AN1740" s="37">
        <f t="shared" si="1842"/>
        <v>2.9997996401870098E-5</v>
      </c>
      <c r="AO1740" s="36">
        <f t="shared" si="1843"/>
        <v>1.1973055135463666</v>
      </c>
      <c r="AP1740" s="36">
        <f t="shared" si="1844"/>
        <v>19.89469717844856</v>
      </c>
      <c r="AQ1740" s="74">
        <f t="shared" si="1801"/>
        <v>2.6869565307701634E-7</v>
      </c>
      <c r="AR1740" s="73">
        <f t="shared" si="1802"/>
        <v>4.039031175923035E-7</v>
      </c>
      <c r="AS1740" s="72">
        <f t="shared" si="1845"/>
        <v>1.7163859358837348</v>
      </c>
      <c r="AT1740" s="37">
        <f t="shared" si="1803"/>
        <v>9.1281069796677326E-4</v>
      </c>
      <c r="AU1740" s="37">
        <f t="shared" si="1804"/>
        <v>1039.0603026225667</v>
      </c>
      <c r="AV1740" s="34">
        <f t="shared" si="1805"/>
        <v>0</v>
      </c>
      <c r="AW1740" s="34">
        <f t="shared" si="1806"/>
        <v>1.6608819706891667</v>
      </c>
      <c r="AX1740" s="37">
        <f t="shared" si="1807"/>
        <v>8.2410995449140803</v>
      </c>
      <c r="AY1740" s="7">
        <f t="shared" si="1808"/>
        <v>27.563021933210429</v>
      </c>
      <c r="AZ1740" s="37">
        <f t="shared" si="1809"/>
        <v>25.902139962521261</v>
      </c>
      <c r="BA1740" s="2">
        <f>BE1740*'mass balance'!$B$17+BF1740*'mass balance'!$C$17+BG1740*'mass balance'!$D$17+BH1740*'mass balance'!$E$17</f>
        <v>3.6552229200409908E-4</v>
      </c>
      <c r="BB1740" s="2">
        <f>BE1740*'mass balance'!$B$18+BF1740*'mass balance'!$C$18+BG1740*'mass balance'!$D$18+BH1740*'mass balance'!$E$18</f>
        <v>3.711457118810853E-4</v>
      </c>
      <c r="BC1740" s="2">
        <f>BE1740*'mass balance'!$B$19+BF1740*'mass balance'!$C$19+BG1740*'mass balance'!$D$19+BH1740*'mass balance'!$E$19</f>
        <v>-4.6393213985135664E-4</v>
      </c>
      <c r="BD1740" s="2">
        <f>BE1740*'mass balance'!$B$20+BF1740*'mass balance'!$C$20+BG1740*'mass balance'!$D$20+BH1740*'mass balance'!$E$20</f>
        <v>1.6870259630958425E-5</v>
      </c>
      <c r="BE1740" s="2">
        <f>N1740*'mass balance'!$H$11+R1740*'mass balance'!$I$11+S1740*'mass balance'!$J$11</f>
        <v>-8.4333149364183835E-4</v>
      </c>
      <c r="BF1740" s="2">
        <f>N1740*'mass balance'!$H$12+R1740*'mass balance'!$I$12+S1740*'mass balance'!$J$12</f>
        <v>2.0538210432047535E-4</v>
      </c>
      <c r="BG1740" s="2">
        <f>N1740*'mass balance'!$H$13+R1740*'mass balance'!$I$13+S1740*'mass balance'!$J$13</f>
        <v>9.5836417045395663E-5</v>
      </c>
      <c r="BH1740" s="2">
        <f>N1740*'mass balance'!$H$14+R1740*'mass balance'!$I$14+S1740*'mass balance'!$J$14</f>
        <v>9.2239382117076054E-5</v>
      </c>
      <c r="BI1740" s="36">
        <f t="shared" si="1810"/>
        <v>7.8325413151257937E-20</v>
      </c>
      <c r="BJ1740" s="36">
        <f t="shared" si="1811"/>
        <v>9.6162550792487578E-23</v>
      </c>
      <c r="BK1740" s="36">
        <f t="shared" si="1812"/>
        <v>3.1698871918202532E-19</v>
      </c>
      <c r="BL1740" s="36">
        <f t="shared" si="1813"/>
        <v>1.6110854316330496E-19</v>
      </c>
      <c r="BM1740" s="36">
        <f t="shared" si="1846"/>
        <v>1.6825497966617885E-16</v>
      </c>
      <c r="BN1740" s="36">
        <f t="shared" ca="1" si="1814"/>
        <v>0.93716996556327581</v>
      </c>
      <c r="BO1740" s="36">
        <f t="shared" ca="1" si="1831"/>
        <v>1</v>
      </c>
      <c r="BP1740" s="36">
        <f t="shared" si="1847"/>
        <v>-1.6825497966616488E-16</v>
      </c>
      <c r="BQ1740" s="36">
        <f t="shared" si="1848"/>
        <v>0.99999999999991696</v>
      </c>
      <c r="BR1740" s="2">
        <f t="shared" si="1837"/>
        <v>-5</v>
      </c>
      <c r="BS1740">
        <v>0</v>
      </c>
      <c r="BT1740" s="37">
        <f t="shared" si="1832"/>
        <v>0.46509197020098503</v>
      </c>
      <c r="BU1740" s="34">
        <f t="shared" si="1815"/>
        <v>8.4810348777607842</v>
      </c>
      <c r="BV1740" s="34">
        <f t="shared" si="1816"/>
        <v>27.563021933210429</v>
      </c>
      <c r="BW1740" s="34">
        <f t="shared" si="1817"/>
        <v>-5</v>
      </c>
      <c r="BX1740" s="34">
        <f t="shared" si="1818"/>
        <v>-5</v>
      </c>
      <c r="BY1740" s="34">
        <f t="shared" si="1819"/>
        <v>11.283547375360687</v>
      </c>
      <c r="BZ1740" s="36">
        <f t="shared" si="1833"/>
        <v>4.6393213985135664E-4</v>
      </c>
      <c r="CA1740" s="34">
        <f t="shared" si="1834"/>
        <v>1.7955735351362603E-2</v>
      </c>
    </row>
    <row r="1741" spans="1:79" ht="13.2" x14ac:dyDescent="0.25">
      <c r="A1741" s="75">
        <f t="shared" si="1820"/>
        <v>4.6767123287672536</v>
      </c>
      <c r="B1741" s="34">
        <f t="shared" si="1838"/>
        <v>1707.0000000000475</v>
      </c>
      <c r="C1741">
        <f t="shared" si="1821"/>
        <v>15</v>
      </c>
      <c r="D1741" s="35">
        <f t="shared" si="1781"/>
        <v>3000</v>
      </c>
      <c r="E1741" s="27">
        <v>0</v>
      </c>
      <c r="F1741" s="64">
        <f t="shared" si="1822"/>
        <v>0.46593146951268899</v>
      </c>
      <c r="G1741" s="34">
        <v>0</v>
      </c>
      <c r="H1741" s="34">
        <f t="shared" si="1782"/>
        <v>1</v>
      </c>
      <c r="I1741" s="34">
        <f t="shared" si="1823"/>
        <v>6192.2292298236371</v>
      </c>
      <c r="J1741" s="34">
        <f t="shared" si="1783"/>
        <v>42020.317145249013</v>
      </c>
      <c r="K1741" s="34">
        <f t="shared" si="1784"/>
        <v>37019.370250942258</v>
      </c>
      <c r="L1741" s="36">
        <f t="shared" si="1835"/>
        <v>6187.0908838379819</v>
      </c>
      <c r="M1741" s="34">
        <f t="shared" si="1785"/>
        <v>52.228002934779802</v>
      </c>
      <c r="N1741" s="34">
        <f t="shared" si="1824"/>
        <v>354.41795930493191</v>
      </c>
      <c r="O1741" s="34">
        <f t="shared" si="1786"/>
        <v>4.9430669600601176</v>
      </c>
      <c r="P1741">
        <f t="shared" si="1839"/>
        <v>87.380584362253373</v>
      </c>
      <c r="Q1741" s="36">
        <f t="shared" si="1787"/>
        <v>298.80732849969547</v>
      </c>
      <c r="R1741" s="34">
        <f t="shared" si="1788"/>
        <v>169.12231714663005</v>
      </c>
      <c r="S1741" s="34">
        <f t="shared" si="1789"/>
        <v>129.68501135306539</v>
      </c>
      <c r="T1741" s="36">
        <f t="shared" si="1825"/>
        <v>-6.5260890745341687E-6</v>
      </c>
      <c r="U1741" s="36">
        <f t="shared" si="1790"/>
        <v>3397.1930123791603</v>
      </c>
      <c r="V1741" s="36">
        <f t="shared" si="1791"/>
        <v>1.636961631761804E-2</v>
      </c>
      <c r="W1741" s="68">
        <f t="shared" si="1792"/>
        <v>17.677402525251377</v>
      </c>
      <c r="X1741">
        <f t="shared" si="1793"/>
        <v>8.4836531601594309</v>
      </c>
      <c r="Y1741">
        <f t="shared" si="1794"/>
        <v>1.5373874768040686E-2</v>
      </c>
      <c r="Z1741" s="34">
        <f t="shared" si="1795"/>
        <v>6.2394342047891618E-4</v>
      </c>
      <c r="AA1741" s="36">
        <f t="shared" si="1796"/>
        <v>9.2601932293134002E-4</v>
      </c>
      <c r="AB1741" s="34">
        <f t="shared" si="1797"/>
        <v>1.7719373785567562E-3</v>
      </c>
      <c r="AC1741" s="36">
        <f t="shared" si="1798"/>
        <v>56.470882847477206</v>
      </c>
      <c r="AD1741" s="34">
        <f t="shared" si="1799"/>
        <v>25.270849936899488</v>
      </c>
      <c r="AE1741">
        <f t="shared" si="1826"/>
        <v>31869.570296819838</v>
      </c>
      <c r="AF1741" s="36">
        <f t="shared" si="1840"/>
        <v>25.270849936899488</v>
      </c>
      <c r="AG1741" s="34">
        <f t="shared" si="1800"/>
        <v>0</v>
      </c>
      <c r="AH1741">
        <f t="shared" si="1836"/>
        <v>0</v>
      </c>
      <c r="AI1741" s="29">
        <f t="shared" si="1827"/>
        <v>0</v>
      </c>
      <c r="AJ1741">
        <f t="shared" si="1828"/>
        <v>0</v>
      </c>
      <c r="AK1741" s="36">
        <f t="shared" si="1841"/>
        <v>-4.039031175923035E-7</v>
      </c>
      <c r="AL1741" s="36">
        <f t="shared" si="1829"/>
        <v>-2.4901651604914484E-4</v>
      </c>
      <c r="AM1741" s="36">
        <f t="shared" si="1830"/>
        <v>-3.5252047073823782E-2</v>
      </c>
      <c r="AN1741" s="37">
        <f t="shared" si="1842"/>
        <v>2.9588586960511911E-5</v>
      </c>
      <c r="AO1741" s="36">
        <f t="shared" si="1843"/>
        <v>1.1970564452239689</v>
      </c>
      <c r="AP1741" s="36">
        <f t="shared" si="1844"/>
        <v>19.859382446114974</v>
      </c>
      <c r="AQ1741" s="74">
        <f t="shared" si="1801"/>
        <v>2.6519398933226421E-7</v>
      </c>
      <c r="AR1741" s="73">
        <f t="shared" si="1802"/>
        <v>3.9846974237211212E-7</v>
      </c>
      <c r="AS1741" s="72">
        <f t="shared" si="1845"/>
        <v>1.7153150101160624</v>
      </c>
      <c r="AT1741" s="37">
        <f t="shared" si="1803"/>
        <v>9.0091487423353284E-4</v>
      </c>
      <c r="AU1741" s="37">
        <f t="shared" si="1804"/>
        <v>1037.2158846786074</v>
      </c>
      <c r="AV1741" s="34">
        <f t="shared" si="1805"/>
        <v>0</v>
      </c>
      <c r="AW1741" s="34">
        <f t="shared" si="1806"/>
        <v>1.6624206982468948</v>
      </c>
      <c r="AX1741" s="37">
        <f t="shared" si="1807"/>
        <v>8.2487345127906053</v>
      </c>
      <c r="AY1741" s="7">
        <f t="shared" si="1808"/>
        <v>27.588557736288877</v>
      </c>
      <c r="AZ1741" s="37">
        <f t="shared" si="1809"/>
        <v>25.926137038041983</v>
      </c>
      <c r="BA1741" s="2">
        <f>BE1741*'mass balance'!$B$17+BF1741*'mass balance'!$C$17+BG1741*'mass balance'!$D$17+BH1741*'mass balance'!$E$17</f>
        <v>3.657868395179648E-4</v>
      </c>
      <c r="BB1741" s="2">
        <f>BE1741*'mass balance'!$B$18+BF1741*'mass balance'!$C$18+BG1741*'mass balance'!$D$18+BH1741*'mass balance'!$E$18</f>
        <v>3.7141432935670264E-4</v>
      </c>
      <c r="BC1741" s="2">
        <f>BE1741*'mass balance'!$B$19+BF1741*'mass balance'!$C$19+BG1741*'mass balance'!$D$19+BH1741*'mass balance'!$E$19</f>
        <v>-4.6426791169587833E-4</v>
      </c>
      <c r="BD1741" s="2">
        <f>BE1741*'mass balance'!$B$20+BF1741*'mass balance'!$C$20+BG1741*'mass balance'!$D$20+BH1741*'mass balance'!$E$20</f>
        <v>1.6882469516213755E-5</v>
      </c>
      <c r="BE1741" s="2">
        <f>N1741*'mass balance'!$H$11+R1741*'mass balance'!$I$11+S1741*'mass balance'!$J$11</f>
        <v>-8.4385228405936161E-4</v>
      </c>
      <c r="BF1741" s="2">
        <f>N1741*'mass balance'!$H$12+R1741*'mass balance'!$I$12+S1741*'mass balance'!$J$12</f>
        <v>2.0547635545127243E-4</v>
      </c>
      <c r="BG1741" s="2">
        <f>N1741*'mass balance'!$H$13+R1741*'mass balance'!$I$13+S1741*'mass balance'!$J$13</f>
        <v>9.5880397940062938E-5</v>
      </c>
      <c r="BH1741" s="2">
        <f>N1741*'mass balance'!$H$14+R1741*'mass balance'!$I$14+S1741*'mass balance'!$J$14</f>
        <v>9.2296343568992672E-5</v>
      </c>
      <c r="BI1741" s="36">
        <f t="shared" si="1810"/>
        <v>7.8325413151257937E-20</v>
      </c>
      <c r="BJ1741" s="36">
        <f t="shared" si="1811"/>
        <v>9.6101875049873019E-23</v>
      </c>
      <c r="BK1741" s="36">
        <f t="shared" si="1812"/>
        <v>3.1708488173281781E-19</v>
      </c>
      <c r="BL1741" s="36">
        <f t="shared" si="1813"/>
        <v>1.6112832975845795E-19</v>
      </c>
      <c r="BM1741" s="36">
        <f t="shared" si="1846"/>
        <v>1.6841608820934215E-16</v>
      </c>
      <c r="BN1741" s="36">
        <f t="shared" ca="1" si="1814"/>
        <v>0.8856277516180544</v>
      </c>
      <c r="BO1741" s="36">
        <f t="shared" ca="1" si="1831"/>
        <v>1</v>
      </c>
      <c r="BP1741" s="36">
        <f t="shared" si="1847"/>
        <v>-1.6841608820932812E-16</v>
      </c>
      <c r="BQ1741" s="36">
        <f t="shared" si="1848"/>
        <v>0.99999999999991673</v>
      </c>
      <c r="BR1741" s="2">
        <f t="shared" si="1837"/>
        <v>-5</v>
      </c>
      <c r="BS1741">
        <v>0</v>
      </c>
      <c r="BT1741" s="37">
        <f t="shared" si="1832"/>
        <v>0.46542858147511795</v>
      </c>
      <c r="BU1741" s="34">
        <f t="shared" si="1815"/>
        <v>8.4836531601594309</v>
      </c>
      <c r="BV1741" s="34">
        <f t="shared" si="1816"/>
        <v>27.588557736288877</v>
      </c>
      <c r="BW1741" s="34">
        <f t="shared" si="1817"/>
        <v>-5</v>
      </c>
      <c r="BX1741" s="34">
        <f t="shared" si="1818"/>
        <v>-5</v>
      </c>
      <c r="BY1741" s="34">
        <f t="shared" si="1819"/>
        <v>11.290515410342257</v>
      </c>
      <c r="BZ1741" s="36">
        <f t="shared" si="1833"/>
        <v>4.6426791169587833E-4</v>
      </c>
      <c r="CA1741" s="34">
        <f t="shared" si="1834"/>
        <v>1.7952099103394559E-2</v>
      </c>
    </row>
    <row r="1742" spans="1:79" ht="13.2" x14ac:dyDescent="0.25">
      <c r="A1742" s="75">
        <f t="shared" si="1820"/>
        <v>4.679452054794651</v>
      </c>
      <c r="B1742" s="34">
        <f t="shared" si="1838"/>
        <v>1708.0000000000475</v>
      </c>
      <c r="C1742">
        <f t="shared" si="1821"/>
        <v>15</v>
      </c>
      <c r="D1742" s="35">
        <f t="shared" si="1781"/>
        <v>3000</v>
      </c>
      <c r="E1742" s="27">
        <v>0</v>
      </c>
      <c r="F1742" s="64">
        <f t="shared" si="1822"/>
        <v>0.46593146951268899</v>
      </c>
      <c r="G1742" s="34">
        <v>0</v>
      </c>
      <c r="H1742" s="34">
        <f t="shared" si="1782"/>
        <v>1</v>
      </c>
      <c r="I1742" s="34">
        <f t="shared" si="1823"/>
        <v>6192.2292298236371</v>
      </c>
      <c r="J1742" s="34">
        <f t="shared" si="1783"/>
        <v>42046.254226993216</v>
      </c>
      <c r="K1742" s="34">
        <f t="shared" si="1784"/>
        <v>37042.220493338064</v>
      </c>
      <c r="L1742" s="36">
        <f t="shared" si="1835"/>
        <v>6192.8202495491487</v>
      </c>
      <c r="M1742" s="34">
        <f t="shared" si="1785"/>
        <v>52.228002934779802</v>
      </c>
      <c r="N1742" s="34">
        <f t="shared" si="1824"/>
        <v>354.63672413600943</v>
      </c>
      <c r="O1742" s="34">
        <f t="shared" si="1786"/>
        <v>4.9430669600601176</v>
      </c>
      <c r="P1742">
        <f t="shared" si="1839"/>
        <v>87.46150047182185</v>
      </c>
      <c r="Q1742" s="36">
        <f t="shared" si="1787"/>
        <v>299.00058874569737</v>
      </c>
      <c r="R1742" s="34">
        <f t="shared" si="1788"/>
        <v>169.25610152909482</v>
      </c>
      <c r="S1742" s="34">
        <f t="shared" si="1789"/>
        <v>129.74448721660252</v>
      </c>
      <c r="T1742" s="36">
        <f t="shared" si="1825"/>
        <v>-6.4855727445863124E-6</v>
      </c>
      <c r="U1742" s="36">
        <f t="shared" si="1790"/>
        <v>3397.1930058530711</v>
      </c>
      <c r="V1742" s="36">
        <f t="shared" si="1791"/>
        <v>1.6377123716168604E-2</v>
      </c>
      <c r="W1742" s="68">
        <f t="shared" si="1792"/>
        <v>17.693772141568996</v>
      </c>
      <c r="X1742">
        <f t="shared" si="1793"/>
        <v>8.4862710278454028</v>
      </c>
      <c r="Y1742">
        <f t="shared" si="1794"/>
        <v>1.5373874768040686E-2</v>
      </c>
      <c r="Z1742" s="34">
        <f t="shared" si="1795"/>
        <v>6.2394342047891618E-4</v>
      </c>
      <c r="AA1742" s="36">
        <f t="shared" si="1796"/>
        <v>9.2558690058480448E-4</v>
      </c>
      <c r="AB1742" s="34">
        <f t="shared" si="1797"/>
        <v>1.7719373785567562E-3</v>
      </c>
      <c r="AC1742" s="36">
        <f t="shared" si="1798"/>
        <v>56.515661211068299</v>
      </c>
      <c r="AD1742" s="34">
        <f t="shared" si="1799"/>
        <v>25.278939846204686</v>
      </c>
      <c r="AE1742">
        <f t="shared" si="1826"/>
        <v>31894.841146756738</v>
      </c>
      <c r="AF1742" s="36">
        <f t="shared" si="1840"/>
        <v>25.278939846204686</v>
      </c>
      <c r="AG1742" s="34">
        <f t="shared" si="1800"/>
        <v>0</v>
      </c>
      <c r="AH1742">
        <f t="shared" si="1836"/>
        <v>0</v>
      </c>
      <c r="AI1742" s="29">
        <f t="shared" si="1827"/>
        <v>0</v>
      </c>
      <c r="AJ1742">
        <f t="shared" si="1828"/>
        <v>0</v>
      </c>
      <c r="AK1742" s="36">
        <f t="shared" si="1841"/>
        <v>-3.9846974237211212E-7</v>
      </c>
      <c r="AL1742" s="36">
        <f t="shared" si="1829"/>
        <v>-2.4896472040129288E-4</v>
      </c>
      <c r="AM1742" s="36">
        <f t="shared" si="1830"/>
        <v>-3.5189473065942306E-2</v>
      </c>
      <c r="AN1742" s="37">
        <f t="shared" si="1842"/>
        <v>2.9184683842919608E-5</v>
      </c>
      <c r="AO1742" s="36">
        <f t="shared" si="1843"/>
        <v>1.1968074287079198</v>
      </c>
      <c r="AP1742" s="36">
        <f t="shared" si="1844"/>
        <v>19.824130399041152</v>
      </c>
      <c r="AQ1742" s="74">
        <f t="shared" si="1801"/>
        <v>2.6173723086307006E-7</v>
      </c>
      <c r="AR1742" s="73">
        <f t="shared" si="1802"/>
        <v>3.9310836416736826E-7</v>
      </c>
      <c r="AS1742" s="72">
        <f t="shared" si="1845"/>
        <v>1.714244752519132</v>
      </c>
      <c r="AT1742" s="37">
        <f t="shared" si="1803"/>
        <v>8.8917160233898068E-4</v>
      </c>
      <c r="AU1742" s="37">
        <f t="shared" si="1804"/>
        <v>1035.3747406605787</v>
      </c>
      <c r="AV1742" s="34">
        <f t="shared" si="1805"/>
        <v>0</v>
      </c>
      <c r="AW1742" s="34">
        <f t="shared" si="1806"/>
        <v>1.6639601319363126</v>
      </c>
      <c r="AX1742" s="37">
        <f t="shared" si="1807"/>
        <v>8.2563729844784888</v>
      </c>
      <c r="AY1742" s="7">
        <f t="shared" si="1808"/>
        <v>27.614105257983798</v>
      </c>
      <c r="AZ1742" s="37">
        <f t="shared" si="1809"/>
        <v>25.950145126047484</v>
      </c>
      <c r="BA1742" s="2">
        <f>BE1742*'mass balance'!$B$17+BF1742*'mass balance'!$C$17+BG1742*'mass balance'!$D$17+BH1742*'mass balance'!$E$17</f>
        <v>3.6605146271327508E-4</v>
      </c>
      <c r="BB1742" s="2">
        <f>BE1742*'mass balance'!$B$18+BF1742*'mass balance'!$C$18+BG1742*'mass balance'!$D$18+BH1742*'mass balance'!$E$18</f>
        <v>3.7168302367809468E-4</v>
      </c>
      <c r="BC1742" s="2">
        <f>BE1742*'mass balance'!$B$19+BF1742*'mass balance'!$C$19+BG1742*'mass balance'!$D$19+BH1742*'mass balance'!$E$19</f>
        <v>-4.646037795976183E-4</v>
      </c>
      <c r="BD1742" s="2">
        <f>BE1742*'mass balance'!$B$20+BF1742*'mass balance'!$C$20+BG1742*'mass balance'!$D$20+BH1742*'mass balance'!$E$20</f>
        <v>1.6894682894458847E-5</v>
      </c>
      <c r="BE1742" s="2">
        <f>N1742*'mass balance'!$H$11+R1742*'mass balance'!$I$11+S1742*'mass balance'!$J$11</f>
        <v>-8.443731527047843E-4</v>
      </c>
      <c r="BF1742" s="2">
        <f>N1742*'mass balance'!$H$12+R1742*'mass balance'!$I$12+S1742*'mass balance'!$J$12</f>
        <v>2.0557059057952219E-4</v>
      </c>
      <c r="BG1742" s="2">
        <f>N1742*'mass balance'!$H$13+R1742*'mass balance'!$I$13+S1742*'mass balance'!$J$13</f>
        <v>9.5924371362607059E-5</v>
      </c>
      <c r="BH1742" s="2">
        <f>N1742*'mass balance'!$H$14+R1742*'mass balance'!$I$14+S1742*'mass balance'!$J$14</f>
        <v>9.2353313577085781E-5</v>
      </c>
      <c r="BI1742" s="36">
        <f t="shared" si="1810"/>
        <v>7.8325413151257937E-20</v>
      </c>
      <c r="BJ1742" s="36">
        <f t="shared" si="1811"/>
        <v>9.6041316641730843E-23</v>
      </c>
      <c r="BK1742" s="36">
        <f t="shared" si="1812"/>
        <v>3.1718098360786768E-19</v>
      </c>
      <c r="BL1742" s="36">
        <f t="shared" si="1813"/>
        <v>1.611481202422281E-19</v>
      </c>
      <c r="BM1742" s="36">
        <f t="shared" si="1846"/>
        <v>1.6857721653910061E-16</v>
      </c>
      <c r="BN1742" s="36">
        <f t="shared" ca="1" si="1814"/>
        <v>0.4448492059234409</v>
      </c>
      <c r="BO1742" s="36">
        <f t="shared" ca="1" si="1831"/>
        <v>1</v>
      </c>
      <c r="BP1742" s="36">
        <f t="shared" si="1847"/>
        <v>-1.6857721653908654E-16</v>
      </c>
      <c r="BQ1742" s="36">
        <f t="shared" si="1848"/>
        <v>0.99999999999991651</v>
      </c>
      <c r="BR1742" s="2">
        <f t="shared" si="1837"/>
        <v>-5</v>
      </c>
      <c r="BS1742">
        <v>0</v>
      </c>
      <c r="BT1742" s="37">
        <f t="shared" si="1832"/>
        <v>0.46576528904661235</v>
      </c>
      <c r="BU1742" s="34">
        <f t="shared" si="1815"/>
        <v>8.4862710278454028</v>
      </c>
      <c r="BV1742" s="34">
        <f t="shared" si="1816"/>
        <v>27.614105257983798</v>
      </c>
      <c r="BW1742" s="34">
        <f t="shared" si="1817"/>
        <v>-5</v>
      </c>
      <c r="BX1742" s="34">
        <f t="shared" si="1818"/>
        <v>-5</v>
      </c>
      <c r="BY1742" s="34">
        <f t="shared" si="1819"/>
        <v>11.297484491991975</v>
      </c>
      <c r="BZ1742" s="36">
        <f t="shared" si="1833"/>
        <v>4.646037795976183E-4</v>
      </c>
      <c r="CA1742" s="34">
        <f t="shared" si="1834"/>
        <v>1.7948465674633162E-2</v>
      </c>
    </row>
    <row r="1743" spans="1:79" ht="13.2" x14ac:dyDescent="0.25">
      <c r="A1743" s="75">
        <f t="shared" si="1820"/>
        <v>4.6821917808220483</v>
      </c>
      <c r="B1743" s="34">
        <f t="shared" si="1838"/>
        <v>1709.0000000000477</v>
      </c>
      <c r="C1743">
        <f t="shared" si="1821"/>
        <v>15</v>
      </c>
      <c r="D1743" s="35">
        <f t="shared" si="1781"/>
        <v>3000</v>
      </c>
      <c r="E1743" s="27">
        <v>0</v>
      </c>
      <c r="F1743" s="64">
        <f t="shared" si="1822"/>
        <v>0.46593146951268899</v>
      </c>
      <c r="G1743" s="34">
        <v>0</v>
      </c>
      <c r="H1743" s="34">
        <f t="shared" si="1782"/>
        <v>1</v>
      </c>
      <c r="I1743" s="34">
        <f t="shared" si="1823"/>
        <v>6192.2292298236371</v>
      </c>
      <c r="J1743" s="34">
        <f t="shared" si="1783"/>
        <v>42072.195201004783</v>
      </c>
      <c r="K1743" s="34">
        <f t="shared" si="1784"/>
        <v>37065.074164772392</v>
      </c>
      <c r="L1743" s="36">
        <f t="shared" si="1835"/>
        <v>6198.552242849807</v>
      </c>
      <c r="M1743" s="34">
        <f t="shared" si="1785"/>
        <v>52.228002934779802</v>
      </c>
      <c r="N1743" s="34">
        <f t="shared" si="1824"/>
        <v>354.85552179619322</v>
      </c>
      <c r="O1743" s="34">
        <f t="shared" si="1786"/>
        <v>4.9430669600601176</v>
      </c>
      <c r="P1743">
        <f t="shared" si="1839"/>
        <v>87.542453690964066</v>
      </c>
      <c r="Q1743" s="36">
        <f t="shared" si="1787"/>
        <v>299.19388615888425</v>
      </c>
      <c r="R1743" s="34">
        <f t="shared" si="1788"/>
        <v>169.38993318858843</v>
      </c>
      <c r="S1743" s="34">
        <f t="shared" si="1789"/>
        <v>129.80395297029582</v>
      </c>
      <c r="T1743" s="36">
        <f t="shared" si="1825"/>
        <v>-6.445320688358674E-6</v>
      </c>
      <c r="U1743" s="36">
        <f t="shared" si="1790"/>
        <v>3397.1929993674985</v>
      </c>
      <c r="V1743" s="36">
        <f t="shared" si="1791"/>
        <v>1.638462983859432E-2</v>
      </c>
      <c r="W1743" s="68">
        <f t="shared" si="1792"/>
        <v>17.710149265285164</v>
      </c>
      <c r="X1743">
        <f t="shared" si="1793"/>
        <v>8.488888480884075</v>
      </c>
      <c r="Y1743">
        <f t="shared" si="1794"/>
        <v>1.5373874768040686E-2</v>
      </c>
      <c r="Z1743" s="34">
        <f t="shared" si="1795"/>
        <v>6.2394342047891618E-4</v>
      </c>
      <c r="AA1743" s="36">
        <f t="shared" si="1796"/>
        <v>9.2515481338776282E-4</v>
      </c>
      <c r="AB1743" s="34">
        <f t="shared" si="1797"/>
        <v>1.7719373785567562E-3</v>
      </c>
      <c r="AC1743" s="36">
        <f t="shared" si="1798"/>
        <v>56.560453909472074</v>
      </c>
      <c r="AD1743" s="34">
        <f t="shared" si="1799"/>
        <v>25.287025588152304</v>
      </c>
      <c r="AE1743">
        <f t="shared" si="1826"/>
        <v>31920.120086602943</v>
      </c>
      <c r="AF1743" s="36">
        <f t="shared" si="1840"/>
        <v>25.287025588152304</v>
      </c>
      <c r="AG1743" s="34">
        <f t="shared" si="1800"/>
        <v>0</v>
      </c>
      <c r="AH1743">
        <f t="shared" si="1836"/>
        <v>0</v>
      </c>
      <c r="AI1743" s="29">
        <f t="shared" si="1827"/>
        <v>0</v>
      </c>
      <c r="AJ1743">
        <f t="shared" si="1828"/>
        <v>0</v>
      </c>
      <c r="AK1743" s="36">
        <f t="shared" si="1841"/>
        <v>-3.9310836416736826E-7</v>
      </c>
      <c r="AL1743" s="36">
        <f t="shared" si="1829"/>
        <v>-2.4891293545290373E-4</v>
      </c>
      <c r="AM1743" s="36">
        <f t="shared" si="1830"/>
        <v>-3.5127010112720181E-2</v>
      </c>
      <c r="AN1743" s="37">
        <f t="shared" si="1842"/>
        <v>2.8786214100547497E-5</v>
      </c>
      <c r="AO1743" s="36">
        <f t="shared" si="1843"/>
        <v>1.1965584639875184</v>
      </c>
      <c r="AP1743" s="36">
        <f t="shared" si="1844"/>
        <v>19.788940925975211</v>
      </c>
      <c r="AQ1743" s="74">
        <f t="shared" si="1801"/>
        <v>2.5832481130326779E-7</v>
      </c>
      <c r="AR1743" s="73">
        <f t="shared" si="1802"/>
        <v>3.878180436620439E-7</v>
      </c>
      <c r="AS1743" s="72">
        <f t="shared" si="1845"/>
        <v>1.7131751626763925</v>
      </c>
      <c r="AT1743" s="37">
        <f t="shared" si="1803"/>
        <v>8.7757895822856123E-4</v>
      </c>
      <c r="AU1743" s="37">
        <f t="shared" si="1804"/>
        <v>1033.5368647580174</v>
      </c>
      <c r="AV1743" s="34">
        <f t="shared" si="1805"/>
        <v>0</v>
      </c>
      <c r="AW1743" s="34">
        <f t="shared" si="1806"/>
        <v>1.6655002716375282</v>
      </c>
      <c r="AX1743" s="37">
        <f t="shared" si="1807"/>
        <v>8.2640149593824557</v>
      </c>
      <c r="AY1743" s="7">
        <f t="shared" si="1808"/>
        <v>27.639664496305144</v>
      </c>
      <c r="AZ1743" s="37">
        <f t="shared" si="1809"/>
        <v>25.974164224667618</v>
      </c>
      <c r="BA1743" s="2">
        <f>BE1743*'mass balance'!$B$17+BF1743*'mass balance'!$C$17+BG1743*'mass balance'!$D$17+BH1743*'mass balance'!$E$17</f>
        <v>3.6631616156293186E-4</v>
      </c>
      <c r="BB1743" s="2">
        <f>BE1743*'mass balance'!$B$18+BF1743*'mass balance'!$C$18+BG1743*'mass balance'!$D$18+BH1743*'mass balance'!$E$18</f>
        <v>3.7195179481774621E-4</v>
      </c>
      <c r="BC1743" s="2">
        <f>BE1743*'mass balance'!$B$19+BF1743*'mass balance'!$C$19+BG1743*'mass balance'!$D$19+BH1743*'mass balance'!$E$19</f>
        <v>-4.6493974352218267E-4</v>
      </c>
      <c r="BD1743" s="2">
        <f>BE1743*'mass balance'!$B$20+BF1743*'mass balance'!$C$20+BG1743*'mass balance'!$D$20+BH1743*'mass balance'!$E$20</f>
        <v>1.6906899764443006E-5</v>
      </c>
      <c r="BE1743" s="2">
        <f>N1743*'mass balance'!$H$11+R1743*'mass balance'!$I$11+S1743*'mass balance'!$J$11</f>
        <v>-8.4489409951474573E-4</v>
      </c>
      <c r="BF1743" s="2">
        <f>N1743*'mass balance'!$H$12+R1743*'mass balance'!$I$12+S1743*'mass balance'!$J$12</f>
        <v>2.0566480968946848E-4</v>
      </c>
      <c r="BG1743" s="2">
        <f>N1743*'mass balance'!$H$13+R1743*'mass balance'!$I$13+S1743*'mass balance'!$J$13</f>
        <v>9.5968337305705082E-5</v>
      </c>
      <c r="BH1743" s="2">
        <f>N1743*'mass balance'!$H$14+R1743*'mass balance'!$I$14+S1743*'mass balance'!$J$14</f>
        <v>9.2410292134425298E-5</v>
      </c>
      <c r="BI1743" s="36">
        <f t="shared" si="1810"/>
        <v>7.8325413151257937E-20</v>
      </c>
      <c r="BJ1743" s="36">
        <f t="shared" si="1811"/>
        <v>9.5980875309385806E-23</v>
      </c>
      <c r="BK1743" s="36">
        <f t="shared" si="1812"/>
        <v>3.1727702492450943E-19</v>
      </c>
      <c r="BL1743" s="36">
        <f t="shared" si="1813"/>
        <v>1.6116791465673881E-19</v>
      </c>
      <c r="BM1743" s="36">
        <f t="shared" si="1846"/>
        <v>1.6873836465934285E-16</v>
      </c>
      <c r="BN1743" s="36">
        <f t="shared" ca="1" si="1814"/>
        <v>7.4327184838409277E-2</v>
      </c>
      <c r="BO1743" s="36">
        <f t="shared" ca="1" si="1831"/>
        <v>1</v>
      </c>
      <c r="BP1743" s="36">
        <f t="shared" si="1847"/>
        <v>-1.6873836465932872E-16</v>
      </c>
      <c r="BQ1743" s="36">
        <f t="shared" si="1848"/>
        <v>0.99999999999991629</v>
      </c>
      <c r="BR1743" s="2">
        <f t="shared" si="1837"/>
        <v>-5</v>
      </c>
      <c r="BS1743">
        <v>0</v>
      </c>
      <c r="BT1743" s="37">
        <f t="shared" si="1832"/>
        <v>0.46610209288098803</v>
      </c>
      <c r="BU1743" s="34">
        <f t="shared" si="1815"/>
        <v>8.488888480884075</v>
      </c>
      <c r="BV1743" s="34">
        <f t="shared" si="1816"/>
        <v>27.639664496305144</v>
      </c>
      <c r="BW1743" s="34">
        <f t="shared" si="1817"/>
        <v>-5</v>
      </c>
      <c r="BX1743" s="34">
        <f t="shared" si="1818"/>
        <v>-5</v>
      </c>
      <c r="BY1743" s="34">
        <f t="shared" si="1819"/>
        <v>11.304454619462085</v>
      </c>
      <c r="BZ1743" s="36">
        <f t="shared" si="1833"/>
        <v>4.6493974352218267E-4</v>
      </c>
      <c r="CA1743" s="34">
        <f t="shared" si="1834"/>
        <v>1.7944835061847023E-2</v>
      </c>
    </row>
    <row r="1744" spans="1:79" ht="13.2" x14ac:dyDescent="0.25">
      <c r="A1744" s="75">
        <f t="shared" si="1820"/>
        <v>4.6849315068494457</v>
      </c>
      <c r="B1744" s="34">
        <f t="shared" si="1838"/>
        <v>1710.0000000000477</v>
      </c>
      <c r="C1744">
        <f t="shared" si="1821"/>
        <v>15</v>
      </c>
      <c r="D1744" s="35">
        <f t="shared" si="1781"/>
        <v>3000</v>
      </c>
      <c r="E1744" s="27">
        <v>0</v>
      </c>
      <c r="F1744" s="64">
        <f t="shared" si="1822"/>
        <v>0.46593146951268899</v>
      </c>
      <c r="G1744" s="34">
        <v>0</v>
      </c>
      <c r="H1744" s="34">
        <f t="shared" si="1782"/>
        <v>1</v>
      </c>
      <c r="I1744" s="34">
        <f t="shared" si="1823"/>
        <v>6192.2292298236371</v>
      </c>
      <c r="J1744" s="34">
        <f t="shared" si="1783"/>
        <v>42098.140064129882</v>
      </c>
      <c r="K1744" s="34">
        <f t="shared" si="1784"/>
        <v>37087.931262466787</v>
      </c>
      <c r="L1744" s="36">
        <f t="shared" si="1835"/>
        <v>6204.286863293315</v>
      </c>
      <c r="M1744" s="34">
        <f t="shared" si="1785"/>
        <v>52.228002934779802</v>
      </c>
      <c r="N1744" s="34">
        <f t="shared" si="1824"/>
        <v>355.07435225888247</v>
      </c>
      <c r="O1744" s="34">
        <f t="shared" si="1786"/>
        <v>4.9430669600601176</v>
      </c>
      <c r="P1744">
        <f t="shared" si="1839"/>
        <v>87.623444013372037</v>
      </c>
      <c r="Q1744" s="36">
        <f t="shared" si="1787"/>
        <v>299.38722071689836</v>
      </c>
      <c r="R1744" s="34">
        <f t="shared" si="1788"/>
        <v>169.52381211268676</v>
      </c>
      <c r="S1744" s="34">
        <f t="shared" si="1789"/>
        <v>129.8634086042116</v>
      </c>
      <c r="T1744" s="36">
        <f t="shared" si="1825"/>
        <v>-6.4053310940415519E-6</v>
      </c>
      <c r="U1744" s="36">
        <f t="shared" si="1790"/>
        <v>3397.1929929221778</v>
      </c>
      <c r="V1744" s="36">
        <f t="shared" si="1791"/>
        <v>1.639213468364132E-2</v>
      </c>
      <c r="W1744" s="68">
        <f t="shared" si="1792"/>
        <v>17.726533895123758</v>
      </c>
      <c r="X1744">
        <f t="shared" si="1793"/>
        <v>8.491505519340814</v>
      </c>
      <c r="Y1744">
        <f t="shared" si="1794"/>
        <v>1.5373874768040686E-2</v>
      </c>
      <c r="Z1744" s="34">
        <f t="shared" si="1795"/>
        <v>6.2394342047891618E-4</v>
      </c>
      <c r="AA1744" s="36">
        <f t="shared" si="1796"/>
        <v>9.2472306095612374E-4</v>
      </c>
      <c r="AB1744" s="34">
        <f t="shared" si="1797"/>
        <v>1.7719373785567562E-3</v>
      </c>
      <c r="AC1744" s="36">
        <f t="shared" si="1798"/>
        <v>56.605260935304244</v>
      </c>
      <c r="AD1744" s="34">
        <f t="shared" si="1799"/>
        <v>25.295107164010474</v>
      </c>
      <c r="AE1744">
        <f t="shared" si="1826"/>
        <v>31945.407112191097</v>
      </c>
      <c r="AF1744" s="36">
        <f t="shared" si="1840"/>
        <v>25.295107164010474</v>
      </c>
      <c r="AG1744" s="34">
        <f t="shared" si="1800"/>
        <v>0</v>
      </c>
      <c r="AH1744">
        <f t="shared" si="1836"/>
        <v>0</v>
      </c>
      <c r="AI1744" s="29">
        <f t="shared" si="1827"/>
        <v>0</v>
      </c>
      <c r="AJ1744">
        <f t="shared" si="1828"/>
        <v>0</v>
      </c>
      <c r="AK1744" s="36">
        <f t="shared" si="1841"/>
        <v>-3.878180436620439E-7</v>
      </c>
      <c r="AL1744" s="36">
        <f t="shared" si="1829"/>
        <v>-2.4886116120270197E-4</v>
      </c>
      <c r="AM1744" s="36">
        <f t="shared" si="1830"/>
        <v>-3.5064658017283E-2</v>
      </c>
      <c r="AN1744" s="37">
        <f t="shared" si="1842"/>
        <v>2.8393105736380129E-5</v>
      </c>
      <c r="AO1744" s="36">
        <f t="shared" si="1843"/>
        <v>1.1963095510520656</v>
      </c>
      <c r="AP1744" s="36">
        <f t="shared" si="1844"/>
        <v>19.753813915862491</v>
      </c>
      <c r="AQ1744" s="74">
        <f t="shared" si="1801"/>
        <v>2.5495617130810091E-7</v>
      </c>
      <c r="AR1744" s="73">
        <f t="shared" si="1802"/>
        <v>3.8259785360011638E-7</v>
      </c>
      <c r="AS1744" s="72">
        <f t="shared" si="1845"/>
        <v>1.7121062401715477</v>
      </c>
      <c r="AT1744" s="37">
        <f t="shared" si="1803"/>
        <v>8.6613504170079492E-4</v>
      </c>
      <c r="AU1744" s="37">
        <f t="shared" si="1804"/>
        <v>1031.7022511707603</v>
      </c>
      <c r="AV1744" s="34">
        <f t="shared" si="1805"/>
        <v>0</v>
      </c>
      <c r="AW1744" s="34">
        <f t="shared" si="1806"/>
        <v>1.6670411172305319</v>
      </c>
      <c r="AX1744" s="37">
        <f t="shared" si="1807"/>
        <v>8.2716604369066378</v>
      </c>
      <c r="AY1744" s="7">
        <f t="shared" si="1808"/>
        <v>27.665235449260926</v>
      </c>
      <c r="AZ1744" s="37">
        <f t="shared" si="1809"/>
        <v>25.998194332030394</v>
      </c>
      <c r="BA1744" s="2">
        <f>BE1744*'mass balance'!$B$17+BF1744*'mass balance'!$C$17+BG1744*'mass balance'!$D$17+BH1744*'mass balance'!$E$17</f>
        <v>3.6658093603983557E-4</v>
      </c>
      <c r="BB1744" s="2">
        <f>BE1744*'mass balance'!$B$18+BF1744*'mass balance'!$C$18+BG1744*'mass balance'!$D$18+BH1744*'mass balance'!$E$18</f>
        <v>3.7222064274814083E-4</v>
      </c>
      <c r="BC1744" s="2">
        <f>BE1744*'mass balance'!$B$19+BF1744*'mass balance'!$C$19+BG1744*'mass balance'!$D$19+BH1744*'mass balance'!$E$19</f>
        <v>-4.6527580343517589E-4</v>
      </c>
      <c r="BD1744" s="2">
        <f>BE1744*'mass balance'!$B$20+BF1744*'mass balance'!$C$20+BG1744*'mass balance'!$D$20+BH1744*'mass balance'!$E$20</f>
        <v>1.6919120124915486E-5</v>
      </c>
      <c r="BE1744" s="2">
        <f>N1744*'mass balance'!$H$11+R1744*'mass balance'!$I$11+S1744*'mass balance'!$J$11</f>
        <v>-8.4541512442591062E-4</v>
      </c>
      <c r="BF1744" s="2">
        <f>N1744*'mass balance'!$H$12+R1744*'mass balance'!$I$12+S1744*'mass balance'!$J$12</f>
        <v>2.0575901276537214E-4</v>
      </c>
      <c r="BG1744" s="2">
        <f>N1744*'mass balance'!$H$13+R1744*'mass balance'!$I$13+S1744*'mass balance'!$J$13</f>
        <v>9.6012295762041541E-5</v>
      </c>
      <c r="BH1744" s="2">
        <f>N1744*'mass balance'!$H$14+R1744*'mass balance'!$I$14+S1744*'mass balance'!$J$14</f>
        <v>9.2467279234083956E-5</v>
      </c>
      <c r="BI1744" s="36">
        <f t="shared" si="1810"/>
        <v>7.8325413151257937E-20</v>
      </c>
      <c r="BJ1744" s="36">
        <f t="shared" si="1811"/>
        <v>9.5920550794835473E-23</v>
      </c>
      <c r="BK1744" s="36">
        <f t="shared" si="1812"/>
        <v>3.1737300579981879E-19</v>
      </c>
      <c r="BL1744" s="36">
        <f t="shared" si="1813"/>
        <v>1.6118771304393135E-19</v>
      </c>
      <c r="BM1744" s="36">
        <f t="shared" si="1846"/>
        <v>1.6889953257399959E-16</v>
      </c>
      <c r="BN1744" s="36">
        <f t="shared" ca="1" si="1814"/>
        <v>0.89336309732897079</v>
      </c>
      <c r="BO1744" s="36">
        <f t="shared" ca="1" si="1831"/>
        <v>1</v>
      </c>
      <c r="BP1744" s="36">
        <f t="shared" si="1847"/>
        <v>-1.6889953257398542E-16</v>
      </c>
      <c r="BQ1744" s="36">
        <f t="shared" si="1848"/>
        <v>0.99999999999991607</v>
      </c>
      <c r="BR1744" s="2">
        <f t="shared" si="1837"/>
        <v>-5</v>
      </c>
      <c r="BS1744">
        <v>0</v>
      </c>
      <c r="BT1744" s="37">
        <f t="shared" si="1832"/>
        <v>0.46643899294376379</v>
      </c>
      <c r="BU1744" s="34">
        <f t="shared" si="1815"/>
        <v>8.491505519340814</v>
      </c>
      <c r="BV1744" s="34">
        <f t="shared" si="1816"/>
        <v>27.665235449260926</v>
      </c>
      <c r="BW1744" s="34">
        <f t="shared" si="1817"/>
        <v>-5</v>
      </c>
      <c r="BX1744" s="34">
        <f t="shared" si="1818"/>
        <v>-5</v>
      </c>
      <c r="BY1744" s="34">
        <f t="shared" si="1819"/>
        <v>11.311425791905181</v>
      </c>
      <c r="BZ1744" s="36">
        <f t="shared" si="1833"/>
        <v>4.6527580343517589E-4</v>
      </c>
      <c r="CA1744" s="34">
        <f t="shared" si="1834"/>
        <v>1.794120726180971E-2</v>
      </c>
    </row>
    <row r="1745" spans="1:79" ht="13.2" x14ac:dyDescent="0.25">
      <c r="A1745" s="75">
        <f t="shared" si="1820"/>
        <v>4.6876712328768431</v>
      </c>
      <c r="B1745" s="34">
        <f t="shared" si="1838"/>
        <v>1711.0000000000477</v>
      </c>
      <c r="C1745">
        <f t="shared" si="1821"/>
        <v>15</v>
      </c>
      <c r="D1745" s="35">
        <f t="shared" si="1781"/>
        <v>3000</v>
      </c>
      <c r="E1745" s="27">
        <v>0</v>
      </c>
      <c r="F1745" s="64">
        <f t="shared" si="1822"/>
        <v>0.46593146951268899</v>
      </c>
      <c r="G1745" s="34">
        <v>0</v>
      </c>
      <c r="H1745" s="34">
        <f t="shared" si="1782"/>
        <v>1</v>
      </c>
      <c r="I1745" s="34">
        <f t="shared" si="1823"/>
        <v>6192.2292298236371</v>
      </c>
      <c r="J1745" s="34">
        <f t="shared" si="1783"/>
        <v>42124.088813216011</v>
      </c>
      <c r="K1745" s="34">
        <f t="shared" si="1784"/>
        <v>37110.791783643901</v>
      </c>
      <c r="L1745" s="36">
        <f t="shared" si="1835"/>
        <v>6210.0241104325896</v>
      </c>
      <c r="M1745" s="34">
        <f t="shared" si="1785"/>
        <v>52.228002934779802</v>
      </c>
      <c r="N1745" s="34">
        <f t="shared" si="1824"/>
        <v>355.29321549748755</v>
      </c>
      <c r="O1745" s="34">
        <f t="shared" si="1786"/>
        <v>4.9430669600601176</v>
      </c>
      <c r="P1745">
        <f t="shared" si="1839"/>
        <v>87.704471432731594</v>
      </c>
      <c r="Q1745" s="36">
        <f t="shared" si="1787"/>
        <v>299.58059239738856</v>
      </c>
      <c r="R1745" s="34">
        <f t="shared" si="1788"/>
        <v>169.65773828896121</v>
      </c>
      <c r="S1745" s="34">
        <f t="shared" si="1789"/>
        <v>129.92285410842734</v>
      </c>
      <c r="T1745" s="36">
        <f t="shared" si="1825"/>
        <v>-6.3656021684819591E-6</v>
      </c>
      <c r="U1745" s="36">
        <f t="shared" si="1790"/>
        <v>3397.1929865168468</v>
      </c>
      <c r="V1745" s="36">
        <f t="shared" si="1791"/>
        <v>1.6399638250057094E-2</v>
      </c>
      <c r="W1745" s="68">
        <f t="shared" si="1792"/>
        <v>17.7429260298074</v>
      </c>
      <c r="X1745">
        <f t="shared" si="1793"/>
        <v>8.4941221432809701</v>
      </c>
      <c r="Y1745">
        <f t="shared" si="1794"/>
        <v>1.5373874768040686E-2</v>
      </c>
      <c r="Z1745" s="34">
        <f t="shared" si="1795"/>
        <v>6.2394342047891618E-4</v>
      </c>
      <c r="AA1745" s="36">
        <f t="shared" si="1796"/>
        <v>9.2429164290638215E-4</v>
      </c>
      <c r="AB1745" s="34">
        <f t="shared" si="1797"/>
        <v>1.7719373785567562E-3</v>
      </c>
      <c r="AC1745" s="36">
        <f t="shared" si="1798"/>
        <v>56.650082281182755</v>
      </c>
      <c r="AD1745" s="34">
        <f t="shared" si="1799"/>
        <v>25.303184575046863</v>
      </c>
      <c r="AE1745">
        <f t="shared" si="1826"/>
        <v>31970.702219355106</v>
      </c>
      <c r="AF1745" s="36">
        <f t="shared" si="1840"/>
        <v>25.303184575046863</v>
      </c>
      <c r="AG1745" s="34">
        <f t="shared" si="1800"/>
        <v>0</v>
      </c>
      <c r="AH1745">
        <f t="shared" si="1836"/>
        <v>0</v>
      </c>
      <c r="AI1745" s="29">
        <f t="shared" si="1827"/>
        <v>0</v>
      </c>
      <c r="AJ1745">
        <f t="shared" si="1828"/>
        <v>0</v>
      </c>
      <c r="AK1745" s="36">
        <f t="shared" si="1841"/>
        <v>-3.8259785360011638E-7</v>
      </c>
      <c r="AL1745" s="36">
        <f t="shared" si="1829"/>
        <v>-2.4880939764940078E-4</v>
      </c>
      <c r="AM1745" s="36">
        <f t="shared" si="1830"/>
        <v>-3.5002416583102526E-2</v>
      </c>
      <c r="AN1745" s="37">
        <f t="shared" si="1842"/>
        <v>2.8005287692718085E-5</v>
      </c>
      <c r="AO1745" s="36">
        <f t="shared" si="1843"/>
        <v>1.196060689890863</v>
      </c>
      <c r="AP1745" s="36">
        <f t="shared" si="1844"/>
        <v>19.718749257845207</v>
      </c>
      <c r="AQ1745" s="74">
        <f t="shared" si="1801"/>
        <v>2.516307584687144E-7</v>
      </c>
      <c r="AR1745" s="73">
        <f t="shared" si="1802"/>
        <v>3.7744687863327083E-7</v>
      </c>
      <c r="AS1745" s="72">
        <f t="shared" si="1845"/>
        <v>1.7110379845885566</v>
      </c>
      <c r="AT1745" s="37">
        <f t="shared" si="1803"/>
        <v>8.5483797611678994E-4</v>
      </c>
      <c r="AU1745" s="37">
        <f t="shared" si="1804"/>
        <v>1029.8708941089264</v>
      </c>
      <c r="AV1745" s="34">
        <f t="shared" si="1805"/>
        <v>0</v>
      </c>
      <c r="AW1745" s="34">
        <f t="shared" si="1806"/>
        <v>1.6685826685951972</v>
      </c>
      <c r="AX1745" s="37">
        <f t="shared" si="1807"/>
        <v>8.2793094164545913</v>
      </c>
      <c r="AY1745" s="7">
        <f t="shared" si="1808"/>
        <v>27.690818114857187</v>
      </c>
      <c r="AZ1745" s="37">
        <f t="shared" si="1809"/>
        <v>26.022235446261991</v>
      </c>
      <c r="BA1745" s="2">
        <f>BE1745*'mass balance'!$B$17+BF1745*'mass balance'!$C$17+BG1745*'mass balance'!$D$17+BH1745*'mass balance'!$E$17</f>
        <v>3.6684578611688527E-4</v>
      </c>
      <c r="BB1745" s="2">
        <f>BE1745*'mass balance'!$B$18+BF1745*'mass balance'!$C$18+BG1745*'mass balance'!$D$18+BH1745*'mass balance'!$E$18</f>
        <v>3.7248956744176056E-4</v>
      </c>
      <c r="BC1745" s="2">
        <f>BE1745*'mass balance'!$B$19+BF1745*'mass balance'!$C$19+BG1745*'mass balance'!$D$19+BH1745*'mass balance'!$E$19</f>
        <v>-4.6561195930220055E-4</v>
      </c>
      <c r="BD1745" s="2">
        <f>BE1745*'mass balance'!$B$20+BF1745*'mass balance'!$C$20+BG1745*'mass balance'!$D$20+BH1745*'mass balance'!$E$20</f>
        <v>1.6931343974625473E-5</v>
      </c>
      <c r="BE1745" s="2">
        <f>N1745*'mass balance'!$H$11+R1745*'mass balance'!$I$11+S1745*'mass balance'!$J$11</f>
        <v>-8.4593622737497035E-4</v>
      </c>
      <c r="BF1745" s="2">
        <f>N1745*'mass balance'!$H$12+R1745*'mass balance'!$I$12+S1745*'mass balance'!$J$12</f>
        <v>2.0585319979151166E-4</v>
      </c>
      <c r="BG1745" s="2">
        <f>N1745*'mass balance'!$H$13+R1745*'mass balance'!$I$13+S1745*'mass balance'!$J$13</f>
        <v>9.6056246724308644E-5</v>
      </c>
      <c r="BH1745" s="2">
        <f>N1745*'mass balance'!$H$14+R1745*'mass balance'!$I$14+S1745*'mass balance'!$J$14</f>
        <v>9.2524274869137363E-5</v>
      </c>
      <c r="BI1745" s="36">
        <f t="shared" si="1810"/>
        <v>7.8325413151257937E-20</v>
      </c>
      <c r="BJ1745" s="36">
        <f t="shared" si="1811"/>
        <v>9.5860342840748707E-23</v>
      </c>
      <c r="BK1745" s="36">
        <f t="shared" si="1812"/>
        <v>3.1746892635061364E-19</v>
      </c>
      <c r="BL1745" s="36">
        <f t="shared" si="1813"/>
        <v>1.6120751544556585E-19</v>
      </c>
      <c r="BM1745" s="36">
        <f t="shared" si="1846"/>
        <v>1.6906072028704353E-16</v>
      </c>
      <c r="BN1745" s="36">
        <f t="shared" ca="1" si="1814"/>
        <v>7.6915650777513278E-2</v>
      </c>
      <c r="BO1745" s="36">
        <f t="shared" ca="1" si="1831"/>
        <v>1</v>
      </c>
      <c r="BP1745" s="36">
        <f t="shared" si="1847"/>
        <v>-1.6906072028702931E-16</v>
      </c>
      <c r="BQ1745" s="36">
        <f t="shared" si="1848"/>
        <v>0.99999999999991585</v>
      </c>
      <c r="BR1745" s="2">
        <f t="shared" si="1837"/>
        <v>-5</v>
      </c>
      <c r="BS1745">
        <v>0</v>
      </c>
      <c r="BT1745" s="37">
        <f t="shared" si="1832"/>
        <v>0.4667759892004561</v>
      </c>
      <c r="BU1745" s="34">
        <f t="shared" si="1815"/>
        <v>8.4941221432809701</v>
      </c>
      <c r="BV1745" s="34">
        <f t="shared" si="1816"/>
        <v>27.690818114857187</v>
      </c>
      <c r="BW1745" s="34">
        <f t="shared" si="1817"/>
        <v>-5</v>
      </c>
      <c r="BX1745" s="34">
        <f t="shared" si="1818"/>
        <v>-5</v>
      </c>
      <c r="BY1745" s="34">
        <f t="shared" si="1819"/>
        <v>11.318398008474212</v>
      </c>
      <c r="BZ1745" s="36">
        <f t="shared" si="1833"/>
        <v>4.6561195930220055E-4</v>
      </c>
      <c r="CA1745" s="34">
        <f t="shared" si="1834"/>
        <v>1.7937582271299716E-2</v>
      </c>
    </row>
    <row r="1746" spans="1:79" ht="13.2" x14ac:dyDescent="0.25">
      <c r="A1746" s="75">
        <f t="shared" si="1820"/>
        <v>4.6904109589042404</v>
      </c>
      <c r="B1746" s="34">
        <f t="shared" si="1838"/>
        <v>1712.0000000000477</v>
      </c>
      <c r="C1746">
        <f t="shared" si="1821"/>
        <v>15</v>
      </c>
      <c r="D1746" s="35">
        <f t="shared" si="1781"/>
        <v>3000</v>
      </c>
      <c r="E1746" s="27">
        <v>0</v>
      </c>
      <c r="F1746" s="64">
        <f t="shared" si="1822"/>
        <v>0.46593146951268899</v>
      </c>
      <c r="G1746" s="34">
        <v>0</v>
      </c>
      <c r="H1746" s="34">
        <f t="shared" si="1782"/>
        <v>1</v>
      </c>
      <c r="I1746" s="34">
        <f t="shared" si="1823"/>
        <v>6192.2292298236371</v>
      </c>
      <c r="J1746" s="34">
        <f t="shared" si="1783"/>
        <v>42150.041445111943</v>
      </c>
      <c r="K1746" s="34">
        <f t="shared" si="1784"/>
        <v>37133.655725527562</v>
      </c>
      <c r="L1746" s="36">
        <f t="shared" si="1835"/>
        <v>6215.7639838201103</v>
      </c>
      <c r="M1746" s="34">
        <f t="shared" si="1785"/>
        <v>52.228002934779802</v>
      </c>
      <c r="N1746" s="34">
        <f t="shared" si="1824"/>
        <v>355.51211148542961</v>
      </c>
      <c r="O1746" s="34">
        <f t="shared" si="1786"/>
        <v>4.9430669600601176</v>
      </c>
      <c r="P1746">
        <f t="shared" si="1839"/>
        <v>87.78553594272239</v>
      </c>
      <c r="Q1746" s="36">
        <f t="shared" si="1787"/>
        <v>299.77400117801005</v>
      </c>
      <c r="R1746" s="34">
        <f t="shared" si="1788"/>
        <v>169.79171170497884</v>
      </c>
      <c r="S1746" s="34">
        <f t="shared" si="1789"/>
        <v>129.98228947303122</v>
      </c>
      <c r="T1746" s="36">
        <f t="shared" si="1825"/>
        <v>-6.3261321289837296E-6</v>
      </c>
      <c r="U1746" s="36">
        <f t="shared" si="1790"/>
        <v>3397.1929801512447</v>
      </c>
      <c r="V1746" s="36">
        <f t="shared" si="1791"/>
        <v>1.6407140536590537E-2</v>
      </c>
      <c r="W1746" s="68">
        <f t="shared" si="1792"/>
        <v>17.759325668057457</v>
      </c>
      <c r="X1746">
        <f t="shared" si="1793"/>
        <v>8.496738352769885</v>
      </c>
      <c r="Y1746">
        <f t="shared" si="1794"/>
        <v>1.5373874768040686E-2</v>
      </c>
      <c r="Z1746" s="34">
        <f t="shared" si="1795"/>
        <v>6.2394342047891618E-4</v>
      </c>
      <c r="AA1746" s="36">
        <f t="shared" si="1796"/>
        <v>9.2386055885562094E-4</v>
      </c>
      <c r="AB1746" s="34">
        <f t="shared" si="1797"/>
        <v>1.7719373785567562E-3</v>
      </c>
      <c r="AC1746" s="36">
        <f t="shared" si="1798"/>
        <v>56.694917939727802</v>
      </c>
      <c r="AD1746" s="34">
        <f t="shared" si="1799"/>
        <v>25.311257822528631</v>
      </c>
      <c r="AE1746">
        <f t="shared" si="1826"/>
        <v>31996.005403930154</v>
      </c>
      <c r="AF1746" s="36">
        <f t="shared" si="1840"/>
        <v>25.311257822528631</v>
      </c>
      <c r="AG1746" s="34">
        <f t="shared" si="1800"/>
        <v>0</v>
      </c>
      <c r="AH1746">
        <f t="shared" si="1836"/>
        <v>0</v>
      </c>
      <c r="AI1746" s="29">
        <f t="shared" si="1827"/>
        <v>0</v>
      </c>
      <c r="AJ1746">
        <f t="shared" si="1828"/>
        <v>0</v>
      </c>
      <c r="AK1746" s="36">
        <f t="shared" si="1841"/>
        <v>-3.7744687863327083E-7</v>
      </c>
      <c r="AL1746" s="36">
        <f t="shared" si="1829"/>
        <v>-2.4875764479170202E-4</v>
      </c>
      <c r="AM1746" s="36">
        <f t="shared" si="1830"/>
        <v>-3.4940285613996099E-2</v>
      </c>
      <c r="AN1746" s="37">
        <f t="shared" si="1842"/>
        <v>2.7622689839117969E-5</v>
      </c>
      <c r="AO1746" s="36">
        <f t="shared" si="1843"/>
        <v>1.1958118804932136</v>
      </c>
      <c r="AP1746" s="36">
        <f t="shared" si="1844"/>
        <v>19.683746841262106</v>
      </c>
      <c r="AQ1746" s="74">
        <f t="shared" si="1801"/>
        <v>2.4834802722766818E-7</v>
      </c>
      <c r="AR1746" s="73">
        <f t="shared" si="1802"/>
        <v>3.7236421517049352E-7</v>
      </c>
      <c r="AS1746" s="72">
        <f t="shared" si="1845"/>
        <v>1.709970395511633</v>
      </c>
      <c r="AT1746" s="37">
        <f t="shared" si="1803"/>
        <v>8.436859081132267E-4</v>
      </c>
      <c r="AU1746" s="37">
        <f t="shared" si="1804"/>
        <v>1028.0427877928998</v>
      </c>
      <c r="AV1746" s="34">
        <f t="shared" si="1805"/>
        <v>0</v>
      </c>
      <c r="AW1746" s="34">
        <f t="shared" si="1806"/>
        <v>1.6701249256112785</v>
      </c>
      <c r="AX1746" s="37">
        <f t="shared" si="1807"/>
        <v>8.2869618974292898</v>
      </c>
      <c r="AY1746" s="7">
        <f t="shared" si="1808"/>
        <v>27.716412491098026</v>
      </c>
      <c r="AZ1746" s="37">
        <f t="shared" si="1809"/>
        <v>26.046287565486747</v>
      </c>
      <c r="BA1746" s="2">
        <f>BE1746*'mass balance'!$B$17+BF1746*'mass balance'!$C$17+BG1746*'mass balance'!$D$17+BH1746*'mass balance'!$E$17</f>
        <v>3.6711071176697883E-4</v>
      </c>
      <c r="BB1746" s="2">
        <f>BE1746*'mass balance'!$B$18+BF1746*'mass balance'!$C$18+BG1746*'mass balance'!$D$18+BH1746*'mass balance'!$E$18</f>
        <v>3.7275856887108625E-4</v>
      </c>
      <c r="BC1746" s="2">
        <f>BE1746*'mass balance'!$B$19+BF1746*'mass balance'!$C$19+BG1746*'mass balance'!$D$19+BH1746*'mass balance'!$E$19</f>
        <v>-4.6594821108885786E-4</v>
      </c>
      <c r="BD1746" s="2">
        <f>BE1746*'mass balance'!$B$20+BF1746*'mass balance'!$C$20+BG1746*'mass balance'!$D$20+BH1746*'mass balance'!$E$20</f>
        <v>1.69435713123221E-5</v>
      </c>
      <c r="BE1746" s="2">
        <f>N1746*'mass balance'!$H$11+R1746*'mass balance'!$I$11+S1746*'mass balance'!$J$11</f>
        <v>-8.4645740829864186E-4</v>
      </c>
      <c r="BF1746" s="2">
        <f>N1746*'mass balance'!$H$12+R1746*'mass balance'!$I$12+S1746*'mass balance'!$J$12</f>
        <v>2.0594737075218245E-4</v>
      </c>
      <c r="BG1746" s="2">
        <f>N1746*'mass balance'!$H$13+R1746*'mass balance'!$I$13+S1746*'mass balance'!$J$13</f>
        <v>9.610019018520613E-5</v>
      </c>
      <c r="BH1746" s="2">
        <f>N1746*'mass balance'!$H$14+R1746*'mass balance'!$I$14+S1746*'mass balance'!$J$14</f>
        <v>9.2581279032663945E-5</v>
      </c>
      <c r="BI1746" s="36">
        <f t="shared" si="1810"/>
        <v>7.8325413151257937E-20</v>
      </c>
      <c r="BJ1746" s="36">
        <f t="shared" si="1811"/>
        <v>9.5800251190462852E-23</v>
      </c>
      <c r="BK1746" s="36">
        <f t="shared" si="1812"/>
        <v>3.1756478669345437E-19</v>
      </c>
      <c r="BL1746" s="36">
        <f t="shared" si="1813"/>
        <v>1.6122732190322125E-19</v>
      </c>
      <c r="BM1746" s="36">
        <f t="shared" si="1846"/>
        <v>1.692219278024891E-16</v>
      </c>
      <c r="BN1746" s="36">
        <f t="shared" ca="1" si="1814"/>
        <v>0.23579889414313426</v>
      </c>
      <c r="BO1746" s="36">
        <f t="shared" ca="1" si="1831"/>
        <v>1</v>
      </c>
      <c r="BP1746" s="36">
        <f t="shared" si="1847"/>
        <v>-1.6922192780247482E-16</v>
      </c>
      <c r="BQ1746" s="36">
        <f t="shared" si="1848"/>
        <v>0.99999999999991562</v>
      </c>
      <c r="BR1746" s="2">
        <f t="shared" si="1837"/>
        <v>-5</v>
      </c>
      <c r="BS1746">
        <v>0</v>
      </c>
      <c r="BT1746" s="37">
        <f t="shared" si="1832"/>
        <v>0.46711308161657999</v>
      </c>
      <c r="BU1746" s="34">
        <f t="shared" si="1815"/>
        <v>8.496738352769885</v>
      </c>
      <c r="BV1746" s="34">
        <f t="shared" si="1816"/>
        <v>27.716412491098026</v>
      </c>
      <c r="BW1746" s="34">
        <f t="shared" si="1817"/>
        <v>-5</v>
      </c>
      <c r="BX1746" s="34">
        <f t="shared" si="1818"/>
        <v>-5</v>
      </c>
      <c r="BY1746" s="34">
        <f t="shared" si="1819"/>
        <v>11.325371268322471</v>
      </c>
      <c r="BZ1746" s="36">
        <f t="shared" si="1833"/>
        <v>4.6594821108885786E-4</v>
      </c>
      <c r="CA1746" s="34">
        <f t="shared" si="1834"/>
        <v>1.7933960087100447E-2</v>
      </c>
    </row>
    <row r="1747" spans="1:79" ht="13.2" x14ac:dyDescent="0.25">
      <c r="A1747" s="75">
        <f t="shared" si="1820"/>
        <v>4.6931506849316378</v>
      </c>
      <c r="B1747" s="34">
        <f t="shared" si="1838"/>
        <v>1713.0000000000477</v>
      </c>
      <c r="C1747">
        <f t="shared" si="1821"/>
        <v>15</v>
      </c>
      <c r="D1747" s="35">
        <f t="shared" si="1781"/>
        <v>3000</v>
      </c>
      <c r="E1747" s="27">
        <v>0</v>
      </c>
      <c r="F1747" s="64">
        <f t="shared" si="1822"/>
        <v>0.46593146951268899</v>
      </c>
      <c r="G1747" s="34">
        <v>0</v>
      </c>
      <c r="H1747" s="34">
        <f t="shared" si="1782"/>
        <v>1</v>
      </c>
      <c r="I1747" s="34">
        <f t="shared" si="1823"/>
        <v>6192.2292298236371</v>
      </c>
      <c r="J1747" s="34">
        <f t="shared" si="1783"/>
        <v>42175.997956667772</v>
      </c>
      <c r="K1747" s="34">
        <f t="shared" si="1784"/>
        <v>37156.523085342742</v>
      </c>
      <c r="L1747" s="36">
        <f t="shared" si="1835"/>
        <v>6221.5064830079164</v>
      </c>
      <c r="M1747" s="34">
        <f t="shared" si="1785"/>
        <v>52.228002934779802</v>
      </c>
      <c r="N1747" s="34">
        <f t="shared" si="1824"/>
        <v>355.73104019614101</v>
      </c>
      <c r="O1747" s="34">
        <f t="shared" si="1786"/>
        <v>4.9430669600601176</v>
      </c>
      <c r="P1747">
        <f t="shared" si="1839"/>
        <v>87.866637537017866</v>
      </c>
      <c r="Q1747" s="36">
        <f t="shared" si="1787"/>
        <v>299.96744703642429</v>
      </c>
      <c r="R1747" s="34">
        <f t="shared" si="1788"/>
        <v>169.92573234830212</v>
      </c>
      <c r="S1747" s="34">
        <f t="shared" si="1789"/>
        <v>130.04171468812217</v>
      </c>
      <c r="T1747" s="36">
        <f t="shared" si="1825"/>
        <v>-6.2869192032905317E-6</v>
      </c>
      <c r="U1747" s="36">
        <f t="shared" si="1790"/>
        <v>3397.1929738251124</v>
      </c>
      <c r="V1747" s="36">
        <f t="shared" si="1791"/>
        <v>1.6414641541991869E-2</v>
      </c>
      <c r="W1747" s="68">
        <f t="shared" si="1792"/>
        <v>17.775732808594046</v>
      </c>
      <c r="X1747">
        <f t="shared" si="1793"/>
        <v>8.4993541478728947</v>
      </c>
      <c r="Y1747">
        <f t="shared" si="1794"/>
        <v>1.5373874768040686E-2</v>
      </c>
      <c r="Z1747" s="34">
        <f t="shared" si="1795"/>
        <v>6.2394342047891618E-4</v>
      </c>
      <c r="AA1747" s="36">
        <f t="shared" si="1796"/>
        <v>9.2342980842150544E-4</v>
      </c>
      <c r="AB1747" s="34">
        <f t="shared" si="1797"/>
        <v>1.7719373785567562E-3</v>
      </c>
      <c r="AC1747" s="36">
        <f t="shared" si="1798"/>
        <v>56.739767903561827</v>
      </c>
      <c r="AD1747" s="34">
        <f t="shared" si="1799"/>
        <v>25.319326907722413</v>
      </c>
      <c r="AE1747">
        <f t="shared" si="1826"/>
        <v>32021.316661752684</v>
      </c>
      <c r="AF1747" s="36">
        <f t="shared" si="1840"/>
        <v>25.319326907722413</v>
      </c>
      <c r="AG1747" s="34">
        <f t="shared" si="1800"/>
        <v>0</v>
      </c>
      <c r="AH1747">
        <f t="shared" si="1836"/>
        <v>0</v>
      </c>
      <c r="AI1747" s="29">
        <f t="shared" si="1827"/>
        <v>0</v>
      </c>
      <c r="AJ1747">
        <f t="shared" si="1828"/>
        <v>0</v>
      </c>
      <c r="AK1747" s="36">
        <f t="shared" si="1841"/>
        <v>-3.7236421517049352E-7</v>
      </c>
      <c r="AL1747" s="36">
        <f t="shared" si="1829"/>
        <v>-2.4870590262829621E-4</v>
      </c>
      <c r="AM1747" s="36">
        <f t="shared" si="1830"/>
        <v>-3.4878264914126107E-2</v>
      </c>
      <c r="AN1747" s="37">
        <f t="shared" si="1842"/>
        <v>2.7245242960484699E-5</v>
      </c>
      <c r="AO1747" s="36">
        <f t="shared" si="1843"/>
        <v>1.195563122848422</v>
      </c>
      <c r="AP1747" s="36">
        <f t="shared" si="1844"/>
        <v>19.648806555648111</v>
      </c>
      <c r="AQ1747" s="74">
        <f t="shared" si="1801"/>
        <v>2.4510743879546169E-7</v>
      </c>
      <c r="AR1747" s="73">
        <f t="shared" si="1802"/>
        <v>3.6734897122953295E-7</v>
      </c>
      <c r="AS1747" s="72">
        <f t="shared" si="1845"/>
        <v>1.7089034725252465</v>
      </c>
      <c r="AT1747" s="37">
        <f t="shared" si="1803"/>
        <v>8.3267700731877437E-4</v>
      </c>
      <c r="AU1747" s="37">
        <f t="shared" si="1804"/>
        <v>1026.2179264533102</v>
      </c>
      <c r="AV1747" s="34">
        <f t="shared" si="1805"/>
        <v>0</v>
      </c>
      <c r="AW1747" s="34">
        <f t="shared" si="1806"/>
        <v>1.6716678881584122</v>
      </c>
      <c r="AX1747" s="37">
        <f t="shared" si="1807"/>
        <v>8.2946178792331207</v>
      </c>
      <c r="AY1747" s="7">
        <f t="shared" si="1808"/>
        <v>27.742018575985579</v>
      </c>
      <c r="AZ1747" s="37">
        <f t="shared" si="1809"/>
        <v>26.070350687827165</v>
      </c>
      <c r="BA1747" s="2">
        <f>BE1747*'mass balance'!$B$17+BF1747*'mass balance'!$C$17+BG1747*'mass balance'!$D$17+BH1747*'mass balance'!$E$17</f>
        <v>3.6737571296301228E-4</v>
      </c>
      <c r="BB1747" s="2">
        <f>BE1747*'mass balance'!$B$18+BF1747*'mass balance'!$C$18+BG1747*'mass balance'!$D$18+BH1747*'mass balance'!$E$18</f>
        <v>3.7302764700859709E-4</v>
      </c>
      <c r="BC1747" s="2">
        <f>BE1747*'mass balance'!$B$19+BF1747*'mass balance'!$C$19+BG1747*'mass balance'!$D$19+BH1747*'mass balance'!$E$19</f>
        <v>-4.6628455876074635E-4</v>
      </c>
      <c r="BD1747" s="2">
        <f>BE1747*'mass balance'!$B$20+BF1747*'mass balance'!$C$20+BG1747*'mass balance'!$D$20+BH1747*'mass balance'!$E$20</f>
        <v>1.6955802136754408E-5</v>
      </c>
      <c r="BE1747" s="2">
        <f>N1747*'mass balance'!$H$11+R1747*'mass balance'!$I$11+S1747*'mass balance'!$J$11</f>
        <v>-8.4697866713366902E-4</v>
      </c>
      <c r="BF1747" s="2">
        <f>N1747*'mass balance'!$H$12+R1747*'mass balance'!$I$12+S1747*'mass balance'!$J$12</f>
        <v>2.0604152563169706E-4</v>
      </c>
      <c r="BG1747" s="2">
        <f>N1747*'mass balance'!$H$13+R1747*'mass balance'!$I$13+S1747*'mass balance'!$J$13</f>
        <v>9.6144126137442606E-5</v>
      </c>
      <c r="BH1747" s="2">
        <f>N1747*'mass balance'!$H$14+R1747*'mass balance'!$I$14+S1747*'mass balance'!$J$14</f>
        <v>9.2638291717745042E-5</v>
      </c>
      <c r="BI1747" s="36">
        <f t="shared" si="1810"/>
        <v>7.8325413151257937E-20</v>
      </c>
      <c r="BJ1747" s="36">
        <f t="shared" si="1811"/>
        <v>9.5740275587982369E-23</v>
      </c>
      <c r="BK1747" s="36">
        <f t="shared" si="1812"/>
        <v>3.1766058694464481E-19</v>
      </c>
      <c r="BL1747" s="36">
        <f t="shared" si="1813"/>
        <v>1.6124713245829707E-19</v>
      </c>
      <c r="BM1747" s="36">
        <f t="shared" si="1846"/>
        <v>1.6938315512439232E-16</v>
      </c>
      <c r="BN1747" s="36">
        <f t="shared" ca="1" si="1814"/>
        <v>0.26800883532174169</v>
      </c>
      <c r="BO1747" s="36">
        <f t="shared" ca="1" si="1831"/>
        <v>1</v>
      </c>
      <c r="BP1747" s="36">
        <f t="shared" si="1847"/>
        <v>-1.69383155124378E-16</v>
      </c>
      <c r="BQ1747" s="36">
        <f t="shared" si="1848"/>
        <v>0.9999999999999154</v>
      </c>
      <c r="BR1747" s="2">
        <f t="shared" si="1837"/>
        <v>-5</v>
      </c>
      <c r="BS1747">
        <v>0</v>
      </c>
      <c r="BT1747" s="37">
        <f t="shared" si="1832"/>
        <v>0.46745027015764817</v>
      </c>
      <c r="BU1747" s="34">
        <f t="shared" si="1815"/>
        <v>8.4993541478728947</v>
      </c>
      <c r="BV1747" s="34">
        <f t="shared" si="1816"/>
        <v>27.742018575985579</v>
      </c>
      <c r="BW1747" s="34">
        <f t="shared" si="1817"/>
        <v>-5</v>
      </c>
      <c r="BX1747" s="34">
        <f t="shared" si="1818"/>
        <v>-5</v>
      </c>
      <c r="BY1747" s="34">
        <f t="shared" si="1819"/>
        <v>11.332345570603596</v>
      </c>
      <c r="BZ1747" s="36">
        <f t="shared" si="1833"/>
        <v>4.6628455876074635E-4</v>
      </c>
      <c r="CA1747" s="34">
        <f t="shared" si="1834"/>
        <v>1.7930340706000216E-2</v>
      </c>
    </row>
    <row r="1748" spans="1:79" ht="13.2" x14ac:dyDescent="0.25">
      <c r="A1748" s="75">
        <f t="shared" si="1820"/>
        <v>4.6958904109590351</v>
      </c>
      <c r="B1748" s="34">
        <f t="shared" si="1838"/>
        <v>1714.0000000000477</v>
      </c>
      <c r="C1748">
        <f t="shared" si="1821"/>
        <v>15</v>
      </c>
      <c r="D1748" s="35">
        <f t="shared" si="1781"/>
        <v>3000</v>
      </c>
      <c r="E1748" s="27">
        <v>0</v>
      </c>
      <c r="F1748" s="64">
        <f t="shared" si="1822"/>
        <v>0.46593146951268899</v>
      </c>
      <c r="G1748" s="34">
        <v>0</v>
      </c>
      <c r="H1748" s="34">
        <f t="shared" si="1782"/>
        <v>1</v>
      </c>
      <c r="I1748" s="34">
        <f t="shared" si="1823"/>
        <v>6192.2292298236371</v>
      </c>
      <c r="J1748" s="34">
        <f t="shared" si="1783"/>
        <v>42201.95834473487</v>
      </c>
      <c r="K1748" s="34">
        <f t="shared" si="1784"/>
        <v>37179.393860315526</v>
      </c>
      <c r="L1748" s="36">
        <f t="shared" si="1835"/>
        <v>6227.2516075476133</v>
      </c>
      <c r="M1748" s="34">
        <f t="shared" si="1785"/>
        <v>52.228002934779802</v>
      </c>
      <c r="N1748" s="34">
        <f t="shared" si="1824"/>
        <v>355.95000160306472</v>
      </c>
      <c r="O1748" s="34">
        <f t="shared" si="1786"/>
        <v>4.9430669600601176</v>
      </c>
      <c r="P1748">
        <f t="shared" si="1839"/>
        <v>87.947776209285323</v>
      </c>
      <c r="Q1748" s="36">
        <f t="shared" si="1787"/>
        <v>300.16092995029936</v>
      </c>
      <c r="R1748" s="34">
        <f t="shared" si="1788"/>
        <v>170.05980020648923</v>
      </c>
      <c r="S1748" s="34">
        <f t="shared" si="1789"/>
        <v>130.10112974381013</v>
      </c>
      <c r="T1748" s="36">
        <f t="shared" si="1825"/>
        <v>-6.2479616350124158E-6</v>
      </c>
      <c r="U1748" s="36">
        <f t="shared" si="1790"/>
        <v>3397.192967538193</v>
      </c>
      <c r="V1748" s="36">
        <f t="shared" si="1791"/>
        <v>1.6422141265012707E-2</v>
      </c>
      <c r="W1748" s="68">
        <f t="shared" si="1792"/>
        <v>17.792147450136039</v>
      </c>
      <c r="X1748">
        <f t="shared" si="1793"/>
        <v>8.5019695286553176</v>
      </c>
      <c r="Y1748">
        <f t="shared" si="1794"/>
        <v>1.5373874768040686E-2</v>
      </c>
      <c r="Z1748" s="34">
        <f t="shared" si="1795"/>
        <v>6.2394342047891618E-4</v>
      </c>
      <c r="AA1748" s="36">
        <f t="shared" si="1796"/>
        <v>9.2299939122228577E-4</v>
      </c>
      <c r="AB1748" s="34">
        <f t="shared" si="1797"/>
        <v>1.7719373785567562E-3</v>
      </c>
      <c r="AC1748" s="36">
        <f t="shared" si="1798"/>
        <v>56.784632165309525</v>
      </c>
      <c r="AD1748" s="34">
        <f t="shared" si="1799"/>
        <v>25.327391831894381</v>
      </c>
      <c r="AE1748">
        <f t="shared" si="1826"/>
        <v>32046.635988660408</v>
      </c>
      <c r="AF1748" s="36">
        <f t="shared" si="1840"/>
        <v>25.327391831894381</v>
      </c>
      <c r="AG1748" s="34">
        <f t="shared" si="1800"/>
        <v>0</v>
      </c>
      <c r="AH1748">
        <f t="shared" si="1836"/>
        <v>0</v>
      </c>
      <c r="AI1748" s="29">
        <f t="shared" si="1827"/>
        <v>0</v>
      </c>
      <c r="AJ1748">
        <f t="shared" si="1828"/>
        <v>0</v>
      </c>
      <c r="AK1748" s="36">
        <f t="shared" si="1841"/>
        <v>-3.6734897122953295E-7</v>
      </c>
      <c r="AL1748" s="36">
        <f t="shared" si="1829"/>
        <v>-2.4865417115786274E-4</v>
      </c>
      <c r="AM1748" s="36">
        <f t="shared" si="1830"/>
        <v>-3.4816354287999354E-2</v>
      </c>
      <c r="AN1748" s="37">
        <f t="shared" si="1842"/>
        <v>2.6872878745314205E-5</v>
      </c>
      <c r="AO1748" s="36">
        <f t="shared" si="1843"/>
        <v>1.1953144169457937</v>
      </c>
      <c r="AP1748" s="36">
        <f t="shared" si="1844"/>
        <v>19.613928290733984</v>
      </c>
      <c r="AQ1748" s="74">
        <f t="shared" si="1801"/>
        <v>2.4190846106805645E-7</v>
      </c>
      <c r="AR1748" s="73">
        <f t="shared" si="1802"/>
        <v>3.6240026629020527E-7</v>
      </c>
      <c r="AS1748" s="72">
        <f t="shared" si="1845"/>
        <v>1.7078372152141201</v>
      </c>
      <c r="AT1748" s="37">
        <f t="shared" si="1803"/>
        <v>8.218094660738998E-4</v>
      </c>
      <c r="AU1748" s="37">
        <f t="shared" si="1804"/>
        <v>1024.396304331015</v>
      </c>
      <c r="AV1748" s="34">
        <f t="shared" si="1805"/>
        <v>0</v>
      </c>
      <c r="AW1748" s="34">
        <f t="shared" si="1806"/>
        <v>1.6732115561161185</v>
      </c>
      <c r="AX1748" s="37">
        <f t="shared" si="1807"/>
        <v>8.302277361267894</v>
      </c>
      <c r="AY1748" s="7">
        <f t="shared" si="1808"/>
        <v>27.767636367520051</v>
      </c>
      <c r="AZ1748" s="37">
        <f t="shared" si="1809"/>
        <v>26.094424811403933</v>
      </c>
      <c r="BA1748" s="2">
        <f>BE1748*'mass balance'!$B$17+BF1748*'mass balance'!$C$17+BG1748*'mass balance'!$D$17+BH1748*'mass balance'!$E$17</f>
        <v>3.6764078967788029E-4</v>
      </c>
      <c r="BB1748" s="2">
        <f>BE1748*'mass balance'!$B$18+BF1748*'mass balance'!$C$18+BG1748*'mass balance'!$D$18+BH1748*'mass balance'!$E$18</f>
        <v>3.7329680182677074E-4</v>
      </c>
      <c r="BC1748" s="2">
        <f>BE1748*'mass balance'!$B$19+BF1748*'mass balance'!$C$19+BG1748*'mass balance'!$D$19+BH1748*'mass balance'!$E$19</f>
        <v>-4.6662100228346342E-4</v>
      </c>
      <c r="BD1748" s="2">
        <f>BE1748*'mass balance'!$B$20+BF1748*'mass balance'!$C$20+BG1748*'mass balance'!$D$20+BH1748*'mass balance'!$E$20</f>
        <v>1.6968036446671399E-5</v>
      </c>
      <c r="BE1748" s="2">
        <f>N1748*'mass balance'!$H$11+R1748*'mass balance'!$I$11+S1748*'mass balance'!$J$11</f>
        <v>-8.4750000381682072E-4</v>
      </c>
      <c r="BF1748" s="2">
        <f>N1748*'mass balance'!$H$12+R1748*'mass balance'!$I$12+S1748*'mass balance'!$J$12</f>
        <v>2.0613566441438536E-4</v>
      </c>
      <c r="BG1748" s="2">
        <f>N1748*'mass balance'!$H$13+R1748*'mass balance'!$I$13+S1748*'mass balance'!$J$13</f>
        <v>9.6188054573733344E-5</v>
      </c>
      <c r="BH1748" s="2">
        <f>N1748*'mass balance'!$H$14+R1748*'mass balance'!$I$14+S1748*'mass balance'!$J$14</f>
        <v>9.269531291746476E-5</v>
      </c>
      <c r="BI1748" s="36">
        <f t="shared" si="1810"/>
        <v>7.8325413151257937E-20</v>
      </c>
      <c r="BJ1748" s="36">
        <f t="shared" si="1811"/>
        <v>9.5680415777976673E-23</v>
      </c>
      <c r="BK1748" s="36">
        <f t="shared" si="1812"/>
        <v>3.177563272202328E-19</v>
      </c>
      <c r="BL1748" s="36">
        <f t="shared" si="1813"/>
        <v>1.6126694715201335E-19</v>
      </c>
      <c r="BM1748" s="36">
        <f t="shared" si="1846"/>
        <v>1.6954440225685062E-16</v>
      </c>
      <c r="BN1748" s="36">
        <f t="shared" ca="1" si="1814"/>
        <v>0.14500056035553288</v>
      </c>
      <c r="BO1748" s="36">
        <f t="shared" ca="1" si="1831"/>
        <v>1</v>
      </c>
      <c r="BP1748" s="36">
        <f t="shared" si="1847"/>
        <v>-1.6954440225683625E-16</v>
      </c>
      <c r="BQ1748" s="36">
        <f t="shared" si="1848"/>
        <v>0.99999999999991518</v>
      </c>
      <c r="BR1748" s="2">
        <f t="shared" si="1837"/>
        <v>-5</v>
      </c>
      <c r="BS1748">
        <v>0</v>
      </c>
      <c r="BT1748" s="37">
        <f t="shared" si="1832"/>
        <v>0.46778755478917206</v>
      </c>
      <c r="BU1748" s="34">
        <f t="shared" si="1815"/>
        <v>8.5019695286553176</v>
      </c>
      <c r="BV1748" s="34">
        <f t="shared" si="1816"/>
        <v>27.767636367520051</v>
      </c>
      <c r="BW1748" s="34">
        <f t="shared" si="1817"/>
        <v>-5</v>
      </c>
      <c r="BX1748" s="34">
        <f t="shared" si="1818"/>
        <v>-5</v>
      </c>
      <c r="BY1748" s="34">
        <f t="shared" si="1819"/>
        <v>11.339320914471585</v>
      </c>
      <c r="BZ1748" s="36">
        <f t="shared" si="1833"/>
        <v>4.6662100228346342E-4</v>
      </c>
      <c r="CA1748" s="34">
        <f t="shared" si="1834"/>
        <v>1.7926724124792241E-2</v>
      </c>
    </row>
    <row r="1749" spans="1:79" ht="13.2" x14ac:dyDescent="0.25">
      <c r="A1749" s="75">
        <f t="shared" si="1820"/>
        <v>4.6986301369864325</v>
      </c>
      <c r="B1749" s="34">
        <f t="shared" si="1838"/>
        <v>1715.000000000048</v>
      </c>
      <c r="C1749">
        <f t="shared" si="1821"/>
        <v>15</v>
      </c>
      <c r="D1749" s="35">
        <f t="shared" si="1781"/>
        <v>3000</v>
      </c>
      <c r="E1749" s="27">
        <v>0</v>
      </c>
      <c r="F1749" s="64">
        <f t="shared" si="1822"/>
        <v>0.46593146951268899</v>
      </c>
      <c r="G1749" s="34">
        <v>0</v>
      </c>
      <c r="H1749" s="34">
        <f t="shared" si="1782"/>
        <v>1</v>
      </c>
      <c r="I1749" s="34">
        <f t="shared" si="1823"/>
        <v>6192.2292298236371</v>
      </c>
      <c r="J1749" s="34">
        <f t="shared" si="1783"/>
        <v>42227.922606165936</v>
      </c>
      <c r="K1749" s="34">
        <f t="shared" si="1784"/>
        <v>37202.268047673184</v>
      </c>
      <c r="L1749" s="36">
        <f t="shared" si="1835"/>
        <v>6232.9993569903681</v>
      </c>
      <c r="M1749" s="34">
        <f t="shared" si="1785"/>
        <v>52.228002934779802</v>
      </c>
      <c r="N1749" s="34">
        <f t="shared" si="1824"/>
        <v>356.16899567965504</v>
      </c>
      <c r="O1749" s="34">
        <f t="shared" si="1786"/>
        <v>4.9430669600601176</v>
      </c>
      <c r="P1749">
        <f t="shared" si="1839"/>
        <v>88.028951953185853</v>
      </c>
      <c r="Q1749" s="36">
        <f t="shared" si="1787"/>
        <v>300.35444989730985</v>
      </c>
      <c r="R1749" s="34">
        <f t="shared" si="1788"/>
        <v>170.19391526709393</v>
      </c>
      <c r="S1749" s="34">
        <f t="shared" si="1789"/>
        <v>130.16053463021586</v>
      </c>
      <c r="T1749" s="36">
        <f t="shared" si="1825"/>
        <v>-6.2092576808796274E-6</v>
      </c>
      <c r="U1749" s="36">
        <f t="shared" si="1790"/>
        <v>3397.1929612902313</v>
      </c>
      <c r="V1749" s="36">
        <f t="shared" si="1791"/>
        <v>1.6429639704406029E-2</v>
      </c>
      <c r="W1749" s="68">
        <f t="shared" si="1792"/>
        <v>17.808569591401053</v>
      </c>
      <c r="X1749">
        <f t="shared" si="1793"/>
        <v>8.5045844951824705</v>
      </c>
      <c r="Y1749">
        <f t="shared" si="1794"/>
        <v>1.5373874768040686E-2</v>
      </c>
      <c r="Z1749" s="34">
        <f t="shared" si="1795"/>
        <v>6.2394342047891618E-4</v>
      </c>
      <c r="AA1749" s="36">
        <f t="shared" si="1796"/>
        <v>9.2256930687679452E-4</v>
      </c>
      <c r="AB1749" s="34">
        <f t="shared" si="1797"/>
        <v>1.7719373785567562E-3</v>
      </c>
      <c r="AC1749" s="36">
        <f t="shared" si="1798"/>
        <v>56.829510717597813</v>
      </c>
      <c r="AD1749" s="34">
        <f t="shared" si="1799"/>
        <v>25.335452596310276</v>
      </c>
      <c r="AE1749">
        <f t="shared" si="1826"/>
        <v>32071.963380492303</v>
      </c>
      <c r="AF1749" s="36">
        <f t="shared" si="1840"/>
        <v>25.335452596310276</v>
      </c>
      <c r="AG1749" s="34">
        <f t="shared" si="1800"/>
        <v>0</v>
      </c>
      <c r="AH1749">
        <f t="shared" si="1836"/>
        <v>0</v>
      </c>
      <c r="AI1749" s="29">
        <f t="shared" si="1827"/>
        <v>0</v>
      </c>
      <c r="AJ1749">
        <f t="shared" si="1828"/>
        <v>0</v>
      </c>
      <c r="AK1749" s="36">
        <f t="shared" si="1841"/>
        <v>-3.6240026629020527E-7</v>
      </c>
      <c r="AL1749" s="36">
        <f t="shared" si="1829"/>
        <v>-2.4860245037907009E-4</v>
      </c>
      <c r="AM1749" s="36">
        <f t="shared" si="1830"/>
        <v>-3.4754553540466526E-2</v>
      </c>
      <c r="AN1749" s="37">
        <f t="shared" si="1842"/>
        <v>2.6505529774084672E-5</v>
      </c>
      <c r="AO1749" s="36">
        <f t="shared" si="1843"/>
        <v>1.1950657627746357</v>
      </c>
      <c r="AP1749" s="36">
        <f t="shared" si="1844"/>
        <v>19.579111936445983</v>
      </c>
      <c r="AQ1749" s="74">
        <f t="shared" si="1801"/>
        <v>2.3875056854538486E-7</v>
      </c>
      <c r="AR1749" s="73">
        <f t="shared" si="1802"/>
        <v>3.5751723114952202E-7</v>
      </c>
      <c r="AS1749" s="72">
        <f t="shared" si="1845"/>
        <v>1.7067716231632339</v>
      </c>
      <c r="AT1749" s="37">
        <f t="shared" si="1803"/>
        <v>8.1108149915402699E-4</v>
      </c>
      <c r="AU1749" s="37">
        <f t="shared" si="1804"/>
        <v>1022.5779156770831</v>
      </c>
      <c r="AV1749" s="34">
        <f t="shared" si="1805"/>
        <v>0</v>
      </c>
      <c r="AW1749" s="34">
        <f t="shared" si="1806"/>
        <v>1.6747559293637999</v>
      </c>
      <c r="AX1749" s="37">
        <f t="shared" si="1807"/>
        <v>8.3099403429348424</v>
      </c>
      <c r="AY1749" s="7">
        <f t="shared" si="1808"/>
        <v>27.793265863699698</v>
      </c>
      <c r="AZ1749" s="37">
        <f t="shared" si="1809"/>
        <v>26.118509934335897</v>
      </c>
      <c r="BA1749" s="2">
        <f>BE1749*'mass balance'!$B$17+BF1749*'mass balance'!$C$17+BG1749*'mass balance'!$D$17+BH1749*'mass balance'!$E$17</f>
        <v>3.679059418844762E-4</v>
      </c>
      <c r="BB1749" s="2">
        <f>BE1749*'mass balance'!$B$18+BF1749*'mass balance'!$C$18+BG1749*'mass balance'!$D$18+BH1749*'mass balance'!$E$18</f>
        <v>3.7356603329808346E-4</v>
      </c>
      <c r="BC1749" s="2">
        <f>BE1749*'mass balance'!$B$19+BF1749*'mass balance'!$C$19+BG1749*'mass balance'!$D$19+BH1749*'mass balance'!$E$19</f>
        <v>-4.6695754162260435E-4</v>
      </c>
      <c r="BD1749" s="2">
        <f>BE1749*'mass balance'!$B$20+BF1749*'mass balance'!$C$20+BG1749*'mass balance'!$D$20+BH1749*'mass balance'!$E$20</f>
        <v>1.6980274240821976E-5</v>
      </c>
      <c r="BE1749" s="2">
        <f>N1749*'mass balance'!$H$11+R1749*'mass balance'!$I$11+S1749*'mass balance'!$J$11</f>
        <v>-8.4802141828489285E-4</v>
      </c>
      <c r="BF1749" s="2">
        <f>N1749*'mass balance'!$H$12+R1749*'mass balance'!$I$12+S1749*'mass balance'!$J$12</f>
        <v>2.0622978708459446E-4</v>
      </c>
      <c r="BG1749" s="2">
        <f>N1749*'mass balance'!$H$13+R1749*'mass balance'!$I$13+S1749*'mass balance'!$J$13</f>
        <v>9.6231975486802182E-5</v>
      </c>
      <c r="BH1749" s="2">
        <f>N1749*'mass balance'!$H$14+R1749*'mass balance'!$I$14+S1749*'mass balance'!$J$14</f>
        <v>9.2752342624910156E-5</v>
      </c>
      <c r="BI1749" s="36">
        <f t="shared" si="1810"/>
        <v>7.8325413151257937E-20</v>
      </c>
      <c r="BJ1749" s="36">
        <f t="shared" si="1811"/>
        <v>9.562067150577778E-23</v>
      </c>
      <c r="BK1749" s="36">
        <f t="shared" si="1812"/>
        <v>3.1785200763601077E-19</v>
      </c>
      <c r="BL1749" s="36">
        <f t="shared" si="1813"/>
        <v>1.612867660254115E-19</v>
      </c>
      <c r="BM1749" s="36">
        <f t="shared" si="1846"/>
        <v>1.6970566920400263E-16</v>
      </c>
      <c r="BN1749" s="36">
        <f t="shared" ca="1" si="1814"/>
        <v>0.9812337142481502</v>
      </c>
      <c r="BO1749" s="36">
        <f t="shared" ca="1" si="1831"/>
        <v>1</v>
      </c>
      <c r="BP1749" s="36">
        <f t="shared" si="1847"/>
        <v>-1.6970566920398821E-16</v>
      </c>
      <c r="BQ1749" s="36">
        <f t="shared" si="1848"/>
        <v>0.99999999999991496</v>
      </c>
      <c r="BR1749" s="2">
        <f t="shared" si="1837"/>
        <v>-5</v>
      </c>
      <c r="BS1749">
        <v>0</v>
      </c>
      <c r="BT1749" s="37">
        <f t="shared" si="1832"/>
        <v>0.46812493547666084</v>
      </c>
      <c r="BU1749" s="34">
        <f t="shared" si="1815"/>
        <v>8.5045844951824705</v>
      </c>
      <c r="BV1749" s="34">
        <f t="shared" si="1816"/>
        <v>27.793265863699698</v>
      </c>
      <c r="BW1749" s="34">
        <f t="shared" si="1817"/>
        <v>-5</v>
      </c>
      <c r="BX1749" s="34">
        <f t="shared" si="1818"/>
        <v>-5</v>
      </c>
      <c r="BY1749" s="34">
        <f t="shared" si="1819"/>
        <v>11.346297299080781</v>
      </c>
      <c r="BZ1749" s="36">
        <f t="shared" si="1833"/>
        <v>4.6695754162260435E-4</v>
      </c>
      <c r="CA1749" s="34">
        <f t="shared" si="1834"/>
        <v>1.792311034027461E-2</v>
      </c>
    </row>
    <row r="1750" spans="1:79" ht="13.2" x14ac:dyDescent="0.25">
      <c r="A1750" s="75">
        <f t="shared" si="1820"/>
        <v>4.7013698630138299</v>
      </c>
      <c r="B1750" s="34">
        <f t="shared" si="1838"/>
        <v>1716.000000000048</v>
      </c>
      <c r="C1750">
        <f t="shared" si="1821"/>
        <v>15</v>
      </c>
      <c r="D1750" s="35">
        <f t="shared" si="1781"/>
        <v>3000</v>
      </c>
      <c r="E1750" s="27">
        <v>0</v>
      </c>
      <c r="F1750" s="64">
        <f t="shared" si="1822"/>
        <v>0.46593146951268899</v>
      </c>
      <c r="G1750" s="34">
        <v>0</v>
      </c>
      <c r="H1750" s="34">
        <f t="shared" si="1782"/>
        <v>1</v>
      </c>
      <c r="I1750" s="34">
        <f t="shared" si="1823"/>
        <v>6192.2292298236371</v>
      </c>
      <c r="J1750" s="34">
        <f t="shared" si="1783"/>
        <v>42253.890737814916</v>
      </c>
      <c r="K1750" s="34">
        <f t="shared" si="1784"/>
        <v>37225.145644644093</v>
      </c>
      <c r="L1750" s="36">
        <f t="shared" si="1835"/>
        <v>6238.7497308869106</v>
      </c>
      <c r="M1750" s="34">
        <f t="shared" si="1785"/>
        <v>52.228002934779802</v>
      </c>
      <c r="N1750" s="34">
        <f t="shared" si="1824"/>
        <v>356.38802239937684</v>
      </c>
      <c r="O1750" s="34">
        <f t="shared" si="1786"/>
        <v>4.9430669600601176</v>
      </c>
      <c r="P1750">
        <f t="shared" si="1839"/>
        <v>88.110164762374396</v>
      </c>
      <c r="Q1750" s="36">
        <f t="shared" si="1787"/>
        <v>300.54800685513635</v>
      </c>
      <c r="R1750" s="34">
        <f t="shared" si="1788"/>
        <v>170.32807751766552</v>
      </c>
      <c r="S1750" s="34">
        <f t="shared" si="1789"/>
        <v>130.21992933747089</v>
      </c>
      <c r="T1750" s="36">
        <f t="shared" si="1825"/>
        <v>-6.1708056080015004E-6</v>
      </c>
      <c r="U1750" s="36">
        <f t="shared" si="1790"/>
        <v>3397.1929550809737</v>
      </c>
      <c r="V1750" s="36">
        <f t="shared" si="1791"/>
        <v>1.6437136858926178E-2</v>
      </c>
      <c r="W1750" s="68">
        <f t="shared" si="1792"/>
        <v>17.824999231105458</v>
      </c>
      <c r="X1750">
        <f t="shared" si="1793"/>
        <v>8.5071990475196522</v>
      </c>
      <c r="Y1750">
        <f t="shared" si="1794"/>
        <v>1.5373874768040686E-2</v>
      </c>
      <c r="Z1750" s="34">
        <f t="shared" si="1795"/>
        <v>6.2394342047891618E-4</v>
      </c>
      <c r="AA1750" s="36">
        <f t="shared" si="1796"/>
        <v>9.2213955500444593E-4</v>
      </c>
      <c r="AB1750" s="34">
        <f t="shared" si="1797"/>
        <v>1.7719373785567562E-3</v>
      </c>
      <c r="AC1750" s="36">
        <f t="shared" si="1798"/>
        <v>56.87440355305587</v>
      </c>
      <c r="AD1750" s="34">
        <f t="shared" si="1799"/>
        <v>25.343509202235239</v>
      </c>
      <c r="AE1750">
        <f t="shared" si="1826"/>
        <v>32097.298833088615</v>
      </c>
      <c r="AF1750" s="36">
        <f t="shared" si="1840"/>
        <v>25.343509202235239</v>
      </c>
      <c r="AG1750" s="34">
        <f t="shared" si="1800"/>
        <v>0</v>
      </c>
      <c r="AH1750">
        <f t="shared" si="1836"/>
        <v>0</v>
      </c>
      <c r="AI1750" s="29">
        <f t="shared" si="1827"/>
        <v>0</v>
      </c>
      <c r="AJ1750">
        <f t="shared" si="1828"/>
        <v>0</v>
      </c>
      <c r="AK1750" s="36">
        <f t="shared" si="1841"/>
        <v>-3.5751723114952202E-7</v>
      </c>
      <c r="AL1750" s="36">
        <f t="shared" si="1829"/>
        <v>-2.4855074029057596E-4</v>
      </c>
      <c r="AM1750" s="36">
        <f t="shared" si="1830"/>
        <v>-3.4692862476721639E-2</v>
      </c>
      <c r="AN1750" s="37">
        <f t="shared" si="1842"/>
        <v>2.6143129507794466E-5</v>
      </c>
      <c r="AO1750" s="36">
        <f t="shared" si="1843"/>
        <v>1.1948171603242566</v>
      </c>
      <c r="AP1750" s="36">
        <f t="shared" si="1844"/>
        <v>19.544357382905517</v>
      </c>
      <c r="AQ1750" s="74">
        <f t="shared" si="1801"/>
        <v>2.3563324225083539E-7</v>
      </c>
      <c r="AR1750" s="73">
        <f t="shared" si="1802"/>
        <v>3.5269900777861849E-7</v>
      </c>
      <c r="AS1750" s="72">
        <f t="shared" si="1845"/>
        <v>1.7057066959578211</v>
      </c>
      <c r="AT1750" s="37">
        <f t="shared" si="1803"/>
        <v>8.0049134349601079E-4</v>
      </c>
      <c r="AU1750" s="37">
        <f t="shared" si="1804"/>
        <v>1020.7627547527746</v>
      </c>
      <c r="AV1750" s="34">
        <f t="shared" si="1805"/>
        <v>0</v>
      </c>
      <c r="AW1750" s="34">
        <f t="shared" si="1806"/>
        <v>1.676301007780741</v>
      </c>
      <c r="AX1750" s="37">
        <f t="shared" si="1807"/>
        <v>8.3176068236346108</v>
      </c>
      <c r="AY1750" s="7">
        <f t="shared" si="1808"/>
        <v>27.818907062520811</v>
      </c>
      <c r="AZ1750" s="37">
        <f t="shared" si="1809"/>
        <v>26.142606054740071</v>
      </c>
      <c r="BA1750" s="2">
        <f>BE1750*'mass balance'!$B$17+BF1750*'mass balance'!$C$17+BG1750*'mass balance'!$D$17+BH1750*'mass balance'!$E$17</f>
        <v>3.681711695556919E-4</v>
      </c>
      <c r="BB1750" s="2">
        <f>BE1750*'mass balance'!$B$18+BF1750*'mass balance'!$C$18+BG1750*'mass balance'!$D$18+BH1750*'mass balance'!$E$18</f>
        <v>3.7383534139501045E-4</v>
      </c>
      <c r="BC1750" s="2">
        <f>BE1750*'mass balance'!$B$19+BF1750*'mass balance'!$C$19+BG1750*'mass balance'!$D$19+BH1750*'mass balance'!$E$19</f>
        <v>-4.672941767437629E-4</v>
      </c>
      <c r="BD1750" s="2">
        <f>BE1750*'mass balance'!$B$20+BF1750*'mass balance'!$C$20+BG1750*'mass balance'!$D$20+BH1750*'mass balance'!$E$20</f>
        <v>1.6992515517955018E-5</v>
      </c>
      <c r="BE1750" s="2">
        <f>N1750*'mass balance'!$H$11+R1750*'mass balance'!$I$11+S1750*'mass balance'!$J$11</f>
        <v>-8.4854291047470668E-4</v>
      </c>
      <c r="BF1750" s="2">
        <f>N1750*'mass balance'!$H$12+R1750*'mass balance'!$I$12+S1750*'mass balance'!$J$12</f>
        <v>2.0632389362668845E-4</v>
      </c>
      <c r="BG1750" s="2">
        <f>N1750*'mass balance'!$H$13+R1750*'mass balance'!$I$13+S1750*'mass balance'!$J$13</f>
        <v>9.6275888869380087E-5</v>
      </c>
      <c r="BH1750" s="2">
        <f>N1750*'mass balance'!$H$14+R1750*'mass balance'!$I$14+S1750*'mass balance'!$J$14</f>
        <v>9.2809380833171041E-5</v>
      </c>
      <c r="BI1750" s="36">
        <f t="shared" si="1810"/>
        <v>7.8325413151257937E-20</v>
      </c>
      <c r="BJ1750" s="36">
        <f t="shared" si="1811"/>
        <v>9.5561042517378947E-23</v>
      </c>
      <c r="BK1750" s="36">
        <f t="shared" si="1812"/>
        <v>3.1794762830751656E-19</v>
      </c>
      <c r="BL1750" s="36">
        <f t="shared" si="1813"/>
        <v>1.6130658911935509E-19</v>
      </c>
      <c r="BM1750" s="36">
        <f t="shared" si="1846"/>
        <v>1.6986695597002803E-16</v>
      </c>
      <c r="BN1750" s="36">
        <f t="shared" ca="1" si="1814"/>
        <v>0.41157742117167373</v>
      </c>
      <c r="BO1750" s="36">
        <f t="shared" ca="1" si="1831"/>
        <v>1</v>
      </c>
      <c r="BP1750" s="36">
        <f t="shared" si="1847"/>
        <v>-1.6986695597001354E-16</v>
      </c>
      <c r="BQ1750" s="36">
        <f t="shared" si="1848"/>
        <v>0.99999999999991473</v>
      </c>
      <c r="BR1750" s="2">
        <f t="shared" si="1837"/>
        <v>-5</v>
      </c>
      <c r="BS1750">
        <v>0</v>
      </c>
      <c r="BT1750" s="37">
        <f t="shared" si="1832"/>
        <v>0.46846241218562229</v>
      </c>
      <c r="BU1750" s="34">
        <f t="shared" si="1815"/>
        <v>8.5071990475196522</v>
      </c>
      <c r="BV1750" s="34">
        <f t="shared" si="1816"/>
        <v>27.818907062520811</v>
      </c>
      <c r="BW1750" s="34">
        <f t="shared" si="1817"/>
        <v>-5</v>
      </c>
      <c r="BX1750" s="34">
        <f t="shared" si="1818"/>
        <v>-5</v>
      </c>
      <c r="BY1750" s="34">
        <f t="shared" si="1819"/>
        <v>11.353274723585862</v>
      </c>
      <c r="BZ1750" s="36">
        <f t="shared" si="1833"/>
        <v>4.672941767437629E-4</v>
      </c>
      <c r="CA1750" s="34">
        <f t="shared" si="1834"/>
        <v>1.7919499349250325E-2</v>
      </c>
    </row>
    <row r="1751" spans="1:79" ht="13.2" x14ac:dyDescent="0.25">
      <c r="A1751" s="75">
        <f t="shared" si="1820"/>
        <v>4.7041095890412272</v>
      </c>
      <c r="B1751" s="34">
        <f t="shared" si="1838"/>
        <v>1717.000000000048</v>
      </c>
      <c r="C1751">
        <f t="shared" si="1821"/>
        <v>15</v>
      </c>
      <c r="D1751" s="35">
        <f t="shared" si="1781"/>
        <v>3000</v>
      </c>
      <c r="E1751" s="27">
        <v>0</v>
      </c>
      <c r="F1751" s="64">
        <f t="shared" si="1822"/>
        <v>0.46593146951268899</v>
      </c>
      <c r="G1751" s="34">
        <v>0</v>
      </c>
      <c r="H1751" s="34">
        <f t="shared" si="1782"/>
        <v>1</v>
      </c>
      <c r="I1751" s="34">
        <f t="shared" si="1823"/>
        <v>6192.2292298236371</v>
      </c>
      <c r="J1751" s="34">
        <f t="shared" si="1783"/>
        <v>42279.862736537129</v>
      </c>
      <c r="K1751" s="34">
        <f t="shared" si="1784"/>
        <v>37248.026648457831</v>
      </c>
      <c r="L1751" s="36">
        <f t="shared" si="1835"/>
        <v>6244.5027287875346</v>
      </c>
      <c r="M1751" s="34">
        <f t="shared" si="1785"/>
        <v>52.228002934779802</v>
      </c>
      <c r="N1751" s="34">
        <f t="shared" si="1824"/>
        <v>356.60708173570646</v>
      </c>
      <c r="O1751" s="34">
        <f t="shared" si="1786"/>
        <v>4.9430669600601176</v>
      </c>
      <c r="P1751">
        <f t="shared" si="1839"/>
        <v>88.191414630499736</v>
      </c>
      <c r="Q1751" s="36">
        <f t="shared" si="1787"/>
        <v>300.74160080146612</v>
      </c>
      <c r="R1751" s="34">
        <f t="shared" si="1788"/>
        <v>170.46228694574882</v>
      </c>
      <c r="S1751" s="34">
        <f t="shared" si="1789"/>
        <v>130.27931385571731</v>
      </c>
      <c r="T1751" s="36">
        <f t="shared" si="1825"/>
        <v>-6.1326036965688786E-6</v>
      </c>
      <c r="U1751" s="36">
        <f t="shared" si="1790"/>
        <v>3397.1929489101681</v>
      </c>
      <c r="V1751" s="36">
        <f t="shared" si="1791"/>
        <v>1.6444632727328847E-2</v>
      </c>
      <c r="W1751" s="68">
        <f t="shared" si="1792"/>
        <v>17.841436367964384</v>
      </c>
      <c r="X1751">
        <f t="shared" si="1793"/>
        <v>8.5098131857321597</v>
      </c>
      <c r="Y1751">
        <f t="shared" si="1794"/>
        <v>1.5373874768040686E-2</v>
      </c>
      <c r="Z1751" s="34">
        <f t="shared" si="1795"/>
        <v>6.2394342047891618E-4</v>
      </c>
      <c r="AA1751" s="36">
        <f t="shared" si="1796"/>
        <v>9.2171013522523331E-4</v>
      </c>
      <c r="AB1751" s="34">
        <f t="shared" si="1797"/>
        <v>1.7719373785567562E-3</v>
      </c>
      <c r="AC1751" s="36">
        <f t="shared" si="1798"/>
        <v>56.919310664315105</v>
      </c>
      <c r="AD1751" s="34">
        <f t="shared" si="1799"/>
        <v>25.351561650933974</v>
      </c>
      <c r="AE1751">
        <f t="shared" si="1826"/>
        <v>32122.642342290848</v>
      </c>
      <c r="AF1751" s="36">
        <f t="shared" si="1840"/>
        <v>25.351561650933974</v>
      </c>
      <c r="AG1751" s="34">
        <f t="shared" si="1800"/>
        <v>0</v>
      </c>
      <c r="AH1751">
        <f t="shared" si="1836"/>
        <v>0</v>
      </c>
      <c r="AI1751" s="29">
        <f t="shared" si="1827"/>
        <v>0</v>
      </c>
      <c r="AJ1751">
        <f t="shared" si="1828"/>
        <v>0</v>
      </c>
      <c r="AK1751" s="36">
        <f t="shared" si="1841"/>
        <v>-3.5269900777861849E-7</v>
      </c>
      <c r="AL1751" s="36">
        <f t="shared" si="1829"/>
        <v>-2.4849904089102739E-4</v>
      </c>
      <c r="AM1751" s="36">
        <f t="shared" si="1830"/>
        <v>-3.4631280902301421E-2</v>
      </c>
      <c r="AN1751" s="37">
        <f t="shared" si="1842"/>
        <v>2.5785612276644944E-5</v>
      </c>
      <c r="AO1751" s="36">
        <f t="shared" si="1843"/>
        <v>1.194568609583966</v>
      </c>
      <c r="AP1751" s="36">
        <f t="shared" si="1844"/>
        <v>19.509664520428796</v>
      </c>
      <c r="AQ1751" s="74">
        <f t="shared" si="1801"/>
        <v>2.3255596965169987E-7</v>
      </c>
      <c r="AR1751" s="73">
        <f t="shared" si="1802"/>
        <v>3.4794474918145854E-7</v>
      </c>
      <c r="AS1751" s="72">
        <f t="shared" si="1845"/>
        <v>1.7046424331833709</v>
      </c>
      <c r="AT1751" s="37">
        <f t="shared" si="1803"/>
        <v>7.9003725792788375E-4</v>
      </c>
      <c r="AU1751" s="37">
        <f t="shared" si="1804"/>
        <v>1018.9508158295246</v>
      </c>
      <c r="AV1751" s="34">
        <f t="shared" si="1805"/>
        <v>0</v>
      </c>
      <c r="AW1751" s="34">
        <f t="shared" si="1806"/>
        <v>1.6778467912461095</v>
      </c>
      <c r="AX1751" s="37">
        <f t="shared" si="1807"/>
        <v>8.3252768027672719</v>
      </c>
      <c r="AY1751" s="7">
        <f t="shared" si="1808"/>
        <v>27.844559961977765</v>
      </c>
      <c r="AZ1751" s="37">
        <f t="shared" si="1809"/>
        <v>26.166713170731654</v>
      </c>
      <c r="BA1751" s="2">
        <f>BE1751*'mass balance'!$B$17+BF1751*'mass balance'!$C$17+BG1751*'mass balance'!$D$17+BH1751*'mass balance'!$E$17</f>
        <v>3.6843647266441811E-4</v>
      </c>
      <c r="BB1751" s="2">
        <f>BE1751*'mass balance'!$B$18+BF1751*'mass balance'!$C$18+BG1751*'mass balance'!$D$18+BH1751*'mass balance'!$E$18</f>
        <v>3.7410472609002469E-4</v>
      </c>
      <c r="BC1751" s="2">
        <f>BE1751*'mass balance'!$B$19+BF1751*'mass balance'!$C$19+BG1751*'mass balance'!$D$19+BH1751*'mass balance'!$E$19</f>
        <v>-4.6763090761253073E-4</v>
      </c>
      <c r="BD1751" s="2">
        <f>BE1751*'mass balance'!$B$20+BF1751*'mass balance'!$C$20+BG1751*'mass balance'!$D$20+BH1751*'mass balance'!$E$20</f>
        <v>1.7004760276819299E-5</v>
      </c>
      <c r="BE1751" s="2">
        <f>N1751*'mass balance'!$H$11+R1751*'mass balance'!$I$11+S1751*'mass balance'!$J$11</f>
        <v>-8.4906448032311056E-4</v>
      </c>
      <c r="BF1751" s="2">
        <f>N1751*'mass balance'!$H$12+R1751*'mass balance'!$I$12+S1751*'mass balance'!$J$12</f>
        <v>2.0641798402504824E-4</v>
      </c>
      <c r="BG1751" s="2">
        <f>N1751*'mass balance'!$H$13+R1751*'mass balance'!$I$13+S1751*'mass balance'!$J$13</f>
        <v>9.6319794714207457E-5</v>
      </c>
      <c r="BH1751" s="2">
        <f>N1751*'mass balance'!$H$14+R1751*'mass balance'!$I$14+S1751*'mass balance'!$J$14</f>
        <v>9.2866427535340208E-5</v>
      </c>
      <c r="BI1751" s="36">
        <f t="shared" si="1810"/>
        <v>7.8325413151257937E-20</v>
      </c>
      <c r="BJ1751" s="36">
        <f t="shared" si="1811"/>
        <v>9.5501528559432225E-23</v>
      </c>
      <c r="BK1751" s="36">
        <f t="shared" si="1812"/>
        <v>3.1804318935003393E-19</v>
      </c>
      <c r="BL1751" s="36">
        <f t="shared" si="1813"/>
        <v>1.6132641647453072E-19</v>
      </c>
      <c r="BM1751" s="36">
        <f t="shared" si="1846"/>
        <v>1.7002826255914738E-16</v>
      </c>
      <c r="BN1751" s="36">
        <f t="shared" ca="1" si="1814"/>
        <v>0.38958725278949746</v>
      </c>
      <c r="BO1751" s="36">
        <f t="shared" ca="1" si="1831"/>
        <v>1</v>
      </c>
      <c r="BP1751" s="36">
        <f t="shared" si="1847"/>
        <v>-1.7002826255913283E-16</v>
      </c>
      <c r="BQ1751" s="36">
        <f t="shared" si="1848"/>
        <v>0.99999999999991451</v>
      </c>
      <c r="BR1751" s="2">
        <f t="shared" si="1837"/>
        <v>-5</v>
      </c>
      <c r="BS1751">
        <v>0</v>
      </c>
      <c r="BT1751" s="37">
        <f t="shared" si="1832"/>
        <v>0.46879998488156199</v>
      </c>
      <c r="BU1751" s="34">
        <f t="shared" si="1815"/>
        <v>8.5098131857321597</v>
      </c>
      <c r="BV1751" s="34">
        <f t="shared" si="1816"/>
        <v>27.844559961977765</v>
      </c>
      <c r="BW1751" s="34">
        <f t="shared" si="1817"/>
        <v>-5</v>
      </c>
      <c r="BX1751" s="34">
        <f t="shared" si="1818"/>
        <v>-5</v>
      </c>
      <c r="BY1751" s="34">
        <f t="shared" si="1819"/>
        <v>11.360253187141883</v>
      </c>
      <c r="BZ1751" s="36">
        <f t="shared" si="1833"/>
        <v>4.6763090761253073E-4</v>
      </c>
      <c r="CA1751" s="34">
        <f t="shared" si="1834"/>
        <v>1.7915891148527225E-2</v>
      </c>
    </row>
    <row r="1752" spans="1:79" ht="13.2" x14ac:dyDescent="0.25">
      <c r="A1752" s="75">
        <f t="shared" si="1820"/>
        <v>4.7068493150686246</v>
      </c>
      <c r="B1752" s="34">
        <f t="shared" si="1838"/>
        <v>1718.000000000048</v>
      </c>
      <c r="C1752">
        <f t="shared" si="1821"/>
        <v>15</v>
      </c>
      <c r="D1752" s="35">
        <f t="shared" si="1781"/>
        <v>3000</v>
      </c>
      <c r="E1752" s="27">
        <v>0</v>
      </c>
      <c r="F1752" s="64">
        <f t="shared" si="1822"/>
        <v>0.46593146951268899</v>
      </c>
      <c r="G1752" s="34">
        <v>0</v>
      </c>
      <c r="H1752" s="34">
        <f t="shared" si="1782"/>
        <v>1</v>
      </c>
      <c r="I1752" s="34">
        <f t="shared" si="1823"/>
        <v>6192.2292298236371</v>
      </c>
      <c r="J1752" s="34">
        <f t="shared" si="1783"/>
        <v>42305.838599189134</v>
      </c>
      <c r="K1752" s="34">
        <f t="shared" si="1784"/>
        <v>37270.911056345045</v>
      </c>
      <c r="L1752" s="36">
        <f t="shared" si="1835"/>
        <v>6250.2583502420994</v>
      </c>
      <c r="M1752" s="34">
        <f t="shared" si="1785"/>
        <v>52.228002934779802</v>
      </c>
      <c r="N1752" s="34">
        <f t="shared" si="1824"/>
        <v>356.82617366213066</v>
      </c>
      <c r="O1752" s="34">
        <f t="shared" si="1786"/>
        <v>4.9430669600601176</v>
      </c>
      <c r="P1752">
        <f t="shared" si="1839"/>
        <v>88.27270155120452</v>
      </c>
      <c r="Q1752" s="36">
        <f t="shared" si="1787"/>
        <v>300.93523171399301</v>
      </c>
      <c r="R1752" s="34">
        <f t="shared" si="1788"/>
        <v>170.59654353888448</v>
      </c>
      <c r="S1752" s="34">
        <f t="shared" si="1789"/>
        <v>130.33868817510853</v>
      </c>
      <c r="T1752" s="36">
        <f t="shared" si="1825"/>
        <v>-6.0946502398331771E-6</v>
      </c>
      <c r="U1752" s="36">
        <f t="shared" si="1790"/>
        <v>3397.1929427775644</v>
      </c>
      <c r="V1752" s="36">
        <f t="shared" si="1791"/>
        <v>1.6452127308371121E-2</v>
      </c>
      <c r="W1752" s="68">
        <f t="shared" si="1792"/>
        <v>17.857881000691712</v>
      </c>
      <c r="X1752">
        <f t="shared" si="1793"/>
        <v>8.5124269098852707</v>
      </c>
      <c r="Y1752">
        <f t="shared" si="1794"/>
        <v>1.5373874768040686E-2</v>
      </c>
      <c r="Z1752" s="34">
        <f t="shared" si="1795"/>
        <v>6.2394342047891618E-4</v>
      </c>
      <c r="AA1752" s="36">
        <f t="shared" si="1796"/>
        <v>9.2128104715973069E-4</v>
      </c>
      <c r="AB1752" s="34">
        <f t="shared" si="1797"/>
        <v>1.7719373785567562E-3</v>
      </c>
      <c r="AC1752" s="36">
        <f t="shared" si="1798"/>
        <v>56.964232044009179</v>
      </c>
      <c r="AD1752" s="34">
        <f t="shared" si="1799"/>
        <v>25.359609943670762</v>
      </c>
      <c r="AE1752">
        <f t="shared" si="1826"/>
        <v>32147.993903941784</v>
      </c>
      <c r="AF1752" s="36">
        <f t="shared" si="1840"/>
        <v>25.359609943670762</v>
      </c>
      <c r="AG1752" s="34">
        <f t="shared" si="1800"/>
        <v>0</v>
      </c>
      <c r="AH1752">
        <f t="shared" si="1836"/>
        <v>0</v>
      </c>
      <c r="AI1752" s="29">
        <f t="shared" si="1827"/>
        <v>0</v>
      </c>
      <c r="AJ1752">
        <f t="shared" si="1828"/>
        <v>0</v>
      </c>
      <c r="AK1752" s="36">
        <f t="shared" si="1841"/>
        <v>-3.4794474918145854E-7</v>
      </c>
      <c r="AL1752" s="36">
        <f t="shared" si="1829"/>
        <v>-2.4844735217906087E-4</v>
      </c>
      <c r="AM1752" s="36">
        <f t="shared" si="1830"/>
        <v>-3.4569808623084772E-2</v>
      </c>
      <c r="AN1752" s="37">
        <f t="shared" si="1842"/>
        <v>2.5432913268866324E-5</v>
      </c>
      <c r="AO1752" s="36">
        <f t="shared" si="1843"/>
        <v>1.194320110543075</v>
      </c>
      <c r="AP1752" s="36">
        <f t="shared" si="1844"/>
        <v>19.475033239526496</v>
      </c>
      <c r="AQ1752" s="74">
        <f t="shared" si="1801"/>
        <v>2.2951824458057479E-7</v>
      </c>
      <c r="AR1752" s="73">
        <f t="shared" si="1802"/>
        <v>3.4325361925529854E-7</v>
      </c>
      <c r="AS1752" s="72">
        <f t="shared" si="1845"/>
        <v>1.7035788344256251</v>
      </c>
      <c r="AT1752" s="37">
        <f t="shared" si="1803"/>
        <v>7.7971752290183899E-4</v>
      </c>
      <c r="AU1752" s="37">
        <f t="shared" si="1804"/>
        <v>1017.142093188924</v>
      </c>
      <c r="AV1752" s="34">
        <f t="shared" si="1805"/>
        <v>0</v>
      </c>
      <c r="AW1752" s="34">
        <f t="shared" si="1806"/>
        <v>1.6793932796389561</v>
      </c>
      <c r="AX1752" s="37">
        <f t="shared" si="1807"/>
        <v>8.3329502797323194</v>
      </c>
      <c r="AY1752" s="7">
        <f t="shared" si="1808"/>
        <v>27.870224560062987</v>
      </c>
      <c r="AZ1752" s="37">
        <f t="shared" si="1809"/>
        <v>26.190831280424032</v>
      </c>
      <c r="BA1752" s="2">
        <f>BE1752*'mass balance'!$B$17+BF1752*'mass balance'!$C$17+BG1752*'mass balance'!$D$17+BH1752*'mass balance'!$E$17</f>
        <v>3.6870185118354382E-4</v>
      </c>
      <c r="BB1752" s="2">
        <f>BE1752*'mass balance'!$B$18+BF1752*'mass balance'!$C$18+BG1752*'mass balance'!$D$18+BH1752*'mass balance'!$E$18</f>
        <v>3.7437418735559834E-4</v>
      </c>
      <c r="BC1752" s="2">
        <f>BE1752*'mass balance'!$B$19+BF1752*'mass balance'!$C$19+BG1752*'mass balance'!$D$19+BH1752*'mass balance'!$E$19</f>
        <v>-4.6796773419449786E-4</v>
      </c>
      <c r="BD1752" s="2">
        <f>BE1752*'mass balance'!$B$20+BF1752*'mass balance'!$C$20+BG1752*'mass balance'!$D$20+BH1752*'mass balance'!$E$20</f>
        <v>1.7017008516163553E-5</v>
      </c>
      <c r="BE1752" s="2">
        <f>N1752*'mass balance'!$H$11+R1752*'mass balance'!$I$11+S1752*'mass balance'!$J$11</f>
        <v>-8.4958612776697771E-4</v>
      </c>
      <c r="BF1752" s="2">
        <f>N1752*'mass balance'!$H$12+R1752*'mass balance'!$I$12+S1752*'mass balance'!$J$12</f>
        <v>2.0651205826407261E-4</v>
      </c>
      <c r="BG1752" s="2">
        <f>N1752*'mass balance'!$H$13+R1752*'mass balance'!$I$13+S1752*'mass balance'!$J$13</f>
        <v>9.6363693014030411E-5</v>
      </c>
      <c r="BH1752" s="2">
        <f>N1752*'mass balance'!$H$14+R1752*'mass balance'!$I$14+S1752*'mass balance'!$J$14</f>
        <v>9.2923482724513172E-5</v>
      </c>
      <c r="BI1752" s="36">
        <f t="shared" si="1810"/>
        <v>7.8325413151257937E-20</v>
      </c>
      <c r="BJ1752" s="36">
        <f t="shared" si="1811"/>
        <v>9.5442129379246576E-23</v>
      </c>
      <c r="BK1752" s="36">
        <f t="shared" si="1812"/>
        <v>3.1813869087859337E-19</v>
      </c>
      <c r="BL1752" s="36">
        <f t="shared" si="1813"/>
        <v>1.6134624813144829E-19</v>
      </c>
      <c r="BM1752" s="36">
        <f t="shared" si="1846"/>
        <v>1.701895889756219E-16</v>
      </c>
      <c r="BN1752" s="36">
        <f t="shared" ca="1" si="1814"/>
        <v>0.79262679282381554</v>
      </c>
      <c r="BO1752" s="36">
        <f t="shared" ca="1" si="1831"/>
        <v>1</v>
      </c>
      <c r="BP1752" s="36">
        <f t="shared" si="1847"/>
        <v>-1.701895889756073E-16</v>
      </c>
      <c r="BQ1752" s="36">
        <f t="shared" si="1848"/>
        <v>0.99999999999991429</v>
      </c>
      <c r="BR1752" s="2">
        <f t="shared" si="1837"/>
        <v>-5</v>
      </c>
      <c r="BS1752">
        <v>0</v>
      </c>
      <c r="BT1752" s="37">
        <f t="shared" si="1832"/>
        <v>0.46913765352998399</v>
      </c>
      <c r="BU1752" s="34">
        <f t="shared" si="1815"/>
        <v>8.5124269098852707</v>
      </c>
      <c r="BV1752" s="34">
        <f t="shared" si="1816"/>
        <v>27.870224560062987</v>
      </c>
      <c r="BW1752" s="34">
        <f t="shared" si="1817"/>
        <v>-5</v>
      </c>
      <c r="BX1752" s="34">
        <f t="shared" si="1818"/>
        <v>-5</v>
      </c>
      <c r="BY1752" s="34">
        <f t="shared" si="1819"/>
        <v>11.367232688904224</v>
      </c>
      <c r="BZ1752" s="36">
        <f t="shared" si="1833"/>
        <v>4.6796773419449786E-4</v>
      </c>
      <c r="CA1752" s="34">
        <f t="shared" si="1834"/>
        <v>1.7912285734918019E-2</v>
      </c>
    </row>
    <row r="1753" spans="1:79" ht="13.2" x14ac:dyDescent="0.25">
      <c r="A1753" s="75">
        <f t="shared" si="1820"/>
        <v>4.7095890410960219</v>
      </c>
      <c r="B1753" s="34">
        <f t="shared" si="1838"/>
        <v>1719.000000000048</v>
      </c>
      <c r="C1753">
        <f t="shared" si="1821"/>
        <v>15</v>
      </c>
      <c r="D1753" s="35">
        <f t="shared" si="1781"/>
        <v>3000</v>
      </c>
      <c r="E1753" s="27">
        <v>0</v>
      </c>
      <c r="F1753" s="64">
        <f t="shared" si="1822"/>
        <v>0.46593146951268899</v>
      </c>
      <c r="G1753" s="34">
        <v>0</v>
      </c>
      <c r="H1753" s="34">
        <f t="shared" si="1782"/>
        <v>1</v>
      </c>
      <c r="I1753" s="34">
        <f t="shared" si="1823"/>
        <v>6192.2292298236371</v>
      </c>
      <c r="J1753" s="34">
        <f t="shared" si="1783"/>
        <v>42331.818322628809</v>
      </c>
      <c r="K1753" s="34">
        <f t="shared" si="1784"/>
        <v>37293.798865537588</v>
      </c>
      <c r="L1753" s="36">
        <f t="shared" si="1835"/>
        <v>6256.0165948000295</v>
      </c>
      <c r="M1753" s="34">
        <f t="shared" si="1785"/>
        <v>52.228002934779802</v>
      </c>
      <c r="N1753" s="34">
        <f t="shared" si="1824"/>
        <v>357.0452981521475</v>
      </c>
      <c r="O1753" s="34">
        <f t="shared" si="1786"/>
        <v>4.9430669600601176</v>
      </c>
      <c r="P1753">
        <f t="shared" si="1839"/>
        <v>88.354025518125241</v>
      </c>
      <c r="Q1753" s="36">
        <f t="shared" si="1787"/>
        <v>301.12889957041688</v>
      </c>
      <c r="R1753" s="34">
        <f t="shared" si="1788"/>
        <v>170.73084728460847</v>
      </c>
      <c r="S1753" s="34">
        <f t="shared" si="1789"/>
        <v>130.3980522858084</v>
      </c>
      <c r="T1753" s="36">
        <f t="shared" si="1825"/>
        <v>-6.0569435413679128E-6</v>
      </c>
      <c r="U1753" s="36">
        <f t="shared" si="1790"/>
        <v>3397.192936682914</v>
      </c>
      <c r="V1753" s="36">
        <f t="shared" si="1791"/>
        <v>1.6459620600811426E-2</v>
      </c>
      <c r="W1753" s="68">
        <f t="shared" si="1792"/>
        <v>17.874333128000085</v>
      </c>
      <c r="X1753">
        <f t="shared" si="1793"/>
        <v>8.515040220044261</v>
      </c>
      <c r="Y1753">
        <f t="shared" si="1794"/>
        <v>1.5373874768040686E-2</v>
      </c>
      <c r="Z1753" s="34">
        <f t="shared" si="1795"/>
        <v>6.2394342047891618E-4</v>
      </c>
      <c r="AA1753" s="36">
        <f t="shared" si="1796"/>
        <v>9.2085229042908931E-4</v>
      </c>
      <c r="AB1753" s="34">
        <f t="shared" si="1797"/>
        <v>1.7719373785567562E-3</v>
      </c>
      <c r="AC1753" s="36">
        <f t="shared" si="1798"/>
        <v>57.009167684773992</v>
      </c>
      <c r="AD1753" s="34">
        <f t="shared" si="1799"/>
        <v>25.367654081709254</v>
      </c>
      <c r="AE1753">
        <f t="shared" si="1826"/>
        <v>32173.353513885453</v>
      </c>
      <c r="AF1753" s="36">
        <f t="shared" si="1840"/>
        <v>25.367654081709254</v>
      </c>
      <c r="AG1753" s="34">
        <f t="shared" si="1800"/>
        <v>0</v>
      </c>
      <c r="AH1753">
        <f t="shared" si="1836"/>
        <v>0</v>
      </c>
      <c r="AI1753" s="29">
        <f t="shared" si="1827"/>
        <v>0</v>
      </c>
      <c r="AJ1753">
        <f t="shared" si="1828"/>
        <v>0</v>
      </c>
      <c r="AK1753" s="36">
        <f t="shared" si="1841"/>
        <v>-3.4325361925529854E-7</v>
      </c>
      <c r="AL1753" s="36">
        <f t="shared" si="1829"/>
        <v>-2.4839567415330246E-4</v>
      </c>
      <c r="AM1753" s="36">
        <f t="shared" si="1830"/>
        <v>-3.4508445445292191E-2</v>
      </c>
      <c r="AN1753" s="37">
        <f t="shared" si="1842"/>
        <v>2.5084968519684864E-5</v>
      </c>
      <c r="AO1753" s="36">
        <f t="shared" si="1843"/>
        <v>1.1940716631908959</v>
      </c>
      <c r="AP1753" s="36">
        <f t="shared" si="1844"/>
        <v>19.44046343090341</v>
      </c>
      <c r="AQ1753" s="74">
        <f t="shared" si="1801"/>
        <v>2.2651956715770206E-7</v>
      </c>
      <c r="AR1753" s="73">
        <f t="shared" si="1802"/>
        <v>3.3862479265288274E-7</v>
      </c>
      <c r="AS1753" s="72">
        <f t="shared" si="1845"/>
        <v>1.7025158992705818</v>
      </c>
      <c r="AT1753" s="37">
        <f t="shared" si="1803"/>
        <v>7.6953044023040816E-4</v>
      </c>
      <c r="AU1753" s="37">
        <f t="shared" si="1804"/>
        <v>1015.3365811227027</v>
      </c>
      <c r="AV1753" s="34">
        <f t="shared" si="1805"/>
        <v>0</v>
      </c>
      <c r="AW1753" s="34">
        <f t="shared" si="1806"/>
        <v>1.6809404728382149</v>
      </c>
      <c r="AX1753" s="37">
        <f t="shared" si="1807"/>
        <v>8.3406272539286643</v>
      </c>
      <c r="AY1753" s="7">
        <f t="shared" si="1808"/>
        <v>27.895900854766964</v>
      </c>
      <c r="AZ1753" s="37">
        <f t="shared" si="1809"/>
        <v>26.214960381928748</v>
      </c>
      <c r="BA1753" s="2">
        <f>BE1753*'mass balance'!$B$17+BF1753*'mass balance'!$C$17+BG1753*'mass balance'!$D$17+BH1753*'mass balance'!$E$17</f>
        <v>3.6896730508595622E-4</v>
      </c>
      <c r="BB1753" s="2">
        <f>BE1753*'mass balance'!$B$18+BF1753*'mass balance'!$C$18+BG1753*'mass balance'!$D$18+BH1753*'mass balance'!$E$18</f>
        <v>3.7464372516420172E-4</v>
      </c>
      <c r="BC1753" s="2">
        <f>BE1753*'mass balance'!$B$19+BF1753*'mass balance'!$C$19+BG1753*'mass balance'!$D$19+BH1753*'mass balance'!$E$19</f>
        <v>-4.6830465645525214E-4</v>
      </c>
      <c r="BD1753" s="2">
        <f>BE1753*'mass balance'!$B$20+BF1753*'mass balance'!$C$20+BG1753*'mass balance'!$D$20+BH1753*'mass balance'!$E$20</f>
        <v>1.7029260234736442E-5</v>
      </c>
      <c r="BE1753" s="2">
        <f>N1753*'mass balance'!$H$11+R1753*'mass balance'!$I$11+S1753*'mass balance'!$J$11</f>
        <v>-8.5010785274320831E-4</v>
      </c>
      <c r="BF1753" s="2">
        <f>N1753*'mass balance'!$H$12+R1753*'mass balance'!$I$12+S1753*'mass balance'!$J$12</f>
        <v>2.0660611632817693E-4</v>
      </c>
      <c r="BG1753" s="2">
        <f>N1753*'mass balance'!$H$13+R1753*'mass balance'!$I$13+S1753*'mass balance'!$J$13</f>
        <v>9.6407583761604554E-5</v>
      </c>
      <c r="BH1753" s="2">
        <f>N1753*'mass balance'!$H$14+R1753*'mass balance'!$I$14+S1753*'mass balance'!$J$14</f>
        <v>9.298054639378839E-5</v>
      </c>
      <c r="BI1753" s="36">
        <f t="shared" si="1810"/>
        <v>7.8325413151257937E-20</v>
      </c>
      <c r="BJ1753" s="36">
        <f t="shared" si="1811"/>
        <v>9.5382844724786231E-23</v>
      </c>
      <c r="BK1753" s="36">
        <f t="shared" si="1812"/>
        <v>3.1823413300797262E-19</v>
      </c>
      <c r="BL1753" s="36">
        <f t="shared" si="1813"/>
        <v>1.6136608413044194E-19</v>
      </c>
      <c r="BM1753" s="36">
        <f t="shared" si="1846"/>
        <v>1.7035093522375335E-16</v>
      </c>
      <c r="BN1753" s="36">
        <f t="shared" ca="1" si="1814"/>
        <v>0.98403034961942926</v>
      </c>
      <c r="BO1753" s="36">
        <f t="shared" ca="1" si="1831"/>
        <v>1</v>
      </c>
      <c r="BP1753" s="36">
        <f t="shared" si="1847"/>
        <v>-1.703509352237387E-16</v>
      </c>
      <c r="BQ1753" s="36">
        <f t="shared" si="1848"/>
        <v>0.99999999999991407</v>
      </c>
      <c r="BR1753" s="2">
        <f t="shared" si="1837"/>
        <v>-5</v>
      </c>
      <c r="BS1753">
        <v>0</v>
      </c>
      <c r="BT1753" s="37">
        <f t="shared" si="1832"/>
        <v>0.46947541809639026</v>
      </c>
      <c r="BU1753" s="34">
        <f t="shared" si="1815"/>
        <v>8.515040220044261</v>
      </c>
      <c r="BV1753" s="34">
        <f t="shared" si="1816"/>
        <v>27.895900854766964</v>
      </c>
      <c r="BW1753" s="34">
        <f t="shared" si="1817"/>
        <v>-5</v>
      </c>
      <c r="BX1753" s="34">
        <f t="shared" si="1818"/>
        <v>-5</v>
      </c>
      <c r="BY1753" s="34">
        <f t="shared" si="1819"/>
        <v>11.374213228028623</v>
      </c>
      <c r="BZ1753" s="36">
        <f t="shared" si="1833"/>
        <v>4.6830465645525214E-4</v>
      </c>
      <c r="CA1753" s="34">
        <f t="shared" si="1834"/>
        <v>1.7908683105240266E-2</v>
      </c>
    </row>
    <row r="1754" spans="1:79" ht="13.2" x14ac:dyDescent="0.25">
      <c r="A1754" s="75">
        <f t="shared" si="1820"/>
        <v>4.7123287671234193</v>
      </c>
      <c r="B1754" s="34">
        <f t="shared" si="1838"/>
        <v>1720.000000000048</v>
      </c>
      <c r="C1754">
        <f t="shared" si="1821"/>
        <v>15</v>
      </c>
      <c r="D1754" s="35">
        <f t="shared" si="1781"/>
        <v>3000</v>
      </c>
      <c r="E1754" s="27">
        <v>0</v>
      </c>
      <c r="F1754" s="64">
        <f t="shared" si="1822"/>
        <v>0.46593146951268899</v>
      </c>
      <c r="G1754" s="34">
        <v>0</v>
      </c>
      <c r="H1754" s="34">
        <f t="shared" si="1782"/>
        <v>1</v>
      </c>
      <c r="I1754" s="34">
        <f t="shared" si="1823"/>
        <v>6192.2292298236371</v>
      </c>
      <c r="J1754" s="34">
        <f t="shared" si="1783"/>
        <v>42357.801903715328</v>
      </c>
      <c r="K1754" s="34">
        <f t="shared" si="1784"/>
        <v>37316.690073268415</v>
      </c>
      <c r="L1754" s="36">
        <f t="shared" si="1835"/>
        <v>6261.7774620103146</v>
      </c>
      <c r="M1754" s="34">
        <f t="shared" si="1785"/>
        <v>52.228002934779802</v>
      </c>
      <c r="N1754" s="34">
        <f t="shared" si="1824"/>
        <v>357.26445517926572</v>
      </c>
      <c r="O1754" s="34">
        <f t="shared" si="1786"/>
        <v>4.9430669600601176</v>
      </c>
      <c r="P1754">
        <f t="shared" si="1839"/>
        <v>88.435386524892238</v>
      </c>
      <c r="Q1754" s="36">
        <f t="shared" si="1787"/>
        <v>301.32260434844426</v>
      </c>
      <c r="R1754" s="34">
        <f t="shared" si="1788"/>
        <v>170.86519817045266</v>
      </c>
      <c r="S1754" s="34">
        <f t="shared" si="1789"/>
        <v>130.4574061779916</v>
      </c>
      <c r="T1754" s="36">
        <f t="shared" si="1825"/>
        <v>-6.0194819177687587E-6</v>
      </c>
      <c r="U1754" s="36">
        <f t="shared" si="1790"/>
        <v>3397.1929306259703</v>
      </c>
      <c r="V1754" s="36">
        <f t="shared" si="1791"/>
        <v>1.6467112603409561E-2</v>
      </c>
      <c r="W1754" s="68">
        <f t="shared" si="1792"/>
        <v>17.890792748600898</v>
      </c>
      <c r="X1754">
        <f t="shared" si="1793"/>
        <v>8.5176531162743885</v>
      </c>
      <c r="Y1754">
        <f t="shared" si="1794"/>
        <v>1.5373874768040686E-2</v>
      </c>
      <c r="Z1754" s="34">
        <f t="shared" si="1795"/>
        <v>6.2394342047891618E-4</v>
      </c>
      <c r="AA1754" s="36">
        <f t="shared" si="1796"/>
        <v>9.2042386465503764E-4</v>
      </c>
      <c r="AB1754" s="34">
        <f t="shared" si="1797"/>
        <v>1.7719373785567562E-3</v>
      </c>
      <c r="AC1754" s="36">
        <f t="shared" si="1798"/>
        <v>57.054117579247666</v>
      </c>
      <c r="AD1754" s="34">
        <f t="shared" si="1799"/>
        <v>25.375694066312754</v>
      </c>
      <c r="AE1754">
        <f t="shared" si="1826"/>
        <v>32198.721167967164</v>
      </c>
      <c r="AF1754" s="36">
        <f t="shared" si="1840"/>
        <v>25.375694066312754</v>
      </c>
      <c r="AG1754" s="34">
        <f t="shared" si="1800"/>
        <v>0</v>
      </c>
      <c r="AH1754">
        <f t="shared" si="1836"/>
        <v>0</v>
      </c>
      <c r="AI1754" s="29">
        <f t="shared" si="1827"/>
        <v>0</v>
      </c>
      <c r="AJ1754">
        <f t="shared" si="1828"/>
        <v>0</v>
      </c>
      <c r="AK1754" s="36">
        <f t="shared" si="1841"/>
        <v>-3.3862479265288274E-7</v>
      </c>
      <c r="AL1754" s="36">
        <f t="shared" si="1829"/>
        <v>-2.4834400681236779E-4</v>
      </c>
      <c r="AM1754" s="36">
        <f t="shared" si="1830"/>
        <v>-3.4447191175485191E-2</v>
      </c>
      <c r="AN1754" s="37">
        <f t="shared" si="1842"/>
        <v>2.4741714900429564E-5</v>
      </c>
      <c r="AO1754" s="36">
        <f t="shared" si="1843"/>
        <v>1.1938232675167426</v>
      </c>
      <c r="AP1754" s="36">
        <f t="shared" si="1844"/>
        <v>19.405954985458116</v>
      </c>
      <c r="AQ1754" s="74">
        <f t="shared" si="1801"/>
        <v>2.2355944371424131E-7</v>
      </c>
      <c r="AR1754" s="73">
        <f t="shared" si="1802"/>
        <v>3.3405745464635537E-7</v>
      </c>
      <c r="AS1754" s="72">
        <f t="shared" si="1845"/>
        <v>1.7014536273044922</v>
      </c>
      <c r="AT1754" s="37">
        <f t="shared" si="1803"/>
        <v>7.5947433282580229E-4</v>
      </c>
      <c r="AU1754" s="37">
        <f t="shared" si="1804"/>
        <v>1013.5342739327112</v>
      </c>
      <c r="AV1754" s="34">
        <f t="shared" si="1805"/>
        <v>0</v>
      </c>
      <c r="AW1754" s="34">
        <f t="shared" si="1806"/>
        <v>1.6824883707227034</v>
      </c>
      <c r="AX1754" s="37">
        <f t="shared" si="1807"/>
        <v>8.3483077247546458</v>
      </c>
      <c r="AY1754" s="7">
        <f t="shared" si="1808"/>
        <v>27.921588844078244</v>
      </c>
      <c r="AZ1754" s="37">
        <f t="shared" si="1809"/>
        <v>26.239100473355542</v>
      </c>
      <c r="BA1754" s="2">
        <f>BE1754*'mass balance'!$B$17+BF1754*'mass balance'!$C$17+BG1754*'mass balance'!$D$17+BH1754*'mass balance'!$E$17</f>
        <v>3.6923283434454207E-4</v>
      </c>
      <c r="BB1754" s="2">
        <f>BE1754*'mass balance'!$B$18+BF1754*'mass balance'!$C$18+BG1754*'mass balance'!$D$18+BH1754*'mass balance'!$E$18</f>
        <v>3.7491333948830416E-4</v>
      </c>
      <c r="BC1754" s="2">
        <f>BE1754*'mass balance'!$B$19+BF1754*'mass balance'!$C$19+BG1754*'mass balance'!$D$19+BH1754*'mass balance'!$E$19</f>
        <v>-4.6864167436038026E-4</v>
      </c>
      <c r="BD1754" s="2">
        <f>BE1754*'mass balance'!$B$20+BF1754*'mass balance'!$C$20+BG1754*'mass balance'!$D$20+BH1754*'mass balance'!$E$20</f>
        <v>1.7041515431286555E-5</v>
      </c>
      <c r="BE1754" s="2">
        <f>N1754*'mass balance'!$H$11+R1754*'mass balance'!$I$11+S1754*'mass balance'!$J$11</f>
        <v>-8.5062965518872781E-4</v>
      </c>
      <c r="BF1754" s="2">
        <f>N1754*'mass balance'!$H$12+R1754*'mass balance'!$I$12+S1754*'mass balance'!$J$12</f>
        <v>2.0670015820179369E-4</v>
      </c>
      <c r="BG1754" s="2">
        <f>N1754*'mass balance'!$H$13+R1754*'mass balance'!$I$13+S1754*'mass balance'!$J$13</f>
        <v>9.6451466949692239E-5</v>
      </c>
      <c r="BH1754" s="2">
        <f>N1754*'mass balance'!$H$14+R1754*'mass balance'!$I$14+S1754*'mass balance'!$J$14</f>
        <v>9.3037618536267097E-5</v>
      </c>
      <c r="BI1754" s="36">
        <f t="shared" si="1810"/>
        <v>7.8325413151257937E-20</v>
      </c>
      <c r="BJ1754" s="36">
        <f t="shared" si="1811"/>
        <v>9.5323674344668292E-23</v>
      </c>
      <c r="BK1754" s="36">
        <f t="shared" si="1812"/>
        <v>3.1832951585269739E-19</v>
      </c>
      <c r="BL1754" s="36">
        <f t="shared" si="1813"/>
        <v>1.6138592451167075E-19</v>
      </c>
      <c r="BM1754" s="36">
        <f t="shared" si="1846"/>
        <v>1.7051230130788379E-16</v>
      </c>
      <c r="BN1754" s="36">
        <f t="shared" ca="1" si="1814"/>
        <v>0.24493200583023889</v>
      </c>
      <c r="BO1754" s="36">
        <f t="shared" ca="1" si="1831"/>
        <v>1</v>
      </c>
      <c r="BP1754" s="36">
        <f t="shared" si="1847"/>
        <v>-1.705123013078691E-16</v>
      </c>
      <c r="BQ1754" s="36">
        <f t="shared" si="1848"/>
        <v>0.99999999999991385</v>
      </c>
      <c r="BR1754" s="2">
        <f t="shared" si="1837"/>
        <v>-5</v>
      </c>
      <c r="BS1754">
        <v>0</v>
      </c>
      <c r="BT1754" s="37">
        <f t="shared" si="1832"/>
        <v>0.46981327854628119</v>
      </c>
      <c r="BU1754" s="34">
        <f t="shared" si="1815"/>
        <v>8.5176531162743885</v>
      </c>
      <c r="BV1754" s="34">
        <f t="shared" si="1816"/>
        <v>27.921588844078244</v>
      </c>
      <c r="BW1754" s="34">
        <f t="shared" si="1817"/>
        <v>-5</v>
      </c>
      <c r="BX1754" s="34">
        <f t="shared" si="1818"/>
        <v>-5</v>
      </c>
      <c r="BY1754" s="34">
        <f t="shared" si="1819"/>
        <v>11.381194803671166</v>
      </c>
      <c r="BZ1754" s="36">
        <f t="shared" si="1833"/>
        <v>4.6864167436038026E-4</v>
      </c>
      <c r="CA1754" s="34">
        <f t="shared" si="1834"/>
        <v>1.7905083256316366E-2</v>
      </c>
    </row>
    <row r="1755" spans="1:79" ht="13.2" x14ac:dyDescent="0.25">
      <c r="A1755" s="75">
        <f t="shared" si="1820"/>
        <v>4.7150684931508167</v>
      </c>
      <c r="B1755" s="34">
        <f t="shared" si="1838"/>
        <v>1721.000000000048</v>
      </c>
      <c r="C1755">
        <f t="shared" si="1821"/>
        <v>15</v>
      </c>
      <c r="D1755" s="35">
        <f t="shared" si="1781"/>
        <v>3000</v>
      </c>
      <c r="E1755" s="27">
        <v>0</v>
      </c>
      <c r="F1755" s="64">
        <f t="shared" si="1822"/>
        <v>0.46593146951268899</v>
      </c>
      <c r="G1755" s="34">
        <v>0</v>
      </c>
      <c r="H1755" s="34">
        <f t="shared" si="1782"/>
        <v>1</v>
      </c>
      <c r="I1755" s="34">
        <f t="shared" si="1823"/>
        <v>6192.2292298236371</v>
      </c>
      <c r="J1755" s="34">
        <f t="shared" si="1783"/>
        <v>42383.789339309144</v>
      </c>
      <c r="K1755" s="34">
        <f t="shared" si="1784"/>
        <v>37339.584676771628</v>
      </c>
      <c r="L1755" s="36">
        <f t="shared" si="1835"/>
        <v>6267.5409514215071</v>
      </c>
      <c r="M1755" s="34">
        <f t="shared" si="1785"/>
        <v>52.228002934779802</v>
      </c>
      <c r="N1755" s="34">
        <f t="shared" si="1824"/>
        <v>357.48364471700501</v>
      </c>
      <c r="O1755" s="34">
        <f t="shared" si="1786"/>
        <v>4.9430669600601176</v>
      </c>
      <c r="P1755">
        <f t="shared" si="1839"/>
        <v>88.516784565129726</v>
      </c>
      <c r="Q1755" s="36">
        <f t="shared" si="1787"/>
        <v>301.51634602578804</v>
      </c>
      <c r="R1755" s="34">
        <f t="shared" si="1788"/>
        <v>170.99959618394428</v>
      </c>
      <c r="S1755" s="34">
        <f t="shared" si="1789"/>
        <v>130.5167498418437</v>
      </c>
      <c r="T1755" s="36">
        <f t="shared" si="1825"/>
        <v>-5.9822636986327359E-6</v>
      </c>
      <c r="U1755" s="36">
        <f t="shared" si="1790"/>
        <v>3397.1929246064883</v>
      </c>
      <c r="V1755" s="36">
        <f t="shared" si="1791"/>
        <v>1.647460331492669E-2</v>
      </c>
      <c r="W1755" s="68">
        <f t="shared" si="1792"/>
        <v>17.907259861204306</v>
      </c>
      <c r="X1755">
        <f t="shared" si="1793"/>
        <v>8.5202655986409095</v>
      </c>
      <c r="Y1755">
        <f t="shared" si="1794"/>
        <v>1.5373874768040686E-2</v>
      </c>
      <c r="Z1755" s="34">
        <f t="shared" si="1795"/>
        <v>6.2394342047891618E-4</v>
      </c>
      <c r="AA1755" s="36">
        <f t="shared" si="1796"/>
        <v>9.1999576945988053E-4</v>
      </c>
      <c r="AB1755" s="34">
        <f t="shared" si="1797"/>
        <v>1.7719373785567562E-3</v>
      </c>
      <c r="AC1755" s="36">
        <f t="shared" si="1798"/>
        <v>57.099081720070586</v>
      </c>
      <c r="AD1755" s="34">
        <f t="shared" si="1799"/>
        <v>25.383729898743994</v>
      </c>
      <c r="AE1755">
        <f t="shared" si="1826"/>
        <v>32224.096862033475</v>
      </c>
      <c r="AF1755" s="36">
        <f t="shared" si="1840"/>
        <v>25.383729898743994</v>
      </c>
      <c r="AG1755" s="34">
        <f t="shared" si="1800"/>
        <v>0</v>
      </c>
      <c r="AH1755">
        <f t="shared" si="1836"/>
        <v>0</v>
      </c>
      <c r="AI1755" s="29">
        <f t="shared" si="1827"/>
        <v>0</v>
      </c>
      <c r="AJ1755">
        <f t="shared" si="1828"/>
        <v>0</v>
      </c>
      <c r="AK1755" s="36">
        <f t="shared" si="1841"/>
        <v>-3.3405745464635537E-7</v>
      </c>
      <c r="AL1755" s="36">
        <f t="shared" si="1829"/>
        <v>-2.4829235015486263E-4</v>
      </c>
      <c r="AM1755" s="36">
        <f t="shared" si="1830"/>
        <v>-3.4386045620565769E-2</v>
      </c>
      <c r="AN1755" s="37">
        <f t="shared" si="1842"/>
        <v>2.4403090107776682E-5</v>
      </c>
      <c r="AO1755" s="36">
        <f t="shared" si="1843"/>
        <v>1.1935749235099302</v>
      </c>
      <c r="AP1755" s="36">
        <f t="shared" si="1844"/>
        <v>19.371507794282632</v>
      </c>
      <c r="AQ1755" s="74">
        <f t="shared" si="1801"/>
        <v>2.2063738671646069E-7</v>
      </c>
      <c r="AR1755" s="73">
        <f t="shared" si="1802"/>
        <v>3.2955080099286362E-7</v>
      </c>
      <c r="AS1755" s="72">
        <f t="shared" si="1845"/>
        <v>1.7003920181138619</v>
      </c>
      <c r="AT1755" s="37">
        <f t="shared" si="1803"/>
        <v>7.4954754444237317E-4</v>
      </c>
      <c r="AU1755" s="37">
        <f t="shared" si="1804"/>
        <v>1011.7351659309031</v>
      </c>
      <c r="AV1755" s="34">
        <f t="shared" si="1805"/>
        <v>0</v>
      </c>
      <c r="AW1755" s="34">
        <f t="shared" si="1806"/>
        <v>1.6840369731711207</v>
      </c>
      <c r="AX1755" s="37">
        <f t="shared" si="1807"/>
        <v>8.3559916916080201</v>
      </c>
      <c r="AY1755" s="7">
        <f t="shared" si="1808"/>
        <v>27.947288525983449</v>
      </c>
      <c r="AZ1755" s="37">
        <f t="shared" si="1809"/>
        <v>26.263251552812328</v>
      </c>
      <c r="BA1755" s="2">
        <f>BE1755*'mass balance'!$B$17+BF1755*'mass balance'!$C$17+BG1755*'mass balance'!$D$17+BH1755*'mass balance'!$E$17</f>
        <v>3.6949843893218607E-4</v>
      </c>
      <c r="BB1755" s="2">
        <f>BE1755*'mass balance'!$B$18+BF1755*'mass balance'!$C$18+BG1755*'mass balance'!$D$18+BH1755*'mass balance'!$E$18</f>
        <v>3.751830303003735E-4</v>
      </c>
      <c r="BC1755" s="2">
        <f>BE1755*'mass balance'!$B$19+BF1755*'mass balance'!$C$19+BG1755*'mass balance'!$D$19+BH1755*'mass balance'!$E$19</f>
        <v>-4.6897878787546696E-4</v>
      </c>
      <c r="BD1755" s="2">
        <f>BE1755*'mass balance'!$B$20+BF1755*'mass balance'!$C$20+BG1755*'mass balance'!$D$20+BH1755*'mass balance'!$E$20</f>
        <v>1.7053774104562431E-5</v>
      </c>
      <c r="BE1755" s="2">
        <f>N1755*'mass balance'!$H$11+R1755*'mass balance'!$I$11+S1755*'mass balance'!$J$11</f>
        <v>-8.5115153504048801E-4</v>
      </c>
      <c r="BF1755" s="2">
        <f>N1755*'mass balance'!$H$12+R1755*'mass balance'!$I$12+S1755*'mass balance'!$J$12</f>
        <v>2.0679418386937263E-4</v>
      </c>
      <c r="BG1755" s="2">
        <f>N1755*'mass balance'!$H$13+R1755*'mass balance'!$I$13+S1755*'mass balance'!$J$13</f>
        <v>9.6495342571063846E-5</v>
      </c>
      <c r="BH1755" s="2">
        <f>N1755*'mass balance'!$H$14+R1755*'mass balance'!$I$14+S1755*'mass balance'!$J$14</f>
        <v>9.3094699145053375E-5</v>
      </c>
      <c r="BI1755" s="36">
        <f t="shared" si="1810"/>
        <v>7.8325413151257937E-20</v>
      </c>
      <c r="BJ1755" s="36">
        <f t="shared" si="1811"/>
        <v>9.5264617988161082E-23</v>
      </c>
      <c r="BK1755" s="36">
        <f t="shared" si="1812"/>
        <v>3.1842483952704204E-19</v>
      </c>
      <c r="BL1755" s="36">
        <f t="shared" si="1813"/>
        <v>1.6140576931511939E-19</v>
      </c>
      <c r="BM1755" s="36">
        <f t="shared" si="1846"/>
        <v>1.7067368723239545E-16</v>
      </c>
      <c r="BN1755" s="36">
        <f t="shared" ca="1" si="1814"/>
        <v>0.68882309663409114</v>
      </c>
      <c r="BO1755" s="36">
        <f t="shared" ca="1" si="1831"/>
        <v>1</v>
      </c>
      <c r="BP1755" s="36">
        <f t="shared" si="1847"/>
        <v>-1.7067368723238071E-16</v>
      </c>
      <c r="BQ1755" s="36">
        <f t="shared" si="1848"/>
        <v>0.99999999999991362</v>
      </c>
      <c r="BR1755" s="2">
        <f t="shared" si="1837"/>
        <v>-5</v>
      </c>
      <c r="BS1755">
        <v>0</v>
      </c>
      <c r="BT1755" s="37">
        <f t="shared" si="1832"/>
        <v>0.47015123484515559</v>
      </c>
      <c r="BU1755" s="34">
        <f t="shared" si="1815"/>
        <v>8.5202655986409095</v>
      </c>
      <c r="BV1755" s="34">
        <f t="shared" si="1816"/>
        <v>27.947288525983449</v>
      </c>
      <c r="BW1755" s="34">
        <f t="shared" si="1817"/>
        <v>-5</v>
      </c>
      <c r="BX1755" s="34">
        <f t="shared" si="1818"/>
        <v>-5</v>
      </c>
      <c r="BY1755" s="34">
        <f t="shared" si="1819"/>
        <v>11.388177414988283</v>
      </c>
      <c r="BZ1755" s="36">
        <f t="shared" si="1833"/>
        <v>4.6897878787546696E-4</v>
      </c>
      <c r="CA1755" s="34">
        <f t="shared" si="1834"/>
        <v>1.7901486184973572E-2</v>
      </c>
    </row>
    <row r="1756" spans="1:79" ht="13.2" x14ac:dyDescent="0.25">
      <c r="A1756" s="75">
        <f t="shared" si="1820"/>
        <v>4.717808219178214</v>
      </c>
      <c r="B1756" s="34">
        <f t="shared" si="1838"/>
        <v>1722.0000000000482</v>
      </c>
      <c r="C1756">
        <f t="shared" si="1821"/>
        <v>15</v>
      </c>
      <c r="D1756" s="35">
        <f t="shared" si="1781"/>
        <v>3000</v>
      </c>
      <c r="E1756" s="27">
        <v>0</v>
      </c>
      <c r="F1756" s="64">
        <f t="shared" si="1822"/>
        <v>0.46593146951268899</v>
      </c>
      <c r="G1756" s="34">
        <v>0</v>
      </c>
      <c r="H1756" s="34">
        <f t="shared" si="1782"/>
        <v>1</v>
      </c>
      <c r="I1756" s="34">
        <f t="shared" si="1823"/>
        <v>6192.2292298236371</v>
      </c>
      <c r="J1756" s="34">
        <f t="shared" si="1783"/>
        <v>42409.780626272011</v>
      </c>
      <c r="K1756" s="34">
        <f t="shared" si="1784"/>
        <v>37362.482673282488</v>
      </c>
      <c r="L1756" s="36">
        <f t="shared" si="1835"/>
        <v>6273.3070625817309</v>
      </c>
      <c r="M1756" s="34">
        <f t="shared" si="1785"/>
        <v>52.228002934779802</v>
      </c>
      <c r="N1756" s="34">
        <f t="shared" si="1824"/>
        <v>357.7028667388962</v>
      </c>
      <c r="O1756" s="34">
        <f t="shared" si="1786"/>
        <v>4.9430669600601176</v>
      </c>
      <c r="P1756">
        <f t="shared" si="1839"/>
        <v>88.598219632455837</v>
      </c>
      <c r="Q1756" s="36">
        <f t="shared" si="1787"/>
        <v>301.71012458016747</v>
      </c>
      <c r="R1756" s="34">
        <f t="shared" si="1788"/>
        <v>171.13404131260648</v>
      </c>
      <c r="S1756" s="34">
        <f t="shared" si="1789"/>
        <v>130.57608326756105</v>
      </c>
      <c r="T1756" s="36">
        <f t="shared" si="1825"/>
        <v>-5.9452872238223847E-6</v>
      </c>
      <c r="U1756" s="36">
        <f t="shared" si="1790"/>
        <v>3397.1929186242246</v>
      </c>
      <c r="V1756" s="36">
        <f t="shared" si="1791"/>
        <v>1.6482092734125323E-2</v>
      </c>
      <c r="W1756" s="68">
        <f t="shared" si="1792"/>
        <v>17.923734464519232</v>
      </c>
      <c r="X1756">
        <f t="shared" si="1793"/>
        <v>8.5228776672090625</v>
      </c>
      <c r="Y1756">
        <f t="shared" si="1794"/>
        <v>1.5373874768040686E-2</v>
      </c>
      <c r="Z1756" s="34">
        <f t="shared" si="1795"/>
        <v>6.2394342047891618E-4</v>
      </c>
      <c r="AA1756" s="36">
        <f t="shared" si="1796"/>
        <v>9.1956800446649678E-4</v>
      </c>
      <c r="AB1756" s="34">
        <f t="shared" si="1797"/>
        <v>1.7719373785567562E-3</v>
      </c>
      <c r="AC1756" s="36">
        <f t="shared" si="1798"/>
        <v>57.144060099885365</v>
      </c>
      <c r="AD1756" s="34">
        <f t="shared" si="1799"/>
        <v>25.391761580265253</v>
      </c>
      <c r="AE1756">
        <f t="shared" si="1826"/>
        <v>32249.480591932221</v>
      </c>
      <c r="AF1756" s="36">
        <f t="shared" si="1840"/>
        <v>25.391761580265253</v>
      </c>
      <c r="AG1756" s="34">
        <f t="shared" si="1800"/>
        <v>0</v>
      </c>
      <c r="AH1756">
        <f t="shared" si="1836"/>
        <v>0</v>
      </c>
      <c r="AI1756" s="29">
        <f t="shared" si="1827"/>
        <v>0</v>
      </c>
      <c r="AJ1756">
        <f t="shared" si="1828"/>
        <v>0</v>
      </c>
      <c r="AK1756" s="36">
        <f t="shared" si="1841"/>
        <v>-3.2955080099286362E-7</v>
      </c>
      <c r="AL1756" s="36">
        <f t="shared" si="1829"/>
        <v>-2.4824070417938266E-4</v>
      </c>
      <c r="AM1756" s="36">
        <f t="shared" si="1830"/>
        <v>-3.4325008587775818E-2</v>
      </c>
      <c r="AN1756" s="37">
        <f t="shared" si="1842"/>
        <v>2.4069032653130328E-5</v>
      </c>
      <c r="AO1756" s="36">
        <f t="shared" si="1843"/>
        <v>1.1933266311597754</v>
      </c>
      <c r="AP1756" s="36">
        <f t="shared" si="1844"/>
        <v>19.337121748662067</v>
      </c>
      <c r="AQ1756" s="74">
        <f t="shared" si="1801"/>
        <v>2.1775291469083593E-7</v>
      </c>
      <c r="AR1756" s="73">
        <f t="shared" si="1802"/>
        <v>3.2510403780183315E-7</v>
      </c>
      <c r="AS1756" s="72">
        <f t="shared" si="1845"/>
        <v>1.6993310712854512</v>
      </c>
      <c r="AT1756" s="37">
        <f t="shared" si="1803"/>
        <v>7.3974843942216102E-4</v>
      </c>
      <c r="AU1756" s="37">
        <f t="shared" si="1804"/>
        <v>1009.9392514393168</v>
      </c>
      <c r="AV1756" s="34">
        <f t="shared" si="1805"/>
        <v>0</v>
      </c>
      <c r="AW1756" s="34">
        <f t="shared" si="1806"/>
        <v>1.685586280062052</v>
      </c>
      <c r="AX1756" s="37">
        <f t="shared" si="1807"/>
        <v>8.3636791538859772</v>
      </c>
      <c r="AY1756" s="7">
        <f t="shared" si="1808"/>
        <v>27.972999898467261</v>
      </c>
      <c r="AZ1756" s="37">
        <f t="shared" si="1809"/>
        <v>26.287413618405211</v>
      </c>
      <c r="BA1756" s="2">
        <f>BE1756*'mass balance'!$B$17+BF1756*'mass balance'!$C$17+BG1756*'mass balance'!$D$17+BH1756*'mass balance'!$E$17</f>
        <v>3.6976411882177183E-4</v>
      </c>
      <c r="BB1756" s="2">
        <f>BE1756*'mass balance'!$B$18+BF1756*'mass balance'!$C$18+BG1756*'mass balance'!$D$18+BH1756*'mass balance'!$E$18</f>
        <v>3.7545279757287609E-4</v>
      </c>
      <c r="BC1756" s="2">
        <f>BE1756*'mass balance'!$B$19+BF1756*'mass balance'!$C$19+BG1756*'mass balance'!$D$19+BH1756*'mass balance'!$E$19</f>
        <v>-4.6931599696609506E-4</v>
      </c>
      <c r="BD1756" s="2">
        <f>BE1756*'mass balance'!$B$20+BF1756*'mass balance'!$C$20+BG1756*'mass balance'!$D$20+BH1756*'mass balance'!$E$20</f>
        <v>1.7066036253312549E-5</v>
      </c>
      <c r="BE1756" s="2">
        <f>N1756*'mass balance'!$H$11+R1756*'mass balance'!$I$11+S1756*'mass balance'!$J$11</f>
        <v>-8.5167349223546707E-4</v>
      </c>
      <c r="BF1756" s="2">
        <f>N1756*'mass balance'!$H$12+R1756*'mass balance'!$I$12+S1756*'mass balance'!$J$12</f>
        <v>2.0688819331538059E-4</v>
      </c>
      <c r="BG1756" s="2">
        <f>N1756*'mass balance'!$H$13+R1756*'mass balance'!$I$13+S1756*'mass balance'!$J$13</f>
        <v>9.6539210618497691E-5</v>
      </c>
      <c r="BH1756" s="2">
        <f>N1756*'mass balance'!$H$14+R1756*'mass balance'!$I$14+S1756*'mass balance'!$J$14</f>
        <v>9.3151788213254204E-5</v>
      </c>
      <c r="BI1756" s="36">
        <f t="shared" si="1810"/>
        <v>7.8325413151257937E-20</v>
      </c>
      <c r="BJ1756" s="36">
        <f t="shared" si="1811"/>
        <v>9.5205675405181847E-23</v>
      </c>
      <c r="BK1756" s="36">
        <f t="shared" si="1812"/>
        <v>3.1852010414503021E-19</v>
      </c>
      <c r="BL1756" s="36">
        <f t="shared" si="1813"/>
        <v>1.6142561858059883E-19</v>
      </c>
      <c r="BM1756" s="36">
        <f t="shared" si="1846"/>
        <v>1.7083509300171058E-16</v>
      </c>
      <c r="BN1756" s="36">
        <f t="shared" ca="1" si="1814"/>
        <v>0.77292655924468512</v>
      </c>
      <c r="BO1756" s="36">
        <f t="shared" ca="1" si="1831"/>
        <v>1</v>
      </c>
      <c r="BP1756" s="36">
        <f t="shared" si="1847"/>
        <v>-1.7083509300169579E-16</v>
      </c>
      <c r="BQ1756" s="36">
        <f t="shared" si="1848"/>
        <v>0.9999999999999134</v>
      </c>
      <c r="BR1756" s="2">
        <f t="shared" si="1837"/>
        <v>-5</v>
      </c>
      <c r="BS1756">
        <v>0</v>
      </c>
      <c r="BT1756" s="37">
        <f t="shared" si="1832"/>
        <v>0.47048928695851022</v>
      </c>
      <c r="BU1756" s="34">
        <f t="shared" si="1815"/>
        <v>8.5228776672090625</v>
      </c>
      <c r="BV1756" s="34">
        <f t="shared" si="1816"/>
        <v>27.972999898467261</v>
      </c>
      <c r="BW1756" s="34">
        <f t="shared" si="1817"/>
        <v>-5</v>
      </c>
      <c r="BX1756" s="34">
        <f t="shared" si="1818"/>
        <v>-5</v>
      </c>
      <c r="BY1756" s="34">
        <f t="shared" si="1819"/>
        <v>11.395161061136754</v>
      </c>
      <c r="BZ1756" s="36">
        <f t="shared" si="1833"/>
        <v>4.6931599696609506E-4</v>
      </c>
      <c r="CA1756" s="34">
        <f t="shared" si="1834"/>
        <v>1.7897891888043933E-2</v>
      </c>
    </row>
    <row r="1757" spans="1:79" ht="13.2" x14ac:dyDescent="0.25">
      <c r="A1757" s="75">
        <f t="shared" si="1820"/>
        <v>4.7205479452056114</v>
      </c>
      <c r="B1757" s="34">
        <f t="shared" si="1838"/>
        <v>1723.0000000000482</v>
      </c>
      <c r="C1757">
        <f t="shared" si="1821"/>
        <v>15</v>
      </c>
      <c r="D1757" s="35">
        <f t="shared" si="1781"/>
        <v>3000</v>
      </c>
      <c r="E1757" s="27">
        <v>0</v>
      </c>
      <c r="F1757" s="64">
        <f t="shared" si="1822"/>
        <v>0.46593146951268899</v>
      </c>
      <c r="G1757" s="34">
        <v>0</v>
      </c>
      <c r="H1757" s="34">
        <f t="shared" si="1782"/>
        <v>1</v>
      </c>
      <c r="I1757" s="34">
        <f t="shared" si="1823"/>
        <v>6192.2292298236371</v>
      </c>
      <c r="J1757" s="34">
        <f t="shared" si="1783"/>
        <v>42435.775761467026</v>
      </c>
      <c r="K1757" s="34">
        <f t="shared" si="1784"/>
        <v>37385.384060037402</v>
      </c>
      <c r="L1757" s="36">
        <f t="shared" si="1835"/>
        <v>6279.0757950386751</v>
      </c>
      <c r="M1757" s="34">
        <f t="shared" si="1785"/>
        <v>52.228002934779802</v>
      </c>
      <c r="N1757" s="34">
        <f t="shared" si="1824"/>
        <v>357.92212121848104</v>
      </c>
      <c r="O1757" s="34">
        <f t="shared" si="1786"/>
        <v>4.9430669600601176</v>
      </c>
      <c r="P1757">
        <f t="shared" si="1839"/>
        <v>88.679691720482538</v>
      </c>
      <c r="Q1757" s="36">
        <f t="shared" si="1787"/>
        <v>301.9039399893083</v>
      </c>
      <c r="R1757" s="34">
        <f t="shared" si="1788"/>
        <v>171.26853354395774</v>
      </c>
      <c r="S1757" s="34">
        <f t="shared" si="1789"/>
        <v>130.63540644535055</v>
      </c>
      <c r="T1757" s="36">
        <f t="shared" si="1825"/>
        <v>-5.9085508488776854E-6</v>
      </c>
      <c r="U1757" s="36">
        <f t="shared" si="1790"/>
        <v>3397.1929126789373</v>
      </c>
      <c r="V1757" s="36">
        <f t="shared" si="1791"/>
        <v>1.6489580859769325E-2</v>
      </c>
      <c r="W1757" s="68">
        <f t="shared" si="1792"/>
        <v>17.940216557253358</v>
      </c>
      <c r="X1757">
        <f t="shared" si="1793"/>
        <v>8.5254893220440824</v>
      </c>
      <c r="Y1757">
        <f t="shared" si="1794"/>
        <v>1.5373874768040686E-2</v>
      </c>
      <c r="Z1757" s="34">
        <f t="shared" si="1795"/>
        <v>6.2394342047891618E-4</v>
      </c>
      <c r="AA1757" s="36">
        <f t="shared" si="1796"/>
        <v>9.1914056929833833E-4</v>
      </c>
      <c r="AB1757" s="34">
        <f t="shared" si="1797"/>
        <v>1.7719373785567562E-3</v>
      </c>
      <c r="AC1757" s="36">
        <f t="shared" si="1798"/>
        <v>57.189052711336835</v>
      </c>
      <c r="AD1757" s="34">
        <f t="shared" si="1799"/>
        <v>25.399789112138357</v>
      </c>
      <c r="AE1757">
        <f t="shared" si="1826"/>
        <v>32274.872353512485</v>
      </c>
      <c r="AF1757" s="36">
        <f t="shared" si="1840"/>
        <v>25.399789112138357</v>
      </c>
      <c r="AG1757" s="34">
        <f t="shared" si="1800"/>
        <v>0</v>
      </c>
      <c r="AH1757">
        <f t="shared" si="1836"/>
        <v>0</v>
      </c>
      <c r="AI1757" s="29">
        <f t="shared" si="1827"/>
        <v>0</v>
      </c>
      <c r="AJ1757">
        <f t="shared" si="1828"/>
        <v>0</v>
      </c>
      <c r="AK1757" s="36">
        <f t="shared" si="1841"/>
        <v>-3.2510403780183315E-7</v>
      </c>
      <c r="AL1757" s="36">
        <f t="shared" si="1829"/>
        <v>-2.481890688845135E-4</v>
      </c>
      <c r="AM1757" s="36">
        <f t="shared" si="1830"/>
        <v>-3.426407988469652E-2</v>
      </c>
      <c r="AN1757" s="37">
        <f t="shared" si="1842"/>
        <v>2.3739481852137466E-5</v>
      </c>
      <c r="AO1757" s="36">
        <f t="shared" si="1843"/>
        <v>1.1930783904555962</v>
      </c>
      <c r="AP1757" s="36">
        <f t="shared" si="1844"/>
        <v>19.302796740074292</v>
      </c>
      <c r="AQ1757" s="74">
        <f t="shared" si="1801"/>
        <v>2.1490555215004759E-7</v>
      </c>
      <c r="AR1757" s="73">
        <f t="shared" si="1802"/>
        <v>3.2071638140389578E-7</v>
      </c>
      <c r="AS1757" s="72">
        <f t="shared" si="1845"/>
        <v>1.6982707864062745</v>
      </c>
      <c r="AT1757" s="37">
        <f t="shared" si="1803"/>
        <v>7.3007540244349254E-4</v>
      </c>
      <c r="AU1757" s="37">
        <f t="shared" si="1804"/>
        <v>1008.1465247900582</v>
      </c>
      <c r="AV1757" s="34">
        <f t="shared" si="1805"/>
        <v>0</v>
      </c>
      <c r="AW1757" s="34">
        <f t="shared" si="1806"/>
        <v>1.6871362912739649</v>
      </c>
      <c r="AX1757" s="37">
        <f t="shared" si="1807"/>
        <v>8.3713701109851257</v>
      </c>
      <c r="AY1757" s="7">
        <f t="shared" si="1808"/>
        <v>27.998722959512449</v>
      </c>
      <c r="AZ1757" s="37">
        <f t="shared" si="1809"/>
        <v>26.311586668238483</v>
      </c>
      <c r="BA1757" s="2">
        <f>BE1757*'mass balance'!$B$17+BF1757*'mass balance'!$C$17+BG1757*'mass balance'!$D$17+BH1757*'mass balance'!$E$17</f>
        <v>3.7002987398618135E-4</v>
      </c>
      <c r="BB1757" s="2">
        <f>BE1757*'mass balance'!$B$18+BF1757*'mass balance'!$C$18+BG1757*'mass balance'!$D$18+BH1757*'mass balance'!$E$18</f>
        <v>3.7572264127827646E-4</v>
      </c>
      <c r="BC1757" s="2">
        <f>BE1757*'mass balance'!$B$19+BF1757*'mass balance'!$C$19+BG1757*'mass balance'!$D$19+BH1757*'mass balance'!$E$19</f>
        <v>-4.696533015978456E-4</v>
      </c>
      <c r="BD1757" s="2">
        <f>BE1757*'mass balance'!$B$20+BF1757*'mass balance'!$C$20+BG1757*'mass balance'!$D$20+BH1757*'mass balance'!$E$20</f>
        <v>1.7078301876285296E-5</v>
      </c>
      <c r="BE1757" s="2">
        <f>N1757*'mass balance'!$H$11+R1757*'mass balance'!$I$11+S1757*'mass balance'!$J$11</f>
        <v>-8.5219552671066904E-4</v>
      </c>
      <c r="BF1757" s="2">
        <f>N1757*'mass balance'!$H$12+R1757*'mass balance'!$I$12+S1757*'mass balance'!$J$12</f>
        <v>2.0698218652430116E-4</v>
      </c>
      <c r="BG1757" s="2">
        <f>N1757*'mass balance'!$H$13+R1757*'mass balance'!$I$13+S1757*'mass balance'!$J$13</f>
        <v>9.6583071084780606E-5</v>
      </c>
      <c r="BH1757" s="2">
        <f>N1757*'mass balance'!$H$14+R1757*'mass balance'!$I$14+S1757*'mass balance'!$J$14</f>
        <v>9.3208885733979426E-5</v>
      </c>
      <c r="BI1757" s="36">
        <f t="shared" si="1810"/>
        <v>7.8325413151257937E-20</v>
      </c>
      <c r="BJ1757" s="36">
        <f t="shared" si="1811"/>
        <v>9.5146846346295575E-23</v>
      </c>
      <c r="BK1757" s="36">
        <f t="shared" si="1812"/>
        <v>3.1861530982043539E-19</v>
      </c>
      <c r="BL1757" s="36">
        <f t="shared" si="1813"/>
        <v>1.6144547234774705E-19</v>
      </c>
      <c r="BM1757" s="36">
        <f t="shared" si="1846"/>
        <v>1.7099651862029118E-16</v>
      </c>
      <c r="BN1757" s="36">
        <f t="shared" ca="1" si="1814"/>
        <v>0.66534514687856749</v>
      </c>
      <c r="BO1757" s="36">
        <f t="shared" ca="1" si="1831"/>
        <v>1</v>
      </c>
      <c r="BP1757" s="36">
        <f t="shared" si="1847"/>
        <v>-1.7099651862027634E-16</v>
      </c>
      <c r="BQ1757" s="36">
        <f t="shared" si="1848"/>
        <v>0.99999999999991318</v>
      </c>
      <c r="BR1757" s="2">
        <f t="shared" si="1837"/>
        <v>-5</v>
      </c>
      <c r="BS1757">
        <v>0</v>
      </c>
      <c r="BT1757" s="37">
        <f t="shared" si="1832"/>
        <v>0.4708274348518402</v>
      </c>
      <c r="BU1757" s="34">
        <f t="shared" si="1815"/>
        <v>8.5254893220440824</v>
      </c>
      <c r="BV1757" s="34">
        <f t="shared" si="1816"/>
        <v>27.998722959512449</v>
      </c>
      <c r="BW1757" s="34">
        <f t="shared" si="1817"/>
        <v>-5</v>
      </c>
      <c r="BX1757" s="34">
        <f t="shared" si="1818"/>
        <v>-5</v>
      </c>
      <c r="BY1757" s="34">
        <f t="shared" si="1819"/>
        <v>11.402145741273715</v>
      </c>
      <c r="BZ1757" s="36">
        <f t="shared" si="1833"/>
        <v>4.696533015978456E-4</v>
      </c>
      <c r="CA1757" s="34">
        <f t="shared" si="1834"/>
        <v>1.7894300362364324E-2</v>
      </c>
    </row>
    <row r="1758" spans="1:79" ht="13.2" x14ac:dyDescent="0.25">
      <c r="A1758" s="75">
        <f t="shared" si="1820"/>
        <v>4.7232876712330087</v>
      </c>
      <c r="B1758" s="34">
        <f t="shared" si="1838"/>
        <v>1724.0000000000482</v>
      </c>
      <c r="C1758">
        <f t="shared" si="1821"/>
        <v>15</v>
      </c>
      <c r="D1758" s="35">
        <f t="shared" si="1781"/>
        <v>3000</v>
      </c>
      <c r="E1758" s="27">
        <v>0</v>
      </c>
      <c r="F1758" s="64">
        <f t="shared" si="1822"/>
        <v>0.46593146951268899</v>
      </c>
      <c r="G1758" s="34">
        <v>0</v>
      </c>
      <c r="H1758" s="34">
        <f t="shared" si="1782"/>
        <v>1</v>
      </c>
      <c r="I1758" s="34">
        <f t="shared" si="1823"/>
        <v>6192.2292298236371</v>
      </c>
      <c r="J1758" s="34">
        <f t="shared" si="1783"/>
        <v>42461.77474175852</v>
      </c>
      <c r="K1758" s="34">
        <f t="shared" si="1784"/>
        <v>37408.288834273895</v>
      </c>
      <c r="L1758" s="36">
        <f t="shared" si="1835"/>
        <v>6284.8471483395942</v>
      </c>
      <c r="M1758" s="34">
        <f t="shared" si="1785"/>
        <v>52.228002934779802</v>
      </c>
      <c r="N1758" s="34">
        <f t="shared" si="1824"/>
        <v>358.14140812931203</v>
      </c>
      <c r="O1758" s="34">
        <f t="shared" si="1786"/>
        <v>4.9430669600601176</v>
      </c>
      <c r="P1758">
        <f t="shared" si="1839"/>
        <v>88.761200822815709</v>
      </c>
      <c r="Q1758" s="36">
        <f t="shared" si="1787"/>
        <v>302.09779223094245</v>
      </c>
      <c r="R1758" s="34">
        <f t="shared" si="1788"/>
        <v>171.40307286551234</v>
      </c>
      <c r="S1758" s="34">
        <f t="shared" si="1789"/>
        <v>130.6947193654301</v>
      </c>
      <c r="T1758" s="36">
        <f t="shared" si="1825"/>
        <v>-5.8720529341376139E-6</v>
      </c>
      <c r="U1758" s="36">
        <f t="shared" si="1790"/>
        <v>3397.1929067703863</v>
      </c>
      <c r="V1758" s="36">
        <f t="shared" si="1791"/>
        <v>1.6497067690623951E-2</v>
      </c>
      <c r="W1758" s="68">
        <f t="shared" si="1792"/>
        <v>17.956706138113127</v>
      </c>
      <c r="X1758">
        <f t="shared" si="1793"/>
        <v>8.5281005632111899</v>
      </c>
      <c r="Y1758">
        <f t="shared" si="1794"/>
        <v>1.5373874768040686E-2</v>
      </c>
      <c r="Z1758" s="34">
        <f t="shared" si="1795"/>
        <v>6.2394342047891618E-4</v>
      </c>
      <c r="AA1758" s="36">
        <f t="shared" si="1796"/>
        <v>9.1871346357943161E-4</v>
      </c>
      <c r="AB1758" s="34">
        <f t="shared" si="1797"/>
        <v>1.7719373785567562E-3</v>
      </c>
      <c r="AC1758" s="36">
        <f t="shared" si="1798"/>
        <v>57.234059547072093</v>
      </c>
      <c r="AD1758" s="34">
        <f t="shared" si="1799"/>
        <v>25.407812495624526</v>
      </c>
      <c r="AE1758">
        <f t="shared" si="1826"/>
        <v>32300.272142624624</v>
      </c>
      <c r="AF1758" s="36">
        <f t="shared" si="1840"/>
        <v>25.407812495624526</v>
      </c>
      <c r="AG1758" s="34">
        <f t="shared" si="1800"/>
        <v>0</v>
      </c>
      <c r="AH1758">
        <f t="shared" si="1836"/>
        <v>0</v>
      </c>
      <c r="AI1758" s="29">
        <f t="shared" si="1827"/>
        <v>0</v>
      </c>
      <c r="AJ1758">
        <f t="shared" si="1828"/>
        <v>0</v>
      </c>
      <c r="AK1758" s="36">
        <f t="shared" si="1841"/>
        <v>-3.2071638140389578E-7</v>
      </c>
      <c r="AL1758" s="36">
        <f t="shared" si="1829"/>
        <v>-2.4813744426883125E-4</v>
      </c>
      <c r="AM1758" s="36">
        <f t="shared" si="1830"/>
        <v>-3.4203259319247843E-2</v>
      </c>
      <c r="AN1758" s="37">
        <f t="shared" si="1842"/>
        <v>2.3414377814335633E-5</v>
      </c>
      <c r="AO1758" s="36">
        <f t="shared" si="1843"/>
        <v>1.1928302013867116</v>
      </c>
      <c r="AP1758" s="36">
        <f t="shared" si="1844"/>
        <v>19.268532660189596</v>
      </c>
      <c r="AQ1758" s="74">
        <f t="shared" si="1801"/>
        <v>2.120948295198654E-7</v>
      </c>
      <c r="AR1758" s="73">
        <f t="shared" si="1802"/>
        <v>3.1638705822144788E-7</v>
      </c>
      <c r="AS1758" s="72">
        <f t="shared" si="1845"/>
        <v>1.6972111630635978</v>
      </c>
      <c r="AT1758" s="37">
        <f t="shared" si="1803"/>
        <v>7.2052683827259303E-4</v>
      </c>
      <c r="AU1758" s="37">
        <f t="shared" si="1804"/>
        <v>1006.3569803252827</v>
      </c>
      <c r="AV1758" s="34">
        <f t="shared" si="1805"/>
        <v>0</v>
      </c>
      <c r="AW1758" s="34">
        <f t="shared" si="1806"/>
        <v>1.6886870066852102</v>
      </c>
      <c r="AX1758" s="37">
        <f t="shared" si="1807"/>
        <v>8.3790645623014974</v>
      </c>
      <c r="AY1758" s="7">
        <f t="shared" si="1808"/>
        <v>28.024457707099835</v>
      </c>
      <c r="AZ1758" s="37">
        <f t="shared" si="1809"/>
        <v>26.335770700414624</v>
      </c>
      <c r="BA1758" s="2">
        <f>BE1758*'mass balance'!$B$17+BF1758*'mass balance'!$C$17+BG1758*'mass balance'!$D$17+BH1758*'mass balance'!$E$17</f>
        <v>3.7029570439829558E-4</v>
      </c>
      <c r="BB1758" s="2">
        <f>BE1758*'mass balance'!$B$18+BF1758*'mass balance'!$C$18+BG1758*'mass balance'!$D$18+BH1758*'mass balance'!$E$18</f>
        <v>3.7599256138903857E-4</v>
      </c>
      <c r="BC1758" s="2">
        <f>BE1758*'mass balance'!$B$19+BF1758*'mass balance'!$C$19+BG1758*'mass balance'!$D$19+BH1758*'mass balance'!$E$19</f>
        <v>-4.6999070173629829E-4</v>
      </c>
      <c r="BD1758" s="2">
        <f>BE1758*'mass balance'!$B$20+BF1758*'mass balance'!$C$20+BG1758*'mass balance'!$D$20+BH1758*'mass balance'!$E$20</f>
        <v>1.7090570972229021E-5</v>
      </c>
      <c r="BE1758" s="2">
        <f>N1758*'mass balance'!$H$11+R1758*'mass balance'!$I$11+S1758*'mass balance'!$J$11</f>
        <v>-8.5271763840312378E-4</v>
      </c>
      <c r="BF1758" s="2">
        <f>N1758*'mass balance'!$H$12+R1758*'mass balance'!$I$12+S1758*'mass balance'!$J$12</f>
        <v>2.070761634806353E-4</v>
      </c>
      <c r="BG1758" s="2">
        <f>N1758*'mass balance'!$H$13+R1758*'mass balance'!$I$13+S1758*'mass balance'!$J$13</f>
        <v>9.662692396270617E-5</v>
      </c>
      <c r="BH1758" s="2">
        <f>N1758*'mass balance'!$H$14+R1758*'mass balance'!$I$14+S1758*'mass balance'!$J$14</f>
        <v>9.326599170034166E-5</v>
      </c>
      <c r="BI1758" s="36">
        <f t="shared" si="1810"/>
        <v>7.8325413151257937E-20</v>
      </c>
      <c r="BJ1758" s="36">
        <f t="shared" si="1811"/>
        <v>9.5088130562712036E-23</v>
      </c>
      <c r="BK1758" s="36">
        <f t="shared" si="1812"/>
        <v>3.1871045666678167E-19</v>
      </c>
      <c r="BL1758" s="36">
        <f t="shared" si="1813"/>
        <v>1.6146533065602937E-19</v>
      </c>
      <c r="BM1758" s="36">
        <f t="shared" si="1846"/>
        <v>1.7115796409263893E-16</v>
      </c>
      <c r="BN1758" s="36">
        <f t="shared" ca="1" si="1814"/>
        <v>0.88832946342918706</v>
      </c>
      <c r="BO1758" s="36">
        <f t="shared" ca="1" si="1831"/>
        <v>1</v>
      </c>
      <c r="BP1758" s="36">
        <f t="shared" si="1847"/>
        <v>-1.7115796409262404E-16</v>
      </c>
      <c r="BQ1758" s="36">
        <f t="shared" si="1848"/>
        <v>0.99999999999991296</v>
      </c>
      <c r="BR1758" s="2">
        <f t="shared" si="1837"/>
        <v>-5</v>
      </c>
      <c r="BS1758">
        <v>0</v>
      </c>
      <c r="BT1758" s="37">
        <f t="shared" si="1832"/>
        <v>0.47116567849063901</v>
      </c>
      <c r="BU1758" s="34">
        <f t="shared" si="1815"/>
        <v>8.5281005632111899</v>
      </c>
      <c r="BV1758" s="34">
        <f t="shared" si="1816"/>
        <v>28.024457707099835</v>
      </c>
      <c r="BW1758" s="34">
        <f t="shared" si="1817"/>
        <v>-5</v>
      </c>
      <c r="BX1758" s="34">
        <f t="shared" si="1818"/>
        <v>-5</v>
      </c>
      <c r="BY1758" s="34">
        <f t="shared" si="1819"/>
        <v>11.40913145455664</v>
      </c>
      <c r="BZ1758" s="36">
        <f t="shared" si="1833"/>
        <v>4.6999070173629829E-4</v>
      </c>
      <c r="CA1758" s="34">
        <f t="shared" si="1834"/>
        <v>1.789071160477643E-2</v>
      </c>
    </row>
    <row r="1759" spans="1:79" ht="13.2" x14ac:dyDescent="0.25">
      <c r="A1759" s="75">
        <f t="shared" si="1820"/>
        <v>4.7260273972604061</v>
      </c>
      <c r="B1759" s="34">
        <f t="shared" si="1838"/>
        <v>1725.0000000000482</v>
      </c>
      <c r="C1759">
        <f t="shared" si="1821"/>
        <v>15</v>
      </c>
      <c r="D1759" s="35">
        <f t="shared" si="1781"/>
        <v>3000</v>
      </c>
      <c r="E1759" s="27">
        <v>0</v>
      </c>
      <c r="F1759" s="64">
        <f t="shared" si="1822"/>
        <v>0.46593146951268899</v>
      </c>
      <c r="G1759" s="34">
        <v>0</v>
      </c>
      <c r="H1759" s="34">
        <f t="shared" si="1782"/>
        <v>1</v>
      </c>
      <c r="I1759" s="34">
        <f t="shared" si="1823"/>
        <v>6192.2292298236371</v>
      </c>
      <c r="J1759" s="34">
        <f t="shared" si="1783"/>
        <v>42487.777564012133</v>
      </c>
      <c r="K1759" s="34">
        <f t="shared" si="1784"/>
        <v>37431.196993230631</v>
      </c>
      <c r="L1759" s="36">
        <f t="shared" si="1835"/>
        <v>6290.6211220313126</v>
      </c>
      <c r="M1759" s="34">
        <f t="shared" si="1785"/>
        <v>52.228002934779802</v>
      </c>
      <c r="N1759" s="34">
        <f t="shared" si="1824"/>
        <v>358.3607274449526</v>
      </c>
      <c r="O1759" s="34">
        <f t="shared" si="1786"/>
        <v>4.9430669600601176</v>
      </c>
      <c r="P1759">
        <f t="shared" si="1839"/>
        <v>88.842746933055096</v>
      </c>
      <c r="Q1759" s="36">
        <f t="shared" si="1787"/>
        <v>302.29168128280844</v>
      </c>
      <c r="R1759" s="34">
        <f t="shared" si="1788"/>
        <v>171.53765926478019</v>
      </c>
      <c r="S1759" s="34">
        <f t="shared" si="1789"/>
        <v>130.75402201802831</v>
      </c>
      <c r="T1759" s="36">
        <f t="shared" si="1825"/>
        <v>-5.8357918610074252E-6</v>
      </c>
      <c r="U1759" s="36">
        <f t="shared" si="1790"/>
        <v>3397.1929008983334</v>
      </c>
      <c r="V1759" s="36">
        <f t="shared" si="1791"/>
        <v>1.6504553225455774E-2</v>
      </c>
      <c r="W1759" s="68">
        <f t="shared" si="1792"/>
        <v>17.973203205803749</v>
      </c>
      <c r="X1759">
        <f t="shared" si="1793"/>
        <v>8.5307113907755969</v>
      </c>
      <c r="Y1759">
        <f t="shared" si="1794"/>
        <v>1.5373874768040686E-2</v>
      </c>
      <c r="Z1759" s="34">
        <f t="shared" si="1795"/>
        <v>6.2394342047891618E-4</v>
      </c>
      <c r="AA1759" s="36">
        <f t="shared" si="1796"/>
        <v>9.1828668693437292E-4</v>
      </c>
      <c r="AB1759" s="34">
        <f t="shared" si="1797"/>
        <v>1.7719373785567562E-3</v>
      </c>
      <c r="AC1759" s="36">
        <f t="shared" si="1798"/>
        <v>57.279080599740453</v>
      </c>
      <c r="AD1759" s="34">
        <f t="shared" si="1799"/>
        <v>25.415831731984625</v>
      </c>
      <c r="AE1759">
        <f t="shared" si="1826"/>
        <v>32325.679955120249</v>
      </c>
      <c r="AF1759" s="36">
        <f t="shared" si="1840"/>
        <v>25.415831731984625</v>
      </c>
      <c r="AG1759" s="34">
        <f t="shared" si="1800"/>
        <v>0</v>
      </c>
      <c r="AH1759">
        <f t="shared" si="1836"/>
        <v>0</v>
      </c>
      <c r="AI1759" s="29">
        <f t="shared" si="1827"/>
        <v>0</v>
      </c>
      <c r="AJ1759">
        <f t="shared" si="1828"/>
        <v>0</v>
      </c>
      <c r="AK1759" s="36">
        <f t="shared" si="1841"/>
        <v>-3.1638705822144788E-7</v>
      </c>
      <c r="AL1759" s="36">
        <f t="shared" si="1829"/>
        <v>-2.4808583033090212E-4</v>
      </c>
      <c r="AM1759" s="36">
        <f t="shared" si="1830"/>
        <v>-3.4142546699687949E-2</v>
      </c>
      <c r="AN1759" s="37">
        <f t="shared" si="1842"/>
        <v>2.3093661432931738E-5</v>
      </c>
      <c r="AO1759" s="36">
        <f t="shared" si="1843"/>
        <v>1.1925820639424427</v>
      </c>
      <c r="AP1759" s="36">
        <f t="shared" si="1844"/>
        <v>19.234329400870347</v>
      </c>
      <c r="AQ1759" s="74">
        <f t="shared" si="1801"/>
        <v>2.0932028306690855E-7</v>
      </c>
      <c r="AR1759" s="73">
        <f t="shared" si="1802"/>
        <v>3.1211530464082085E-7</v>
      </c>
      <c r="AS1759" s="72">
        <f t="shared" si="1845"/>
        <v>1.6961522008449439</v>
      </c>
      <c r="AT1759" s="37">
        <f t="shared" si="1803"/>
        <v>7.1110117151817467E-4</v>
      </c>
      <c r="AU1759" s="37">
        <f t="shared" si="1804"/>
        <v>1004.5706123971779</v>
      </c>
      <c r="AV1759" s="34">
        <f t="shared" si="1805"/>
        <v>0</v>
      </c>
      <c r="AW1759" s="34">
        <f t="shared" si="1806"/>
        <v>1.6902384261740235</v>
      </c>
      <c r="AX1759" s="37">
        <f t="shared" si="1807"/>
        <v>8.3867625072305518</v>
      </c>
      <c r="AY1759" s="7">
        <f t="shared" si="1808"/>
        <v>28.050204139208322</v>
      </c>
      <c r="AZ1759" s="37">
        <f t="shared" si="1809"/>
        <v>26.359965713034299</v>
      </c>
      <c r="BA1759" s="2">
        <f>BE1759*'mass balance'!$B$17+BF1759*'mass balance'!$C$17+BG1759*'mass balance'!$D$17+BH1759*'mass balance'!$E$17</f>
        <v>3.7056161003099359E-4</v>
      </c>
      <c r="BB1759" s="2">
        <f>BE1759*'mass balance'!$B$18+BF1759*'mass balance'!$C$18+BG1759*'mass balance'!$D$18+BH1759*'mass balance'!$E$18</f>
        <v>3.7626255787762423E-4</v>
      </c>
      <c r="BC1759" s="2">
        <f>BE1759*'mass balance'!$B$19+BF1759*'mass balance'!$C$19+BG1759*'mass balance'!$D$19+BH1759*'mass balance'!$E$19</f>
        <v>-4.7032819734703027E-4</v>
      </c>
      <c r="BD1759" s="2">
        <f>BE1759*'mass balance'!$B$20+BF1759*'mass balance'!$C$20+BG1759*'mass balance'!$D$20+BH1759*'mass balance'!$E$20</f>
        <v>1.7102843539892017E-5</v>
      </c>
      <c r="BE1759" s="2">
        <f>N1759*'mass balance'!$H$11+R1759*'mass balance'!$I$11+S1759*'mass balance'!$J$11</f>
        <v>-8.5323982724988708E-4</v>
      </c>
      <c r="BF1759" s="2">
        <f>N1759*'mass balance'!$H$12+R1759*'mass balance'!$I$12+S1759*'mass balance'!$J$12</f>
        <v>2.0717012416890095E-4</v>
      </c>
      <c r="BG1759" s="2">
        <f>N1759*'mass balance'!$H$13+R1759*'mass balance'!$I$13+S1759*'mass balance'!$J$13</f>
        <v>9.6670769245076066E-5</v>
      </c>
      <c r="BH1759" s="2">
        <f>N1759*'mass balance'!$H$14+R1759*'mass balance'!$I$14+S1759*'mass balance'!$J$14</f>
        <v>9.3323106105456399E-5</v>
      </c>
      <c r="BI1759" s="36">
        <f t="shared" si="1810"/>
        <v>7.8325413151257937E-20</v>
      </c>
      <c r="BJ1759" s="36">
        <f t="shared" si="1811"/>
        <v>9.5029527806285033E-23</v>
      </c>
      <c r="BK1759" s="36">
        <f t="shared" si="1812"/>
        <v>3.1880554479734438E-19</v>
      </c>
      <c r="BL1759" s="36">
        <f t="shared" si="1813"/>
        <v>1.6148519354473973E-19</v>
      </c>
      <c r="BM1759" s="36">
        <f t="shared" si="1846"/>
        <v>1.7131942942329495E-16</v>
      </c>
      <c r="BN1759" s="36">
        <f t="shared" ca="1" si="1814"/>
        <v>0.70612154096898549</v>
      </c>
      <c r="BO1759" s="36">
        <f t="shared" ca="1" si="1831"/>
        <v>1</v>
      </c>
      <c r="BP1759" s="36">
        <f t="shared" si="1847"/>
        <v>-1.7131942942328001E-16</v>
      </c>
      <c r="BQ1759" s="36">
        <f t="shared" si="1848"/>
        <v>0.99999999999991274</v>
      </c>
      <c r="BR1759" s="2">
        <f t="shared" si="1837"/>
        <v>-5</v>
      </c>
      <c r="BS1759">
        <v>0</v>
      </c>
      <c r="BT1759" s="37">
        <f t="shared" si="1832"/>
        <v>0.4715040178403978</v>
      </c>
      <c r="BU1759" s="34">
        <f t="shared" si="1815"/>
        <v>8.5307113907755969</v>
      </c>
      <c r="BV1759" s="34">
        <f t="shared" si="1816"/>
        <v>28.050204139208322</v>
      </c>
      <c r="BW1759" s="34">
        <f t="shared" si="1817"/>
        <v>-5</v>
      </c>
      <c r="BX1759" s="34">
        <f t="shared" si="1818"/>
        <v>-5</v>
      </c>
      <c r="BY1759" s="34">
        <f t="shared" si="1819"/>
        <v>11.416118200143352</v>
      </c>
      <c r="BZ1759" s="36">
        <f t="shared" si="1833"/>
        <v>4.7032819734703027E-4</v>
      </c>
      <c r="CA1759" s="34">
        <f t="shared" si="1834"/>
        <v>1.7887125612126714E-2</v>
      </c>
    </row>
    <row r="1760" spans="1:79" ht="13.2" x14ac:dyDescent="0.25">
      <c r="A1760" s="75">
        <f t="shared" si="1820"/>
        <v>4.7287671232878035</v>
      </c>
      <c r="B1760" s="34">
        <f t="shared" si="1838"/>
        <v>1726.0000000000482</v>
      </c>
      <c r="C1760">
        <f t="shared" si="1821"/>
        <v>15</v>
      </c>
      <c r="D1760" s="35">
        <f t="shared" si="1781"/>
        <v>3000</v>
      </c>
      <c r="E1760" s="27">
        <v>0</v>
      </c>
      <c r="F1760" s="64">
        <f t="shared" si="1822"/>
        <v>0.46593146951268899</v>
      </c>
      <c r="G1760" s="34">
        <v>0</v>
      </c>
      <c r="H1760" s="34">
        <f t="shared" si="1782"/>
        <v>1</v>
      </c>
      <c r="I1760" s="34">
        <f t="shared" si="1823"/>
        <v>6192.2292298236371</v>
      </c>
      <c r="J1760" s="34">
        <f t="shared" si="1783"/>
        <v>42513.784225094816</v>
      </c>
      <c r="K1760" s="34">
        <f t="shared" si="1784"/>
        <v>37454.108534147446</v>
      </c>
      <c r="L1760" s="36">
        <f t="shared" si="1835"/>
        <v>6296.3977156602214</v>
      </c>
      <c r="M1760" s="34">
        <f t="shared" si="1785"/>
        <v>52.228002934779802</v>
      </c>
      <c r="N1760" s="34">
        <f t="shared" si="1824"/>
        <v>358.58007913897717</v>
      </c>
      <c r="O1760" s="34">
        <f t="shared" si="1786"/>
        <v>4.9430669600601176</v>
      </c>
      <c r="P1760">
        <f t="shared" si="1839"/>
        <v>88.924330044794402</v>
      </c>
      <c r="Q1760" s="36">
        <f t="shared" si="1787"/>
        <v>302.4856071226514</v>
      </c>
      <c r="R1760" s="34">
        <f t="shared" si="1788"/>
        <v>171.67229272926693</v>
      </c>
      <c r="S1760" s="34">
        <f t="shared" si="1789"/>
        <v>130.81331439338447</v>
      </c>
      <c r="T1760" s="36">
        <f t="shared" si="1825"/>
        <v>-5.7997660102316687E-6</v>
      </c>
      <c r="U1760" s="36">
        <f t="shared" si="1790"/>
        <v>3397.1928950625415</v>
      </c>
      <c r="V1760" s="36">
        <f t="shared" si="1791"/>
        <v>1.6512037463032758E-2</v>
      </c>
      <c r="W1760" s="68">
        <f t="shared" si="1792"/>
        <v>17.989707759029205</v>
      </c>
      <c r="X1760">
        <f t="shared" si="1793"/>
        <v>8.533321804802501</v>
      </c>
      <c r="Y1760">
        <f t="shared" si="1794"/>
        <v>1.5373874768040686E-2</v>
      </c>
      <c r="Z1760" s="34">
        <f t="shared" si="1795"/>
        <v>6.2394342047891618E-4</v>
      </c>
      <c r="AA1760" s="36">
        <f t="shared" si="1796"/>
        <v>9.1786023898832983E-4</v>
      </c>
      <c r="AB1760" s="34">
        <f t="shared" si="1797"/>
        <v>1.7719373785567562E-3</v>
      </c>
      <c r="AC1760" s="36">
        <f t="shared" si="1798"/>
        <v>57.324115861993469</v>
      </c>
      <c r="AD1760" s="34">
        <f t="shared" si="1799"/>
        <v>25.423846822479057</v>
      </c>
      <c r="AE1760">
        <f t="shared" si="1826"/>
        <v>32351.095786852235</v>
      </c>
      <c r="AF1760" s="36">
        <f t="shared" si="1840"/>
        <v>25.423846822479057</v>
      </c>
      <c r="AG1760" s="34">
        <f t="shared" si="1800"/>
        <v>0</v>
      </c>
      <c r="AH1760">
        <f t="shared" si="1836"/>
        <v>0</v>
      </c>
      <c r="AI1760" s="29">
        <f t="shared" si="1827"/>
        <v>0</v>
      </c>
      <c r="AJ1760">
        <f t="shared" si="1828"/>
        <v>0</v>
      </c>
      <c r="AK1760" s="36">
        <f t="shared" si="1841"/>
        <v>-3.1211530464082085E-7</v>
      </c>
      <c r="AL1760" s="36">
        <f t="shared" si="1829"/>
        <v>-2.4803422706928309E-4</v>
      </c>
      <c r="AM1760" s="36">
        <f t="shared" si="1830"/>
        <v>-3.4081941834612606E-2</v>
      </c>
      <c r="AN1760" s="37">
        <f t="shared" si="1842"/>
        <v>2.2777274374710291E-5</v>
      </c>
      <c r="AO1760" s="36">
        <f t="shared" si="1843"/>
        <v>1.1923339781121118</v>
      </c>
      <c r="AP1760" s="36">
        <f t="shared" si="1844"/>
        <v>19.20018685417066</v>
      </c>
      <c r="AQ1760" s="74">
        <f t="shared" si="1801"/>
        <v>2.0658145482727357E-7</v>
      </c>
      <c r="AR1760" s="73">
        <f t="shared" si="1802"/>
        <v>3.0790036688604257E-7</v>
      </c>
      <c r="AS1760" s="72">
        <f t="shared" si="1845"/>
        <v>1.695093899338088</v>
      </c>
      <c r="AT1760" s="37">
        <f t="shared" si="1803"/>
        <v>7.0179684638897093E-4</v>
      </c>
      <c r="AU1760" s="37">
        <f t="shared" si="1804"/>
        <v>1002.7874153679458</v>
      </c>
      <c r="AV1760" s="34">
        <f t="shared" si="1805"/>
        <v>0</v>
      </c>
      <c r="AW1760" s="34">
        <f t="shared" si="1806"/>
        <v>1.6917905496185239</v>
      </c>
      <c r="AX1760" s="37">
        <f t="shared" si="1807"/>
        <v>8.3944639451671801</v>
      </c>
      <c r="AY1760" s="7">
        <f t="shared" si="1808"/>
        <v>28.075962253814907</v>
      </c>
      <c r="AZ1760" s="37">
        <f t="shared" si="1809"/>
        <v>26.384171704196383</v>
      </c>
      <c r="BA1760" s="2">
        <f>BE1760*'mass balance'!$B$17+BF1760*'mass balance'!$C$17+BG1760*'mass balance'!$D$17+BH1760*'mass balance'!$E$17</f>
        <v>3.7082759085715379E-4</v>
      </c>
      <c r="BB1760" s="2">
        <f>BE1760*'mass balance'!$B$18+BF1760*'mass balance'!$C$18+BG1760*'mass balance'!$D$18+BH1760*'mass balance'!$E$18</f>
        <v>3.7653263071649466E-4</v>
      </c>
      <c r="BC1760" s="2">
        <f>BE1760*'mass balance'!$B$19+BF1760*'mass balance'!$C$19+BG1760*'mass balance'!$D$19+BH1760*'mass balance'!$E$19</f>
        <v>-4.7066578839561831E-4</v>
      </c>
      <c r="BD1760" s="2">
        <f>BE1760*'mass balance'!$B$20+BF1760*'mass balance'!$C$20+BG1760*'mass balance'!$D$20+BH1760*'mass balance'!$E$20</f>
        <v>1.7115119578022483E-5</v>
      </c>
      <c r="BE1760" s="2">
        <f>N1760*'mass balance'!$H$11+R1760*'mass balance'!$I$11+S1760*'mass balance'!$J$11</f>
        <v>-8.5376209318804082E-4</v>
      </c>
      <c r="BF1760" s="2">
        <f>N1760*'mass balance'!$H$12+R1760*'mass balance'!$I$12+S1760*'mass balance'!$J$12</f>
        <v>2.0726406857363302E-4</v>
      </c>
      <c r="BG1760" s="2">
        <f>N1760*'mass balance'!$H$13+R1760*'mass balance'!$I$13+S1760*'mass balance'!$J$13</f>
        <v>9.6714606924699648E-5</v>
      </c>
      <c r="BH1760" s="2">
        <f>N1760*'mass balance'!$H$14+R1760*'mass balance'!$I$14+S1760*'mass balance'!$J$14</f>
        <v>9.3380228942441953E-5</v>
      </c>
      <c r="BI1760" s="36">
        <f t="shared" si="1810"/>
        <v>7.8325413151257937E-20</v>
      </c>
      <c r="BJ1760" s="36">
        <f t="shared" si="1811"/>
        <v>9.4971037829509433E-23</v>
      </c>
      <c r="BK1760" s="36">
        <f t="shared" si="1812"/>
        <v>3.1890057432515064E-19</v>
      </c>
      <c r="BL1760" s="36">
        <f t="shared" si="1813"/>
        <v>1.6150506105300078E-19</v>
      </c>
      <c r="BM1760" s="36">
        <f t="shared" si="1846"/>
        <v>1.7148091461683969E-16</v>
      </c>
      <c r="BN1760" s="36">
        <f t="shared" ca="1" si="1814"/>
        <v>0.62031781839238553</v>
      </c>
      <c r="BO1760" s="36">
        <f t="shared" ca="1" si="1831"/>
        <v>1</v>
      </c>
      <c r="BP1760" s="36">
        <f t="shared" si="1847"/>
        <v>-1.7148091461682468E-16</v>
      </c>
      <c r="BQ1760" s="36">
        <f t="shared" si="1848"/>
        <v>0.99999999999991251</v>
      </c>
      <c r="BR1760" s="2">
        <f t="shared" si="1837"/>
        <v>-5</v>
      </c>
      <c r="BS1760">
        <v>0</v>
      </c>
      <c r="BT1760" s="37">
        <f t="shared" si="1832"/>
        <v>0.47184245286660725</v>
      </c>
      <c r="BU1760" s="34">
        <f t="shared" si="1815"/>
        <v>8.533321804802501</v>
      </c>
      <c r="BV1760" s="34">
        <f t="shared" si="1816"/>
        <v>28.075962253814907</v>
      </c>
      <c r="BW1760" s="34">
        <f t="shared" si="1817"/>
        <v>-5</v>
      </c>
      <c r="BX1760" s="34">
        <f t="shared" si="1818"/>
        <v>-5</v>
      </c>
      <c r="BY1760" s="34">
        <f t="shared" si="1819"/>
        <v>11.423105977192026</v>
      </c>
      <c r="BZ1760" s="36">
        <f t="shared" si="1833"/>
        <v>4.7066578839561831E-4</v>
      </c>
      <c r="CA1760" s="34">
        <f t="shared" si="1834"/>
        <v>1.7883542381266458E-2</v>
      </c>
    </row>
    <row r="1761" spans="1:79" ht="13.2" x14ac:dyDescent="0.25">
      <c r="A1761" s="75">
        <f t="shared" si="1820"/>
        <v>4.7315068493152008</v>
      </c>
      <c r="B1761" s="34">
        <f t="shared" si="1838"/>
        <v>1727.0000000000482</v>
      </c>
      <c r="C1761">
        <f t="shared" si="1821"/>
        <v>15</v>
      </c>
      <c r="D1761" s="35">
        <f t="shared" si="1781"/>
        <v>3000</v>
      </c>
      <c r="E1761" s="27">
        <v>0</v>
      </c>
      <c r="F1761" s="64">
        <f t="shared" si="1822"/>
        <v>0.46593146951268899</v>
      </c>
      <c r="G1761" s="34">
        <v>0</v>
      </c>
      <c r="H1761" s="34">
        <f t="shared" si="1782"/>
        <v>1</v>
      </c>
      <c r="I1761" s="34">
        <f t="shared" si="1823"/>
        <v>6192.2292298236371</v>
      </c>
      <c r="J1761" s="34">
        <f t="shared" si="1783"/>
        <v>42539.794721874801</v>
      </c>
      <c r="K1761" s="34">
        <f t="shared" si="1784"/>
        <v>37477.023454265269</v>
      </c>
      <c r="L1761" s="36">
        <f t="shared" si="1835"/>
        <v>6302.1769287722836</v>
      </c>
      <c r="M1761" s="34">
        <f t="shared" si="1785"/>
        <v>52.228002934779802</v>
      </c>
      <c r="N1761" s="34">
        <f t="shared" si="1824"/>
        <v>358.79946318497099</v>
      </c>
      <c r="O1761" s="34">
        <f t="shared" si="1786"/>
        <v>4.9430669600601176</v>
      </c>
      <c r="P1761">
        <f t="shared" si="1839"/>
        <v>89.005950151621207</v>
      </c>
      <c r="Q1761" s="36">
        <f t="shared" si="1787"/>
        <v>302.67956972822236</v>
      </c>
      <c r="R1761" s="34">
        <f t="shared" si="1788"/>
        <v>171.80697324647372</v>
      </c>
      <c r="S1761" s="34">
        <f t="shared" si="1789"/>
        <v>130.87259648174864</v>
      </c>
      <c r="T1761" s="36">
        <f t="shared" si="1825"/>
        <v>-5.7639737890035396E-6</v>
      </c>
      <c r="U1761" s="36">
        <f t="shared" si="1790"/>
        <v>3397.1928892627757</v>
      </c>
      <c r="V1761" s="36">
        <f t="shared" si="1791"/>
        <v>1.6519520402124205E-2</v>
      </c>
      <c r="W1761" s="68">
        <f t="shared" si="1792"/>
        <v>18.006219796492239</v>
      </c>
      <c r="X1761">
        <f t="shared" si="1793"/>
        <v>8.5359318053570981</v>
      </c>
      <c r="Y1761">
        <f t="shared" si="1794"/>
        <v>1.5373874768040686E-2</v>
      </c>
      <c r="Z1761" s="34">
        <f t="shared" si="1795"/>
        <v>6.2394342047891618E-4</v>
      </c>
      <c r="AA1761" s="36">
        <f t="shared" si="1796"/>
        <v>9.1743411936703921E-4</v>
      </c>
      <c r="AB1761" s="34">
        <f t="shared" si="1797"/>
        <v>1.7719373785567562E-3</v>
      </c>
      <c r="AC1761" s="36">
        <f t="shared" si="1798"/>
        <v>57.369165326484918</v>
      </c>
      <c r="AD1761" s="34">
        <f t="shared" si="1799"/>
        <v>25.431857768367593</v>
      </c>
      <c r="AE1761">
        <f t="shared" si="1826"/>
        <v>32376.519633674714</v>
      </c>
      <c r="AF1761" s="36">
        <f t="shared" si="1840"/>
        <v>25.431857768367593</v>
      </c>
      <c r="AG1761" s="34">
        <f t="shared" si="1800"/>
        <v>0</v>
      </c>
      <c r="AH1761">
        <f t="shared" si="1836"/>
        <v>0</v>
      </c>
      <c r="AI1761" s="29">
        <f t="shared" si="1827"/>
        <v>0</v>
      </c>
      <c r="AJ1761">
        <f t="shared" si="1828"/>
        <v>0</v>
      </c>
      <c r="AK1761" s="36">
        <f t="shared" si="1841"/>
        <v>-3.0790036688604257E-7</v>
      </c>
      <c r="AL1761" s="36">
        <f t="shared" si="1829"/>
        <v>-2.4798263448252153E-4</v>
      </c>
      <c r="AM1761" s="36">
        <f t="shared" si="1830"/>
        <v>-3.4021444532954685E-2</v>
      </c>
      <c r="AN1761" s="37">
        <f t="shared" si="1842"/>
        <v>2.246515907006947E-5</v>
      </c>
      <c r="AO1761" s="36">
        <f t="shared" si="1843"/>
        <v>1.1920859438850426</v>
      </c>
      <c r="AP1761" s="36">
        <f t="shared" si="1844"/>
        <v>19.166104912336046</v>
      </c>
      <c r="AQ1761" s="74">
        <f t="shared" si="1801"/>
        <v>2.0387789253601759E-7</v>
      </c>
      <c r="AR1761" s="73">
        <f t="shared" si="1802"/>
        <v>3.0374150089417232E-7</v>
      </c>
      <c r="AS1761" s="72">
        <f t="shared" si="1845"/>
        <v>1.6940362581310591</v>
      </c>
      <c r="AT1761" s="37">
        <f t="shared" si="1803"/>
        <v>6.9261232645417804E-4</v>
      </c>
      <c r="AU1761" s="37">
        <f t="shared" si="1804"/>
        <v>1001.0073836097846</v>
      </c>
      <c r="AV1761" s="34">
        <f t="shared" si="1805"/>
        <v>0</v>
      </c>
      <c r="AW1761" s="34">
        <f t="shared" si="1806"/>
        <v>1.6933433768967152</v>
      </c>
      <c r="AX1761" s="37">
        <f t="shared" si="1807"/>
        <v>8.402168875505696</v>
      </c>
      <c r="AY1761" s="7">
        <f t="shared" si="1808"/>
        <v>28.101732048894647</v>
      </c>
      <c r="AZ1761" s="37">
        <f t="shared" si="1809"/>
        <v>26.408388671997933</v>
      </c>
      <c r="BA1761" s="2">
        <f>BE1761*'mass balance'!$B$17+BF1761*'mass balance'!$C$17+BG1761*'mass balance'!$D$17+BH1761*'mass balance'!$E$17</f>
        <v>3.7109364684965269E-4</v>
      </c>
      <c r="BB1761" s="2">
        <f>BE1761*'mass balance'!$B$18+BF1761*'mass balance'!$C$18+BG1761*'mass balance'!$D$18+BH1761*'mass balance'!$E$18</f>
        <v>3.7680277987810884E-4</v>
      </c>
      <c r="BC1761" s="2">
        <f>BE1761*'mass balance'!$B$19+BF1761*'mass balance'!$C$19+BG1761*'mass balance'!$D$19+BH1761*'mass balance'!$E$19</f>
        <v>-4.7100347484763615E-4</v>
      </c>
      <c r="BD1761" s="2">
        <f>BE1761*'mass balance'!$B$20+BF1761*'mass balance'!$C$20+BG1761*'mass balance'!$D$20+BH1761*'mass balance'!$E$20</f>
        <v>1.7127399085368587E-5</v>
      </c>
      <c r="BE1761" s="2">
        <f>N1761*'mass balance'!$H$11+R1761*'mass balance'!$I$11+S1761*'mass balance'!$J$11</f>
        <v>-8.5428443615469273E-4</v>
      </c>
      <c r="BF1761" s="2">
        <f>N1761*'mass balance'!$H$12+R1761*'mass balance'!$I$12+S1761*'mass balance'!$J$12</f>
        <v>2.0735799667938339E-4</v>
      </c>
      <c r="BG1761" s="2">
        <f>N1761*'mass balance'!$H$13+R1761*'mass balance'!$I$13+S1761*'mass balance'!$J$13</f>
        <v>9.6758436994394187E-5</v>
      </c>
      <c r="BH1761" s="2">
        <f>N1761*'mass balance'!$H$14+R1761*'mass balance'!$I$14+S1761*'mass balance'!$J$14</f>
        <v>9.3437360204419508E-5</v>
      </c>
      <c r="BI1761" s="36">
        <f t="shared" si="1810"/>
        <v>7.8325413151257937E-20</v>
      </c>
      <c r="BJ1761" s="36">
        <f t="shared" si="1811"/>
        <v>9.4912660385519479E-23</v>
      </c>
      <c r="BK1761" s="36">
        <f t="shared" si="1812"/>
        <v>3.1899554536298016E-19</v>
      </c>
      <c r="BL1761" s="36">
        <f t="shared" si="1813"/>
        <v>1.6152493321976493E-19</v>
      </c>
      <c r="BM1761" s="36">
        <f t="shared" si="1846"/>
        <v>1.7164241967789268E-16</v>
      </c>
      <c r="BN1761" s="36">
        <f t="shared" ca="1" si="1814"/>
        <v>0.71733162591583655</v>
      </c>
      <c r="BO1761" s="36">
        <f t="shared" ca="1" si="1831"/>
        <v>1</v>
      </c>
      <c r="BP1761" s="36">
        <f t="shared" si="1847"/>
        <v>-1.7164241967787762E-16</v>
      </c>
      <c r="BQ1761" s="36">
        <f t="shared" si="1848"/>
        <v>0.99999999999991229</v>
      </c>
      <c r="BR1761" s="2">
        <f t="shared" si="1837"/>
        <v>-5</v>
      </c>
      <c r="BS1761">
        <v>0</v>
      </c>
      <c r="BT1761" s="37">
        <f t="shared" si="1832"/>
        <v>0.47218098353475518</v>
      </c>
      <c r="BU1761" s="34">
        <f t="shared" si="1815"/>
        <v>8.5359318053570981</v>
      </c>
      <c r="BV1761" s="34">
        <f t="shared" si="1816"/>
        <v>28.101732048894647</v>
      </c>
      <c r="BW1761" s="34">
        <f t="shared" si="1817"/>
        <v>-5</v>
      </c>
      <c r="BX1761" s="34">
        <f t="shared" si="1818"/>
        <v>-5</v>
      </c>
      <c r="BY1761" s="34">
        <f t="shared" si="1819"/>
        <v>11.430094784861181</v>
      </c>
      <c r="BZ1761" s="36">
        <f t="shared" si="1833"/>
        <v>4.7100347484763615E-4</v>
      </c>
      <c r="CA1761" s="34">
        <f t="shared" si="1834"/>
        <v>1.7879961909051691E-2</v>
      </c>
    </row>
    <row r="1762" spans="1:79" ht="13.2" x14ac:dyDescent="0.25">
      <c r="A1762" s="75">
        <f t="shared" si="1820"/>
        <v>4.7342465753425982</v>
      </c>
      <c r="B1762" s="34">
        <f t="shared" si="1838"/>
        <v>1728.0000000000484</v>
      </c>
      <c r="C1762">
        <f t="shared" si="1821"/>
        <v>15</v>
      </c>
      <c r="D1762" s="35">
        <f t="shared" ref="D1762:D1825" si="1849">IF($B$31=1,$B$28,IF(E1762=0,$B$28,0))</f>
        <v>3000</v>
      </c>
      <c r="E1762" s="27">
        <v>0</v>
      </c>
      <c r="F1762" s="64">
        <f t="shared" si="1822"/>
        <v>0.46593146951268899</v>
      </c>
      <c r="G1762" s="34">
        <v>0</v>
      </c>
      <c r="H1762" s="34">
        <f t="shared" ref="H1762:H1825" si="1850">IF(AE1762&gt;$F$24,IF(L1762&gt;0,1,0),1)</f>
        <v>1</v>
      </c>
      <c r="I1762" s="34">
        <f t="shared" si="1823"/>
        <v>6192.2292298236371</v>
      </c>
      <c r="J1762" s="34">
        <f t="shared" ref="J1762:J1825" si="1851">IF(AE1762&lt;$F$24,0,I1762*W1762^(2/3))</f>
        <v>42565.809051221622</v>
      </c>
      <c r="K1762" s="34">
        <f t="shared" ref="K1762:K1825" si="1852">IF(AE1762&lt;$F$24,0,IF(E1762&gt;=0,I1762*(D1762/($F$29+D1762))*W1762^(2/3)-1*(M1762/$D$25)*W1762^(2/3),-1*(M1762/$D$25)*W1762^(2/3)))</f>
        <v>37499.94175082622</v>
      </c>
      <c r="L1762" s="36">
        <f t="shared" si="1835"/>
        <v>6307.9587609130267</v>
      </c>
      <c r="M1762" s="34">
        <f t="shared" ref="M1762:M1825" si="1853">$H$24*F1762</f>
        <v>52.228002934779802</v>
      </c>
      <c r="N1762" s="34">
        <f t="shared" si="1824"/>
        <v>359.01887955653041</v>
      </c>
      <c r="O1762" s="34">
        <f t="shared" ref="O1762:O1825" si="1854">$D$29*F1762</f>
        <v>4.9430669600601176</v>
      </c>
      <c r="P1762">
        <f t="shared" si="1839"/>
        <v>89.087607247116978</v>
      </c>
      <c r="Q1762" s="36">
        <f t="shared" ref="Q1762:Q1825" si="1855">W1762*U1762*($D$30*(Y1762/W1762^(1/3))+O1762)/($D$27*U1762+$D$30)</f>
        <v>302.873569077279</v>
      </c>
      <c r="R1762" s="34">
        <f t="shared" ref="R1762:R1825" si="1856">IF(AE1762&gt;=$F$25,P1762+AC1762+(1-$D$28)*AG1762,P1762+AC1762+AF1762)</f>
        <v>171.94170080389745</v>
      </c>
      <c r="S1762" s="34">
        <f t="shared" ref="S1762:S1825" si="1857">Q1762-P1762-AC1762-AG1762-AF1762</f>
        <v>130.93186827338155</v>
      </c>
      <c r="T1762" s="36">
        <f t="shared" si="1825"/>
        <v>-5.728413603822798E-6</v>
      </c>
      <c r="U1762" s="36">
        <f t="shared" ref="U1762:U1825" si="1858">IF(AE1762&lt;$F$24,AT1762,U1761+T1761)</f>
        <v>3397.1928834988021</v>
      </c>
      <c r="V1762" s="36">
        <f t="shared" ref="V1762:V1825" si="1859">W1762*AA1762</f>
        <v>1.6527002041500771E-2</v>
      </c>
      <c r="W1762" s="68">
        <f t="shared" ref="W1762:W1825" si="1860">IF(AE1762&lt;$F$24,AS1762,W1761+V1761)</f>
        <v>18.022739316894363</v>
      </c>
      <c r="X1762">
        <f t="shared" ref="X1762:X1825" si="1861">W1762^(1/3)/$L$24</f>
        <v>8.5385413925045697</v>
      </c>
      <c r="Y1762">
        <f t="shared" ref="Y1762:Y1825" si="1862">M1762/$H$30</f>
        <v>1.5373874768040686E-2</v>
      </c>
      <c r="Z1762" s="34">
        <f t="shared" ref="Z1762:Z1825" si="1863">$H$28*F1762</f>
        <v>6.2394342047891618E-4</v>
      </c>
      <c r="AA1762" s="36">
        <f t="shared" ref="AA1762:AA1825" si="1864">Y1762*(((U1762/$H$30)/W1762^(1/3)-(1+G1762/W1762^(1/3))/$H$29^(1/3))/(U1762/$H$30+$H$27))</f>
        <v>9.1700832769680575E-4</v>
      </c>
      <c r="AB1762" s="34">
        <f t="shared" ref="AB1762:AB1825" si="1865">$D$31*F1762</f>
        <v>1.7719373785567562E-3</v>
      </c>
      <c r="AC1762" s="36">
        <f t="shared" ref="AC1762:AC1825" si="1866">AB1762*AE1762</f>
        <v>57.414228985870828</v>
      </c>
      <c r="AD1762" s="34">
        <f t="shared" ref="AD1762:AD1825" si="1867">IF(AE1762&lt;$F$24,AM1762*M1762,IF(AE1762&lt;$F$25,(1-$D$27)*Q1762-AC1762,0))</f>
        <v>25.439864570909627</v>
      </c>
      <c r="AE1762">
        <f t="shared" si="1826"/>
        <v>32401.95149144308</v>
      </c>
      <c r="AF1762" s="36">
        <f t="shared" si="1840"/>
        <v>25.439864570909627</v>
      </c>
      <c r="AG1762" s="34">
        <f t="shared" ref="AG1762:AG1825" si="1868">IF(AE1762&gt;=$F$25,(1-$D$27)*Q1762-AC1762,0)</f>
        <v>0</v>
      </c>
      <c r="AH1762">
        <f t="shared" si="1836"/>
        <v>0</v>
      </c>
      <c r="AI1762" s="29">
        <f t="shared" si="1827"/>
        <v>0</v>
      </c>
      <c r="AJ1762">
        <f t="shared" si="1828"/>
        <v>0</v>
      </c>
      <c r="AK1762" s="36">
        <f t="shared" si="1841"/>
        <v>-3.0374150089417232E-7</v>
      </c>
      <c r="AL1762" s="36">
        <f t="shared" si="1829"/>
        <v>-2.4793105256915563E-4</v>
      </c>
      <c r="AM1762" s="36">
        <f t="shared" si="1830"/>
        <v>-3.3961054603983513E-2</v>
      </c>
      <c r="AN1762" s="37">
        <f t="shared" si="1842"/>
        <v>2.2157258703183426E-5</v>
      </c>
      <c r="AO1762" s="36">
        <f t="shared" si="1843"/>
        <v>1.1918379612505601</v>
      </c>
      <c r="AP1762" s="36">
        <f t="shared" si="1844"/>
        <v>19.132083467803092</v>
      </c>
      <c r="AQ1762" s="74">
        <f t="shared" ref="AQ1762:AQ1825" si="1869">(AN1762*Y1762)/AO1762^3</f>
        <v>2.0120914955748812E-7</v>
      </c>
      <c r="AR1762" s="73">
        <f t="shared" ref="AR1762:AR1825" si="1870">AO1762^2*(($H$27*AQ1762)/($H$27+AQ1762))*(1+((Z1762*AO1762)/Y1762))</f>
        <v>2.996379721921876E-7</v>
      </c>
      <c r="AS1762" s="72">
        <f t="shared" si="1845"/>
        <v>1.6929792768121381</v>
      </c>
      <c r="AT1762" s="37">
        <f t="shared" ref="AT1762:AT1825" si="1871">AN1762*M1762/AS1762</f>
        <v>6.8354609440677259E-4</v>
      </c>
      <c r="AU1762" s="37">
        <f t="shared" ref="AU1762:AU1825" si="1872">AP1762*M1762</f>
        <v>999.23051150487197</v>
      </c>
      <c r="AV1762" s="34">
        <f t="shared" ref="AV1762:AV1825" si="1873">(((AH1762+AJ1762)/$X$27)*$L$29)/(1-$J$24)</f>
        <v>0</v>
      </c>
      <c r="AW1762" s="34">
        <f t="shared" ref="AW1762:AW1825" si="1874">L1762/$L$25/(1-$L$26)</f>
        <v>1.6948969078864844</v>
      </c>
      <c r="AX1762" s="37">
        <f t="shared" ref="AX1762:AX1825" si="1875">(((U1762*W1762)/$X$27)*$L$29)/$X$24</f>
        <v>8.4098772976398362</v>
      </c>
      <c r="AY1762" s="7">
        <f t="shared" ref="AY1762:AY1825" si="1876">AX1762+W1762+AV1762+AW1762</f>
        <v>28.127513522420681</v>
      </c>
      <c r="AZ1762" s="37">
        <f t="shared" ref="AZ1762:AZ1825" si="1877">AX1762+W1762</f>
        <v>26.432616614534197</v>
      </c>
      <c r="BA1762" s="2">
        <f>BE1762*'mass balance'!$B$17+BF1762*'mass balance'!$C$17+BG1762*'mass balance'!$D$17+BH1762*'mass balance'!$E$17</f>
        <v>3.7135977798136578E-4</v>
      </c>
      <c r="BB1762" s="2">
        <f>BE1762*'mass balance'!$B$18+BF1762*'mass balance'!$C$18+BG1762*'mass balance'!$D$18+BH1762*'mass balance'!$E$18</f>
        <v>3.7707300533492522E-4</v>
      </c>
      <c r="BC1762" s="2">
        <f>BE1762*'mass balance'!$B$19+BF1762*'mass balance'!$C$19+BG1762*'mass balance'!$D$19+BH1762*'mass balance'!$E$19</f>
        <v>-4.7134125666865656E-4</v>
      </c>
      <c r="BD1762" s="2">
        <f>BE1762*'mass balance'!$B$20+BF1762*'mass balance'!$C$20+BG1762*'mass balance'!$D$20+BH1762*'mass balance'!$E$20</f>
        <v>1.713968206067842E-5</v>
      </c>
      <c r="BE1762" s="2">
        <f>N1762*'mass balance'!$H$11+R1762*'mass balance'!$I$11+S1762*'mass balance'!$J$11</f>
        <v>-8.5480685608697708E-4</v>
      </c>
      <c r="BF1762" s="2">
        <f>N1762*'mass balance'!$H$12+R1762*'mass balance'!$I$12+S1762*'mass balance'!$J$12</f>
        <v>2.0745190847072095E-4</v>
      </c>
      <c r="BG1762" s="2">
        <f>N1762*'mass balance'!$H$13+R1762*'mass balance'!$I$13+S1762*'mass balance'!$J$13</f>
        <v>9.6802259446985162E-5</v>
      </c>
      <c r="BH1762" s="2">
        <f>N1762*'mass balance'!$H$14+R1762*'mass balance'!$I$14+S1762*'mass balance'!$J$14</f>
        <v>9.3494499884513106E-5</v>
      </c>
      <c r="BI1762" s="36">
        <f t="shared" ref="BI1762:BI1825" si="1878">$F$26*EXP($P$24*(1/(273+$P$29)-1/(273+C1762)))/(1+EXP($P$25*(1/(273+C1762)-1/$P$27))+EXP($P$26*(1/$P$28-1/(273+C1762))))</f>
        <v>7.8325413151257937E-20</v>
      </c>
      <c r="BJ1762" s="36">
        <f t="shared" ref="BJ1762:BJ1825" si="1879">($F$27*(W1762/$H$29)*BK1762+BI1762)*(U1762/$H$30)*((Y1762/W1762^(1/3))-AA1762)-AA1762*BK1762</f>
        <v>9.485439522808752E-23</v>
      </c>
      <c r="BK1762" s="36">
        <f t="shared" ref="BK1762:BK1825" si="1880">IF(AE1762&gt;$F$24,BK1761+BJ1761,0)</f>
        <v>3.190904580233657E-19</v>
      </c>
      <c r="BL1762" s="36">
        <f t="shared" ref="BL1762:BL1825" si="1881">BK1762-AA1762*BM1762</f>
        <v>1.6154481008381481E-19</v>
      </c>
      <c r="BM1762" s="36">
        <f t="shared" si="1846"/>
        <v>1.7180394461111246E-16</v>
      </c>
      <c r="BN1762" s="36">
        <f t="shared" ref="BN1762:BN1825" ca="1" si="1882">RAND()</f>
        <v>5.0187289666908885E-2</v>
      </c>
      <c r="BO1762" s="36">
        <f t="shared" ca="1" si="1831"/>
        <v>1</v>
      </c>
      <c r="BP1762" s="36">
        <f t="shared" si="1847"/>
        <v>-1.7180394461109735E-16</v>
      </c>
      <c r="BQ1762" s="36">
        <f t="shared" si="1848"/>
        <v>0.99999999999991207</v>
      </c>
      <c r="BR1762" s="2">
        <f t="shared" si="1837"/>
        <v>-5</v>
      </c>
      <c r="BS1762">
        <v>0</v>
      </c>
      <c r="BT1762" s="37">
        <f t="shared" si="1832"/>
        <v>0.4725196098103282</v>
      </c>
      <c r="BU1762" s="34">
        <f t="shared" ref="BU1762:BU1825" si="1883">IF(AE1762&lt;=$F$25,X1762,-5)</f>
        <v>8.5385413925045697</v>
      </c>
      <c r="BV1762" s="34">
        <f t="shared" ref="BV1762:BV1825" si="1884">IF(AE1762&lt;=$F$25,AY1762,-5)</f>
        <v>28.127513522420681</v>
      </c>
      <c r="BW1762" s="34">
        <f t="shared" ref="BW1762:BW1825" si="1885">IF(AE1762&lt;=$F$24,X1762,-5)</f>
        <v>-5</v>
      </c>
      <c r="BX1762" s="34">
        <f t="shared" ref="BX1762:BX1825" si="1886">IF(AE1762&lt;=$F$24,AY1762,-5)</f>
        <v>-5</v>
      </c>
      <c r="BY1762" s="34">
        <f t="shared" ref="BY1762:BY1825" si="1887">J1762/$L$25/(1-$L$26)</f>
        <v>11.437084622309689</v>
      </c>
      <c r="BZ1762" s="36">
        <f t="shared" si="1833"/>
        <v>4.7134125666865656E-4</v>
      </c>
      <c r="CA1762" s="34">
        <f t="shared" si="1834"/>
        <v>1.7876384192343234E-2</v>
      </c>
    </row>
    <row r="1763" spans="1:79" ht="13.2" x14ac:dyDescent="0.25">
      <c r="A1763" s="75">
        <f t="shared" ref="A1763:A1826" si="1888">IF($B$31=24,A1762+1/(365*24),A1762+1/365)</f>
        <v>4.7369863013699955</v>
      </c>
      <c r="B1763" s="34">
        <f t="shared" si="1838"/>
        <v>1729.0000000000484</v>
      </c>
      <c r="C1763">
        <f t="shared" ref="C1763:C1826" si="1889">$B$29</f>
        <v>15</v>
      </c>
      <c r="D1763" s="35">
        <f t="shared" si="1849"/>
        <v>3000</v>
      </c>
      <c r="E1763" s="27">
        <v>0</v>
      </c>
      <c r="F1763" s="64">
        <f t="shared" ref="F1763:F1826" si="1890">EXP($P$24*(1/($P$29)-1/(273+C1763)))/(1+EXP($P$25*(1/(273+C1763)-1/$P$27))+EXP($P$26*(1/$P$28-1/(273+C1763))))</f>
        <v>0.46593146951268899</v>
      </c>
      <c r="G1763" s="34">
        <v>0</v>
      </c>
      <c r="H1763" s="34">
        <f t="shared" si="1850"/>
        <v>1</v>
      </c>
      <c r="I1763" s="34">
        <f t="shared" ref="I1763:I1826" si="1891">$H$25*F1763</f>
        <v>6192.2292298236371</v>
      </c>
      <c r="J1763" s="34">
        <f t="shared" si="1851"/>
        <v>42591.827210006108</v>
      </c>
      <c r="K1763" s="34">
        <f t="shared" si="1852"/>
        <v>37522.863421073533</v>
      </c>
      <c r="L1763" s="36">
        <f t="shared" si="1835"/>
        <v>6313.7432116275513</v>
      </c>
      <c r="M1763" s="34">
        <f t="shared" si="1853"/>
        <v>52.228002934779802</v>
      </c>
      <c r="N1763" s="34">
        <f t="shared" ref="N1763:N1826" si="1892">IF(AE1763&lt;$F$24,0,IF(L1763&gt;0.0000001*$F$28*W1763,H1763*M1763*W1763^(2/3),0))</f>
        <v>359.23832822726263</v>
      </c>
      <c r="O1763" s="34">
        <f t="shared" si="1854"/>
        <v>4.9430669600601176</v>
      </c>
      <c r="P1763">
        <f t="shared" si="1839"/>
        <v>89.169301324857159</v>
      </c>
      <c r="Q1763" s="36">
        <f t="shared" si="1855"/>
        <v>303.06760514758537</v>
      </c>
      <c r="R1763" s="34">
        <f t="shared" si="1856"/>
        <v>172.07647538903063</v>
      </c>
      <c r="S1763" s="34">
        <f t="shared" si="1857"/>
        <v>130.99112975855476</v>
      </c>
      <c r="T1763" s="36">
        <f t="shared" ref="T1763:T1826" si="1893">IF(AE1763&lt;$F$24,(M1763*0-U1763*Y1763)/W1763^(1/3),IF(L1763/$F$28&lt;0.0000001,(M1763*0-U1763*Y1763)/W1763^(1/3),(M1763*H1763-U1763*Y1763)/W1763^(1/3)))</f>
        <v>-5.6930838713330731E-6</v>
      </c>
      <c r="U1763" s="36">
        <f t="shared" si="1858"/>
        <v>3397.1928777703883</v>
      </c>
      <c r="V1763" s="36">
        <f t="shared" si="1859"/>
        <v>1.6534482379934459E-2</v>
      </c>
      <c r="W1763" s="68">
        <f t="shared" si="1860"/>
        <v>18.039266318935862</v>
      </c>
      <c r="X1763">
        <f t="shared" si="1861"/>
        <v>8.5411505663100868</v>
      </c>
      <c r="Y1763">
        <f t="shared" si="1862"/>
        <v>1.5373874768040686E-2</v>
      </c>
      <c r="Z1763" s="34">
        <f t="shared" si="1863"/>
        <v>6.2394342047891618E-4</v>
      </c>
      <c r="AA1763" s="36">
        <f t="shared" si="1864"/>
        <v>9.1658286360450094E-4</v>
      </c>
      <c r="AB1763" s="34">
        <f t="shared" si="1865"/>
        <v>1.7719373785567562E-3</v>
      </c>
      <c r="AC1763" s="36">
        <f t="shared" si="1866"/>
        <v>57.459306832809439</v>
      </c>
      <c r="AD1763" s="34">
        <f t="shared" si="1867"/>
        <v>25.447867231364022</v>
      </c>
      <c r="AE1763">
        <f t="shared" ref="AE1763:AE1826" si="1894">IF(AE1762&lt;$F$24,AU1763,AE1762+AD1762)</f>
        <v>32427.391356013988</v>
      </c>
      <c r="AF1763" s="36">
        <f t="shared" si="1840"/>
        <v>25.447867231364022</v>
      </c>
      <c r="AG1763" s="34">
        <f t="shared" si="1868"/>
        <v>0</v>
      </c>
      <c r="AH1763">
        <f t="shared" si="1836"/>
        <v>0</v>
      </c>
      <c r="AI1763" s="29">
        <f t="shared" ref="AI1763:AI1826" si="1895">IF(AE1762&gt;=$F$25,IF(B1762&gt;=$J$29,IF(AH1762&gt;($D$28/$J$30)*((1-$D$27)*($H$30*(Y1763*W1763^(2/3)+Z1763*W1763)/(1+(1/$H$27)))-AC1763),($D$28/$J$30)*((1-$D$27)*($H$30*(Y1763*W1763^(2/3)+Z1763*W1763)/(1+(1/$H$27)))-AC1763),AG1763),0),0)</f>
        <v>0</v>
      </c>
      <c r="AJ1763">
        <f t="shared" ref="AJ1763:AJ1826" si="1896">IF(AJ1762&gt;$J$27*$J$28,0,AI1763+AJ1762)</f>
        <v>0</v>
      </c>
      <c r="AK1763" s="36">
        <f t="shared" si="1841"/>
        <v>-2.996379721921876E-7</v>
      </c>
      <c r="AL1763" s="36">
        <f t="shared" ref="AL1763:AL1826" si="1897">(Y1762*AQ1762-Z1762*$H$27*AO1762)/(3*(AQ1762+$H$27))</f>
        <v>-2.478794813277145E-4</v>
      </c>
      <c r="AM1763" s="36">
        <f t="shared" ref="AM1763:AM1826" si="1898">(1-$D$27)*AR1762-AB1762*AP1762</f>
        <v>-3.390077185730439E-2</v>
      </c>
      <c r="AN1763" s="37">
        <f t="shared" si="1842"/>
        <v>2.1853517202289255E-5</v>
      </c>
      <c r="AO1763" s="36">
        <f t="shared" si="1843"/>
        <v>1.1915900301979909</v>
      </c>
      <c r="AP1763" s="36">
        <f t="shared" si="1844"/>
        <v>19.098122413199107</v>
      </c>
      <c r="AQ1763" s="74">
        <f t="shared" si="1869"/>
        <v>1.9857478481648862E-7</v>
      </c>
      <c r="AR1763" s="73">
        <f t="shared" si="1870"/>
        <v>2.955890557754058E-7</v>
      </c>
      <c r="AS1763" s="72">
        <f t="shared" si="1845"/>
        <v>1.6919229549698618</v>
      </c>
      <c r="AT1763" s="37">
        <f t="shared" si="1871"/>
        <v>6.7459665182966638E-4</v>
      </c>
      <c r="AU1763" s="37">
        <f t="shared" si="1872"/>
        <v>997.45679344534688</v>
      </c>
      <c r="AV1763" s="34">
        <f t="shared" si="1873"/>
        <v>0</v>
      </c>
      <c r="AW1763" s="34">
        <f t="shared" si="1874"/>
        <v>1.6964511424656037</v>
      </c>
      <c r="AX1763" s="37">
        <f t="shared" si="1875"/>
        <v>8.4175892109627757</v>
      </c>
      <c r="AY1763" s="7">
        <f t="shared" si="1876"/>
        <v>28.153306672364245</v>
      </c>
      <c r="AZ1763" s="37">
        <f t="shared" si="1877"/>
        <v>26.45685552989864</v>
      </c>
      <c r="BA1763" s="2">
        <f>BE1763*'mass balance'!$B$17+BF1763*'mass balance'!$C$17+BG1763*'mass balance'!$D$17+BH1763*'mass balance'!$E$17</f>
        <v>3.7162598422516691E-4</v>
      </c>
      <c r="BB1763" s="2">
        <f>BE1763*'mass balance'!$B$18+BF1763*'mass balance'!$C$18+BG1763*'mass balance'!$D$18+BH1763*'mass balance'!$E$18</f>
        <v>3.7734330705940024E-4</v>
      </c>
      <c r="BC1763" s="2">
        <f>BE1763*'mass balance'!$B$19+BF1763*'mass balance'!$C$19+BG1763*'mass balance'!$D$19+BH1763*'mass balance'!$E$19</f>
        <v>-4.7167913382425031E-4</v>
      </c>
      <c r="BD1763" s="2">
        <f>BE1763*'mass balance'!$B$20+BF1763*'mass balance'!$C$20+BG1763*'mass balance'!$D$20+BH1763*'mass balance'!$E$20</f>
        <v>1.7151968502700004E-5</v>
      </c>
      <c r="BE1763" s="2">
        <f>N1763*'mass balance'!$H$11+R1763*'mass balance'!$I$11+S1763*'mass balance'!$J$11</f>
        <v>-8.5532935292205383E-4</v>
      </c>
      <c r="BF1763" s="2">
        <f>N1763*'mass balance'!$H$12+R1763*'mass balance'!$I$12+S1763*'mass balance'!$J$12</f>
        <v>2.0754580393223166E-4</v>
      </c>
      <c r="BG1763" s="2">
        <f>N1763*'mass balance'!$H$13+R1763*'mass balance'!$I$13+S1763*'mass balance'!$J$13</f>
        <v>9.6846074275305566E-5</v>
      </c>
      <c r="BH1763" s="2">
        <f>N1763*'mass balance'!$H$14+R1763*'mass balance'!$I$14+S1763*'mass balance'!$J$14</f>
        <v>9.3551647975849626E-5</v>
      </c>
      <c r="BI1763" s="36">
        <f t="shared" si="1878"/>
        <v>7.8325413151257937E-20</v>
      </c>
      <c r="BJ1763" s="36">
        <f t="shared" si="1879"/>
        <v>9.4796242111621613E-23</v>
      </c>
      <c r="BK1763" s="36">
        <f t="shared" si="1880"/>
        <v>3.1918531241859378E-19</v>
      </c>
      <c r="BL1763" s="36">
        <f t="shared" si="1881"/>
        <v>1.6156469168376418E-19</v>
      </c>
      <c r="BM1763" s="36">
        <f t="shared" si="1846"/>
        <v>1.7196548942119627E-16</v>
      </c>
      <c r="BN1763" s="36">
        <f t="shared" ca="1" si="1882"/>
        <v>0.30525107460921597</v>
      </c>
      <c r="BO1763" s="36">
        <f t="shared" ref="BO1763:BO1826" ca="1" si="1899">IF(BO1762=1,IF(BN1763&lt;BM1763,0,1),0)</f>
        <v>1</v>
      </c>
      <c r="BP1763" s="36">
        <f t="shared" si="1847"/>
        <v>-1.7196548942118111E-16</v>
      </c>
      <c r="BQ1763" s="36">
        <f t="shared" si="1848"/>
        <v>0.99999999999991185</v>
      </c>
      <c r="BR1763" s="2">
        <f t="shared" si="1837"/>
        <v>-5</v>
      </c>
      <c r="BS1763">
        <v>0</v>
      </c>
      <c r="BT1763" s="37">
        <f t="shared" ref="BT1763:BT1826" si="1900">IF($B$31=24,(-1*BC1763*(0.082058*(20+273.15))/(0.082058*293.15))*24.06*1000,(-1*BC1763*(0.082058*(20+273.15))/(0.082058*293.15))*24.06*1000/24)</f>
        <v>0.47285833165881092</v>
      </c>
      <c r="BU1763" s="34">
        <f t="shared" si="1883"/>
        <v>8.5411505663100868</v>
      </c>
      <c r="BV1763" s="34">
        <f t="shared" si="1884"/>
        <v>28.153306672364245</v>
      </c>
      <c r="BW1763" s="34">
        <f t="shared" si="1885"/>
        <v>-5</v>
      </c>
      <c r="BX1763" s="34">
        <f t="shared" si="1886"/>
        <v>-5</v>
      </c>
      <c r="BY1763" s="34">
        <f t="shared" si="1887"/>
        <v>11.444075488696765</v>
      </c>
      <c r="BZ1763" s="36">
        <f t="shared" ref="BZ1763:BZ1826" si="1901">BC1763*-1</f>
        <v>4.7167913382425031E-4</v>
      </c>
      <c r="CA1763" s="34">
        <f t="shared" ref="CA1763:CA1826" si="1902">BT1763/AZ1763</f>
        <v>1.7872809228006641E-2</v>
      </c>
    </row>
    <row r="1764" spans="1:79" ht="13.2" x14ac:dyDescent="0.25">
      <c r="A1764" s="75">
        <f t="shared" si="1888"/>
        <v>4.7397260273973929</v>
      </c>
      <c r="B1764" s="34">
        <f t="shared" si="1838"/>
        <v>1730.0000000000484</v>
      </c>
      <c r="C1764">
        <f t="shared" si="1889"/>
        <v>15</v>
      </c>
      <c r="D1764" s="35">
        <f t="shared" si="1849"/>
        <v>3000</v>
      </c>
      <c r="E1764" s="27">
        <v>0</v>
      </c>
      <c r="F1764" s="64">
        <f t="shared" si="1890"/>
        <v>0.46593146951268899</v>
      </c>
      <c r="G1764" s="34">
        <v>0</v>
      </c>
      <c r="H1764" s="34">
        <f t="shared" si="1850"/>
        <v>1</v>
      </c>
      <c r="I1764" s="34">
        <f t="shared" si="1891"/>
        <v>6192.2292298236371</v>
      </c>
      <c r="J1764" s="34">
        <f t="shared" si="1851"/>
        <v>42617.84919510036</v>
      </c>
      <c r="K1764" s="34">
        <f t="shared" si="1852"/>
        <v>37545.788462251556</v>
      </c>
      <c r="L1764" s="36">
        <f t="shared" ref="L1764:L1827" si="1903">IF(L1763+K1764&gt;$F$28*W1764,$F$28*W1764,L1763+K1764)</f>
        <v>6319.530280460529</v>
      </c>
      <c r="M1764" s="34">
        <f t="shared" si="1853"/>
        <v>52.228002934779802</v>
      </c>
      <c r="N1764" s="34">
        <f t="shared" si="1892"/>
        <v>359.45780917078542</v>
      </c>
      <c r="O1764" s="34">
        <f t="shared" si="1854"/>
        <v>4.9430669600601176</v>
      </c>
      <c r="P1764">
        <f t="shared" si="1839"/>
        <v>89.251032378411111</v>
      </c>
      <c r="Q1764" s="36">
        <f t="shared" si="1855"/>
        <v>303.26167791691205</v>
      </c>
      <c r="R1764" s="34">
        <f t="shared" si="1856"/>
        <v>172.21129698936159</v>
      </c>
      <c r="S1764" s="34">
        <f t="shared" si="1857"/>
        <v>131.05038092755046</v>
      </c>
      <c r="T1764" s="36">
        <f t="shared" si="1893"/>
        <v>-5.6579830345561813E-6</v>
      </c>
      <c r="U1764" s="36">
        <f t="shared" si="1858"/>
        <v>3397.1928720773044</v>
      </c>
      <c r="V1764" s="36">
        <f t="shared" si="1859"/>
        <v>1.6541961416198642E-2</v>
      </c>
      <c r="W1764" s="68">
        <f t="shared" si="1860"/>
        <v>18.055800801315797</v>
      </c>
      <c r="X1764">
        <f t="shared" si="1861"/>
        <v>8.5437593268388117</v>
      </c>
      <c r="Y1764">
        <f t="shared" si="1862"/>
        <v>1.5373874768040686E-2</v>
      </c>
      <c r="Z1764" s="34">
        <f t="shared" si="1863"/>
        <v>6.2394342047891618E-4</v>
      </c>
      <c r="AA1764" s="36">
        <f t="shared" si="1864"/>
        <v>9.1615772671756353E-4</v>
      </c>
      <c r="AB1764" s="34">
        <f t="shared" si="1865"/>
        <v>1.7719373785567562E-3</v>
      </c>
      <c r="AC1764" s="36">
        <f t="shared" si="1866"/>
        <v>57.504398859961242</v>
      </c>
      <c r="AD1764" s="34">
        <f t="shared" si="1867"/>
        <v>25.455865750989233</v>
      </c>
      <c r="AE1764">
        <f t="shared" si="1894"/>
        <v>32452.839223245352</v>
      </c>
      <c r="AF1764" s="36">
        <f t="shared" si="1840"/>
        <v>25.455865750989233</v>
      </c>
      <c r="AG1764" s="34">
        <f t="shared" si="1868"/>
        <v>0</v>
      </c>
      <c r="AH1764">
        <f t="shared" ref="AH1764:AH1827" si="1904">IF(AH1763&lt;0,0,AH1763*$D$28+AG1764-AI1763)</f>
        <v>0</v>
      </c>
      <c r="AI1764" s="29">
        <f t="shared" si="1895"/>
        <v>0</v>
      </c>
      <c r="AJ1764">
        <f t="shared" si="1896"/>
        <v>0</v>
      </c>
      <c r="AK1764" s="36">
        <f t="shared" si="1841"/>
        <v>-2.955890557754058E-7</v>
      </c>
      <c r="AL1764" s="36">
        <f t="shared" si="1897"/>
        <v>-2.4782792075671805E-4</v>
      </c>
      <c r="AM1764" s="36">
        <f t="shared" si="1898"/>
        <v>-3.3840596102857952E-2</v>
      </c>
      <c r="AN1764" s="37">
        <f t="shared" si="1842"/>
        <v>2.1553879230097069E-5</v>
      </c>
      <c r="AO1764" s="36">
        <f t="shared" si="1843"/>
        <v>1.1913421507166633</v>
      </c>
      <c r="AP1764" s="36">
        <f t="shared" si="1844"/>
        <v>19.064221641341803</v>
      </c>
      <c r="AQ1764" s="74">
        <f t="shared" si="1869"/>
        <v>1.9597436273027085E-7</v>
      </c>
      <c r="AR1764" s="73">
        <f t="shared" si="1870"/>
        <v>2.9159403598742078E-7</v>
      </c>
      <c r="AS1764" s="72">
        <f t="shared" si="1845"/>
        <v>1.6908672921930188</v>
      </c>
      <c r="AT1764" s="37">
        <f t="shared" si="1871"/>
        <v>6.6576251896467253E-4</v>
      </c>
      <c r="AU1764" s="37">
        <f t="shared" si="1872"/>
        <v>995.68622383329227</v>
      </c>
      <c r="AV1764" s="34">
        <f t="shared" si="1873"/>
        <v>0</v>
      </c>
      <c r="AW1764" s="34">
        <f t="shared" si="1874"/>
        <v>1.6980060805117303</v>
      </c>
      <c r="AX1764" s="37">
        <f t="shared" si="1875"/>
        <v>8.4253046148671107</v>
      </c>
      <c r="AY1764" s="7">
        <f t="shared" si="1876"/>
        <v>28.179111496694638</v>
      </c>
      <c r="AZ1764" s="37">
        <f t="shared" si="1877"/>
        <v>26.481105416182906</v>
      </c>
      <c r="BA1764" s="2">
        <f>BE1764*'mass balance'!$B$17+BF1764*'mass balance'!$C$17+BG1764*'mass balance'!$D$17+BH1764*'mass balance'!$E$17</f>
        <v>3.7189226555392886E-4</v>
      </c>
      <c r="BB1764" s="2">
        <f>BE1764*'mass balance'!$B$18+BF1764*'mass balance'!$C$18+BG1764*'mass balance'!$D$18+BH1764*'mass balance'!$E$18</f>
        <v>3.7761368502398931E-4</v>
      </c>
      <c r="BC1764" s="2">
        <f>BE1764*'mass balance'!$B$19+BF1764*'mass balance'!$C$19+BG1764*'mass balance'!$D$19+BH1764*'mass balance'!$E$19</f>
        <v>-4.7201710627998669E-4</v>
      </c>
      <c r="BD1764" s="2">
        <f>BE1764*'mass balance'!$B$20+BF1764*'mass balance'!$C$20+BG1764*'mass balance'!$D$20+BH1764*'mass balance'!$E$20</f>
        <v>1.7164258410181332E-5</v>
      </c>
      <c r="BE1764" s="2">
        <f>N1764*'mass balance'!$H$11+R1764*'mass balance'!$I$11+S1764*'mass balance'!$J$11</f>
        <v>-8.558519265971081E-4</v>
      </c>
      <c r="BF1764" s="2">
        <f>N1764*'mass balance'!$H$12+R1764*'mass balance'!$I$12+S1764*'mass balance'!$J$12</f>
        <v>2.0763968304851843E-4</v>
      </c>
      <c r="BG1764" s="2">
        <f>N1764*'mass balance'!$H$13+R1764*'mass balance'!$I$13+S1764*'mass balance'!$J$13</f>
        <v>9.6889881472195488E-5</v>
      </c>
      <c r="BH1764" s="2">
        <f>N1764*'mass balance'!$H$14+R1764*'mass balance'!$I$14+S1764*'mass balance'!$J$14</f>
        <v>9.3608804471558693E-5</v>
      </c>
      <c r="BI1764" s="36">
        <f t="shared" si="1878"/>
        <v>7.8325413151257937E-20</v>
      </c>
      <c r="BJ1764" s="36">
        <f t="shared" si="1879"/>
        <v>9.4738200791163639E-23</v>
      </c>
      <c r="BK1764" s="36">
        <f t="shared" si="1880"/>
        <v>3.1928010866070539E-19</v>
      </c>
      <c r="BL1764" s="36">
        <f t="shared" si="1881"/>
        <v>1.6158457805805816E-19</v>
      </c>
      <c r="BM1764" s="36">
        <f t="shared" si="1846"/>
        <v>1.7212705411288005E-16</v>
      </c>
      <c r="BN1764" s="36">
        <f t="shared" ca="1" si="1882"/>
        <v>0.58352969520848352</v>
      </c>
      <c r="BO1764" s="36">
        <f t="shared" ca="1" si="1899"/>
        <v>1</v>
      </c>
      <c r="BP1764" s="36">
        <f t="shared" si="1847"/>
        <v>-1.7212705411286484E-16</v>
      </c>
      <c r="BQ1764" s="36">
        <f t="shared" si="1848"/>
        <v>0.99999999999991163</v>
      </c>
      <c r="BR1764" s="2">
        <f t="shared" ref="BR1764:BR1827" si="1905">IF(AJ1764-AJ1763&lt;-10000,$N$28*0.7,-5)</f>
        <v>-5</v>
      </c>
      <c r="BS1764">
        <v>0</v>
      </c>
      <c r="BT1764" s="37">
        <f t="shared" si="1900"/>
        <v>0.4731971490456866</v>
      </c>
      <c r="BU1764" s="34">
        <f t="shared" si="1883"/>
        <v>8.5437593268388117</v>
      </c>
      <c r="BV1764" s="34">
        <f t="shared" si="1884"/>
        <v>28.179111496694638</v>
      </c>
      <c r="BW1764" s="34">
        <f t="shared" si="1885"/>
        <v>-5</v>
      </c>
      <c r="BX1764" s="34">
        <f t="shared" si="1886"/>
        <v>-5</v>
      </c>
      <c r="BY1764" s="34">
        <f t="shared" si="1887"/>
        <v>11.451067383181968</v>
      </c>
      <c r="BZ1764" s="36">
        <f t="shared" si="1901"/>
        <v>4.7201710627998669E-4</v>
      </c>
      <c r="CA1764" s="34">
        <f t="shared" si="1902"/>
        <v>1.7869237012912247E-2</v>
      </c>
    </row>
    <row r="1765" spans="1:79" ht="13.2" x14ac:dyDescent="0.25">
      <c r="A1765" s="75">
        <f t="shared" si="1888"/>
        <v>4.7424657534247903</v>
      </c>
      <c r="B1765" s="34">
        <f t="shared" si="1838"/>
        <v>1731.0000000000484</v>
      </c>
      <c r="C1765">
        <f t="shared" si="1889"/>
        <v>15</v>
      </c>
      <c r="D1765" s="35">
        <f t="shared" si="1849"/>
        <v>3000</v>
      </c>
      <c r="E1765" s="27">
        <v>0</v>
      </c>
      <c r="F1765" s="64">
        <f t="shared" si="1890"/>
        <v>0.46593146951268899</v>
      </c>
      <c r="G1765" s="34">
        <v>0</v>
      </c>
      <c r="H1765" s="34">
        <f t="shared" si="1850"/>
        <v>1</v>
      </c>
      <c r="I1765" s="34">
        <f t="shared" si="1891"/>
        <v>6192.2292298236371</v>
      </c>
      <c r="J1765" s="34">
        <f t="shared" si="1851"/>
        <v>42643.875003377776</v>
      </c>
      <c r="K1765" s="34">
        <f t="shared" si="1852"/>
        <v>37568.7168716058</v>
      </c>
      <c r="L1765" s="36">
        <f t="shared" si="1903"/>
        <v>6325.3199669561982</v>
      </c>
      <c r="M1765" s="34">
        <f t="shared" si="1853"/>
        <v>52.228002934779802</v>
      </c>
      <c r="N1765" s="34">
        <f t="shared" si="1892"/>
        <v>359.67732236072777</v>
      </c>
      <c r="O1765" s="34">
        <f t="shared" si="1854"/>
        <v>4.9430669600601176</v>
      </c>
      <c r="P1765">
        <f t="shared" si="1839"/>
        <v>89.332800401342112</v>
      </c>
      <c r="Q1765" s="36">
        <f t="shared" si="1855"/>
        <v>303.45578736303599</v>
      </c>
      <c r="R1765" s="34">
        <f t="shared" si="1856"/>
        <v>172.34616559237423</v>
      </c>
      <c r="S1765" s="34">
        <f t="shared" si="1857"/>
        <v>131.10962177066173</v>
      </c>
      <c r="T1765" s="36">
        <f t="shared" si="1893"/>
        <v>-5.6231095303598239E-6</v>
      </c>
      <c r="U1765" s="36">
        <f t="shared" si="1858"/>
        <v>3397.1928664193215</v>
      </c>
      <c r="V1765" s="36">
        <f t="shared" si="1859"/>
        <v>1.6549439149068038E-2</v>
      </c>
      <c r="W1765" s="68">
        <f t="shared" si="1860"/>
        <v>18.072342762731996</v>
      </c>
      <c r="X1765">
        <f t="shared" si="1861"/>
        <v>8.5463676741558903</v>
      </c>
      <c r="Y1765">
        <f t="shared" si="1862"/>
        <v>1.5373874768040686E-2</v>
      </c>
      <c r="Z1765" s="34">
        <f t="shared" si="1863"/>
        <v>6.2394342047891618E-4</v>
      </c>
      <c r="AA1765" s="36">
        <f t="shared" si="1864"/>
        <v>9.1573291666399649E-4</v>
      </c>
      <c r="AB1765" s="34">
        <f t="shared" si="1865"/>
        <v>1.7719373785567562E-3</v>
      </c>
      <c r="AC1765" s="36">
        <f t="shared" si="1866"/>
        <v>57.549505059988938</v>
      </c>
      <c r="AD1765" s="34">
        <f t="shared" si="1867"/>
        <v>25.463860131043198</v>
      </c>
      <c r="AE1765">
        <f t="shared" si="1894"/>
        <v>32478.295088996339</v>
      </c>
      <c r="AF1765" s="36">
        <f t="shared" si="1840"/>
        <v>25.463860131043198</v>
      </c>
      <c r="AG1765" s="34">
        <f t="shared" si="1868"/>
        <v>0</v>
      </c>
      <c r="AH1765">
        <f t="shared" si="1904"/>
        <v>0</v>
      </c>
      <c r="AI1765" s="29">
        <f t="shared" si="1895"/>
        <v>0</v>
      </c>
      <c r="AJ1765">
        <f t="shared" si="1896"/>
        <v>0</v>
      </c>
      <c r="AK1765" s="36">
        <f t="shared" si="1841"/>
        <v>-2.9159403598742078E-7</v>
      </c>
      <c r="AL1765" s="36">
        <f t="shared" si="1897"/>
        <v>-2.4777637085467749E-4</v>
      </c>
      <c r="AM1765" s="36">
        <f t="shared" si="1898"/>
        <v>-3.3780527150919684E-2</v>
      </c>
      <c r="AN1765" s="37">
        <f t="shared" si="1842"/>
        <v>2.1258290174321663E-5</v>
      </c>
      <c r="AO1765" s="36">
        <f t="shared" si="1843"/>
        <v>1.1910943227959065</v>
      </c>
      <c r="AP1765" s="36">
        <f t="shared" si="1844"/>
        <v>19.030381045238943</v>
      </c>
      <c r="AQ1765" s="74">
        <f t="shared" si="1869"/>
        <v>1.9340745314134371E-7</v>
      </c>
      <c r="AR1765" s="73">
        <f t="shared" si="1870"/>
        <v>2.8765220640153609E-7</v>
      </c>
      <c r="AS1765" s="72">
        <f t="shared" si="1845"/>
        <v>1.6898122880706501</v>
      </c>
      <c r="AT1765" s="37">
        <f t="shared" si="1871"/>
        <v>6.570422344842437E-4</v>
      </c>
      <c r="AU1765" s="37">
        <f t="shared" si="1872"/>
        <v>993.91879708071747</v>
      </c>
      <c r="AV1765" s="34">
        <f t="shared" si="1873"/>
        <v>0</v>
      </c>
      <c r="AW1765" s="34">
        <f t="shared" si="1874"/>
        <v>1.6995617219024042</v>
      </c>
      <c r="AX1765" s="37">
        <f t="shared" si="1875"/>
        <v>8.4330235087448742</v>
      </c>
      <c r="AY1765" s="7">
        <f t="shared" si="1876"/>
        <v>28.204927993379275</v>
      </c>
      <c r="AZ1765" s="37">
        <f t="shared" si="1877"/>
        <v>26.50536627147687</v>
      </c>
      <c r="BA1765" s="2">
        <f>BE1765*'mass balance'!$B$17+BF1765*'mass balance'!$C$17+BG1765*'mass balance'!$D$17+BH1765*'mass balance'!$E$17</f>
        <v>3.721586219405231E-4</v>
      </c>
      <c r="BB1765" s="2">
        <f>BE1765*'mass balance'!$B$18+BF1765*'mass balance'!$C$18+BG1765*'mass balance'!$D$18+BH1765*'mass balance'!$E$18</f>
        <v>3.7788413920114648E-4</v>
      </c>
      <c r="BC1765" s="2">
        <f>BE1765*'mass balance'!$B$19+BF1765*'mass balance'!$C$19+BG1765*'mass balance'!$D$19+BH1765*'mass balance'!$E$19</f>
        <v>-4.7235517400143309E-4</v>
      </c>
      <c r="BD1765" s="2">
        <f>BE1765*'mass balance'!$B$20+BF1765*'mass balance'!$C$20+BG1765*'mass balance'!$D$20+BH1765*'mass balance'!$E$20</f>
        <v>1.7176551781870296E-5</v>
      </c>
      <c r="BE1765" s="2">
        <f>N1765*'mass balance'!$H$11+R1765*'mass balance'!$I$11+S1765*'mass balance'!$J$11</f>
        <v>-8.5637457704935179E-4</v>
      </c>
      <c r="BF1765" s="2">
        <f>N1765*'mass balance'!$H$12+R1765*'mass balance'!$I$12+S1765*'mass balance'!$J$12</f>
        <v>2.077335458042013E-4</v>
      </c>
      <c r="BG1765" s="2">
        <f>N1765*'mass balance'!$H$13+R1765*'mass balance'!$I$13+S1765*'mass balance'!$J$13</f>
        <v>9.6933681030503125E-5</v>
      </c>
      <c r="BH1765" s="2">
        <f>N1765*'mass balance'!$H$14+R1765*'mass balance'!$I$14+S1765*'mass balance'!$J$14</f>
        <v>9.3665969364772837E-5</v>
      </c>
      <c r="BI1765" s="36">
        <f t="shared" si="1878"/>
        <v>7.8325413151257937E-20</v>
      </c>
      <c r="BJ1765" s="36">
        <f t="shared" si="1879"/>
        <v>9.4680271022387615E-23</v>
      </c>
      <c r="BK1765" s="36">
        <f t="shared" si="1880"/>
        <v>3.1937484686149656E-19</v>
      </c>
      <c r="BL1765" s="36">
        <f t="shared" si="1881"/>
        <v>1.6160446924497433E-19</v>
      </c>
      <c r="BM1765" s="36">
        <f t="shared" si="1846"/>
        <v>1.7228863869093812E-16</v>
      </c>
      <c r="BN1765" s="36">
        <f t="shared" ca="1" si="1882"/>
        <v>0.34686436213171401</v>
      </c>
      <c r="BO1765" s="36">
        <f t="shared" ca="1" si="1899"/>
        <v>1</v>
      </c>
      <c r="BP1765" s="36">
        <f t="shared" si="1847"/>
        <v>-1.7228863869092286E-16</v>
      </c>
      <c r="BQ1765" s="36">
        <f t="shared" si="1848"/>
        <v>0.9999999999999114</v>
      </c>
      <c r="BR1765" s="2">
        <f t="shared" si="1905"/>
        <v>-5</v>
      </c>
      <c r="BS1765">
        <v>0</v>
      </c>
      <c r="BT1765" s="37">
        <f t="shared" si="1900"/>
        <v>0.4735360619364366</v>
      </c>
      <c r="BU1765" s="34">
        <f t="shared" si="1883"/>
        <v>8.5463676741558903</v>
      </c>
      <c r="BV1765" s="34">
        <f t="shared" si="1884"/>
        <v>28.204927993379275</v>
      </c>
      <c r="BW1765" s="34">
        <f t="shared" si="1885"/>
        <v>-5</v>
      </c>
      <c r="BX1765" s="34">
        <f t="shared" si="1886"/>
        <v>-5</v>
      </c>
      <c r="BY1765" s="34">
        <f t="shared" si="1887"/>
        <v>11.458060304925205</v>
      </c>
      <c r="BZ1765" s="36">
        <f t="shared" si="1901"/>
        <v>4.7235517400143309E-4</v>
      </c>
      <c r="CA1765" s="34">
        <f t="shared" si="1902"/>
        <v>1.7865667543935107E-2</v>
      </c>
    </row>
    <row r="1766" spans="1:79" ht="13.2" x14ac:dyDescent="0.25">
      <c r="A1766" s="75">
        <f t="shared" si="1888"/>
        <v>4.7452054794521876</v>
      </c>
      <c r="B1766" s="34">
        <f t="shared" si="1838"/>
        <v>1732.0000000000484</v>
      </c>
      <c r="C1766">
        <f t="shared" si="1889"/>
        <v>15</v>
      </c>
      <c r="D1766" s="35">
        <f t="shared" si="1849"/>
        <v>3000</v>
      </c>
      <c r="E1766" s="27">
        <v>0</v>
      </c>
      <c r="F1766" s="64">
        <f t="shared" si="1890"/>
        <v>0.46593146951268899</v>
      </c>
      <c r="G1766" s="34">
        <v>0</v>
      </c>
      <c r="H1766" s="34">
        <f t="shared" si="1850"/>
        <v>1</v>
      </c>
      <c r="I1766" s="34">
        <f t="shared" si="1891"/>
        <v>6192.2292298236371</v>
      </c>
      <c r="J1766" s="34">
        <f t="shared" si="1851"/>
        <v>42669.904631713063</v>
      </c>
      <c r="K1766" s="34">
        <f t="shared" si="1852"/>
        <v>37591.648646382928</v>
      </c>
      <c r="L1766" s="36">
        <f t="shared" si="1903"/>
        <v>6331.1122706583719</v>
      </c>
      <c r="M1766" s="34">
        <f t="shared" si="1853"/>
        <v>52.228002934779802</v>
      </c>
      <c r="N1766" s="34">
        <f t="shared" si="1892"/>
        <v>359.89686777072956</v>
      </c>
      <c r="O1766" s="34">
        <f t="shared" si="1854"/>
        <v>4.9430669600601176</v>
      </c>
      <c r="P1766">
        <f t="shared" si="1839"/>
        <v>89.414605387207388</v>
      </c>
      <c r="Q1766" s="36">
        <f t="shared" si="1855"/>
        <v>303.6499334637403</v>
      </c>
      <c r="R1766" s="34">
        <f t="shared" si="1856"/>
        <v>172.48108118554819</v>
      </c>
      <c r="S1766" s="34">
        <f t="shared" si="1857"/>
        <v>131.16885227819211</v>
      </c>
      <c r="T1766" s="36">
        <f t="shared" si="1893"/>
        <v>-5.588461816533997E-6</v>
      </c>
      <c r="U1766" s="36">
        <f t="shared" si="1858"/>
        <v>3397.1928607962118</v>
      </c>
      <c r="V1766" s="36">
        <f t="shared" si="1859"/>
        <v>1.6556915577318719E-2</v>
      </c>
      <c r="W1766" s="68">
        <f t="shared" si="1860"/>
        <v>18.088892201881063</v>
      </c>
      <c r="X1766">
        <f t="shared" si="1861"/>
        <v>8.548975608326467</v>
      </c>
      <c r="Y1766">
        <f t="shared" si="1862"/>
        <v>1.5373874768040686E-2</v>
      </c>
      <c r="Z1766" s="34">
        <f t="shared" si="1863"/>
        <v>6.2394342047891618E-4</v>
      </c>
      <c r="AA1766" s="36">
        <f t="shared" si="1864"/>
        <v>9.1530843307236723E-4</v>
      </c>
      <c r="AB1766" s="34">
        <f t="shared" si="1865"/>
        <v>1.7719373785567562E-3</v>
      </c>
      <c r="AC1766" s="36">
        <f t="shared" si="1866"/>
        <v>57.594625425557481</v>
      </c>
      <c r="AD1766" s="34">
        <f t="shared" si="1867"/>
        <v>25.471850372783322</v>
      </c>
      <c r="AE1766">
        <f t="shared" si="1894"/>
        <v>32503.758949127383</v>
      </c>
      <c r="AF1766" s="36">
        <f t="shared" si="1840"/>
        <v>25.471850372783322</v>
      </c>
      <c r="AG1766" s="34">
        <f t="shared" si="1868"/>
        <v>0</v>
      </c>
      <c r="AH1766">
        <f t="shared" si="1904"/>
        <v>0</v>
      </c>
      <c r="AI1766" s="29">
        <f t="shared" si="1895"/>
        <v>0</v>
      </c>
      <c r="AJ1766">
        <f t="shared" si="1896"/>
        <v>0</v>
      </c>
      <c r="AK1766" s="36">
        <f t="shared" si="1841"/>
        <v>-2.8765220640153609E-7</v>
      </c>
      <c r="AL1766" s="36">
        <f t="shared" si="1897"/>
        <v>-2.4772483162009489E-4</v>
      </c>
      <c r="AM1766" s="36">
        <f t="shared" si="1898"/>
        <v>-3.3720564812099285E-2</v>
      </c>
      <c r="AN1766" s="37">
        <f t="shared" si="1842"/>
        <v>2.0966696138334242E-5</v>
      </c>
      <c r="AO1766" s="36">
        <f t="shared" si="1843"/>
        <v>1.1908465464250519</v>
      </c>
      <c r="AP1766" s="36">
        <f t="shared" si="1844"/>
        <v>18.996600518088023</v>
      </c>
      <c r="AQ1766" s="74">
        <f t="shared" si="1869"/>
        <v>1.9087363125108863E-7</v>
      </c>
      <c r="AR1766" s="73">
        <f t="shared" si="1870"/>
        <v>2.8376286970367704E-7</v>
      </c>
      <c r="AS1766" s="72">
        <f t="shared" si="1845"/>
        <v>1.6887579421920516</v>
      </c>
      <c r="AT1766" s="37">
        <f t="shared" si="1871"/>
        <v>6.4843435526595102E-4</v>
      </c>
      <c r="AU1766" s="37">
        <f t="shared" si="1872"/>
        <v>992.15450760954081</v>
      </c>
      <c r="AV1766" s="34">
        <f t="shared" si="1873"/>
        <v>0</v>
      </c>
      <c r="AW1766" s="34">
        <f t="shared" si="1874"/>
        <v>1.7011180665150523</v>
      </c>
      <c r="AX1766" s="37">
        <f t="shared" si="1875"/>
        <v>8.44074589198752</v>
      </c>
      <c r="AY1766" s="7">
        <f t="shared" si="1876"/>
        <v>28.230756160383635</v>
      </c>
      <c r="AZ1766" s="37">
        <f t="shared" si="1877"/>
        <v>26.529638093868584</v>
      </c>
      <c r="BA1766" s="2">
        <f>BE1766*'mass balance'!$B$17+BF1766*'mass balance'!$C$17+BG1766*'mass balance'!$D$17+BH1766*'mass balance'!$E$17</f>
        <v>3.7242505335781959E-4</v>
      </c>
      <c r="BB1766" s="2">
        <f>BE1766*'mass balance'!$B$18+BF1766*'mass balance'!$C$18+BG1766*'mass balance'!$D$18+BH1766*'mass balance'!$E$18</f>
        <v>3.7815466956332445E-4</v>
      </c>
      <c r="BC1766" s="2">
        <f>BE1766*'mass balance'!$B$19+BF1766*'mass balance'!$C$19+BG1766*'mass balance'!$D$19+BH1766*'mass balance'!$E$19</f>
        <v>-4.7269333695415571E-4</v>
      </c>
      <c r="BD1766" s="2">
        <f>BE1766*'mass balance'!$B$20+BF1766*'mass balance'!$C$20+BG1766*'mass balance'!$D$20+BH1766*'mass balance'!$E$20</f>
        <v>1.7188848616514749E-5</v>
      </c>
      <c r="BE1766" s="2">
        <f>N1766*'mass balance'!$H$11+R1766*'mass balance'!$I$11+S1766*'mass balance'!$J$11</f>
        <v>-8.5689730421602273E-4</v>
      </c>
      <c r="BF1766" s="2">
        <f>N1766*'mass balance'!$H$12+R1766*'mass balance'!$I$12+S1766*'mass balance'!$J$12</f>
        <v>2.0782739218391699E-4</v>
      </c>
      <c r="BG1766" s="2">
        <f>N1766*'mass balance'!$H$13+R1766*'mass balance'!$I$13+S1766*'mass balance'!$J$13</f>
        <v>9.697747294308494E-5</v>
      </c>
      <c r="BH1766" s="2">
        <f>N1766*'mass balance'!$H$14+R1766*'mass balance'!$I$14+S1766*'mass balance'!$J$14</f>
        <v>9.3723142648627472E-5</v>
      </c>
      <c r="BI1766" s="36">
        <f t="shared" si="1878"/>
        <v>7.8325413151257937E-20</v>
      </c>
      <c r="BJ1766" s="36">
        <f t="shared" si="1879"/>
        <v>9.4622452561597341E-23</v>
      </c>
      <c r="BK1766" s="36">
        <f t="shared" si="1880"/>
        <v>3.1946952713251895E-19</v>
      </c>
      <c r="BL1766" s="36">
        <f t="shared" si="1881"/>
        <v>1.6162436528262303E-19</v>
      </c>
      <c r="BM1766" s="36">
        <f t="shared" si="1846"/>
        <v>1.724502431601831E-16</v>
      </c>
      <c r="BN1766" s="36">
        <f t="shared" ca="1" si="1882"/>
        <v>0.28106871328142391</v>
      </c>
      <c r="BO1766" s="36">
        <f t="shared" ca="1" si="1899"/>
        <v>1</v>
      </c>
      <c r="BP1766" s="36">
        <f t="shared" si="1847"/>
        <v>-1.7245024316016779E-16</v>
      </c>
      <c r="BQ1766" s="36">
        <f t="shared" si="1848"/>
        <v>0.99999999999991118</v>
      </c>
      <c r="BR1766" s="2">
        <f t="shared" si="1905"/>
        <v>-5</v>
      </c>
      <c r="BS1766">
        <v>0</v>
      </c>
      <c r="BT1766" s="37">
        <f t="shared" si="1900"/>
        <v>0.47387507029654108</v>
      </c>
      <c r="BU1766" s="34">
        <f t="shared" si="1883"/>
        <v>8.548975608326467</v>
      </c>
      <c r="BV1766" s="34">
        <f t="shared" si="1884"/>
        <v>28.230756160383635</v>
      </c>
      <c r="BW1766" s="34">
        <f t="shared" si="1885"/>
        <v>-5</v>
      </c>
      <c r="BX1766" s="34">
        <f t="shared" si="1886"/>
        <v>-5</v>
      </c>
      <c r="BY1766" s="34">
        <f t="shared" si="1887"/>
        <v>11.465054253086739</v>
      </c>
      <c r="BZ1766" s="36">
        <f t="shared" si="1901"/>
        <v>4.7269333695415571E-4</v>
      </c>
      <c r="CA1766" s="34">
        <f t="shared" si="1902"/>
        <v>1.7862100817955036E-2</v>
      </c>
    </row>
    <row r="1767" spans="1:79" ht="13.2" x14ac:dyDescent="0.25">
      <c r="A1767" s="75">
        <f t="shared" si="1888"/>
        <v>4.747945205479585</v>
      </c>
      <c r="B1767" s="34">
        <f t="shared" si="1838"/>
        <v>1733.0000000000484</v>
      </c>
      <c r="C1767">
        <f t="shared" si="1889"/>
        <v>15</v>
      </c>
      <c r="D1767" s="35">
        <f t="shared" si="1849"/>
        <v>3000</v>
      </c>
      <c r="E1767" s="27">
        <v>0</v>
      </c>
      <c r="F1767" s="64">
        <f t="shared" si="1890"/>
        <v>0.46593146951268899</v>
      </c>
      <c r="G1767" s="34">
        <v>0</v>
      </c>
      <c r="H1767" s="34">
        <f t="shared" si="1850"/>
        <v>1</v>
      </c>
      <c r="I1767" s="34">
        <f t="shared" si="1891"/>
        <v>6192.2292298236371</v>
      </c>
      <c r="J1767" s="34">
        <f t="shared" si="1851"/>
        <v>42695.938076982216</v>
      </c>
      <c r="K1767" s="34">
        <f t="shared" si="1852"/>
        <v>37614.583783830734</v>
      </c>
      <c r="L1767" s="36">
        <f t="shared" si="1903"/>
        <v>6336.9071911104329</v>
      </c>
      <c r="M1767" s="34">
        <f t="shared" si="1853"/>
        <v>52.228002934779802</v>
      </c>
      <c r="N1767" s="34">
        <f t="shared" si="1892"/>
        <v>360.11644537444153</v>
      </c>
      <c r="O1767" s="34">
        <f t="shared" si="1854"/>
        <v>4.9430669600601176</v>
      </c>
      <c r="P1767">
        <f t="shared" si="1839"/>
        <v>89.496447329558137</v>
      </c>
      <c r="Q1767" s="36">
        <f t="shared" si="1855"/>
        <v>303.84411619681458</v>
      </c>
      <c r="R1767" s="34">
        <f t="shared" si="1856"/>
        <v>172.61604375635875</v>
      </c>
      <c r="S1767" s="34">
        <f t="shared" si="1857"/>
        <v>131.22807244045586</v>
      </c>
      <c r="T1767" s="36">
        <f t="shared" si="1893"/>
        <v>-5.554038363640456E-6</v>
      </c>
      <c r="U1767" s="36">
        <f t="shared" si="1858"/>
        <v>3397.1928552077502</v>
      </c>
      <c r="V1767" s="36">
        <f t="shared" si="1859"/>
        <v>1.6564390699728083E-2</v>
      </c>
      <c r="W1767" s="68">
        <f t="shared" si="1860"/>
        <v>18.105449117458381</v>
      </c>
      <c r="X1767">
        <f t="shared" si="1861"/>
        <v>8.5515831294156754</v>
      </c>
      <c r="Y1767">
        <f t="shared" si="1862"/>
        <v>1.5373874768040686E-2</v>
      </c>
      <c r="Z1767" s="34">
        <f t="shared" si="1863"/>
        <v>6.2394342047891618E-4</v>
      </c>
      <c r="AA1767" s="36">
        <f t="shared" si="1864"/>
        <v>9.1488427557180477E-4</v>
      </c>
      <c r="AB1767" s="34">
        <f t="shared" si="1865"/>
        <v>1.7719373785567562E-3</v>
      </c>
      <c r="AC1767" s="36">
        <f t="shared" si="1866"/>
        <v>57.639759949334014</v>
      </c>
      <c r="AD1767" s="34">
        <f t="shared" si="1867"/>
        <v>25.479836477466584</v>
      </c>
      <c r="AE1767">
        <f t="shared" si="1894"/>
        <v>32529.230799500165</v>
      </c>
      <c r="AF1767" s="36">
        <f t="shared" si="1840"/>
        <v>25.479836477466584</v>
      </c>
      <c r="AG1767" s="34">
        <f t="shared" si="1868"/>
        <v>0</v>
      </c>
      <c r="AH1767">
        <f t="shared" si="1904"/>
        <v>0</v>
      </c>
      <c r="AI1767" s="29">
        <f t="shared" si="1895"/>
        <v>0</v>
      </c>
      <c r="AJ1767">
        <f t="shared" si="1896"/>
        <v>0</v>
      </c>
      <c r="AK1767" s="36">
        <f t="shared" si="1841"/>
        <v>-2.8376286970367704E-7</v>
      </c>
      <c r="AL1767" s="36">
        <f t="shared" si="1897"/>
        <v>-2.4767330305146409E-4</v>
      </c>
      <c r="AM1767" s="36">
        <f t="shared" si="1898"/>
        <v>-3.3660708897340172E-2</v>
      </c>
      <c r="AN1767" s="37">
        <f t="shared" si="1842"/>
        <v>2.0679043931932707E-5</v>
      </c>
      <c r="AO1767" s="36">
        <f t="shared" si="1843"/>
        <v>1.1905988215934318</v>
      </c>
      <c r="AP1767" s="36">
        <f t="shared" si="1844"/>
        <v>18.962879953275923</v>
      </c>
      <c r="AQ1767" s="74">
        <f t="shared" si="1869"/>
        <v>1.8837247755417326E-7</v>
      </c>
      <c r="AR1767" s="73">
        <f t="shared" si="1870"/>
        <v>2.7992533757676254E-7</v>
      </c>
      <c r="AS1767" s="72">
        <f t="shared" si="1845"/>
        <v>1.6877042541467697</v>
      </c>
      <c r="AT1767" s="37">
        <f t="shared" si="1871"/>
        <v>6.3993745616967455E-4</v>
      </c>
      <c r="AU1767" s="37">
        <f t="shared" si="1872"/>
        <v>990.393349851572</v>
      </c>
      <c r="AV1767" s="34">
        <f t="shared" si="1873"/>
        <v>0</v>
      </c>
      <c r="AW1767" s="34">
        <f t="shared" si="1874"/>
        <v>1.7026751142269851</v>
      </c>
      <c r="AX1767" s="37">
        <f t="shared" si="1875"/>
        <v>8.4484717639859443</v>
      </c>
      <c r="AY1767" s="7">
        <f t="shared" si="1876"/>
        <v>28.256595995671312</v>
      </c>
      <c r="AZ1767" s="37">
        <f t="shared" si="1877"/>
        <v>26.553920881444327</v>
      </c>
      <c r="BA1767" s="2">
        <f>BE1767*'mass balance'!$B$17+BF1767*'mass balance'!$C$17+BG1767*'mass balance'!$D$17+BH1767*'mass balance'!$E$17</f>
        <v>3.7269155977868719E-4</v>
      </c>
      <c r="BB1767" s="2">
        <f>BE1767*'mass balance'!$B$18+BF1767*'mass balance'!$C$18+BG1767*'mass balance'!$D$18+BH1767*'mass balance'!$E$18</f>
        <v>3.7842527608297473E-4</v>
      </c>
      <c r="BC1767" s="2">
        <f>BE1767*'mass balance'!$B$19+BF1767*'mass balance'!$C$19+BG1767*'mass balance'!$D$19+BH1767*'mass balance'!$E$19</f>
        <v>-4.7303159510371832E-4</v>
      </c>
      <c r="BD1767" s="2">
        <f>BE1767*'mass balance'!$B$20+BF1767*'mass balance'!$C$20+BG1767*'mass balance'!$D$20+BH1767*'mass balance'!$E$20</f>
        <v>1.720114891286249E-5</v>
      </c>
      <c r="BE1767" s="2">
        <f>N1767*'mass balance'!$H$11+R1767*'mass balance'!$I$11+S1767*'mass balance'!$J$11</f>
        <v>-8.5742010803438451E-4</v>
      </c>
      <c r="BF1767" s="2">
        <f>N1767*'mass balance'!$H$12+R1767*'mass balance'!$I$12+S1767*'mass balance'!$J$12</f>
        <v>2.0792122217231911E-4</v>
      </c>
      <c r="BG1767" s="2">
        <f>N1767*'mass balance'!$H$13+R1767*'mass balance'!$I$13+S1767*'mass balance'!$J$13</f>
        <v>9.7021257202805012E-5</v>
      </c>
      <c r="BH1767" s="2">
        <f>N1767*'mass balance'!$H$14+R1767*'mass balance'!$I$14+S1767*'mass balance'!$J$14</f>
        <v>9.3780324316260804E-5</v>
      </c>
      <c r="BI1767" s="36">
        <f t="shared" si="1878"/>
        <v>7.8325413151257937E-20</v>
      </c>
      <c r="BJ1767" s="36">
        <f t="shared" si="1879"/>
        <v>9.4564745165725364E-23</v>
      </c>
      <c r="BK1767" s="36">
        <f t="shared" si="1880"/>
        <v>3.1956414958508055E-19</v>
      </c>
      <c r="BL1767" s="36">
        <f t="shared" si="1881"/>
        <v>1.6164426620894851E-19</v>
      </c>
      <c r="BM1767" s="36">
        <f t="shared" si="1846"/>
        <v>1.7261186752546573E-16</v>
      </c>
      <c r="BN1767" s="36">
        <f t="shared" ca="1" si="1882"/>
        <v>0.1573615167594149</v>
      </c>
      <c r="BO1767" s="36">
        <f t="shared" ca="1" si="1899"/>
        <v>1</v>
      </c>
      <c r="BP1767" s="36">
        <f t="shared" si="1847"/>
        <v>-1.7261186752545037E-16</v>
      </c>
      <c r="BQ1767" s="36">
        <f t="shared" si="1848"/>
        <v>0.99999999999991096</v>
      </c>
      <c r="BR1767" s="2">
        <f t="shared" si="1905"/>
        <v>-5</v>
      </c>
      <c r="BS1767">
        <v>0</v>
      </c>
      <c r="BT1767" s="37">
        <f t="shared" si="1900"/>
        <v>0.47421417409147759</v>
      </c>
      <c r="BU1767" s="34">
        <f t="shared" si="1883"/>
        <v>8.5515831294156754</v>
      </c>
      <c r="BV1767" s="34">
        <f t="shared" si="1884"/>
        <v>28.256595995671312</v>
      </c>
      <c r="BW1767" s="34">
        <f t="shared" si="1885"/>
        <v>-5</v>
      </c>
      <c r="BX1767" s="34">
        <f t="shared" si="1886"/>
        <v>-5</v>
      </c>
      <c r="BY1767" s="34">
        <f t="shared" si="1887"/>
        <v>11.472049226827172</v>
      </c>
      <c r="BZ1767" s="36">
        <f t="shared" si="1901"/>
        <v>4.7303159510371832E-4</v>
      </c>
      <c r="CA1767" s="34">
        <f t="shared" si="1902"/>
        <v>1.7858536831856526E-2</v>
      </c>
    </row>
    <row r="1768" spans="1:79" ht="13.2" x14ac:dyDescent="0.25">
      <c r="A1768" s="75">
        <f t="shared" si="1888"/>
        <v>4.7506849315069823</v>
      </c>
      <c r="B1768" s="34">
        <f t="shared" si="1838"/>
        <v>1734.0000000000487</v>
      </c>
      <c r="C1768">
        <f t="shared" si="1889"/>
        <v>15</v>
      </c>
      <c r="D1768" s="35">
        <f t="shared" si="1849"/>
        <v>3000</v>
      </c>
      <c r="E1768" s="27">
        <v>0</v>
      </c>
      <c r="F1768" s="64">
        <f t="shared" si="1890"/>
        <v>0.46593146951268899</v>
      </c>
      <c r="G1768" s="34">
        <v>0</v>
      </c>
      <c r="H1768" s="34">
        <f t="shared" si="1850"/>
        <v>1</v>
      </c>
      <c r="I1768" s="34">
        <f t="shared" si="1891"/>
        <v>6192.2292298236371</v>
      </c>
      <c r="J1768" s="34">
        <f t="shared" si="1851"/>
        <v>42721.975336062511</v>
      </c>
      <c r="K1768" s="34">
        <f t="shared" si="1852"/>
        <v>37637.522281198129</v>
      </c>
      <c r="L1768" s="36">
        <f t="shared" si="1903"/>
        <v>6342.7047278553382</v>
      </c>
      <c r="M1768" s="34">
        <f t="shared" si="1853"/>
        <v>52.228002934779802</v>
      </c>
      <c r="N1768" s="34">
        <f t="shared" si="1892"/>
        <v>360.33605514552522</v>
      </c>
      <c r="O1768" s="34">
        <f t="shared" si="1854"/>
        <v>4.9430669600601176</v>
      </c>
      <c r="P1768">
        <f t="shared" si="1839"/>
        <v>89.578326221939491</v>
      </c>
      <c r="Q1768" s="36">
        <f t="shared" si="1855"/>
        <v>304.0383355400549</v>
      </c>
      <c r="R1768" s="34">
        <f t="shared" si="1856"/>
        <v>172.75105329227694</v>
      </c>
      <c r="S1768" s="34">
        <f t="shared" si="1857"/>
        <v>131.28728224777797</v>
      </c>
      <c r="T1768" s="36">
        <f t="shared" si="1893"/>
        <v>-5.5198376414668538E-6</v>
      </c>
      <c r="U1768" s="36">
        <f t="shared" si="1858"/>
        <v>3397.1928496537116</v>
      </c>
      <c r="V1768" s="36">
        <f t="shared" si="1859"/>
        <v>1.6571864515074915E-2</v>
      </c>
      <c r="W1768" s="68">
        <f t="shared" si="1860"/>
        <v>18.122013508158108</v>
      </c>
      <c r="X1768">
        <f t="shared" si="1861"/>
        <v>8.5541902374886334</v>
      </c>
      <c r="Y1768">
        <f t="shared" si="1862"/>
        <v>1.5373874768040686E-2</v>
      </c>
      <c r="Z1768" s="34">
        <f t="shared" si="1863"/>
        <v>6.2394342047891618E-4</v>
      </c>
      <c r="AA1768" s="36">
        <f t="shared" si="1864"/>
        <v>9.1446044379200181E-4</v>
      </c>
      <c r="AB1768" s="34">
        <f t="shared" si="1865"/>
        <v>1.7719373785567562E-3</v>
      </c>
      <c r="AC1768" s="36">
        <f t="shared" si="1866"/>
        <v>57.684908623987951</v>
      </c>
      <c r="AD1768" s="34">
        <f t="shared" si="1867"/>
        <v>25.487818446349479</v>
      </c>
      <c r="AE1768">
        <f t="shared" si="1894"/>
        <v>32554.71063597763</v>
      </c>
      <c r="AF1768" s="36">
        <f t="shared" si="1840"/>
        <v>25.487818446349479</v>
      </c>
      <c r="AG1768" s="34">
        <f t="shared" si="1868"/>
        <v>0</v>
      </c>
      <c r="AH1768">
        <f t="shared" si="1904"/>
        <v>0</v>
      </c>
      <c r="AI1768" s="29">
        <f t="shared" si="1895"/>
        <v>0</v>
      </c>
      <c r="AJ1768">
        <f t="shared" si="1896"/>
        <v>0</v>
      </c>
      <c r="AK1768" s="36">
        <f t="shared" si="1841"/>
        <v>-2.7992533757676254E-7</v>
      </c>
      <c r="AL1768" s="36">
        <f t="shared" si="1897"/>
        <v>-2.4762178514727001E-4</v>
      </c>
      <c r="AM1768" s="36">
        <f t="shared" si="1898"/>
        <v>-3.3600959217918856E-2</v>
      </c>
      <c r="AN1768" s="37">
        <f t="shared" si="1842"/>
        <v>2.039528106222903E-5</v>
      </c>
      <c r="AO1768" s="36">
        <f t="shared" si="1843"/>
        <v>1.1903511482903804</v>
      </c>
      <c r="AP1768" s="36">
        <f t="shared" si="1844"/>
        <v>18.929219244378583</v>
      </c>
      <c r="AQ1768" s="74">
        <f t="shared" si="1869"/>
        <v>1.8590357777375218E-7</v>
      </c>
      <c r="AR1768" s="73">
        <f t="shared" si="1870"/>
        <v>2.7613893058651962E-7</v>
      </c>
      <c r="AS1768" s="72">
        <f t="shared" si="1845"/>
        <v>1.6866512235246063</v>
      </c>
      <c r="AT1768" s="37">
        <f t="shared" si="1871"/>
        <v>6.3155012981746812E-4</v>
      </c>
      <c r="AU1768" s="37">
        <f t="shared" si="1872"/>
        <v>988.63531824849497</v>
      </c>
      <c r="AV1768" s="34">
        <f t="shared" si="1873"/>
        <v>0</v>
      </c>
      <c r="AW1768" s="34">
        <f t="shared" si="1874"/>
        <v>1.704232864915399</v>
      </c>
      <c r="AX1768" s="37">
        <f t="shared" si="1875"/>
        <v>8.4562011241304642</v>
      </c>
      <c r="AY1768" s="7">
        <f t="shared" si="1876"/>
        <v>28.282447497203968</v>
      </c>
      <c r="AZ1768" s="37">
        <f t="shared" si="1877"/>
        <v>26.578214632288571</v>
      </c>
      <c r="BA1768" s="2">
        <f>BE1768*'mass balance'!$B$17+BF1768*'mass balance'!$C$17+BG1768*'mass balance'!$D$17+BH1768*'mass balance'!$E$17</f>
        <v>3.7295814117599337E-4</v>
      </c>
      <c r="BB1768" s="2">
        <f>BE1768*'mass balance'!$B$18+BF1768*'mass balance'!$C$18+BG1768*'mass balance'!$D$18+BH1768*'mass balance'!$E$18</f>
        <v>3.7869595873254709E-4</v>
      </c>
      <c r="BC1768" s="2">
        <f>BE1768*'mass balance'!$B$19+BF1768*'mass balance'!$C$19+BG1768*'mass balance'!$D$19+BH1768*'mass balance'!$E$19</f>
        <v>-4.7336994841568384E-4</v>
      </c>
      <c r="BD1768" s="2">
        <f>BE1768*'mass balance'!$B$20+BF1768*'mass balance'!$C$20+BG1768*'mass balance'!$D$20+BH1768*'mass balance'!$E$20</f>
        <v>1.7213452669661228E-5</v>
      </c>
      <c r="BE1768" s="2">
        <f>N1768*'mass balance'!$H$11+R1768*'mass balance'!$I$11+S1768*'mass balance'!$J$11</f>
        <v>-8.5794298844172668E-4</v>
      </c>
      <c r="BF1768" s="2">
        <f>N1768*'mass balance'!$H$12+R1768*'mass balance'!$I$12+S1768*'mass balance'!$J$12</f>
        <v>2.0801503575407836E-4</v>
      </c>
      <c r="BG1768" s="2">
        <f>N1768*'mass balance'!$H$13+R1768*'mass balance'!$I$13+S1768*'mass balance'!$J$13</f>
        <v>9.7065033802534983E-5</v>
      </c>
      <c r="BH1768" s="2">
        <f>N1768*'mass balance'!$H$14+R1768*'mass balance'!$I$14+S1768*'mass balance'!$J$14</f>
        <v>9.3837514360813846E-5</v>
      </c>
      <c r="BI1768" s="36">
        <f t="shared" si="1878"/>
        <v>7.8325413151257937E-20</v>
      </c>
      <c r="BJ1768" s="36">
        <f t="shared" si="1879"/>
        <v>9.4507148592330111E-23</v>
      </c>
      <c r="BK1768" s="36">
        <f t="shared" si="1880"/>
        <v>3.196587143302463E-19</v>
      </c>
      <c r="BL1768" s="36">
        <f t="shared" si="1881"/>
        <v>1.6166417206172882E-19</v>
      </c>
      <c r="BM1768" s="36">
        <f t="shared" si="1846"/>
        <v>1.7277351179167467E-16</v>
      </c>
      <c r="BN1768" s="36">
        <f t="shared" ca="1" si="1882"/>
        <v>0.74973707864813655</v>
      </c>
      <c r="BO1768" s="36">
        <f t="shared" ca="1" si="1899"/>
        <v>1</v>
      </c>
      <c r="BP1768" s="36">
        <f t="shared" si="1847"/>
        <v>-1.7277351179165924E-16</v>
      </c>
      <c r="BQ1768" s="36">
        <f t="shared" si="1848"/>
        <v>0.99999999999991074</v>
      </c>
      <c r="BR1768" s="2">
        <f t="shared" si="1905"/>
        <v>-5</v>
      </c>
      <c r="BS1768">
        <v>0</v>
      </c>
      <c r="BT1768" s="37">
        <f t="shared" si="1900"/>
        <v>0.47455337328672292</v>
      </c>
      <c r="BU1768" s="34">
        <f t="shared" si="1883"/>
        <v>8.5541902374886334</v>
      </c>
      <c r="BV1768" s="34">
        <f t="shared" si="1884"/>
        <v>28.282447497203968</v>
      </c>
      <c r="BW1768" s="34">
        <f t="shared" si="1885"/>
        <v>-5</v>
      </c>
      <c r="BX1768" s="34">
        <f t="shared" si="1886"/>
        <v>-5</v>
      </c>
      <c r="BY1768" s="34">
        <f t="shared" si="1887"/>
        <v>11.479045225307454</v>
      </c>
      <c r="BZ1768" s="36">
        <f t="shared" si="1901"/>
        <v>4.7336994841568384E-4</v>
      </c>
      <c r="CA1768" s="34">
        <f t="shared" si="1902"/>
        <v>1.7854975582528829E-2</v>
      </c>
    </row>
    <row r="1769" spans="1:79" ht="13.2" x14ac:dyDescent="0.25">
      <c r="A1769" s="75">
        <f t="shared" si="1888"/>
        <v>4.7534246575343797</v>
      </c>
      <c r="B1769" s="34">
        <f t="shared" si="1838"/>
        <v>1735.0000000000487</v>
      </c>
      <c r="C1769">
        <f t="shared" si="1889"/>
        <v>15</v>
      </c>
      <c r="D1769" s="35">
        <f t="shared" si="1849"/>
        <v>3000</v>
      </c>
      <c r="E1769" s="27">
        <v>0</v>
      </c>
      <c r="F1769" s="64">
        <f t="shared" si="1890"/>
        <v>0.46593146951268899</v>
      </c>
      <c r="G1769" s="34">
        <v>0</v>
      </c>
      <c r="H1769" s="34">
        <f t="shared" si="1850"/>
        <v>1</v>
      </c>
      <c r="I1769" s="34">
        <f t="shared" si="1891"/>
        <v>6192.2292298236371</v>
      </c>
      <c r="J1769" s="34">
        <f t="shared" si="1851"/>
        <v>42748.01640583251</v>
      </c>
      <c r="K1769" s="34">
        <f t="shared" si="1852"/>
        <v>37660.46413573515</v>
      </c>
      <c r="L1769" s="36">
        <f t="shared" si="1903"/>
        <v>6348.5048804356147</v>
      </c>
      <c r="M1769" s="34">
        <f t="shared" si="1853"/>
        <v>52.228002934779802</v>
      </c>
      <c r="N1769" s="34">
        <f t="shared" si="1892"/>
        <v>360.55569705765305</v>
      </c>
      <c r="O1769" s="34">
        <f t="shared" si="1854"/>
        <v>4.9430669600601176</v>
      </c>
      <c r="P1769">
        <f t="shared" si="1839"/>
        <v>89.660242057890557</v>
      </c>
      <c r="Q1769" s="36">
        <f t="shared" si="1855"/>
        <v>304.23259147126379</v>
      </c>
      <c r="R1769" s="34">
        <f t="shared" si="1856"/>
        <v>172.88610978076946</v>
      </c>
      <c r="S1769" s="34">
        <f t="shared" si="1857"/>
        <v>131.34648169049427</v>
      </c>
      <c r="T1769" s="36">
        <f t="shared" si="1893"/>
        <v>-5.4858581433659019E-6</v>
      </c>
      <c r="U1769" s="36">
        <f t="shared" si="1858"/>
        <v>3397.1928441338741</v>
      </c>
      <c r="V1769" s="36">
        <f t="shared" si="1859"/>
        <v>1.6579337022139318E-2</v>
      </c>
      <c r="W1769" s="68">
        <f t="shared" si="1860"/>
        <v>18.138585372673184</v>
      </c>
      <c r="X1769">
        <f t="shared" si="1861"/>
        <v>8.5567969326104532</v>
      </c>
      <c r="Y1769">
        <f t="shared" si="1862"/>
        <v>1.5373874768040686E-2</v>
      </c>
      <c r="Z1769" s="34">
        <f t="shared" si="1863"/>
        <v>6.2394342047891618E-4</v>
      </c>
      <c r="AA1769" s="36">
        <f t="shared" si="1864"/>
        <v>9.1403693736321007E-4</v>
      </c>
      <c r="AB1769" s="34">
        <f t="shared" si="1865"/>
        <v>1.7719373785567562E-3</v>
      </c>
      <c r="AC1769" s="36">
        <f t="shared" si="1866"/>
        <v>57.730071442190905</v>
      </c>
      <c r="AD1769" s="34">
        <f t="shared" si="1867"/>
        <v>25.495796280688026</v>
      </c>
      <c r="AE1769">
        <f t="shared" si="1894"/>
        <v>32580.198454423979</v>
      </c>
      <c r="AF1769" s="36">
        <f t="shared" si="1840"/>
        <v>25.495796280688026</v>
      </c>
      <c r="AG1769" s="34">
        <f t="shared" si="1868"/>
        <v>0</v>
      </c>
      <c r="AH1769">
        <f t="shared" si="1904"/>
        <v>0</v>
      </c>
      <c r="AI1769" s="29">
        <f t="shared" si="1895"/>
        <v>0</v>
      </c>
      <c r="AJ1769">
        <f t="shared" si="1896"/>
        <v>0</v>
      </c>
      <c r="AK1769" s="36">
        <f t="shared" si="1841"/>
        <v>-2.7613893058651962E-7</v>
      </c>
      <c r="AL1769" s="36">
        <f t="shared" si="1897"/>
        <v>-2.4757027790598925E-4</v>
      </c>
      <c r="AM1769" s="36">
        <f t="shared" si="1898"/>
        <v>-3.3541315585444438E-2</v>
      </c>
      <c r="AN1769" s="37">
        <f t="shared" si="1842"/>
        <v>2.0115355724652266E-5</v>
      </c>
      <c r="AO1769" s="36">
        <f t="shared" si="1843"/>
        <v>1.1901035265052331</v>
      </c>
      <c r="AP1769" s="36">
        <f t="shared" si="1844"/>
        <v>18.895618285160666</v>
      </c>
      <c r="AQ1769" s="74">
        <f t="shared" si="1869"/>
        <v>1.8346652279744756E-7</v>
      </c>
      <c r="AR1769" s="73">
        <f t="shared" si="1870"/>
        <v>2.7240297806872262E-7</v>
      </c>
      <c r="AS1769" s="72">
        <f t="shared" si="1845"/>
        <v>1.6855988499156134</v>
      </c>
      <c r="AT1769" s="37">
        <f t="shared" si="1871"/>
        <v>6.2327098637607282E-4</v>
      </c>
      <c r="AU1769" s="37">
        <f t="shared" si="1872"/>
        <v>986.8804072518501</v>
      </c>
      <c r="AV1769" s="34">
        <f t="shared" si="1873"/>
        <v>0</v>
      </c>
      <c r="AW1769" s="34">
        <f t="shared" si="1874"/>
        <v>1.7057913184573745</v>
      </c>
      <c r="AX1769" s="37">
        <f t="shared" si="1875"/>
        <v>8.4639339718108353</v>
      </c>
      <c r="AY1769" s="7">
        <f t="shared" si="1876"/>
        <v>28.308310662941395</v>
      </c>
      <c r="AZ1769" s="37">
        <f t="shared" si="1877"/>
        <v>26.602519344484019</v>
      </c>
      <c r="BA1769" s="2">
        <f>BE1769*'mass balance'!$B$17+BF1769*'mass balance'!$C$17+BG1769*'mass balance'!$D$17+BH1769*'mass balance'!$E$17</f>
        <v>3.7322479752260396E-4</v>
      </c>
      <c r="BB1769" s="2">
        <f>BE1769*'mass balance'!$B$18+BF1769*'mass balance'!$C$18+BG1769*'mass balance'!$D$18+BH1769*'mass balance'!$E$18</f>
        <v>3.7896671748449039E-4</v>
      </c>
      <c r="BC1769" s="2">
        <f>BE1769*'mass balance'!$B$19+BF1769*'mass balance'!$C$19+BG1769*'mass balance'!$D$19+BH1769*'mass balance'!$E$19</f>
        <v>-4.7370839685561297E-4</v>
      </c>
      <c r="BD1769" s="2">
        <f>BE1769*'mass balance'!$B$20+BF1769*'mass balance'!$C$20+BG1769*'mass balance'!$D$20+BH1769*'mass balance'!$E$20</f>
        <v>1.7225759885658654E-5</v>
      </c>
      <c r="BE1769" s="2">
        <f>N1769*'mass balance'!$H$11+R1769*'mass balance'!$I$11+S1769*'mass balance'!$J$11</f>
        <v>-8.5846594537536435E-4</v>
      </c>
      <c r="BF1769" s="2">
        <f>N1769*'mass balance'!$H$12+R1769*'mass balance'!$I$12+S1769*'mass balance'!$J$12</f>
        <v>2.0810883291388257E-4</v>
      </c>
      <c r="BG1769" s="2">
        <f>N1769*'mass balance'!$H$13+R1769*'mass balance'!$I$13+S1769*'mass balance'!$J$13</f>
        <v>9.7108802735153949E-5</v>
      </c>
      <c r="BH1769" s="2">
        <f>N1769*'mass balance'!$H$14+R1769*'mass balance'!$I$14+S1769*'mass balance'!$J$14</f>
        <v>9.3894712775430467E-5</v>
      </c>
      <c r="BI1769" s="36">
        <f t="shared" si="1878"/>
        <v>7.8325413151257937E-20</v>
      </c>
      <c r="BJ1769" s="36">
        <f t="shared" si="1879"/>
        <v>9.4449662599595375E-23</v>
      </c>
      <c r="BK1769" s="36">
        <f t="shared" si="1880"/>
        <v>3.1975322147883862E-19</v>
      </c>
      <c r="BL1769" s="36">
        <f t="shared" si="1881"/>
        <v>1.6168408287857718E-19</v>
      </c>
      <c r="BM1769" s="36">
        <f t="shared" si="1846"/>
        <v>1.7293517596373639E-16</v>
      </c>
      <c r="BN1769" s="36">
        <f t="shared" ca="1" si="1882"/>
        <v>0.41448603850950838</v>
      </c>
      <c r="BO1769" s="36">
        <f t="shared" ca="1" si="1899"/>
        <v>1</v>
      </c>
      <c r="BP1769" s="36">
        <f t="shared" si="1847"/>
        <v>-1.7293517596372091E-16</v>
      </c>
      <c r="BQ1769" s="36">
        <f t="shared" si="1848"/>
        <v>0.99999999999991052</v>
      </c>
      <c r="BR1769" s="2">
        <f t="shared" si="1905"/>
        <v>-5</v>
      </c>
      <c r="BS1769">
        <v>0</v>
      </c>
      <c r="BT1769" s="37">
        <f t="shared" si="1900"/>
        <v>0.47489266784775203</v>
      </c>
      <c r="BU1769" s="34">
        <f t="shared" si="1883"/>
        <v>8.5567969326104532</v>
      </c>
      <c r="BV1769" s="34">
        <f t="shared" si="1884"/>
        <v>28.308310662941395</v>
      </c>
      <c r="BW1769" s="34">
        <f t="shared" si="1885"/>
        <v>-5</v>
      </c>
      <c r="BX1769" s="34">
        <f t="shared" si="1886"/>
        <v>-5</v>
      </c>
      <c r="BY1769" s="34">
        <f t="shared" si="1887"/>
        <v>11.48604224768888</v>
      </c>
      <c r="BZ1769" s="36">
        <f t="shared" si="1901"/>
        <v>4.7370839685561297E-4</v>
      </c>
      <c r="CA1769" s="34">
        <f t="shared" si="1902"/>
        <v>1.7851417066865889E-2</v>
      </c>
    </row>
    <row r="1770" spans="1:79" ht="13.2" x14ac:dyDescent="0.25">
      <c r="A1770" s="75">
        <f t="shared" si="1888"/>
        <v>4.7561643835617771</v>
      </c>
      <c r="B1770" s="34">
        <f t="shared" ref="B1770:B1833" si="1906">A1770*365</f>
        <v>1736.0000000000487</v>
      </c>
      <c r="C1770">
        <f t="shared" si="1889"/>
        <v>15</v>
      </c>
      <c r="D1770" s="35">
        <f t="shared" si="1849"/>
        <v>3000</v>
      </c>
      <c r="E1770" s="27">
        <v>0</v>
      </c>
      <c r="F1770" s="64">
        <f t="shared" si="1890"/>
        <v>0.46593146951268899</v>
      </c>
      <c r="G1770" s="34">
        <v>0</v>
      </c>
      <c r="H1770" s="34">
        <f t="shared" si="1850"/>
        <v>1</v>
      </c>
      <c r="I1770" s="34">
        <f t="shared" si="1891"/>
        <v>6192.2292298236371</v>
      </c>
      <c r="J1770" s="34">
        <f t="shared" si="1851"/>
        <v>42774.061283172072</v>
      </c>
      <c r="K1770" s="34">
        <f t="shared" si="1852"/>
        <v>37683.40934469302</v>
      </c>
      <c r="L1770" s="36">
        <f t="shared" si="1903"/>
        <v>6354.3076483933637</v>
      </c>
      <c r="M1770" s="34">
        <f t="shared" si="1853"/>
        <v>52.228002934779802</v>
      </c>
      <c r="N1770" s="34">
        <f t="shared" si="1892"/>
        <v>360.77537108450838</v>
      </c>
      <c r="O1770" s="34">
        <f t="shared" si="1854"/>
        <v>4.9430669600601176</v>
      </c>
      <c r="P1770">
        <f t="shared" ref="P1770:P1833" si="1907">O1770*W1770</f>
        <v>89.742194830944399</v>
      </c>
      <c r="Q1770" s="36">
        <f t="shared" si="1855"/>
        <v>304.42688396825002</v>
      </c>
      <c r="R1770" s="34">
        <f t="shared" si="1856"/>
        <v>173.02121320929888</v>
      </c>
      <c r="S1770" s="34">
        <f t="shared" si="1857"/>
        <v>131.40567075895115</v>
      </c>
      <c r="T1770" s="36">
        <f t="shared" si="1893"/>
        <v>-5.4520983645908871E-6</v>
      </c>
      <c r="U1770" s="36">
        <f t="shared" si="1858"/>
        <v>3397.1928386480158</v>
      </c>
      <c r="V1770" s="36">
        <f t="shared" si="1859"/>
        <v>1.6586808219702757E-2</v>
      </c>
      <c r="W1770" s="68">
        <f t="shared" si="1860"/>
        <v>18.155164709695324</v>
      </c>
      <c r="X1770">
        <f t="shared" si="1861"/>
        <v>8.5594032148462347</v>
      </c>
      <c r="Y1770">
        <f t="shared" si="1862"/>
        <v>1.5373874768040686E-2</v>
      </c>
      <c r="Z1770" s="34">
        <f t="shared" si="1863"/>
        <v>6.2394342047891618E-4</v>
      </c>
      <c r="AA1770" s="36">
        <f t="shared" si="1864"/>
        <v>9.1361375591624211E-4</v>
      </c>
      <c r="AB1770" s="34">
        <f t="shared" si="1865"/>
        <v>1.7719373785567562E-3</v>
      </c>
      <c r="AC1770" s="36">
        <f t="shared" si="1866"/>
        <v>57.775248396616725</v>
      </c>
      <c r="AD1770" s="34">
        <f t="shared" si="1867"/>
        <v>25.503769981737754</v>
      </c>
      <c r="AE1770">
        <f t="shared" si="1894"/>
        <v>32605.694250704666</v>
      </c>
      <c r="AF1770" s="36">
        <f t="shared" ref="AF1770:AF1833" si="1908">AD1770</f>
        <v>25.503769981737754</v>
      </c>
      <c r="AG1770" s="34">
        <f t="shared" si="1868"/>
        <v>0</v>
      </c>
      <c r="AH1770">
        <f t="shared" si="1904"/>
        <v>0</v>
      </c>
      <c r="AI1770" s="29">
        <f t="shared" si="1895"/>
        <v>0</v>
      </c>
      <c r="AJ1770">
        <f t="shared" si="1896"/>
        <v>0</v>
      </c>
      <c r="AK1770" s="36">
        <f t="shared" ref="AK1770:AK1833" si="1909">-1*AR1769</f>
        <v>-2.7240297806872262E-7</v>
      </c>
      <c r="AL1770" s="36">
        <f t="shared" si="1897"/>
        <v>-2.4751878132608999E-4</v>
      </c>
      <c r="AM1770" s="36">
        <f t="shared" si="1898"/>
        <v>-3.3481777811858023E-2</v>
      </c>
      <c r="AN1770" s="37">
        <f t="shared" ref="AN1770:AN1833" si="1910">AN1769+AK1769</f>
        <v>1.9839216794065746E-5</v>
      </c>
      <c r="AO1770" s="36">
        <f t="shared" ref="AO1770:AO1833" si="1911">AO1769+AL1769</f>
        <v>1.1898559562273272</v>
      </c>
      <c r="AP1770" s="36">
        <f t="shared" ref="AP1770:AP1833" si="1912">AP1769+AM1769</f>
        <v>18.86207696957522</v>
      </c>
      <c r="AQ1770" s="74">
        <f t="shared" si="1869"/>
        <v>1.8106090861409827E-7</v>
      </c>
      <c r="AR1770" s="73">
        <f t="shared" si="1870"/>
        <v>2.6871681801783908E-7</v>
      </c>
      <c r="AS1770" s="72">
        <f t="shared" ref="AS1770:AS1833" si="1913">AO1770^3</f>
        <v>1.6845471329100976</v>
      </c>
      <c r="AT1770" s="37">
        <f t="shared" si="1871"/>
        <v>6.1509865334204183E-4</v>
      </c>
      <c r="AU1770" s="37">
        <f t="shared" si="1872"/>
        <v>985.12861132301714</v>
      </c>
      <c r="AV1770" s="34">
        <f t="shared" si="1873"/>
        <v>0</v>
      </c>
      <c r="AW1770" s="34">
        <f t="shared" si="1874"/>
        <v>1.707350474729878</v>
      </c>
      <c r="AX1770" s="37">
        <f t="shared" si="1875"/>
        <v>8.4716703064162431</v>
      </c>
      <c r="AY1770" s="7">
        <f t="shared" si="1876"/>
        <v>28.334185490841445</v>
      </c>
      <c r="AZ1770" s="37">
        <f t="shared" si="1877"/>
        <v>26.626835016111567</v>
      </c>
      <c r="BA1770" s="2">
        <f>BE1770*'mass balance'!$B$17+BF1770*'mass balance'!$C$17+BG1770*'mass balance'!$D$17+BH1770*'mass balance'!$E$17</f>
        <v>3.7349152879138448E-4</v>
      </c>
      <c r="BB1770" s="2">
        <f>BE1770*'mass balance'!$B$18+BF1770*'mass balance'!$C$18+BG1770*'mass balance'!$D$18+BH1770*'mass balance'!$E$18</f>
        <v>3.7923755231125195E-4</v>
      </c>
      <c r="BC1770" s="2">
        <f>BE1770*'mass balance'!$B$19+BF1770*'mass balance'!$C$19+BG1770*'mass balance'!$D$19+BH1770*'mass balance'!$E$19</f>
        <v>-4.7404694038906501E-4</v>
      </c>
      <c r="BD1770" s="2">
        <f>BE1770*'mass balance'!$B$20+BF1770*'mass balance'!$C$20+BG1770*'mass balance'!$D$20+BH1770*'mass balance'!$E$20</f>
        <v>1.7238070559602364E-5</v>
      </c>
      <c r="BE1770" s="2">
        <f>N1770*'mass balance'!$H$11+R1770*'mass balance'!$I$11+S1770*'mass balance'!$J$11</f>
        <v>-8.5898897877263888E-4</v>
      </c>
      <c r="BF1770" s="2">
        <f>N1770*'mass balance'!$H$12+R1770*'mass balance'!$I$12+S1770*'mass balance'!$J$12</f>
        <v>2.0820261363643626E-4</v>
      </c>
      <c r="BG1770" s="2">
        <f>N1770*'mass balance'!$H$13+R1770*'mass balance'!$I$13+S1770*'mass balance'!$J$13</f>
        <v>9.715256399354892E-5</v>
      </c>
      <c r="BH1770" s="2">
        <f>N1770*'mass balance'!$H$14+R1770*'mass balance'!$I$14+S1770*'mass balance'!$J$14</f>
        <v>9.3951919553257374E-5</v>
      </c>
      <c r="BI1770" s="36">
        <f t="shared" si="1878"/>
        <v>7.8325413151257937E-20</v>
      </c>
      <c r="BJ1770" s="36">
        <f t="shared" si="1879"/>
        <v>9.4392286946326735E-23</v>
      </c>
      <c r="BK1770" s="36">
        <f t="shared" si="1880"/>
        <v>3.1984767114143821E-19</v>
      </c>
      <c r="BL1770" s="36">
        <f t="shared" si="1881"/>
        <v>1.6170399869694221E-19</v>
      </c>
      <c r="BM1770" s="36">
        <f t="shared" ref="BM1770:BM1833" si="1914">BM1769+BL1769</f>
        <v>1.7309686004661497E-16</v>
      </c>
      <c r="BN1770" s="36">
        <f t="shared" ca="1" si="1882"/>
        <v>0.28966953085759584</v>
      </c>
      <c r="BO1770" s="36">
        <f t="shared" ca="1" si="1899"/>
        <v>1</v>
      </c>
      <c r="BP1770" s="36">
        <f t="shared" ref="BP1770:BP1833" si="1915">-1*BQ1770*BM1770</f>
        <v>-1.7309686004659943E-16</v>
      </c>
      <c r="BQ1770" s="36">
        <f t="shared" ref="BQ1770:BQ1833" si="1916">BQ1769+BP1769</f>
        <v>0.99999999999991029</v>
      </c>
      <c r="BR1770" s="2">
        <f t="shared" si="1905"/>
        <v>-5</v>
      </c>
      <c r="BS1770">
        <v>0</v>
      </c>
      <c r="BT1770" s="37">
        <f t="shared" si="1900"/>
        <v>0.47523205774003768</v>
      </c>
      <c r="BU1770" s="34">
        <f t="shared" si="1883"/>
        <v>8.5594032148462347</v>
      </c>
      <c r="BV1770" s="34">
        <f t="shared" si="1884"/>
        <v>28.334185490841445</v>
      </c>
      <c r="BW1770" s="34">
        <f t="shared" si="1885"/>
        <v>-5</v>
      </c>
      <c r="BX1770" s="34">
        <f t="shared" si="1886"/>
        <v>-5</v>
      </c>
      <c r="BY1770" s="34">
        <f t="shared" si="1887"/>
        <v>11.493040293133095</v>
      </c>
      <c r="BZ1770" s="36">
        <f t="shared" si="1901"/>
        <v>4.7404694038906501E-4</v>
      </c>
      <c r="CA1770" s="34">
        <f t="shared" si="1902"/>
        <v>1.7847861281766332E-2</v>
      </c>
    </row>
    <row r="1771" spans="1:79" ht="13.2" x14ac:dyDescent="0.25">
      <c r="A1771" s="75">
        <f t="shared" si="1888"/>
        <v>4.7589041095891744</v>
      </c>
      <c r="B1771" s="34">
        <f t="shared" si="1906"/>
        <v>1737.0000000000487</v>
      </c>
      <c r="C1771">
        <f t="shared" si="1889"/>
        <v>15</v>
      </c>
      <c r="D1771" s="35">
        <f t="shared" si="1849"/>
        <v>3000</v>
      </c>
      <c r="E1771" s="27">
        <v>0</v>
      </c>
      <c r="F1771" s="64">
        <f t="shared" si="1890"/>
        <v>0.46593146951268899</v>
      </c>
      <c r="G1771" s="34">
        <v>0</v>
      </c>
      <c r="H1771" s="34">
        <f t="shared" si="1850"/>
        <v>1</v>
      </c>
      <c r="I1771" s="34">
        <f t="shared" si="1891"/>
        <v>6192.2292298236371</v>
      </c>
      <c r="J1771" s="34">
        <f t="shared" si="1851"/>
        <v>42800.10996496235</v>
      </c>
      <c r="K1771" s="34">
        <f t="shared" si="1852"/>
        <v>37706.357905324061</v>
      </c>
      <c r="L1771" s="36">
        <f t="shared" si="1903"/>
        <v>6360.1130312702589</v>
      </c>
      <c r="M1771" s="34">
        <f t="shared" si="1853"/>
        <v>52.228002934779802</v>
      </c>
      <c r="N1771" s="34">
        <f t="shared" si="1892"/>
        <v>360.99507719978544</v>
      </c>
      <c r="O1771" s="34">
        <f t="shared" si="1854"/>
        <v>4.9430669600601176</v>
      </c>
      <c r="P1771">
        <f t="shared" si="1907"/>
        <v>89.82418453462806</v>
      </c>
      <c r="Q1771" s="36">
        <f t="shared" si="1855"/>
        <v>304.62121300882882</v>
      </c>
      <c r="R1771" s="34">
        <f t="shared" si="1856"/>
        <v>173.15636356532326</v>
      </c>
      <c r="S1771" s="34">
        <f t="shared" si="1857"/>
        <v>131.46484944350556</v>
      </c>
      <c r="T1771" s="36">
        <f t="shared" si="1893"/>
        <v>-5.418556818507991E-6</v>
      </c>
      <c r="U1771" s="36">
        <f t="shared" si="1858"/>
        <v>3397.1928331959175</v>
      </c>
      <c r="V1771" s="36">
        <f t="shared" si="1859"/>
        <v>1.6594278106548035E-2</v>
      </c>
      <c r="W1771" s="68">
        <f t="shared" si="1860"/>
        <v>18.171751517915027</v>
      </c>
      <c r="X1771">
        <f t="shared" si="1861"/>
        <v>8.5620090842610708</v>
      </c>
      <c r="Y1771">
        <f t="shared" si="1862"/>
        <v>1.5373874768040686E-2</v>
      </c>
      <c r="Z1771" s="34">
        <f t="shared" si="1863"/>
        <v>6.2394342047891618E-4</v>
      </c>
      <c r="AA1771" s="36">
        <f t="shared" si="1864"/>
        <v>9.1319089908246844E-4</v>
      </c>
      <c r="AB1771" s="34">
        <f t="shared" si="1865"/>
        <v>1.7719373785567562E-3</v>
      </c>
      <c r="AC1771" s="36">
        <f t="shared" si="1866"/>
        <v>57.820439479941477</v>
      </c>
      <c r="AD1771" s="34">
        <f t="shared" si="1867"/>
        <v>25.511739550753738</v>
      </c>
      <c r="AE1771">
        <f t="shared" si="1894"/>
        <v>32631.198020686403</v>
      </c>
      <c r="AF1771" s="36">
        <f t="shared" si="1908"/>
        <v>25.511739550753738</v>
      </c>
      <c r="AG1771" s="34">
        <f t="shared" si="1868"/>
        <v>0</v>
      </c>
      <c r="AH1771">
        <f t="shared" si="1904"/>
        <v>0</v>
      </c>
      <c r="AI1771" s="29">
        <f t="shared" si="1895"/>
        <v>0</v>
      </c>
      <c r="AJ1771">
        <f t="shared" si="1896"/>
        <v>0</v>
      </c>
      <c r="AK1771" s="36">
        <f t="shared" si="1909"/>
        <v>-2.6871681801783908E-7</v>
      </c>
      <c r="AL1771" s="36">
        <f t="shared" si="1897"/>
        <v>-2.4746729540603218E-4</v>
      </c>
      <c r="AM1771" s="36">
        <f t="shared" si="1898"/>
        <v>-3.3422345709432144E-2</v>
      </c>
      <c r="AN1771" s="37">
        <f t="shared" si="1910"/>
        <v>1.9566813815997022E-5</v>
      </c>
      <c r="AO1771" s="36">
        <f t="shared" si="1911"/>
        <v>1.1896084374460012</v>
      </c>
      <c r="AP1771" s="36">
        <f t="shared" si="1912"/>
        <v>18.828595191763362</v>
      </c>
      <c r="AQ1771" s="74">
        <f t="shared" si="1869"/>
        <v>1.7868633625127051E-7</v>
      </c>
      <c r="AR1771" s="73">
        <f t="shared" si="1870"/>
        <v>2.6507979697706695E-7</v>
      </c>
      <c r="AS1771" s="72">
        <f t="shared" si="1913"/>
        <v>1.6834960720986163</v>
      </c>
      <c r="AT1771" s="37">
        <f t="shared" si="1871"/>
        <v>6.0703177532945218E-4</v>
      </c>
      <c r="AU1771" s="37">
        <f t="shared" si="1872"/>
        <v>983.3799249331978</v>
      </c>
      <c r="AV1771" s="34">
        <f t="shared" si="1873"/>
        <v>0</v>
      </c>
      <c r="AW1771" s="34">
        <f t="shared" si="1874"/>
        <v>1.7089103336097611</v>
      </c>
      <c r="AX1771" s="37">
        <f t="shared" si="1875"/>
        <v>8.4794101273353082</v>
      </c>
      <c r="AY1771" s="7">
        <f t="shared" si="1876"/>
        <v>28.360071978860095</v>
      </c>
      <c r="AZ1771" s="37">
        <f t="shared" si="1877"/>
        <v>26.651161645250333</v>
      </c>
      <c r="BA1771" s="2">
        <f>BE1771*'mass balance'!$B$17+BF1771*'mass balance'!$C$17+BG1771*'mass balance'!$D$17+BH1771*'mass balance'!$E$17</f>
        <v>3.7375833495519837E-4</v>
      </c>
      <c r="BB1771" s="2">
        <f>BE1771*'mass balance'!$B$18+BF1771*'mass balance'!$C$18+BG1771*'mass balance'!$D$18+BH1771*'mass balance'!$E$18</f>
        <v>3.795084631852783E-4</v>
      </c>
      <c r="BC1771" s="2">
        <f>BE1771*'mass balance'!$B$19+BF1771*'mass balance'!$C$19+BG1771*'mass balance'!$D$19+BH1771*'mass balance'!$E$19</f>
        <v>-4.7438557898159787E-4</v>
      </c>
      <c r="BD1771" s="2">
        <f>BE1771*'mass balance'!$B$20+BF1771*'mass balance'!$C$20+BG1771*'mass balance'!$D$20+BH1771*'mass balance'!$E$20</f>
        <v>1.7250384690239921E-5</v>
      </c>
      <c r="BE1771" s="2">
        <f>N1771*'mass balance'!$H$11+R1771*'mass balance'!$I$11+S1771*'mass balance'!$J$11</f>
        <v>-8.5951208857091763E-4</v>
      </c>
      <c r="BF1771" s="2">
        <f>N1771*'mass balance'!$H$12+R1771*'mass balance'!$I$12+S1771*'mass balance'!$J$12</f>
        <v>2.0829637790646075E-4</v>
      </c>
      <c r="BG1771" s="2">
        <f>N1771*'mass balance'!$H$13+R1771*'mass balance'!$I$13+S1771*'mass balance'!$J$13</f>
        <v>9.7196317570614793E-5</v>
      </c>
      <c r="BH1771" s="2">
        <f>N1771*'mass balance'!$H$14+R1771*'mass balance'!$I$14+S1771*'mass balance'!$J$14</f>
        <v>9.4009134687444114E-5</v>
      </c>
      <c r="BI1771" s="36">
        <f t="shared" si="1878"/>
        <v>7.8325413151257937E-20</v>
      </c>
      <c r="BJ1771" s="36">
        <f t="shared" si="1879"/>
        <v>9.4335021391951231E-23</v>
      </c>
      <c r="BK1771" s="36">
        <f t="shared" si="1880"/>
        <v>3.1994206342838452E-19</v>
      </c>
      <c r="BL1771" s="36">
        <f t="shared" si="1881"/>
        <v>1.6172391955410872E-19</v>
      </c>
      <c r="BM1771" s="36">
        <f t="shared" si="1914"/>
        <v>1.732585640453119E-16</v>
      </c>
      <c r="BN1771" s="36">
        <f t="shared" ca="1" si="1882"/>
        <v>0.91951583134238268</v>
      </c>
      <c r="BO1771" s="36">
        <f t="shared" ca="1" si="1899"/>
        <v>1</v>
      </c>
      <c r="BP1771" s="36">
        <f t="shared" si="1915"/>
        <v>-1.7325856404529632E-16</v>
      </c>
      <c r="BQ1771" s="36">
        <f t="shared" si="1916"/>
        <v>0.99999999999991007</v>
      </c>
      <c r="BR1771" s="2">
        <f t="shared" si="1905"/>
        <v>-5</v>
      </c>
      <c r="BS1771">
        <v>0</v>
      </c>
      <c r="BT1771" s="37">
        <f t="shared" si="1900"/>
        <v>0.47557154292905185</v>
      </c>
      <c r="BU1771" s="34">
        <f t="shared" si="1883"/>
        <v>8.5620090842610708</v>
      </c>
      <c r="BV1771" s="34">
        <f t="shared" si="1884"/>
        <v>28.360071978860095</v>
      </c>
      <c r="BW1771" s="34">
        <f t="shared" si="1885"/>
        <v>-5</v>
      </c>
      <c r="BX1771" s="34">
        <f t="shared" si="1886"/>
        <v>-5</v>
      </c>
      <c r="BY1771" s="34">
        <f t="shared" si="1887"/>
        <v>11.500039360802091</v>
      </c>
      <c r="BZ1771" s="36">
        <f t="shared" si="1901"/>
        <v>4.7438557898159787E-4</v>
      </c>
      <c r="CA1771" s="34">
        <f t="shared" si="1902"/>
        <v>1.78443082241335E-2</v>
      </c>
    </row>
    <row r="1772" spans="1:79" ht="13.2" x14ac:dyDescent="0.25">
      <c r="A1772" s="75">
        <f t="shared" si="1888"/>
        <v>4.7616438356165718</v>
      </c>
      <c r="B1772" s="34">
        <f t="shared" si="1906"/>
        <v>1738.0000000000487</v>
      </c>
      <c r="C1772">
        <f t="shared" si="1889"/>
        <v>15</v>
      </c>
      <c r="D1772" s="35">
        <f t="shared" si="1849"/>
        <v>3000</v>
      </c>
      <c r="E1772" s="27">
        <v>0</v>
      </c>
      <c r="F1772" s="64">
        <f t="shared" si="1890"/>
        <v>0.46593146951268899</v>
      </c>
      <c r="G1772" s="34">
        <v>0</v>
      </c>
      <c r="H1772" s="34">
        <f t="shared" si="1850"/>
        <v>1</v>
      </c>
      <c r="I1772" s="34">
        <f t="shared" si="1891"/>
        <v>6192.2292298236371</v>
      </c>
      <c r="J1772" s="34">
        <f t="shared" si="1851"/>
        <v>42826.162448085786</v>
      </c>
      <c r="K1772" s="34">
        <f t="shared" si="1852"/>
        <v>37729.309814881752</v>
      </c>
      <c r="L1772" s="36">
        <f t="shared" si="1903"/>
        <v>6365.9210286075513</v>
      </c>
      <c r="M1772" s="34">
        <f t="shared" si="1853"/>
        <v>52.228002934779802</v>
      </c>
      <c r="N1772" s="34">
        <f t="shared" si="1892"/>
        <v>361.21481537718944</v>
      </c>
      <c r="O1772" s="34">
        <f t="shared" si="1854"/>
        <v>4.9430669600601176</v>
      </c>
      <c r="P1772">
        <f t="shared" si="1907"/>
        <v>89.906211162462597</v>
      </c>
      <c r="Q1772" s="36">
        <f t="shared" si="1855"/>
        <v>304.81557857082157</v>
      </c>
      <c r="R1772" s="34">
        <f t="shared" si="1856"/>
        <v>173.29156083629655</v>
      </c>
      <c r="S1772" s="34">
        <f t="shared" si="1857"/>
        <v>131.52401773452502</v>
      </c>
      <c r="T1772" s="36">
        <f t="shared" si="1893"/>
        <v>-5.3852320257606467E-6</v>
      </c>
      <c r="U1772" s="36">
        <f t="shared" si="1858"/>
        <v>3397.1928277773609</v>
      </c>
      <c r="V1772" s="36">
        <f t="shared" si="1859"/>
        <v>1.6601746681459303E-2</v>
      </c>
      <c r="W1772" s="68">
        <f t="shared" si="1860"/>
        <v>18.188345796021576</v>
      </c>
      <c r="X1772">
        <f t="shared" si="1861"/>
        <v>8.5646145409200418</v>
      </c>
      <c r="Y1772">
        <f t="shared" si="1862"/>
        <v>1.5373874768040686E-2</v>
      </c>
      <c r="Z1772" s="34">
        <f t="shared" si="1863"/>
        <v>6.2394342047891618E-4</v>
      </c>
      <c r="AA1772" s="36">
        <f t="shared" si="1864"/>
        <v>9.1276836649381728E-4</v>
      </c>
      <c r="AB1772" s="34">
        <f t="shared" si="1865"/>
        <v>1.7719373785567562E-3</v>
      </c>
      <c r="AC1772" s="36">
        <f t="shared" si="1866"/>
        <v>57.86564468484346</v>
      </c>
      <c r="AD1772" s="34">
        <f t="shared" si="1867"/>
        <v>25.519704988990497</v>
      </c>
      <c r="AE1772">
        <f t="shared" si="1894"/>
        <v>32656.709760237158</v>
      </c>
      <c r="AF1772" s="36">
        <f t="shared" si="1908"/>
        <v>25.519704988990497</v>
      </c>
      <c r="AG1772" s="34">
        <f t="shared" si="1868"/>
        <v>0</v>
      </c>
      <c r="AH1772">
        <f t="shared" si="1904"/>
        <v>0</v>
      </c>
      <c r="AI1772" s="29">
        <f t="shared" si="1895"/>
        <v>0</v>
      </c>
      <c r="AJ1772">
        <f t="shared" si="1896"/>
        <v>0</v>
      </c>
      <c r="AK1772" s="36">
        <f t="shared" si="1909"/>
        <v>-2.6507979697706695E-7</v>
      </c>
      <c r="AL1772" s="36">
        <f t="shared" si="1897"/>
        <v>-2.4741582014426762E-4</v>
      </c>
      <c r="AM1772" s="36">
        <f t="shared" si="1898"/>
        <v>-3.336301909077026E-2</v>
      </c>
      <c r="AN1772" s="37">
        <f t="shared" si="1910"/>
        <v>1.9298096997979182E-5</v>
      </c>
      <c r="AO1772" s="36">
        <f t="shared" si="1911"/>
        <v>1.1893609701505952</v>
      </c>
      <c r="AP1772" s="36">
        <f t="shared" si="1912"/>
        <v>18.79517284605393</v>
      </c>
      <c r="AQ1772" s="74">
        <f t="shared" si="1869"/>
        <v>1.7634241171351942E-7</v>
      </c>
      <c r="AR1772" s="73">
        <f t="shared" si="1870"/>
        <v>2.6149126992974306E-7</v>
      </c>
      <c r="AS1772" s="72">
        <f t="shared" si="1913"/>
        <v>1.6824456670719796</v>
      </c>
      <c r="AT1772" s="37">
        <f t="shared" si="1871"/>
        <v>5.9906901386016728E-4</v>
      </c>
      <c r="AU1772" s="37">
        <f t="shared" si="1872"/>
        <v>981.63434256339826</v>
      </c>
      <c r="AV1772" s="34">
        <f t="shared" si="1873"/>
        <v>0</v>
      </c>
      <c r="AW1772" s="34">
        <f t="shared" si="1874"/>
        <v>1.7104708949737619</v>
      </c>
      <c r="AX1772" s="37">
        <f t="shared" si="1875"/>
        <v>8.4871534339560846</v>
      </c>
      <c r="AY1772" s="7">
        <f t="shared" si="1876"/>
        <v>28.385970124951424</v>
      </c>
      <c r="AZ1772" s="37">
        <f t="shared" si="1877"/>
        <v>26.67549922997766</v>
      </c>
      <c r="BA1772" s="2">
        <f>BE1772*'mass balance'!$B$17+BF1772*'mass balance'!$C$17+BG1772*'mass balance'!$D$17+BH1772*'mass balance'!$E$17</f>
        <v>3.7402521598690756E-4</v>
      </c>
      <c r="BB1772" s="2">
        <f>BE1772*'mass balance'!$B$18+BF1772*'mass balance'!$C$18+BG1772*'mass balance'!$D$18+BH1772*'mass balance'!$E$18</f>
        <v>3.79779450079014E-4</v>
      </c>
      <c r="BC1772" s="2">
        <f>BE1772*'mass balance'!$B$19+BF1772*'mass balance'!$C$19+BG1772*'mass balance'!$D$19+BH1772*'mass balance'!$E$19</f>
        <v>-4.7472431259876734E-4</v>
      </c>
      <c r="BD1772" s="2">
        <f>BE1772*'mass balance'!$B$20+BF1772*'mass balance'!$C$20+BG1772*'mass balance'!$D$20+BH1772*'mass balance'!$E$20</f>
        <v>1.7262702276318809E-5</v>
      </c>
      <c r="BE1772" s="2">
        <f>N1772*'mass balance'!$H$11+R1772*'mass balance'!$I$11+S1772*'mass balance'!$J$11</f>
        <v>-8.6003527470759379E-4</v>
      </c>
      <c r="BF1772" s="2">
        <f>N1772*'mass balance'!$H$12+R1772*'mass balance'!$I$12+S1772*'mass balance'!$J$12</f>
        <v>2.0839012570869413E-4</v>
      </c>
      <c r="BG1772" s="2">
        <f>N1772*'mass balance'!$H$13+R1772*'mass balance'!$I$13+S1772*'mass balance'!$J$13</f>
        <v>9.7240063459254925E-5</v>
      </c>
      <c r="BH1772" s="2">
        <f>N1772*'mass balance'!$H$14+R1772*'mass balance'!$I$14+S1772*'mass balance'!$J$14</f>
        <v>9.4066358171143071E-5</v>
      </c>
      <c r="BI1772" s="36">
        <f t="shared" si="1878"/>
        <v>7.8325413151257937E-20</v>
      </c>
      <c r="BJ1772" s="36">
        <f t="shared" si="1879"/>
        <v>9.4277865696514686E-23</v>
      </c>
      <c r="BK1772" s="36">
        <f t="shared" si="1880"/>
        <v>3.2003639844977647E-19</v>
      </c>
      <c r="BL1772" s="36">
        <f t="shared" si="1881"/>
        <v>1.6174384548719832E-19</v>
      </c>
      <c r="BM1772" s="36">
        <f t="shared" si="1914"/>
        <v>1.7342028796486601E-16</v>
      </c>
      <c r="BN1772" s="36">
        <f t="shared" ca="1" si="1882"/>
        <v>0.81774164470644084</v>
      </c>
      <c r="BO1772" s="36">
        <f t="shared" ca="1" si="1899"/>
        <v>1</v>
      </c>
      <c r="BP1772" s="36">
        <f t="shared" si="1915"/>
        <v>-1.7342028796485038E-16</v>
      </c>
      <c r="BQ1772" s="36">
        <f t="shared" si="1916"/>
        <v>0.99999999999990985</v>
      </c>
      <c r="BR1772" s="2">
        <f t="shared" si="1905"/>
        <v>-5</v>
      </c>
      <c r="BS1772">
        <v>0</v>
      </c>
      <c r="BT1772" s="37">
        <f t="shared" si="1900"/>
        <v>0.4759111233802642</v>
      </c>
      <c r="BU1772" s="34">
        <f t="shared" si="1883"/>
        <v>8.5646145409200418</v>
      </c>
      <c r="BV1772" s="34">
        <f t="shared" si="1884"/>
        <v>28.385970124951424</v>
      </c>
      <c r="BW1772" s="34">
        <f t="shared" si="1885"/>
        <v>-5</v>
      </c>
      <c r="BX1772" s="34">
        <f t="shared" si="1886"/>
        <v>-5</v>
      </c>
      <c r="BY1772" s="34">
        <f t="shared" si="1887"/>
        <v>11.507039449858205</v>
      </c>
      <c r="BZ1772" s="36">
        <f t="shared" si="1901"/>
        <v>4.7472431259876734E-4</v>
      </c>
      <c r="CA1772" s="34">
        <f t="shared" si="1902"/>
        <v>1.7840757890875386E-2</v>
      </c>
    </row>
    <row r="1773" spans="1:79" ht="13.2" x14ac:dyDescent="0.25">
      <c r="A1773" s="75">
        <f t="shared" si="1888"/>
        <v>4.7643835616439691</v>
      </c>
      <c r="B1773" s="34">
        <f t="shared" si="1906"/>
        <v>1739.0000000000487</v>
      </c>
      <c r="C1773">
        <f t="shared" si="1889"/>
        <v>15</v>
      </c>
      <c r="D1773" s="35">
        <f t="shared" si="1849"/>
        <v>3000</v>
      </c>
      <c r="E1773" s="27">
        <v>0</v>
      </c>
      <c r="F1773" s="64">
        <f t="shared" si="1890"/>
        <v>0.46593146951268899</v>
      </c>
      <c r="G1773" s="34">
        <v>0</v>
      </c>
      <c r="H1773" s="34">
        <f t="shared" si="1850"/>
        <v>1</v>
      </c>
      <c r="I1773" s="34">
        <f t="shared" si="1891"/>
        <v>6192.2292298236371</v>
      </c>
      <c r="J1773" s="34">
        <f t="shared" si="1851"/>
        <v>42852.218729426088</v>
      </c>
      <c r="K1773" s="34">
        <f t="shared" si="1852"/>
        <v>37752.265070620662</v>
      </c>
      <c r="L1773" s="36">
        <f t="shared" si="1903"/>
        <v>6371.7316399460624</v>
      </c>
      <c r="M1773" s="34">
        <f t="shared" si="1853"/>
        <v>52.228002934779802</v>
      </c>
      <c r="N1773" s="34">
        <f t="shared" si="1892"/>
        <v>361.43458559043614</v>
      </c>
      <c r="O1773" s="34">
        <f t="shared" si="1854"/>
        <v>4.9430669600601176</v>
      </c>
      <c r="P1773">
        <f t="shared" si="1907"/>
        <v>89.988274707963001</v>
      </c>
      <c r="Q1773" s="36">
        <f t="shared" si="1855"/>
        <v>305.00998063205657</v>
      </c>
      <c r="R1773" s="34">
        <f t="shared" si="1856"/>
        <v>173.42680500966841</v>
      </c>
      <c r="S1773" s="34">
        <f t="shared" si="1857"/>
        <v>131.58317562238815</v>
      </c>
      <c r="T1773" s="36">
        <f t="shared" si="1893"/>
        <v>-5.3521225115567319E-6</v>
      </c>
      <c r="U1773" s="36">
        <f t="shared" si="1858"/>
        <v>3397.1928223921291</v>
      </c>
      <c r="V1773" s="36">
        <f t="shared" si="1859"/>
        <v>1.6609213943222061E-2</v>
      </c>
      <c r="W1773" s="68">
        <f t="shared" si="1860"/>
        <v>18.204947542703035</v>
      </c>
      <c r="X1773">
        <f t="shared" si="1861"/>
        <v>8.5672195848882158</v>
      </c>
      <c r="Y1773">
        <f t="shared" si="1862"/>
        <v>1.5373874768040686E-2</v>
      </c>
      <c r="Z1773" s="34">
        <f t="shared" si="1863"/>
        <v>6.2394342047891618E-4</v>
      </c>
      <c r="AA1773" s="36">
        <f t="shared" si="1864"/>
        <v>9.1234615778277358E-4</v>
      </c>
      <c r="AB1773" s="34">
        <f t="shared" si="1865"/>
        <v>1.7719373785567562E-3</v>
      </c>
      <c r="AC1773" s="36">
        <f t="shared" si="1866"/>
        <v>57.910864004003194</v>
      </c>
      <c r="AD1773" s="34">
        <f t="shared" si="1867"/>
        <v>25.527666297702204</v>
      </c>
      <c r="AE1773">
        <f t="shared" si="1894"/>
        <v>32682.229465226148</v>
      </c>
      <c r="AF1773" s="36">
        <f t="shared" si="1908"/>
        <v>25.527666297702204</v>
      </c>
      <c r="AG1773" s="34">
        <f t="shared" si="1868"/>
        <v>0</v>
      </c>
      <c r="AH1773">
        <f t="shared" si="1904"/>
        <v>0</v>
      </c>
      <c r="AI1773" s="29">
        <f t="shared" si="1895"/>
        <v>0</v>
      </c>
      <c r="AJ1773">
        <f t="shared" si="1896"/>
        <v>0</v>
      </c>
      <c r="AK1773" s="36">
        <f t="shared" si="1909"/>
        <v>-2.6149126992974306E-7</v>
      </c>
      <c r="AL1773" s="36">
        <f t="shared" si="1897"/>
        <v>-2.4736435553924022E-4</v>
      </c>
      <c r="AM1773" s="36">
        <f t="shared" si="1898"/>
        <v>-3.3303797768806119E-2</v>
      </c>
      <c r="AN1773" s="37">
        <f t="shared" si="1910"/>
        <v>1.9033017201002116E-5</v>
      </c>
      <c r="AO1773" s="36">
        <f t="shared" si="1911"/>
        <v>1.189113554330451</v>
      </c>
      <c r="AP1773" s="36">
        <f t="shared" si="1912"/>
        <v>18.761809826963159</v>
      </c>
      <c r="AQ1773" s="74">
        <f t="shared" si="1869"/>
        <v>1.7402874592139329E-7</v>
      </c>
      <c r="AR1773" s="73">
        <f t="shared" si="1870"/>
        <v>2.5795060019210941E-7</v>
      </c>
      <c r="AS1773" s="72">
        <f t="shared" si="1913"/>
        <v>1.6813959174212507</v>
      </c>
      <c r="AT1773" s="37">
        <f t="shared" si="1871"/>
        <v>5.9120904715662256E-4</v>
      </c>
      <c r="AU1773" s="37">
        <f t="shared" si="1872"/>
        <v>979.89185870441236</v>
      </c>
      <c r="AV1773" s="34">
        <f t="shared" si="1873"/>
        <v>0</v>
      </c>
      <c r="AW1773" s="34">
        <f t="shared" si="1874"/>
        <v>1.7120321586985023</v>
      </c>
      <c r="AX1773" s="37">
        <f t="shared" si="1875"/>
        <v>8.4949002256660577</v>
      </c>
      <c r="AY1773" s="7">
        <f t="shared" si="1876"/>
        <v>28.411879927067595</v>
      </c>
      <c r="AZ1773" s="37">
        <f t="shared" si="1877"/>
        <v>26.699847768369093</v>
      </c>
      <c r="BA1773" s="2">
        <f>BE1773*'mass balance'!$B$17+BF1773*'mass balance'!$C$17+BG1773*'mass balance'!$D$17+BH1773*'mass balance'!$E$17</f>
        <v>3.7429217185937376E-4</v>
      </c>
      <c r="BB1773" s="2">
        <f>BE1773*'mass balance'!$B$18+BF1773*'mass balance'!$C$18+BG1773*'mass balance'!$D$18+BH1773*'mass balance'!$E$18</f>
        <v>3.8005051296490248E-4</v>
      </c>
      <c r="BC1773" s="2">
        <f>BE1773*'mass balance'!$B$19+BF1773*'mass balance'!$C$19+BG1773*'mass balance'!$D$19+BH1773*'mass balance'!$E$19</f>
        <v>-4.7506314120612819E-4</v>
      </c>
      <c r="BD1773" s="2">
        <f>BE1773*'mass balance'!$B$20+BF1773*'mass balance'!$C$20+BG1773*'mass balance'!$D$20+BH1773*'mass balance'!$E$20</f>
        <v>1.7275023316586475E-5</v>
      </c>
      <c r="BE1773" s="2">
        <f>N1773*'mass balance'!$H$11+R1773*'mass balance'!$I$11+S1773*'mass balance'!$J$11</f>
        <v>-8.6055853712008602E-4</v>
      </c>
      <c r="BF1773" s="2">
        <f>N1773*'mass balance'!$H$12+R1773*'mass balance'!$I$12+S1773*'mass balance'!$J$12</f>
        <v>2.0848385702789199E-4</v>
      </c>
      <c r="BG1773" s="2">
        <f>N1773*'mass balance'!$H$13+R1773*'mass balance'!$I$13+S1773*'mass balance'!$J$13</f>
        <v>9.728380165237855E-5</v>
      </c>
      <c r="BH1773" s="2">
        <f>N1773*'mass balance'!$H$14+R1773*'mass balance'!$I$14+S1773*'mass balance'!$J$14</f>
        <v>9.4123589997509392E-5</v>
      </c>
      <c r="BI1773" s="36">
        <f t="shared" si="1878"/>
        <v>7.8325413151257937E-20</v>
      </c>
      <c r="BJ1773" s="36">
        <f t="shared" si="1879"/>
        <v>9.4220819620680195E-23</v>
      </c>
      <c r="BK1773" s="36">
        <f t="shared" si="1880"/>
        <v>3.2013067631547301E-19</v>
      </c>
      <c r="BL1773" s="36">
        <f t="shared" si="1881"/>
        <v>1.6176377653317008E-19</v>
      </c>
      <c r="BM1773" s="36">
        <f t="shared" si="1914"/>
        <v>1.735820318103532E-16</v>
      </c>
      <c r="BN1773" s="36">
        <f t="shared" ca="1" si="1882"/>
        <v>0.48183202465826602</v>
      </c>
      <c r="BO1773" s="36">
        <f t="shared" ca="1" si="1899"/>
        <v>1</v>
      </c>
      <c r="BP1773" s="36">
        <f t="shared" si="1915"/>
        <v>-1.7358203181033752E-16</v>
      </c>
      <c r="BQ1773" s="36">
        <f t="shared" si="1916"/>
        <v>0.99999999999990963</v>
      </c>
      <c r="BR1773" s="2">
        <f t="shared" si="1905"/>
        <v>-5</v>
      </c>
      <c r="BS1773">
        <v>0</v>
      </c>
      <c r="BT1773" s="37">
        <f t="shared" si="1900"/>
        <v>0.47625079905914353</v>
      </c>
      <c r="BU1773" s="34">
        <f t="shared" si="1883"/>
        <v>8.5672195848882158</v>
      </c>
      <c r="BV1773" s="34">
        <f t="shared" si="1884"/>
        <v>28.411879927067595</v>
      </c>
      <c r="BW1773" s="34">
        <f t="shared" si="1885"/>
        <v>-5</v>
      </c>
      <c r="BX1773" s="34">
        <f t="shared" si="1886"/>
        <v>-5</v>
      </c>
      <c r="BY1773" s="34">
        <f t="shared" si="1887"/>
        <v>11.514040559464112</v>
      </c>
      <c r="BZ1773" s="36">
        <f t="shared" si="1901"/>
        <v>4.7506314120612819E-4</v>
      </c>
      <c r="CA1773" s="34">
        <f t="shared" si="1902"/>
        <v>1.7837210278904687E-2</v>
      </c>
    </row>
    <row r="1774" spans="1:79" ht="13.2" x14ac:dyDescent="0.25">
      <c r="A1774" s="75">
        <f t="shared" si="1888"/>
        <v>4.7671232876713665</v>
      </c>
      <c r="B1774" s="34">
        <f t="shared" si="1906"/>
        <v>1740.0000000000489</v>
      </c>
      <c r="C1774">
        <f t="shared" si="1889"/>
        <v>15</v>
      </c>
      <c r="D1774" s="35">
        <f t="shared" si="1849"/>
        <v>3000</v>
      </c>
      <c r="E1774" s="27">
        <v>0</v>
      </c>
      <c r="F1774" s="64">
        <f t="shared" si="1890"/>
        <v>0.46593146951268899</v>
      </c>
      <c r="G1774" s="34">
        <v>0</v>
      </c>
      <c r="H1774" s="34">
        <f t="shared" si="1850"/>
        <v>1</v>
      </c>
      <c r="I1774" s="34">
        <f t="shared" si="1891"/>
        <v>6192.2292298236371</v>
      </c>
      <c r="J1774" s="34">
        <f t="shared" si="1851"/>
        <v>42878.278805868293</v>
      </c>
      <c r="K1774" s="34">
        <f t="shared" si="1852"/>
        <v>37775.223669796556</v>
      </c>
      <c r="L1774" s="36">
        <f t="shared" si="1903"/>
        <v>6377.54486482619</v>
      </c>
      <c r="M1774" s="34">
        <f t="shared" si="1853"/>
        <v>52.228002934779802</v>
      </c>
      <c r="N1774" s="34">
        <f t="shared" si="1892"/>
        <v>361.65438781325258</v>
      </c>
      <c r="O1774" s="34">
        <f t="shared" si="1854"/>
        <v>4.9430669600601176</v>
      </c>
      <c r="P1774">
        <f t="shared" si="1907"/>
        <v>90.070375164638321</v>
      </c>
      <c r="Q1774" s="36">
        <f t="shared" si="1855"/>
        <v>305.20441917036794</v>
      </c>
      <c r="R1774" s="34">
        <f t="shared" si="1856"/>
        <v>173.56209607288417</v>
      </c>
      <c r="S1774" s="34">
        <f t="shared" si="1857"/>
        <v>131.64232309748374</v>
      </c>
      <c r="T1774" s="36">
        <f t="shared" si="1893"/>
        <v>-5.3192268218620606E-6</v>
      </c>
      <c r="U1774" s="36">
        <f t="shared" si="1858"/>
        <v>3397.1928170400065</v>
      </c>
      <c r="V1774" s="36">
        <f t="shared" si="1859"/>
        <v>1.6616679890623143E-2</v>
      </c>
      <c r="W1774" s="68">
        <f t="shared" si="1860"/>
        <v>18.221556756646258</v>
      </c>
      <c r="X1774">
        <f t="shared" si="1861"/>
        <v>8.569824216230657</v>
      </c>
      <c r="Y1774">
        <f t="shared" si="1862"/>
        <v>1.5373874768040686E-2</v>
      </c>
      <c r="Z1774" s="34">
        <f t="shared" si="1863"/>
        <v>6.2394342047891618E-4</v>
      </c>
      <c r="AA1774" s="36">
        <f t="shared" si="1864"/>
        <v>9.1192427258237751E-4</v>
      </c>
      <c r="AB1774" s="34">
        <f t="shared" si="1865"/>
        <v>1.7719373785567562E-3</v>
      </c>
      <c r="AC1774" s="36">
        <f t="shared" si="1866"/>
        <v>57.956097430103419</v>
      </c>
      <c r="AD1774" s="34">
        <f t="shared" si="1867"/>
        <v>25.535623478142448</v>
      </c>
      <c r="AE1774">
        <f t="shared" si="1894"/>
        <v>32707.757131523849</v>
      </c>
      <c r="AF1774" s="36">
        <f t="shared" si="1908"/>
        <v>25.535623478142448</v>
      </c>
      <c r="AG1774" s="34">
        <f t="shared" si="1868"/>
        <v>0</v>
      </c>
      <c r="AH1774">
        <f t="shared" si="1904"/>
        <v>0</v>
      </c>
      <c r="AI1774" s="29">
        <f t="shared" si="1895"/>
        <v>0</v>
      </c>
      <c r="AJ1774">
        <f t="shared" si="1896"/>
        <v>0</v>
      </c>
      <c r="AK1774" s="36">
        <f t="shared" si="1909"/>
        <v>-2.5795060019210941E-7</v>
      </c>
      <c r="AL1774" s="36">
        <f t="shared" si="1897"/>
        <v>-2.473129015893858E-4</v>
      </c>
      <c r="AM1774" s="36">
        <f t="shared" si="1898"/>
        <v>-3.3244681556803296E-2</v>
      </c>
      <c r="AN1774" s="37">
        <f t="shared" si="1910"/>
        <v>1.8771525931072375E-5</v>
      </c>
      <c r="AO1774" s="36">
        <f t="shared" si="1911"/>
        <v>1.1888661899749118</v>
      </c>
      <c r="AP1774" s="36">
        <f t="shared" si="1912"/>
        <v>18.728506029194353</v>
      </c>
      <c r="AQ1774" s="74">
        <f t="shared" si="1869"/>
        <v>1.7174495465117214E-7</v>
      </c>
      <c r="AR1774" s="73">
        <f t="shared" si="1870"/>
        <v>2.5445715930741693E-7</v>
      </c>
      <c r="AS1774" s="72">
        <f t="shared" si="1913"/>
        <v>1.6803468227377438</v>
      </c>
      <c r="AT1774" s="37">
        <f t="shared" si="1871"/>
        <v>5.8345056993710685E-4</v>
      </c>
      <c r="AU1774" s="37">
        <f t="shared" si="1872"/>
        <v>978.15246785680392</v>
      </c>
      <c r="AV1774" s="34">
        <f t="shared" si="1873"/>
        <v>0</v>
      </c>
      <c r="AW1774" s="34">
        <f t="shared" si="1874"/>
        <v>1.7135941246604915</v>
      </c>
      <c r="AX1774" s="37">
        <f t="shared" si="1875"/>
        <v>8.5026505018521537</v>
      </c>
      <c r="AY1774" s="7">
        <f t="shared" si="1876"/>
        <v>28.437801383158902</v>
      </c>
      <c r="AZ1774" s="37">
        <f t="shared" si="1877"/>
        <v>26.72420725849841</v>
      </c>
      <c r="BA1774" s="2">
        <f>BE1774*'mass balance'!$B$17+BF1774*'mass balance'!$C$17+BG1774*'mass balance'!$D$17+BH1774*'mass balance'!$E$17</f>
        <v>3.745592025454561E-4</v>
      </c>
      <c r="BB1774" s="2">
        <f>BE1774*'mass balance'!$B$18+BF1774*'mass balance'!$C$18+BG1774*'mass balance'!$D$18+BH1774*'mass balance'!$E$18</f>
        <v>3.8032165181538637E-4</v>
      </c>
      <c r="BC1774" s="2">
        <f>BE1774*'mass balance'!$B$19+BF1774*'mass balance'!$C$19+BG1774*'mass balance'!$D$19+BH1774*'mass balance'!$E$19</f>
        <v>-4.7540206476923282E-4</v>
      </c>
      <c r="BD1774" s="2">
        <f>BE1774*'mass balance'!$B$20+BF1774*'mass balance'!$C$20+BG1774*'mass balance'!$D$20+BH1774*'mass balance'!$E$20</f>
        <v>1.7287347809790282E-5</v>
      </c>
      <c r="BE1774" s="2">
        <f>N1774*'mass balance'!$H$11+R1774*'mass balance'!$I$11+S1774*'mass balance'!$J$11</f>
        <v>-8.6108187574583943E-4</v>
      </c>
      <c r="BF1774" s="2">
        <f>N1774*'mass balance'!$H$12+R1774*'mass balance'!$I$12+S1774*'mass balance'!$J$12</f>
        <v>2.0857757184882607E-4</v>
      </c>
      <c r="BG1774" s="2">
        <f>N1774*'mass balance'!$H$13+R1774*'mass balance'!$I$13+S1774*'mass balance'!$J$13</f>
        <v>9.7327532142904636E-5</v>
      </c>
      <c r="BH1774" s="2">
        <f>N1774*'mass balance'!$H$14+R1774*'mass balance'!$I$14+S1774*'mass balance'!$J$14</f>
        <v>9.4180830159701178E-5</v>
      </c>
      <c r="BI1774" s="36">
        <f t="shared" si="1878"/>
        <v>7.8325413151257937E-20</v>
      </c>
      <c r="BJ1774" s="36">
        <f t="shared" si="1879"/>
        <v>9.4163882925725967E-23</v>
      </c>
      <c r="BK1774" s="36">
        <f t="shared" si="1880"/>
        <v>3.2022489713509368E-19</v>
      </c>
      <c r="BL1774" s="36">
        <f t="shared" si="1881"/>
        <v>1.6178371272882104E-19</v>
      </c>
      <c r="BM1774" s="36">
        <f t="shared" si="1914"/>
        <v>1.7374379558688638E-16</v>
      </c>
      <c r="BN1774" s="36">
        <f t="shared" ca="1" si="1882"/>
        <v>0.21711796592327404</v>
      </c>
      <c r="BO1774" s="36">
        <f t="shared" ca="1" si="1899"/>
        <v>1</v>
      </c>
      <c r="BP1774" s="36">
        <f t="shared" si="1915"/>
        <v>-1.7374379558687065E-16</v>
      </c>
      <c r="BQ1774" s="36">
        <f t="shared" si="1916"/>
        <v>0.99999999999990941</v>
      </c>
      <c r="BR1774" s="2">
        <f t="shared" si="1905"/>
        <v>-5</v>
      </c>
      <c r="BS1774">
        <v>0</v>
      </c>
      <c r="BT1774" s="37">
        <f t="shared" si="1900"/>
        <v>0.47659056993115589</v>
      </c>
      <c r="BU1774" s="34">
        <f t="shared" si="1883"/>
        <v>8.569824216230657</v>
      </c>
      <c r="BV1774" s="34">
        <f t="shared" si="1884"/>
        <v>28.437801383158902</v>
      </c>
      <c r="BW1774" s="34">
        <f t="shared" si="1885"/>
        <v>-5</v>
      </c>
      <c r="BX1774" s="34">
        <f t="shared" si="1886"/>
        <v>-5</v>
      </c>
      <c r="BY1774" s="34">
        <f t="shared" si="1887"/>
        <v>11.521042688782849</v>
      </c>
      <c r="BZ1774" s="36">
        <f t="shared" si="1901"/>
        <v>4.7540206476923282E-4</v>
      </c>
      <c r="CA1774" s="34">
        <f t="shared" si="1902"/>
        <v>1.7833665385138715E-2</v>
      </c>
    </row>
    <row r="1775" spans="1:79" ht="13.2" x14ac:dyDescent="0.25">
      <c r="A1775" s="75">
        <f t="shared" si="1888"/>
        <v>4.7698630136987639</v>
      </c>
      <c r="B1775" s="34">
        <f t="shared" si="1906"/>
        <v>1741.0000000000489</v>
      </c>
      <c r="C1775">
        <f t="shared" si="1889"/>
        <v>15</v>
      </c>
      <c r="D1775" s="35">
        <f t="shared" si="1849"/>
        <v>3000</v>
      </c>
      <c r="E1775" s="27">
        <v>0</v>
      </c>
      <c r="F1775" s="64">
        <f t="shared" si="1890"/>
        <v>0.46593146951268899</v>
      </c>
      <c r="G1775" s="34">
        <v>0</v>
      </c>
      <c r="H1775" s="34">
        <f t="shared" si="1850"/>
        <v>1</v>
      </c>
      <c r="I1775" s="34">
        <f t="shared" si="1891"/>
        <v>6192.2292298236371</v>
      </c>
      <c r="J1775" s="34">
        <f t="shared" si="1851"/>
        <v>42904.342674298678</v>
      </c>
      <c r="K1775" s="34">
        <f t="shared" si="1852"/>
        <v>37798.185609666281</v>
      </c>
      <c r="L1775" s="36">
        <f t="shared" si="1903"/>
        <v>6383.3607027879088</v>
      </c>
      <c r="M1775" s="34">
        <f t="shared" si="1853"/>
        <v>52.228002934779802</v>
      </c>
      <c r="N1775" s="34">
        <f t="shared" si="1892"/>
        <v>361.87422201937619</v>
      </c>
      <c r="O1775" s="34">
        <f t="shared" si="1854"/>
        <v>4.9430669600601176</v>
      </c>
      <c r="P1775">
        <f t="shared" si="1907"/>
        <v>90.152512525991554</v>
      </c>
      <c r="Q1775" s="36">
        <f t="shared" si="1855"/>
        <v>305.39889416359654</v>
      </c>
      <c r="R1775" s="34">
        <f t="shared" si="1856"/>
        <v>173.69743401338502</v>
      </c>
      <c r="S1775" s="34">
        <f t="shared" si="1857"/>
        <v>131.70146015021152</v>
      </c>
      <c r="T1775" s="36">
        <f t="shared" si="1893"/>
        <v>-5.2865435071718914E-6</v>
      </c>
      <c r="U1775" s="36">
        <f t="shared" si="1858"/>
        <v>3397.1928117207799</v>
      </c>
      <c r="V1775" s="36">
        <f t="shared" si="1859"/>
        <v>1.6624144522450739E-2</v>
      </c>
      <c r="W1775" s="68">
        <f t="shared" si="1860"/>
        <v>18.238173436536883</v>
      </c>
      <c r="X1775">
        <f t="shared" si="1861"/>
        <v>8.572428435012414</v>
      </c>
      <c r="Y1775">
        <f t="shared" si="1862"/>
        <v>1.5373874768040686E-2</v>
      </c>
      <c r="Z1775" s="34">
        <f t="shared" si="1863"/>
        <v>6.2394342047891618E-4</v>
      </c>
      <c r="AA1775" s="36">
        <f t="shared" si="1864"/>
        <v>9.1150271052622359E-4</v>
      </c>
      <c r="AB1775" s="34">
        <f t="shared" si="1865"/>
        <v>1.7719373785567562E-3</v>
      </c>
      <c r="AC1775" s="36">
        <f t="shared" si="1866"/>
        <v>58.00134495582909</v>
      </c>
      <c r="AD1775" s="34">
        <f t="shared" si="1867"/>
        <v>25.543576531564391</v>
      </c>
      <c r="AE1775">
        <f t="shared" si="1894"/>
        <v>32733.292755001992</v>
      </c>
      <c r="AF1775" s="36">
        <f t="shared" si="1908"/>
        <v>25.543576531564391</v>
      </c>
      <c r="AG1775" s="34">
        <f t="shared" si="1868"/>
        <v>0</v>
      </c>
      <c r="AH1775">
        <f t="shared" si="1904"/>
        <v>0</v>
      </c>
      <c r="AI1775" s="29">
        <f t="shared" si="1895"/>
        <v>0</v>
      </c>
      <c r="AJ1775">
        <f t="shared" si="1896"/>
        <v>0</v>
      </c>
      <c r="AK1775" s="36">
        <f t="shared" si="1909"/>
        <v>-2.5445715930741693E-7</v>
      </c>
      <c r="AL1775" s="36">
        <f t="shared" si="1897"/>
        <v>-2.4726145829313226E-4</v>
      </c>
      <c r="AM1775" s="36">
        <f t="shared" si="1898"/>
        <v>-3.3185670268354547E-2</v>
      </c>
      <c r="AN1775" s="37">
        <f t="shared" si="1910"/>
        <v>1.8513575330880265E-5</v>
      </c>
      <c r="AO1775" s="36">
        <f t="shared" si="1911"/>
        <v>1.1886188770733224</v>
      </c>
      <c r="AP1775" s="36">
        <f t="shared" si="1912"/>
        <v>18.695261347637551</v>
      </c>
      <c r="AQ1775" s="74">
        <f t="shared" si="1869"/>
        <v>1.6949065847533133E-7</v>
      </c>
      <c r="AR1775" s="73">
        <f t="shared" si="1870"/>
        <v>2.5101032694135408E-7</v>
      </c>
      <c r="AS1775" s="72">
        <f t="shared" si="1913"/>
        <v>1.6792983826130254</v>
      </c>
      <c r="AT1775" s="37">
        <f t="shared" si="1871"/>
        <v>5.7579229321350349E-4</v>
      </c>
      <c r="AU1775" s="37">
        <f t="shared" si="1872"/>
        <v>976.41616453088943</v>
      </c>
      <c r="AV1775" s="34">
        <f t="shared" si="1873"/>
        <v>0</v>
      </c>
      <c r="AW1775" s="34">
        <f t="shared" si="1874"/>
        <v>1.7151567927361242</v>
      </c>
      <c r="AX1775" s="37">
        <f t="shared" si="1875"/>
        <v>8.5104042619007334</v>
      </c>
      <c r="AY1775" s="7">
        <f t="shared" si="1876"/>
        <v>28.463734491173739</v>
      </c>
      <c r="AZ1775" s="37">
        <f t="shared" si="1877"/>
        <v>26.748577698437614</v>
      </c>
      <c r="BA1775" s="2">
        <f>BE1775*'mass balance'!$B$17+BF1775*'mass balance'!$C$17+BG1775*'mass balance'!$D$17+BH1775*'mass balance'!$E$17</f>
        <v>3.7482630801801374E-4</v>
      </c>
      <c r="BB1775" s="2">
        <f>BE1775*'mass balance'!$B$18+BF1775*'mass balance'!$C$18+BG1775*'mass balance'!$D$18+BH1775*'mass balance'!$E$18</f>
        <v>3.8059286660290621E-4</v>
      </c>
      <c r="BC1775" s="2">
        <f>BE1775*'mass balance'!$B$19+BF1775*'mass balance'!$C$19+BG1775*'mass balance'!$D$19+BH1775*'mass balance'!$E$19</f>
        <v>-4.7574108325363273E-4</v>
      </c>
      <c r="BD1775" s="2">
        <f>BE1775*'mass balance'!$B$20+BF1775*'mass balance'!$C$20+BG1775*'mass balance'!$D$20+BH1775*'mass balance'!$E$20</f>
        <v>1.7299675754677558E-5</v>
      </c>
      <c r="BE1775" s="2">
        <f>N1775*'mass balance'!$H$11+R1775*'mass balance'!$I$11+S1775*'mass balance'!$J$11</f>
        <v>-8.6160529052232418E-4</v>
      </c>
      <c r="BF1775" s="2">
        <f>N1775*'mass balance'!$H$12+R1775*'mass balance'!$I$12+S1775*'mass balance'!$J$12</f>
        <v>2.0867127015628545E-4</v>
      </c>
      <c r="BG1775" s="2">
        <f>N1775*'mass balance'!$H$13+R1775*'mass balance'!$I$13+S1775*'mass balance'!$J$13</f>
        <v>9.7371254923758033E-5</v>
      </c>
      <c r="BH1775" s="2">
        <f>N1775*'mass balance'!$H$14+R1775*'mass balance'!$I$14+S1775*'mass balance'!$J$14</f>
        <v>9.42380786508792E-5</v>
      </c>
      <c r="BI1775" s="36">
        <f t="shared" si="1878"/>
        <v>7.8325413151257937E-20</v>
      </c>
      <c r="BJ1775" s="36">
        <f t="shared" si="1879"/>
        <v>9.4107055373544197E-23</v>
      </c>
      <c r="BK1775" s="36">
        <f t="shared" si="1880"/>
        <v>3.2031906101801942E-19</v>
      </c>
      <c r="BL1775" s="36">
        <f t="shared" si="1881"/>
        <v>1.6180365411078704E-19</v>
      </c>
      <c r="BM1775" s="36">
        <f t="shared" si="1914"/>
        <v>1.739055792996152E-16</v>
      </c>
      <c r="BN1775" s="36">
        <f t="shared" ca="1" si="1882"/>
        <v>0.70832479710230822</v>
      </c>
      <c r="BO1775" s="36">
        <f t="shared" ca="1" si="1899"/>
        <v>1</v>
      </c>
      <c r="BP1775" s="36">
        <f t="shared" si="1915"/>
        <v>-1.739055792995994E-16</v>
      </c>
      <c r="BQ1775" s="36">
        <f t="shared" si="1916"/>
        <v>0.99999999999990918</v>
      </c>
      <c r="BR1775" s="2">
        <f t="shared" si="1905"/>
        <v>-5</v>
      </c>
      <c r="BS1775">
        <v>0</v>
      </c>
      <c r="BT1775" s="37">
        <f t="shared" si="1900"/>
        <v>0.47693043596176682</v>
      </c>
      <c r="BU1775" s="34">
        <f t="shared" si="1883"/>
        <v>8.572428435012414</v>
      </c>
      <c r="BV1775" s="34">
        <f t="shared" si="1884"/>
        <v>28.463734491173739</v>
      </c>
      <c r="BW1775" s="34">
        <f t="shared" si="1885"/>
        <v>-5</v>
      </c>
      <c r="BX1775" s="34">
        <f t="shared" si="1886"/>
        <v>-5</v>
      </c>
      <c r="BY1775" s="34">
        <f t="shared" si="1887"/>
        <v>11.528045836977785</v>
      </c>
      <c r="BZ1775" s="36">
        <f t="shared" si="1901"/>
        <v>4.7574108325363273E-4</v>
      </c>
      <c r="CA1775" s="34">
        <f t="shared" si="1902"/>
        <v>1.7830123206499474E-2</v>
      </c>
    </row>
    <row r="1776" spans="1:79" ht="13.2" x14ac:dyDescent="0.25">
      <c r="A1776" s="75">
        <f t="shared" si="1888"/>
        <v>4.7726027397261612</v>
      </c>
      <c r="B1776" s="34">
        <f t="shared" si="1906"/>
        <v>1742.0000000000489</v>
      </c>
      <c r="C1776">
        <f t="shared" si="1889"/>
        <v>15</v>
      </c>
      <c r="D1776" s="35">
        <f t="shared" si="1849"/>
        <v>3000</v>
      </c>
      <c r="E1776" s="27">
        <v>0</v>
      </c>
      <c r="F1776" s="64">
        <f t="shared" si="1890"/>
        <v>0.46593146951268899</v>
      </c>
      <c r="G1776" s="34">
        <v>0</v>
      </c>
      <c r="H1776" s="34">
        <f t="shared" si="1850"/>
        <v>1</v>
      </c>
      <c r="I1776" s="34">
        <f t="shared" si="1891"/>
        <v>6192.2292298236371</v>
      </c>
      <c r="J1776" s="34">
        <f t="shared" si="1851"/>
        <v>42930.410331604828</v>
      </c>
      <c r="K1776" s="34">
        <f t="shared" si="1852"/>
        <v>37821.150887487849</v>
      </c>
      <c r="L1776" s="36">
        <f t="shared" si="1903"/>
        <v>6389.1791533707665</v>
      </c>
      <c r="M1776" s="34">
        <f t="shared" si="1853"/>
        <v>52.228002934779802</v>
      </c>
      <c r="N1776" s="34">
        <f t="shared" si="1892"/>
        <v>362.09408818255554</v>
      </c>
      <c r="O1776" s="34">
        <f t="shared" si="1854"/>
        <v>4.9430669600601176</v>
      </c>
      <c r="P1776">
        <f t="shared" si="1907"/>
        <v>90.234686785519742</v>
      </c>
      <c r="Q1776" s="36">
        <f t="shared" si="1855"/>
        <v>305.59340558958939</v>
      </c>
      <c r="R1776" s="34">
        <f t="shared" si="1856"/>
        <v>173.83281881860779</v>
      </c>
      <c r="S1776" s="34">
        <f t="shared" si="1857"/>
        <v>131.7605867709816</v>
      </c>
      <c r="T1776" s="36">
        <f t="shared" si="1893"/>
        <v>-5.2540711279004394E-6</v>
      </c>
      <c r="U1776" s="36">
        <f t="shared" si="1858"/>
        <v>3397.1928064342364</v>
      </c>
      <c r="V1776" s="36">
        <f t="shared" si="1859"/>
        <v>1.6631607837494362E-2</v>
      </c>
      <c r="W1776" s="68">
        <f t="shared" si="1860"/>
        <v>18.254797581059332</v>
      </c>
      <c r="X1776">
        <f t="shared" si="1861"/>
        <v>8.575032241298528</v>
      </c>
      <c r="Y1776">
        <f t="shared" si="1862"/>
        <v>1.5373874768040686E-2</v>
      </c>
      <c r="Z1776" s="34">
        <f t="shared" si="1863"/>
        <v>6.2394342047891618E-4</v>
      </c>
      <c r="AA1776" s="36">
        <f t="shared" si="1864"/>
        <v>9.1108147124845974E-4</v>
      </c>
      <c r="AB1776" s="34">
        <f t="shared" si="1865"/>
        <v>1.7719373785567562E-3</v>
      </c>
      <c r="AC1776" s="36">
        <f t="shared" si="1866"/>
        <v>58.046606573867393</v>
      </c>
      <c r="AD1776" s="34">
        <f t="shared" si="1867"/>
        <v>25.551525459220684</v>
      </c>
      <c r="AE1776">
        <f t="shared" si="1894"/>
        <v>32758.836331533555</v>
      </c>
      <c r="AF1776" s="36">
        <f t="shared" si="1908"/>
        <v>25.551525459220684</v>
      </c>
      <c r="AG1776" s="34">
        <f t="shared" si="1868"/>
        <v>0</v>
      </c>
      <c r="AH1776">
        <f t="shared" si="1904"/>
        <v>0</v>
      </c>
      <c r="AI1776" s="29">
        <f t="shared" si="1895"/>
        <v>0</v>
      </c>
      <c r="AJ1776">
        <f t="shared" si="1896"/>
        <v>0</v>
      </c>
      <c r="AK1776" s="36">
        <f t="shared" si="1909"/>
        <v>-2.5101032694135408E-7</v>
      </c>
      <c r="AL1776" s="36">
        <f t="shared" si="1897"/>
        <v>-2.4721002564890009E-4</v>
      </c>
      <c r="AM1776" s="36">
        <f t="shared" si="1898"/>
        <v>-3.3126763717381297E-2</v>
      </c>
      <c r="AN1776" s="37">
        <f t="shared" si="1910"/>
        <v>1.8259118171572848E-5</v>
      </c>
      <c r="AO1776" s="36">
        <f t="shared" si="1911"/>
        <v>1.1883716156150292</v>
      </c>
      <c r="AP1776" s="36">
        <f t="shared" si="1912"/>
        <v>18.662075677369195</v>
      </c>
      <c r="AQ1776" s="74">
        <f t="shared" si="1869"/>
        <v>1.6726548270372173E-7</v>
      </c>
      <c r="AR1776" s="73">
        <f t="shared" si="1870"/>
        <v>2.476094907787815E-7</v>
      </c>
      <c r="AS1776" s="72">
        <f t="shared" si="1913"/>
        <v>1.6782505966389141</v>
      </c>
      <c r="AT1776" s="37">
        <f t="shared" si="1871"/>
        <v>5.6823294409147102E-4</v>
      </c>
      <c r="AU1776" s="37">
        <f t="shared" si="1872"/>
        <v>974.68294324672104</v>
      </c>
      <c r="AV1776" s="34">
        <f t="shared" si="1873"/>
        <v>0</v>
      </c>
      <c r="AW1776" s="34">
        <f t="shared" si="1874"/>
        <v>1.7167201628016806</v>
      </c>
      <c r="AX1776" s="37">
        <f t="shared" si="1875"/>
        <v>8.5181615051975861</v>
      </c>
      <c r="AY1776" s="7">
        <f t="shared" si="1876"/>
        <v>28.4896792490586</v>
      </c>
      <c r="AZ1776" s="37">
        <f t="shared" si="1877"/>
        <v>26.772959086256918</v>
      </c>
      <c r="BA1776" s="2">
        <f>BE1776*'mass balance'!$B$17+BF1776*'mass balance'!$C$17+BG1776*'mass balance'!$D$17+BH1776*'mass balance'!$E$17</f>
        <v>3.7509348824990379E-4</v>
      </c>
      <c r="BB1776" s="2">
        <f>BE1776*'mass balance'!$B$18+BF1776*'mass balance'!$C$18+BG1776*'mass balance'!$D$18+BH1776*'mass balance'!$E$18</f>
        <v>3.8086415729990234E-4</v>
      </c>
      <c r="BC1776" s="2">
        <f>BE1776*'mass balance'!$B$19+BF1776*'mass balance'!$C$19+BG1776*'mass balance'!$D$19+BH1776*'mass balance'!$E$19</f>
        <v>-4.7608019662487787E-4</v>
      </c>
      <c r="BD1776" s="2">
        <f>BE1776*'mass balance'!$B$20+BF1776*'mass balance'!$C$20+BG1776*'mass balance'!$D$20+BH1776*'mass balance'!$E$20</f>
        <v>1.7312007149995554E-5</v>
      </c>
      <c r="BE1776" s="2">
        <f>N1776*'mass balance'!$H$11+R1776*'mass balance'!$I$11+S1776*'mass balance'!$J$11</f>
        <v>-8.6212878138703698E-4</v>
      </c>
      <c r="BF1776" s="2">
        <f>N1776*'mass balance'!$H$12+R1776*'mass balance'!$I$12+S1776*'mass balance'!$J$12</f>
        <v>2.0876495193507567E-4</v>
      </c>
      <c r="BG1776" s="2">
        <f>N1776*'mass balance'!$H$13+R1776*'mass balance'!$I$13+S1776*'mass balance'!$J$13</f>
        <v>9.7414969987872615E-5</v>
      </c>
      <c r="BH1776" s="2">
        <f>N1776*'mass balance'!$H$14+R1776*'mass balance'!$I$14+S1776*'mass balance'!$J$14</f>
        <v>9.4295335464207158E-5</v>
      </c>
      <c r="BI1776" s="36">
        <f t="shared" si="1878"/>
        <v>7.8325413151257937E-20</v>
      </c>
      <c r="BJ1776" s="36">
        <f t="shared" si="1879"/>
        <v>9.4050336726638569E-23</v>
      </c>
      <c r="BK1776" s="36">
        <f t="shared" si="1880"/>
        <v>3.2041316807339296E-19</v>
      </c>
      <c r="BL1776" s="36">
        <f t="shared" si="1881"/>
        <v>1.6182360071554323E-19</v>
      </c>
      <c r="BM1776" s="36">
        <f t="shared" si="1914"/>
        <v>1.7406738295372599E-16</v>
      </c>
      <c r="BN1776" s="36">
        <f t="shared" ca="1" si="1882"/>
        <v>0.50502538708111089</v>
      </c>
      <c r="BO1776" s="36">
        <f t="shared" ca="1" si="1899"/>
        <v>1</v>
      </c>
      <c r="BP1776" s="36">
        <f t="shared" si="1915"/>
        <v>-1.7406738295371013E-16</v>
      </c>
      <c r="BQ1776" s="36">
        <f t="shared" si="1916"/>
        <v>0.99999999999990896</v>
      </c>
      <c r="BR1776" s="2">
        <f t="shared" si="1905"/>
        <v>-5</v>
      </c>
      <c r="BS1776">
        <v>0</v>
      </c>
      <c r="BT1776" s="37">
        <f t="shared" si="1900"/>
        <v>0.47727039711644009</v>
      </c>
      <c r="BU1776" s="34">
        <f t="shared" si="1883"/>
        <v>8.575032241298528</v>
      </c>
      <c r="BV1776" s="34">
        <f t="shared" si="1884"/>
        <v>28.4896792490586</v>
      </c>
      <c r="BW1776" s="34">
        <f t="shared" si="1885"/>
        <v>-5</v>
      </c>
      <c r="BX1776" s="34">
        <f t="shared" si="1886"/>
        <v>-5</v>
      </c>
      <c r="BY1776" s="34">
        <f t="shared" si="1887"/>
        <v>11.535050003212639</v>
      </c>
      <c r="BZ1776" s="36">
        <f t="shared" si="1901"/>
        <v>4.7608019662487787E-4</v>
      </c>
      <c r="CA1776" s="34">
        <f t="shared" si="1902"/>
        <v>1.7826583739913616E-2</v>
      </c>
    </row>
    <row r="1777" spans="1:79" ht="13.2" x14ac:dyDescent="0.25">
      <c r="A1777" s="75">
        <f t="shared" si="1888"/>
        <v>4.7753424657535586</v>
      </c>
      <c r="B1777" s="34">
        <f t="shared" si="1906"/>
        <v>1743.0000000000489</v>
      </c>
      <c r="C1777">
        <f t="shared" si="1889"/>
        <v>15</v>
      </c>
      <c r="D1777" s="35">
        <f t="shared" si="1849"/>
        <v>3000</v>
      </c>
      <c r="E1777" s="27">
        <v>0</v>
      </c>
      <c r="F1777" s="64">
        <f t="shared" si="1890"/>
        <v>0.46593146951268899</v>
      </c>
      <c r="G1777" s="34">
        <v>0</v>
      </c>
      <c r="H1777" s="34">
        <f t="shared" si="1850"/>
        <v>1</v>
      </c>
      <c r="I1777" s="34">
        <f t="shared" si="1891"/>
        <v>6192.2292298236371</v>
      </c>
      <c r="J1777" s="34">
        <f t="shared" si="1851"/>
        <v>42956.481774675638</v>
      </c>
      <c r="K1777" s="34">
        <f t="shared" si="1852"/>
        <v>37844.119500520414</v>
      </c>
      <c r="L1777" s="36">
        <f t="shared" si="1903"/>
        <v>6395.0002161138891</v>
      </c>
      <c r="M1777" s="34">
        <f t="shared" si="1853"/>
        <v>52.228002934779802</v>
      </c>
      <c r="N1777" s="34">
        <f t="shared" si="1892"/>
        <v>362.31398627655022</v>
      </c>
      <c r="O1777" s="34">
        <f t="shared" si="1854"/>
        <v>4.9430669600601176</v>
      </c>
      <c r="P1777">
        <f t="shared" si="1907"/>
        <v>90.316897936713929</v>
      </c>
      <c r="Q1777" s="36">
        <f t="shared" si="1855"/>
        <v>305.78795342620009</v>
      </c>
      <c r="R1777" s="34">
        <f t="shared" si="1856"/>
        <v>173.96825047598523</v>
      </c>
      <c r="S1777" s="34">
        <f t="shared" si="1857"/>
        <v>131.81970295021486</v>
      </c>
      <c r="T1777" s="36">
        <f t="shared" si="1893"/>
        <v>-5.221808254365107E-6</v>
      </c>
      <c r="U1777" s="36">
        <f t="shared" si="1858"/>
        <v>3397.1928011801651</v>
      </c>
      <c r="V1777" s="36">
        <f t="shared" si="1859"/>
        <v>1.663906983454487E-2</v>
      </c>
      <c r="W1777" s="68">
        <f t="shared" si="1860"/>
        <v>18.271429188896825</v>
      </c>
      <c r="X1777">
        <f t="shared" si="1861"/>
        <v>8.5776356351540297</v>
      </c>
      <c r="Y1777">
        <f t="shared" si="1862"/>
        <v>1.5373874768040686E-2</v>
      </c>
      <c r="Z1777" s="34">
        <f t="shared" si="1863"/>
        <v>6.2394342047891618E-4</v>
      </c>
      <c r="AA1777" s="36">
        <f t="shared" si="1864"/>
        <v>9.1066055438378593E-4</v>
      </c>
      <c r="AB1777" s="34">
        <f t="shared" si="1865"/>
        <v>1.7719373785567562E-3</v>
      </c>
      <c r="AC1777" s="36">
        <f t="shared" si="1866"/>
        <v>58.091882276907732</v>
      </c>
      <c r="AD1777" s="34">
        <f t="shared" si="1867"/>
        <v>25.559470262363568</v>
      </c>
      <c r="AE1777">
        <f t="shared" si="1894"/>
        <v>32784.387856992777</v>
      </c>
      <c r="AF1777" s="36">
        <f t="shared" si="1908"/>
        <v>25.559470262363568</v>
      </c>
      <c r="AG1777" s="34">
        <f t="shared" si="1868"/>
        <v>0</v>
      </c>
      <c r="AH1777">
        <f t="shared" si="1904"/>
        <v>0</v>
      </c>
      <c r="AI1777" s="29">
        <f t="shared" si="1895"/>
        <v>0</v>
      </c>
      <c r="AJ1777">
        <f t="shared" si="1896"/>
        <v>0</v>
      </c>
      <c r="AK1777" s="36">
        <f t="shared" si="1909"/>
        <v>-2.476094907787815E-7</v>
      </c>
      <c r="AL1777" s="36">
        <f t="shared" si="1897"/>
        <v>-2.471586036551018E-4</v>
      </c>
      <c r="AM1777" s="36">
        <f t="shared" si="1898"/>
        <v>-3.3067961718133074E-2</v>
      </c>
      <c r="AN1777" s="37">
        <f t="shared" si="1910"/>
        <v>1.8008107844631494E-5</v>
      </c>
      <c r="AO1777" s="36">
        <f t="shared" si="1911"/>
        <v>1.1881244055893803</v>
      </c>
      <c r="AP1777" s="36">
        <f t="shared" si="1912"/>
        <v>18.628948913651815</v>
      </c>
      <c r="AQ1777" s="74">
        <f t="shared" si="1869"/>
        <v>1.6506905732545841E-7</v>
      </c>
      <c r="AR1777" s="73">
        <f t="shared" si="1870"/>
        <v>2.4425404642175707E-7</v>
      </c>
      <c r="AS1777" s="72">
        <f t="shared" si="1913"/>
        <v>1.6772034644074796</v>
      </c>
      <c r="AT1777" s="37">
        <f t="shared" si="1871"/>
        <v>5.6077126557302532E-4</v>
      </c>
      <c r="AU1777" s="37">
        <f t="shared" si="1872"/>
        <v>972.95279853406998</v>
      </c>
      <c r="AV1777" s="34">
        <f t="shared" si="1873"/>
        <v>0</v>
      </c>
      <c r="AW1777" s="34">
        <f t="shared" si="1874"/>
        <v>1.7182842347333278</v>
      </c>
      <c r="AX1777" s="37">
        <f t="shared" si="1875"/>
        <v>8.5259222311279501</v>
      </c>
      <c r="AY1777" s="7">
        <f t="shared" si="1876"/>
        <v>28.515635654758103</v>
      </c>
      <c r="AZ1777" s="37">
        <f t="shared" si="1877"/>
        <v>26.797351420024775</v>
      </c>
      <c r="BA1777" s="2">
        <f>BE1777*'mass balance'!$B$17+BF1777*'mass balance'!$C$17+BG1777*'mass balance'!$D$17+BH1777*'mass balance'!$E$17</f>
        <v>3.7536074321398226E-4</v>
      </c>
      <c r="BB1777" s="2">
        <f>BE1777*'mass balance'!$B$18+BF1777*'mass balance'!$C$18+BG1777*'mass balance'!$D$18+BH1777*'mass balance'!$E$18</f>
        <v>3.8113552387881284E-4</v>
      </c>
      <c r="BC1777" s="2">
        <f>BE1777*'mass balance'!$B$19+BF1777*'mass balance'!$C$19+BG1777*'mass balance'!$D$19+BH1777*'mass balance'!$E$19</f>
        <v>-4.7641940484851588E-4</v>
      </c>
      <c r="BD1777" s="2">
        <f>BE1777*'mass balance'!$B$20+BF1777*'mass balance'!$C$20+BG1777*'mass balance'!$D$20+BH1777*'mass balance'!$E$20</f>
        <v>1.7324341994491488E-5</v>
      </c>
      <c r="BE1777" s="2">
        <f>N1777*'mass balance'!$H$11+R1777*'mass balance'!$I$11+S1777*'mass balance'!$J$11</f>
        <v>-8.6265234827750047E-4</v>
      </c>
      <c r="BF1777" s="2">
        <f>N1777*'mass balance'!$H$12+R1777*'mass balance'!$I$12+S1777*'mass balance'!$J$12</f>
        <v>2.0885861717001933E-4</v>
      </c>
      <c r="BG1777" s="2">
        <f>N1777*'mass balance'!$H$13+R1777*'mass balance'!$I$13+S1777*'mass balance'!$J$13</f>
        <v>9.745867732818982E-5</v>
      </c>
      <c r="BH1777" s="2">
        <f>N1777*'mass balance'!$H$14+R1777*'mass balance'!$I$14+S1777*'mass balance'!$J$14</f>
        <v>9.4352600592851609E-5</v>
      </c>
      <c r="BI1777" s="36">
        <f t="shared" si="1878"/>
        <v>7.8325413151257937E-20</v>
      </c>
      <c r="BJ1777" s="36">
        <f t="shared" si="1879"/>
        <v>9.3993726748122428E-23</v>
      </c>
      <c r="BK1777" s="36">
        <f t="shared" si="1880"/>
        <v>3.2050721841011958E-19</v>
      </c>
      <c r="BL1777" s="36">
        <f t="shared" si="1881"/>
        <v>1.6184355257940471E-19</v>
      </c>
      <c r="BM1777" s="36">
        <f t="shared" si="1914"/>
        <v>1.7422920655444153E-16</v>
      </c>
      <c r="BN1777" s="36">
        <f t="shared" ca="1" si="1882"/>
        <v>0.95189149255829097</v>
      </c>
      <c r="BO1777" s="36">
        <f t="shared" ca="1" si="1899"/>
        <v>1</v>
      </c>
      <c r="BP1777" s="36">
        <f t="shared" si="1915"/>
        <v>-1.7422920655442563E-16</v>
      </c>
      <c r="BQ1777" s="36">
        <f t="shared" si="1916"/>
        <v>0.99999999999990874</v>
      </c>
      <c r="BR1777" s="2">
        <f t="shared" si="1905"/>
        <v>-5</v>
      </c>
      <c r="BS1777">
        <v>0</v>
      </c>
      <c r="BT1777" s="37">
        <f t="shared" si="1900"/>
        <v>0.47761045336063712</v>
      </c>
      <c r="BU1777" s="34">
        <f t="shared" si="1883"/>
        <v>8.5776356351540297</v>
      </c>
      <c r="BV1777" s="34">
        <f t="shared" si="1884"/>
        <v>28.515635654758103</v>
      </c>
      <c r="BW1777" s="34">
        <f t="shared" si="1885"/>
        <v>-5</v>
      </c>
      <c r="BX1777" s="34">
        <f t="shared" si="1886"/>
        <v>-5</v>
      </c>
      <c r="BY1777" s="34">
        <f t="shared" si="1887"/>
        <v>11.542055186651483</v>
      </c>
      <c r="BZ1777" s="36">
        <f t="shared" si="1901"/>
        <v>4.7641940484851588E-4</v>
      </c>
      <c r="CA1777" s="34">
        <f t="shared" si="1902"/>
        <v>1.7823046982312386E-2</v>
      </c>
    </row>
    <row r="1778" spans="1:79" ht="13.2" x14ac:dyDescent="0.25">
      <c r="A1778" s="75">
        <f t="shared" si="1888"/>
        <v>4.7780821917809559</v>
      </c>
      <c r="B1778" s="34">
        <f t="shared" si="1906"/>
        <v>1744.0000000000489</v>
      </c>
      <c r="C1778">
        <f t="shared" si="1889"/>
        <v>15</v>
      </c>
      <c r="D1778" s="35">
        <f t="shared" si="1849"/>
        <v>3000</v>
      </c>
      <c r="E1778" s="27">
        <v>0</v>
      </c>
      <c r="F1778" s="64">
        <f t="shared" si="1890"/>
        <v>0.46593146951268899</v>
      </c>
      <c r="G1778" s="34">
        <v>0</v>
      </c>
      <c r="H1778" s="34">
        <f t="shared" si="1850"/>
        <v>1</v>
      </c>
      <c r="I1778" s="34">
        <f t="shared" si="1891"/>
        <v>6192.2292298236371</v>
      </c>
      <c r="J1778" s="34">
        <f t="shared" si="1851"/>
        <v>42982.557000401255</v>
      </c>
      <c r="K1778" s="34">
        <f t="shared" si="1852"/>
        <v>37867.091446024227</v>
      </c>
      <c r="L1778" s="36">
        <f t="shared" si="1903"/>
        <v>6400.8238905559783</v>
      </c>
      <c r="M1778" s="34">
        <f t="shared" si="1853"/>
        <v>52.228002934779802</v>
      </c>
      <c r="N1778" s="34">
        <f t="shared" si="1892"/>
        <v>362.53391627513025</v>
      </c>
      <c r="O1778" s="34">
        <f t="shared" si="1854"/>
        <v>4.9430669600601176</v>
      </c>
      <c r="P1778">
        <f t="shared" si="1907"/>
        <v>90.399145973059191</v>
      </c>
      <c r="Q1778" s="36">
        <f t="shared" si="1855"/>
        <v>305.98253765128845</v>
      </c>
      <c r="R1778" s="34">
        <f t="shared" si="1856"/>
        <v>174.10372897294565</v>
      </c>
      <c r="S1778" s="34">
        <f t="shared" si="1857"/>
        <v>131.87880867834275</v>
      </c>
      <c r="T1778" s="36">
        <f t="shared" si="1893"/>
        <v>-5.1897534721645959E-6</v>
      </c>
      <c r="U1778" s="36">
        <f t="shared" si="1858"/>
        <v>3397.1927959583568</v>
      </c>
      <c r="V1778" s="36">
        <f t="shared" si="1859"/>
        <v>1.6646530512394481E-2</v>
      </c>
      <c r="W1778" s="68">
        <f t="shared" si="1860"/>
        <v>18.288068258731368</v>
      </c>
      <c r="X1778">
        <f t="shared" si="1861"/>
        <v>8.5802386166439391</v>
      </c>
      <c r="Y1778">
        <f t="shared" si="1862"/>
        <v>1.5373874768040686E-2</v>
      </c>
      <c r="Z1778" s="34">
        <f t="shared" si="1863"/>
        <v>6.2394342047891618E-4</v>
      </c>
      <c r="AA1778" s="36">
        <f t="shared" si="1864"/>
        <v>9.1023995956745411E-4</v>
      </c>
      <c r="AB1778" s="34">
        <f t="shared" si="1865"/>
        <v>1.7719373785567562E-3</v>
      </c>
      <c r="AC1778" s="36">
        <f t="shared" si="1866"/>
        <v>58.13717205764172</v>
      </c>
      <c r="AD1778" s="34">
        <f t="shared" si="1867"/>
        <v>25.567410942244763</v>
      </c>
      <c r="AE1778">
        <f t="shared" si="1894"/>
        <v>32809.94732725514</v>
      </c>
      <c r="AF1778" s="36">
        <f t="shared" si="1908"/>
        <v>25.567410942244763</v>
      </c>
      <c r="AG1778" s="34">
        <f t="shared" si="1868"/>
        <v>0</v>
      </c>
      <c r="AH1778">
        <f t="shared" si="1904"/>
        <v>0</v>
      </c>
      <c r="AI1778" s="29">
        <f t="shared" si="1895"/>
        <v>0</v>
      </c>
      <c r="AJ1778">
        <f t="shared" si="1896"/>
        <v>0</v>
      </c>
      <c r="AK1778" s="36">
        <f t="shared" si="1909"/>
        <v>-2.4425404642175707E-7</v>
      </c>
      <c r="AL1778" s="36">
        <f t="shared" si="1897"/>
        <v>-2.4710719231014263E-4</v>
      </c>
      <c r="AM1778" s="36">
        <f t="shared" si="1898"/>
        <v>-3.3009264085186986E-2</v>
      </c>
      <c r="AN1778" s="37">
        <f t="shared" si="1910"/>
        <v>1.7760498353852711E-5</v>
      </c>
      <c r="AO1778" s="36">
        <f t="shared" si="1911"/>
        <v>1.1878772469857251</v>
      </c>
      <c r="AP1778" s="36">
        <f t="shared" si="1912"/>
        <v>18.595880951933683</v>
      </c>
      <c r="AQ1778" s="74">
        <f t="shared" si="1869"/>
        <v>1.6290101695150873E-7</v>
      </c>
      <c r="AR1778" s="73">
        <f t="shared" si="1870"/>
        <v>2.4094339728883646E-7</v>
      </c>
      <c r="AS1778" s="72">
        <f t="shared" si="1913"/>
        <v>1.6761569855110439</v>
      </c>
      <c r="AT1778" s="37">
        <f t="shared" si="1871"/>
        <v>5.5340601636150242E-4</v>
      </c>
      <c r="AU1778" s="37">
        <f t="shared" si="1872"/>
        <v>971.22572493240818</v>
      </c>
      <c r="AV1778" s="34">
        <f t="shared" si="1873"/>
        <v>0</v>
      </c>
      <c r="AW1778" s="34">
        <f t="shared" si="1874"/>
        <v>1.7198490084071185</v>
      </c>
      <c r="AX1778" s="37">
        <f t="shared" si="1875"/>
        <v>8.5336864390764937</v>
      </c>
      <c r="AY1778" s="7">
        <f t="shared" si="1876"/>
        <v>28.541603706214978</v>
      </c>
      <c r="AZ1778" s="37">
        <f t="shared" si="1877"/>
        <v>26.821754697807862</v>
      </c>
      <c r="BA1778" s="2">
        <f>BE1778*'mass balance'!$B$17+BF1778*'mass balance'!$C$17+BG1778*'mass balance'!$D$17+BH1778*'mass balance'!$E$17</f>
        <v>3.756280728831041E-4</v>
      </c>
      <c r="BB1778" s="2">
        <f>BE1778*'mass balance'!$B$18+BF1778*'mass balance'!$C$18+BG1778*'mass balance'!$D$18+BH1778*'mass balance'!$E$18</f>
        <v>3.8140696631207499E-4</v>
      </c>
      <c r="BC1778" s="2">
        <f>BE1778*'mass balance'!$B$19+BF1778*'mass balance'!$C$19+BG1778*'mass balance'!$D$19+BH1778*'mass balance'!$E$19</f>
        <v>-4.7675870789009358E-4</v>
      </c>
      <c r="BD1778" s="2">
        <f>BE1778*'mass balance'!$B$20+BF1778*'mass balance'!$C$20+BG1778*'mass balance'!$D$20+BH1778*'mass balance'!$E$20</f>
        <v>1.7336680286912494E-5</v>
      </c>
      <c r="BE1778" s="2">
        <f>N1778*'mass balance'!$H$11+R1778*'mass balance'!$I$11+S1778*'mass balance'!$J$11</f>
        <v>-8.6317599113126245E-4</v>
      </c>
      <c r="BF1778" s="2">
        <f>N1778*'mass balance'!$H$12+R1778*'mass balance'!$I$12+S1778*'mass balance'!$J$12</f>
        <v>2.0895226584595572E-4</v>
      </c>
      <c r="BG1778" s="2">
        <f>N1778*'mass balance'!$H$13+R1778*'mass balance'!$I$13+S1778*'mass balance'!$J$13</f>
        <v>9.7502376937658321E-5</v>
      </c>
      <c r="BH1778" s="2">
        <f>N1778*'mass balance'!$H$14+R1778*'mass balance'!$I$14+S1778*'mass balance'!$J$14</f>
        <v>9.4409874029981823E-5</v>
      </c>
      <c r="BI1778" s="36">
        <f t="shared" si="1878"/>
        <v>7.8325413151257937E-20</v>
      </c>
      <c r="BJ1778" s="36">
        <f t="shared" si="1879"/>
        <v>9.3937225201717788E-23</v>
      </c>
      <c r="BK1778" s="36">
        <f t="shared" si="1880"/>
        <v>3.206012121368677E-19</v>
      </c>
      <c r="BL1778" s="36">
        <f t="shared" si="1881"/>
        <v>1.618635097385271E-19</v>
      </c>
      <c r="BM1778" s="36">
        <f t="shared" si="1914"/>
        <v>1.7439105010702093E-16</v>
      </c>
      <c r="BN1778" s="36">
        <f t="shared" ca="1" si="1882"/>
        <v>2.36038033240491E-2</v>
      </c>
      <c r="BO1778" s="36">
        <f t="shared" ca="1" si="1899"/>
        <v>1</v>
      </c>
      <c r="BP1778" s="36">
        <f t="shared" si="1915"/>
        <v>-1.7439105010700498E-16</v>
      </c>
      <c r="BQ1778" s="36">
        <f t="shared" si="1916"/>
        <v>0.99999999999990852</v>
      </c>
      <c r="BR1778" s="2">
        <f t="shared" si="1905"/>
        <v>-5</v>
      </c>
      <c r="BS1778">
        <v>0</v>
      </c>
      <c r="BT1778" s="37">
        <f t="shared" si="1900"/>
        <v>0.47795060465981892</v>
      </c>
      <c r="BU1778" s="34">
        <f t="shared" si="1883"/>
        <v>8.5802386166439391</v>
      </c>
      <c r="BV1778" s="34">
        <f t="shared" si="1884"/>
        <v>28.541603706214978</v>
      </c>
      <c r="BW1778" s="34">
        <f t="shared" si="1885"/>
        <v>-5</v>
      </c>
      <c r="BX1778" s="34">
        <f t="shared" si="1886"/>
        <v>-5</v>
      </c>
      <c r="BY1778" s="34">
        <f t="shared" si="1887"/>
        <v>11.549061386458723</v>
      </c>
      <c r="BZ1778" s="36">
        <f t="shared" si="1901"/>
        <v>4.7675870789009358E-4</v>
      </c>
      <c r="CA1778" s="34">
        <f t="shared" si="1902"/>
        <v>1.7819512930631706E-2</v>
      </c>
    </row>
    <row r="1779" spans="1:79" ht="13.2" x14ac:dyDescent="0.25">
      <c r="A1779" s="75">
        <f t="shared" si="1888"/>
        <v>4.7808219178083533</v>
      </c>
      <c r="B1779" s="34">
        <f t="shared" si="1906"/>
        <v>1745.0000000000489</v>
      </c>
      <c r="C1779">
        <f t="shared" si="1889"/>
        <v>15</v>
      </c>
      <c r="D1779" s="35">
        <f t="shared" si="1849"/>
        <v>3000</v>
      </c>
      <c r="E1779" s="27">
        <v>0</v>
      </c>
      <c r="F1779" s="64">
        <f t="shared" si="1890"/>
        <v>0.46593146951268899</v>
      </c>
      <c r="G1779" s="34">
        <v>0</v>
      </c>
      <c r="H1779" s="34">
        <f t="shared" si="1850"/>
        <v>1</v>
      </c>
      <c r="I1779" s="34">
        <f t="shared" si="1891"/>
        <v>6192.2292298236371</v>
      </c>
      <c r="J1779" s="34">
        <f t="shared" si="1851"/>
        <v>43008.636005673114</v>
      </c>
      <c r="K1779" s="34">
        <f t="shared" si="1852"/>
        <v>37890.066721260679</v>
      </c>
      <c r="L1779" s="36">
        <f t="shared" si="1903"/>
        <v>6406.6501762353164</v>
      </c>
      <c r="M1779" s="34">
        <f t="shared" si="1853"/>
        <v>52.228002934779802</v>
      </c>
      <c r="N1779" s="34">
        <f t="shared" si="1892"/>
        <v>362.75387815207677</v>
      </c>
      <c r="O1779" s="34">
        <f t="shared" si="1854"/>
        <v>4.9430669600601176</v>
      </c>
      <c r="P1779">
        <f t="shared" si="1907"/>
        <v>90.481430888034637</v>
      </c>
      <c r="Q1779" s="36">
        <f t="shared" si="1855"/>
        <v>306.17715824272091</v>
      </c>
      <c r="R1779" s="34">
        <f t="shared" si="1856"/>
        <v>174.23925429691337</v>
      </c>
      <c r="S1779" s="34">
        <f t="shared" si="1857"/>
        <v>131.93790394580753</v>
      </c>
      <c r="T1779" s="36">
        <f t="shared" si="1893"/>
        <v>-5.1579053713706314E-6</v>
      </c>
      <c r="U1779" s="36">
        <f t="shared" si="1858"/>
        <v>3397.1927907686031</v>
      </c>
      <c r="V1779" s="36">
        <f t="shared" si="1859"/>
        <v>1.6653989869836731E-2</v>
      </c>
      <c r="W1779" s="68">
        <f t="shared" si="1860"/>
        <v>18.304714789243761</v>
      </c>
      <c r="X1779">
        <f t="shared" si="1861"/>
        <v>8.5828411858332654</v>
      </c>
      <c r="Y1779">
        <f t="shared" si="1862"/>
        <v>1.5373874768040686E-2</v>
      </c>
      <c r="Z1779" s="34">
        <f t="shared" si="1863"/>
        <v>6.2394342047891618E-4</v>
      </c>
      <c r="AA1779" s="36">
        <f t="shared" si="1864"/>
        <v>9.098196864352658E-4</v>
      </c>
      <c r="AB1779" s="34">
        <f t="shared" si="1865"/>
        <v>1.7719373785567562E-3</v>
      </c>
      <c r="AC1779" s="36">
        <f t="shared" si="1866"/>
        <v>58.182475908763209</v>
      </c>
      <c r="AD1779" s="34">
        <f t="shared" si="1867"/>
        <v>25.575347500115527</v>
      </c>
      <c r="AE1779">
        <f t="shared" si="1894"/>
        <v>32835.514738197387</v>
      </c>
      <c r="AF1779" s="36">
        <f t="shared" si="1908"/>
        <v>25.575347500115527</v>
      </c>
      <c r="AG1779" s="34">
        <f t="shared" si="1868"/>
        <v>0</v>
      </c>
      <c r="AH1779">
        <f t="shared" si="1904"/>
        <v>0</v>
      </c>
      <c r="AI1779" s="29">
        <f t="shared" si="1895"/>
        <v>0</v>
      </c>
      <c r="AJ1779">
        <f t="shared" si="1896"/>
        <v>0</v>
      </c>
      <c r="AK1779" s="36">
        <f t="shared" si="1909"/>
        <v>-2.4094339728883646E-7</v>
      </c>
      <c r="AL1779" s="36">
        <f t="shared" si="1897"/>
        <v>-2.4705579161242024E-4</v>
      </c>
      <c r="AM1779" s="36">
        <f t="shared" si="1898"/>
        <v>-3.2950670633447122E-2</v>
      </c>
      <c r="AN1779" s="37">
        <f t="shared" si="1910"/>
        <v>1.7516244307430954E-5</v>
      </c>
      <c r="AO1779" s="36">
        <f t="shared" si="1911"/>
        <v>1.1876301397934148</v>
      </c>
      <c r="AP1779" s="36">
        <f t="shared" si="1912"/>
        <v>18.562871687848496</v>
      </c>
      <c r="AQ1779" s="74">
        <f t="shared" si="1869"/>
        <v>1.6076100075797275E-7</v>
      </c>
      <c r="AR1779" s="73">
        <f t="shared" si="1870"/>
        <v>2.3767695451563214E-7</v>
      </c>
      <c r="AS1779" s="72">
        <f t="shared" si="1913"/>
        <v>1.6751111595421802</v>
      </c>
      <c r="AT1779" s="37">
        <f t="shared" si="1871"/>
        <v>5.4613597066886939E-4</v>
      </c>
      <c r="AU1779" s="37">
        <f t="shared" si="1872"/>
        <v>969.50171699089219</v>
      </c>
      <c r="AV1779" s="34">
        <f t="shared" si="1873"/>
        <v>0</v>
      </c>
      <c r="AW1779" s="34">
        <f t="shared" si="1874"/>
        <v>1.7214144836989931</v>
      </c>
      <c r="AX1779" s="37">
        <f t="shared" si="1875"/>
        <v>8.5414541284273255</v>
      </c>
      <c r="AY1779" s="7">
        <f t="shared" si="1876"/>
        <v>28.567583401370079</v>
      </c>
      <c r="AZ1779" s="37">
        <f t="shared" si="1877"/>
        <v>26.846168917671086</v>
      </c>
      <c r="BA1779" s="2">
        <f>BE1779*'mass balance'!$B$17+BF1779*'mass balance'!$C$17+BG1779*'mass balance'!$D$17+BH1779*'mass balance'!$E$17</f>
        <v>3.7589547723012305E-4</v>
      </c>
      <c r="BB1779" s="2">
        <f>BE1779*'mass balance'!$B$18+BF1779*'mass balance'!$C$18+BG1779*'mass balance'!$D$18+BH1779*'mass balance'!$E$18</f>
        <v>3.8167848457212498E-4</v>
      </c>
      <c r="BC1779" s="2">
        <f>BE1779*'mass balance'!$B$19+BF1779*'mass balance'!$C$19+BG1779*'mass balance'!$D$19+BH1779*'mass balance'!$E$19</f>
        <v>-4.7709810571515616E-4</v>
      </c>
      <c r="BD1779" s="2">
        <f>BE1779*'mass balance'!$B$20+BF1779*'mass balance'!$C$20+BG1779*'mass balance'!$D$20+BH1779*'mass balance'!$E$20</f>
        <v>1.734902202600568E-5</v>
      </c>
      <c r="BE1779" s="2">
        <f>N1779*'mass balance'!$H$11+R1779*'mass balance'!$I$11+S1779*'mass balance'!$J$11</f>
        <v>-8.6369970988589703E-4</v>
      </c>
      <c r="BF1779" s="2">
        <f>N1779*'mass balance'!$H$12+R1779*'mass balance'!$I$12+S1779*'mass balance'!$J$12</f>
        <v>2.0904589794774138E-4</v>
      </c>
      <c r="BG1779" s="2">
        <f>N1779*'mass balance'!$H$13+R1779*'mass balance'!$I$13+S1779*'mass balance'!$J$13</f>
        <v>9.7546068809234221E-5</v>
      </c>
      <c r="BH1779" s="2">
        <f>N1779*'mass balance'!$H$14+R1779*'mass balance'!$I$14+S1779*'mass balance'!$J$14</f>
        <v>9.4467155768769982E-5</v>
      </c>
      <c r="BI1779" s="36">
        <f t="shared" si="1878"/>
        <v>7.8325413151257937E-20</v>
      </c>
      <c r="BJ1779" s="36">
        <f t="shared" si="1879"/>
        <v>9.3880831851752468E-23</v>
      </c>
      <c r="BK1779" s="36">
        <f t="shared" si="1880"/>
        <v>3.2069514936206939E-19</v>
      </c>
      <c r="BL1779" s="36">
        <f t="shared" si="1881"/>
        <v>1.6188347222890727E-19</v>
      </c>
      <c r="BM1779" s="36">
        <f t="shared" si="1914"/>
        <v>1.7455291361675946E-16</v>
      </c>
      <c r="BN1779" s="36">
        <f t="shared" ca="1" si="1882"/>
        <v>0.61506970529767491</v>
      </c>
      <c r="BO1779" s="36">
        <f t="shared" ca="1" si="1899"/>
        <v>1</v>
      </c>
      <c r="BP1779" s="36">
        <f t="shared" si="1915"/>
        <v>-1.7455291361674346E-16</v>
      </c>
      <c r="BQ1779" s="36">
        <f t="shared" si="1916"/>
        <v>0.9999999999999083</v>
      </c>
      <c r="BR1779" s="2">
        <f t="shared" si="1905"/>
        <v>-5</v>
      </c>
      <c r="BS1779">
        <v>0</v>
      </c>
      <c r="BT1779" s="37">
        <f t="shared" si="1900"/>
        <v>0.47829085097944407</v>
      </c>
      <c r="BU1779" s="34">
        <f t="shared" si="1883"/>
        <v>8.5828411858332654</v>
      </c>
      <c r="BV1779" s="34">
        <f t="shared" si="1884"/>
        <v>28.567583401370079</v>
      </c>
      <c r="BW1779" s="34">
        <f t="shared" si="1885"/>
        <v>-5</v>
      </c>
      <c r="BX1779" s="34">
        <f t="shared" si="1886"/>
        <v>-5</v>
      </c>
      <c r="BY1779" s="34">
        <f t="shared" si="1887"/>
        <v>11.556068601799115</v>
      </c>
      <c r="BZ1779" s="36">
        <f t="shared" si="1901"/>
        <v>4.7709810571515616E-4</v>
      </c>
      <c r="CA1779" s="34">
        <f t="shared" si="1902"/>
        <v>1.7815981581812083E-2</v>
      </c>
    </row>
    <row r="1780" spans="1:79" ht="13.2" x14ac:dyDescent="0.25">
      <c r="A1780" s="75">
        <f t="shared" si="1888"/>
        <v>4.7835616438357507</v>
      </c>
      <c r="B1780" s="34">
        <f t="shared" si="1906"/>
        <v>1746.0000000000489</v>
      </c>
      <c r="C1780">
        <f t="shared" si="1889"/>
        <v>15</v>
      </c>
      <c r="D1780" s="35">
        <f t="shared" si="1849"/>
        <v>3000</v>
      </c>
      <c r="E1780" s="27">
        <v>0</v>
      </c>
      <c r="F1780" s="64">
        <f t="shared" si="1890"/>
        <v>0.46593146951268899</v>
      </c>
      <c r="G1780" s="34">
        <v>0</v>
      </c>
      <c r="H1780" s="34">
        <f t="shared" si="1850"/>
        <v>1</v>
      </c>
      <c r="I1780" s="34">
        <f t="shared" si="1891"/>
        <v>6192.2292298236371</v>
      </c>
      <c r="J1780" s="34">
        <f t="shared" si="1851"/>
        <v>43034.718787383972</v>
      </c>
      <c r="K1780" s="34">
        <f t="shared" si="1852"/>
        <v>37913.045323492341</v>
      </c>
      <c r="L1780" s="36">
        <f t="shared" si="1903"/>
        <v>6412.4790726897591</v>
      </c>
      <c r="M1780" s="34">
        <f t="shared" si="1853"/>
        <v>52.228002934779802</v>
      </c>
      <c r="N1780" s="34">
        <f t="shared" si="1892"/>
        <v>362.97387188118176</v>
      </c>
      <c r="O1780" s="34">
        <f t="shared" si="1854"/>
        <v>4.9430669600601176</v>
      </c>
      <c r="P1780">
        <f t="shared" si="1907"/>
        <v>90.563752675113406</v>
      </c>
      <c r="Q1780" s="36">
        <f t="shared" si="1855"/>
        <v>306.37181517836996</v>
      </c>
      <c r="R1780" s="34">
        <f t="shared" si="1856"/>
        <v>174.37482643530831</v>
      </c>
      <c r="S1780" s="34">
        <f t="shared" si="1857"/>
        <v>131.99698874306168</v>
      </c>
      <c r="T1780" s="36">
        <f t="shared" si="1893"/>
        <v>-5.1262625573016191E-6</v>
      </c>
      <c r="U1780" s="36">
        <f t="shared" si="1858"/>
        <v>3397.1927856106977</v>
      </c>
      <c r="V1780" s="36">
        <f t="shared" si="1859"/>
        <v>1.6661447905666486E-2</v>
      </c>
      <c r="W1780" s="68">
        <f t="shared" si="1860"/>
        <v>18.321368779113598</v>
      </c>
      <c r="X1780">
        <f t="shared" si="1861"/>
        <v>8.5854433427870145</v>
      </c>
      <c r="Y1780">
        <f t="shared" si="1862"/>
        <v>1.5373874768040686E-2</v>
      </c>
      <c r="Z1780" s="34">
        <f t="shared" si="1863"/>
        <v>6.2394342047891618E-4</v>
      </c>
      <c r="AA1780" s="36">
        <f t="shared" si="1864"/>
        <v>9.0939973462357104E-4</v>
      </c>
      <c r="AB1780" s="34">
        <f t="shared" si="1865"/>
        <v>1.7719373785567562E-3</v>
      </c>
      <c r="AC1780" s="36">
        <f t="shared" si="1866"/>
        <v>58.227793822968245</v>
      </c>
      <c r="AD1780" s="34">
        <f t="shared" si="1867"/>
        <v>25.583279937226642</v>
      </c>
      <c r="AE1780">
        <f t="shared" si="1894"/>
        <v>32861.090085697506</v>
      </c>
      <c r="AF1780" s="36">
        <f t="shared" si="1908"/>
        <v>25.583279937226642</v>
      </c>
      <c r="AG1780" s="34">
        <f t="shared" si="1868"/>
        <v>0</v>
      </c>
      <c r="AH1780">
        <f t="shared" si="1904"/>
        <v>0</v>
      </c>
      <c r="AI1780" s="29">
        <f t="shared" si="1895"/>
        <v>0</v>
      </c>
      <c r="AJ1780">
        <f t="shared" si="1896"/>
        <v>0</v>
      </c>
      <c r="AK1780" s="36">
        <f t="shared" si="1909"/>
        <v>-2.3767695451563214E-7</v>
      </c>
      <c r="AL1780" s="36">
        <f t="shared" si="1897"/>
        <v>-2.4700440156032519E-4</v>
      </c>
      <c r="AM1780" s="36">
        <f t="shared" si="1898"/>
        <v>-3.289218117814402E-2</v>
      </c>
      <c r="AN1780" s="37">
        <f t="shared" si="1910"/>
        <v>1.7275300910142117E-5</v>
      </c>
      <c r="AO1780" s="36">
        <f t="shared" si="1911"/>
        <v>1.1873830840018025</v>
      </c>
      <c r="AP1780" s="36">
        <f t="shared" si="1912"/>
        <v>18.529921017215049</v>
      </c>
      <c r="AQ1780" s="74">
        <f t="shared" si="1869"/>
        <v>1.5864865243004621E-7</v>
      </c>
      <c r="AR1780" s="73">
        <f t="shared" si="1870"/>
        <v>2.344541368566174E-7</v>
      </c>
      <c r="AS1780" s="72">
        <f t="shared" si="1913"/>
        <v>1.6740659860937139</v>
      </c>
      <c r="AT1780" s="37">
        <f t="shared" si="1871"/>
        <v>5.3895991802535711E-4</v>
      </c>
      <c r="AU1780" s="37">
        <f t="shared" si="1872"/>
        <v>967.78076926834547</v>
      </c>
      <c r="AV1780" s="34">
        <f t="shared" si="1873"/>
        <v>0</v>
      </c>
      <c r="AW1780" s="34">
        <f t="shared" si="1874"/>
        <v>1.722980660484777</v>
      </c>
      <c r="AX1780" s="37">
        <f t="shared" si="1875"/>
        <v>8.5492252985639965</v>
      </c>
      <c r="AY1780" s="7">
        <f t="shared" si="1876"/>
        <v>28.593574738162371</v>
      </c>
      <c r="AZ1780" s="37">
        <f t="shared" si="1877"/>
        <v>26.870594077677595</v>
      </c>
      <c r="BA1780" s="2">
        <f>BE1780*'mass balance'!$B$17+BF1780*'mass balance'!$C$17+BG1780*'mass balance'!$D$17+BH1780*'mass balance'!$E$17</f>
        <v>3.7616295622789145E-4</v>
      </c>
      <c r="BB1780" s="2">
        <f>BE1780*'mass balance'!$B$18+BF1780*'mass balance'!$C$18+BG1780*'mass balance'!$D$18+BH1780*'mass balance'!$E$18</f>
        <v>3.819500786313976E-4</v>
      </c>
      <c r="BC1780" s="2">
        <f>BE1780*'mass balance'!$B$19+BF1780*'mass balance'!$C$19+BG1780*'mass balance'!$D$19+BH1780*'mass balance'!$E$19</f>
        <v>-4.7743759828924686E-4</v>
      </c>
      <c r="BD1780" s="2">
        <f>BE1780*'mass balance'!$B$20+BF1780*'mass balance'!$C$20+BG1780*'mass balance'!$D$20+BH1780*'mass balance'!$E$20</f>
        <v>1.7361367210518068E-5</v>
      </c>
      <c r="BE1780" s="2">
        <f>N1780*'mass balance'!$H$11+R1780*'mass balance'!$I$11+S1780*'mass balance'!$J$11</f>
        <v>-8.6422350447900415E-4</v>
      </c>
      <c r="BF1780" s="2">
        <f>N1780*'mass balance'!$H$12+R1780*'mass balance'!$I$12+S1780*'mass balance'!$J$12</f>
        <v>2.0913951346024888E-4</v>
      </c>
      <c r="BG1780" s="2">
        <f>N1780*'mass balance'!$H$13+R1780*'mass balance'!$I$13+S1780*'mass balance'!$J$13</f>
        <v>9.7589752935882374E-5</v>
      </c>
      <c r="BH1780" s="2">
        <f>N1780*'mass balance'!$H$14+R1780*'mass balance'!$I$14+S1780*'mass balance'!$J$14</f>
        <v>9.4524445802391074E-5</v>
      </c>
      <c r="BI1780" s="36">
        <f t="shared" si="1878"/>
        <v>7.8325413151257937E-20</v>
      </c>
      <c r="BJ1780" s="36">
        <f t="shared" si="1879"/>
        <v>9.3824546463159288E-23</v>
      </c>
      <c r="BK1780" s="36">
        <f t="shared" si="1880"/>
        <v>3.2078903019392115E-19</v>
      </c>
      <c r="BL1780" s="36">
        <f t="shared" si="1881"/>
        <v>1.6190344008638406E-19</v>
      </c>
      <c r="BM1780" s="36">
        <f t="shared" si="1914"/>
        <v>1.7471479708898836E-16</v>
      </c>
      <c r="BN1780" s="36">
        <f t="shared" ca="1" si="1882"/>
        <v>0.92884135896255393</v>
      </c>
      <c r="BO1780" s="36">
        <f t="shared" ca="1" si="1899"/>
        <v>1</v>
      </c>
      <c r="BP1780" s="36">
        <f t="shared" si="1915"/>
        <v>-1.7471479708897229E-16</v>
      </c>
      <c r="BQ1780" s="36">
        <f t="shared" si="1916"/>
        <v>0.99999999999990807</v>
      </c>
      <c r="BR1780" s="2">
        <f t="shared" si="1905"/>
        <v>-5</v>
      </c>
      <c r="BS1780">
        <v>0</v>
      </c>
      <c r="BT1780" s="37">
        <f t="shared" si="1900"/>
        <v>0.47863119228496998</v>
      </c>
      <c r="BU1780" s="34">
        <f t="shared" si="1883"/>
        <v>8.5854433427870145</v>
      </c>
      <c r="BV1780" s="34">
        <f t="shared" si="1884"/>
        <v>28.593574738162371</v>
      </c>
      <c r="BW1780" s="34">
        <f t="shared" si="1885"/>
        <v>-5</v>
      </c>
      <c r="BX1780" s="34">
        <f t="shared" si="1886"/>
        <v>-5</v>
      </c>
      <c r="BY1780" s="34">
        <f t="shared" si="1887"/>
        <v>11.563076831837767</v>
      </c>
      <c r="BZ1780" s="36">
        <f t="shared" si="1901"/>
        <v>4.7743759828924686E-4</v>
      </c>
      <c r="CA1780" s="34">
        <f t="shared" si="1902"/>
        <v>1.7812452932798636E-2</v>
      </c>
    </row>
    <row r="1781" spans="1:79" ht="13.2" x14ac:dyDescent="0.25">
      <c r="A1781" s="75">
        <f t="shared" si="1888"/>
        <v>4.786301369863148</v>
      </c>
      <c r="B1781" s="34">
        <f t="shared" si="1906"/>
        <v>1747.0000000000491</v>
      </c>
      <c r="C1781">
        <f t="shared" si="1889"/>
        <v>15</v>
      </c>
      <c r="D1781" s="35">
        <f t="shared" si="1849"/>
        <v>3000</v>
      </c>
      <c r="E1781" s="27">
        <v>0</v>
      </c>
      <c r="F1781" s="64">
        <f t="shared" si="1890"/>
        <v>0.46593146951268899</v>
      </c>
      <c r="G1781" s="34">
        <v>0</v>
      </c>
      <c r="H1781" s="34">
        <f t="shared" si="1850"/>
        <v>1</v>
      </c>
      <c r="I1781" s="34">
        <f t="shared" si="1891"/>
        <v>6192.2292298236371</v>
      </c>
      <c r="J1781" s="34">
        <f t="shared" si="1851"/>
        <v>43060.805342427833</v>
      </c>
      <c r="K1781" s="34">
        <f t="shared" si="1852"/>
        <v>37936.02724998285</v>
      </c>
      <c r="L1781" s="36">
        <f t="shared" si="1903"/>
        <v>6418.3105794567418</v>
      </c>
      <c r="M1781" s="34">
        <f t="shared" si="1853"/>
        <v>52.228002934779802</v>
      </c>
      <c r="N1781" s="34">
        <f t="shared" si="1892"/>
        <v>363.19389743624799</v>
      </c>
      <c r="O1781" s="34">
        <f t="shared" si="1854"/>
        <v>4.9430669600601176</v>
      </c>
      <c r="P1781">
        <f t="shared" si="1907"/>
        <v>90.646111327762654</v>
      </c>
      <c r="Q1781" s="36">
        <f t="shared" si="1855"/>
        <v>306.56650843611453</v>
      </c>
      <c r="R1781" s="34">
        <f t="shared" si="1856"/>
        <v>174.51044537554614</v>
      </c>
      <c r="S1781" s="34">
        <f t="shared" si="1857"/>
        <v>132.05606306056839</v>
      </c>
      <c r="T1781" s="36">
        <f t="shared" si="1893"/>
        <v>-5.0948236370265325E-6</v>
      </c>
      <c r="U1781" s="36">
        <f t="shared" si="1858"/>
        <v>3397.1927804844349</v>
      </c>
      <c r="V1781" s="36">
        <f t="shared" si="1859"/>
        <v>1.6668904618679977E-2</v>
      </c>
      <c r="W1781" s="68">
        <f t="shared" si="1860"/>
        <v>18.338030227019264</v>
      </c>
      <c r="X1781">
        <f t="shared" si="1861"/>
        <v>8.5880450875701708</v>
      </c>
      <c r="Y1781">
        <f t="shared" si="1862"/>
        <v>1.5373874768040686E-2</v>
      </c>
      <c r="Z1781" s="34">
        <f t="shared" si="1863"/>
        <v>6.2394342047891618E-4</v>
      </c>
      <c r="AA1781" s="36">
        <f t="shared" si="1864"/>
        <v>9.0898010376926975E-4</v>
      </c>
      <c r="AB1781" s="34">
        <f t="shared" si="1865"/>
        <v>1.7719373785567562E-3</v>
      </c>
      <c r="AC1781" s="36">
        <f t="shared" si="1866"/>
        <v>58.273125792955106</v>
      </c>
      <c r="AD1781" s="34">
        <f t="shared" si="1867"/>
        <v>25.591208254828395</v>
      </c>
      <c r="AE1781">
        <f t="shared" si="1894"/>
        <v>32886.673365634735</v>
      </c>
      <c r="AF1781" s="36">
        <f t="shared" si="1908"/>
        <v>25.591208254828395</v>
      </c>
      <c r="AG1781" s="34">
        <f t="shared" si="1868"/>
        <v>0</v>
      </c>
      <c r="AH1781">
        <f t="shared" si="1904"/>
        <v>0</v>
      </c>
      <c r="AI1781" s="29">
        <f t="shared" si="1895"/>
        <v>0</v>
      </c>
      <c r="AJ1781">
        <f t="shared" si="1896"/>
        <v>0</v>
      </c>
      <c r="AK1781" s="36">
        <f t="shared" si="1909"/>
        <v>-2.344541368566174E-7</v>
      </c>
      <c r="AL1781" s="36">
        <f t="shared" si="1897"/>
        <v>-2.4695302215224055E-4</v>
      </c>
      <c r="AM1781" s="36">
        <f t="shared" si="1898"/>
        <v>-3.2833795534834093E-2</v>
      </c>
      <c r="AN1781" s="37">
        <f t="shared" si="1910"/>
        <v>1.7037623955626485E-5</v>
      </c>
      <c r="AO1781" s="36">
        <f t="shared" si="1911"/>
        <v>1.1871360796002421</v>
      </c>
      <c r="AP1781" s="36">
        <f t="shared" si="1912"/>
        <v>18.497028836036904</v>
      </c>
      <c r="AQ1781" s="74">
        <f t="shared" si="1869"/>
        <v>1.5656362010665973E-7</v>
      </c>
      <c r="AR1781" s="73">
        <f t="shared" si="1870"/>
        <v>2.3127437058815723E-7</v>
      </c>
      <c r="AS1781" s="72">
        <f t="shared" si="1913"/>
        <v>1.6730214647587194</v>
      </c>
      <c r="AT1781" s="37">
        <f t="shared" si="1871"/>
        <v>5.3187666309138847E-4</v>
      </c>
      <c r="AU1781" s="37">
        <f t="shared" si="1872"/>
        <v>966.062876333242</v>
      </c>
      <c r="AV1781" s="34">
        <f t="shared" si="1873"/>
        <v>0</v>
      </c>
      <c r="AW1781" s="34">
        <f t="shared" si="1874"/>
        <v>1.7245475386401834</v>
      </c>
      <c r="AX1781" s="37">
        <f t="shared" si="1875"/>
        <v>8.5569999488694908</v>
      </c>
      <c r="AY1781" s="7">
        <f t="shared" si="1876"/>
        <v>28.619577714528941</v>
      </c>
      <c r="AZ1781" s="37">
        <f t="shared" si="1877"/>
        <v>26.895030175888756</v>
      </c>
      <c r="BA1781" s="2">
        <f>BE1781*'mass balance'!$B$17+BF1781*'mass balance'!$C$17+BG1781*'mass balance'!$D$17+BH1781*'mass balance'!$E$17</f>
        <v>3.7643050984926044E-4</v>
      </c>
      <c r="BB1781" s="2">
        <f>BE1781*'mass balance'!$B$18+BF1781*'mass balance'!$C$18+BG1781*'mass balance'!$D$18+BH1781*'mass balance'!$E$18</f>
        <v>3.82221748462326E-4</v>
      </c>
      <c r="BC1781" s="2">
        <f>BE1781*'mass balance'!$B$19+BF1781*'mass balance'!$C$19+BG1781*'mass balance'!$D$19+BH1781*'mass balance'!$E$19</f>
        <v>-4.7777718557790756E-4</v>
      </c>
      <c r="BD1781" s="2">
        <f>BE1781*'mass balance'!$B$20+BF1781*'mass balance'!$C$20+BG1781*'mass balance'!$D$20+BH1781*'mass balance'!$E$20</f>
        <v>1.7373715839196639E-5</v>
      </c>
      <c r="BE1781" s="2">
        <f>N1781*'mass balance'!$H$11+R1781*'mass balance'!$I$11+S1781*'mass balance'!$J$11</f>
        <v>-8.6474737484820946E-4</v>
      </c>
      <c r="BF1781" s="2">
        <f>N1781*'mass balance'!$H$12+R1781*'mass balance'!$I$12+S1781*'mass balance'!$J$12</f>
        <v>2.0923311236836791E-4</v>
      </c>
      <c r="BG1781" s="2">
        <f>N1781*'mass balance'!$H$13+R1781*'mass balance'!$I$13+S1781*'mass balance'!$J$13</f>
        <v>9.7633429310574929E-5</v>
      </c>
      <c r="BH1781" s="2">
        <f>N1781*'mass balance'!$H$14+R1781*'mass balance'!$I$14+S1781*'mass balance'!$J$14</f>
        <v>9.4581744124022906E-5</v>
      </c>
      <c r="BI1781" s="36">
        <f t="shared" si="1878"/>
        <v>7.8325413151257937E-20</v>
      </c>
      <c r="BJ1781" s="36">
        <f t="shared" si="1879"/>
        <v>9.3768368801473393E-23</v>
      </c>
      <c r="BK1781" s="36">
        <f t="shared" si="1880"/>
        <v>3.2088285474038429E-19</v>
      </c>
      <c r="BL1781" s="36">
        <f t="shared" si="1881"/>
        <v>1.6192341334663841E-19</v>
      </c>
      <c r="BM1781" s="36">
        <f t="shared" si="1914"/>
        <v>1.7487670052907476E-16</v>
      </c>
      <c r="BN1781" s="36">
        <f t="shared" ca="1" si="1882"/>
        <v>0.96511727524013458</v>
      </c>
      <c r="BO1781" s="36">
        <f t="shared" ca="1" si="1899"/>
        <v>1</v>
      </c>
      <c r="BP1781" s="36">
        <f t="shared" si="1915"/>
        <v>-1.7487670052905863E-16</v>
      </c>
      <c r="BQ1781" s="36">
        <f t="shared" si="1916"/>
        <v>0.99999999999990785</v>
      </c>
      <c r="BR1781" s="2">
        <f t="shared" si="1905"/>
        <v>-5</v>
      </c>
      <c r="BS1781">
        <v>0</v>
      </c>
      <c r="BT1781" s="37">
        <f t="shared" si="1900"/>
        <v>0.47897162854185232</v>
      </c>
      <c r="BU1781" s="34">
        <f t="shared" si="1883"/>
        <v>8.5880450875701708</v>
      </c>
      <c r="BV1781" s="34">
        <f t="shared" si="1884"/>
        <v>28.619577714528941</v>
      </c>
      <c r="BW1781" s="34">
        <f t="shared" si="1885"/>
        <v>-5</v>
      </c>
      <c r="BX1781" s="34">
        <f t="shared" si="1886"/>
        <v>-5</v>
      </c>
      <c r="BY1781" s="34">
        <f t="shared" si="1887"/>
        <v>11.570086075740125</v>
      </c>
      <c r="BZ1781" s="36">
        <f t="shared" si="1901"/>
        <v>4.7777718557790756E-4</v>
      </c>
      <c r="CA1781" s="34">
        <f t="shared" si="1902"/>
        <v>1.7808926980541099E-2</v>
      </c>
    </row>
    <row r="1782" spans="1:79" ht="13.2" x14ac:dyDescent="0.25">
      <c r="A1782" s="75">
        <f t="shared" si="1888"/>
        <v>4.7890410958905454</v>
      </c>
      <c r="B1782" s="34">
        <f t="shared" si="1906"/>
        <v>1748.0000000000491</v>
      </c>
      <c r="C1782">
        <f t="shared" si="1889"/>
        <v>15</v>
      </c>
      <c r="D1782" s="35">
        <f t="shared" si="1849"/>
        <v>3000</v>
      </c>
      <c r="E1782" s="27">
        <v>0</v>
      </c>
      <c r="F1782" s="64">
        <f t="shared" si="1890"/>
        <v>0.46593146951268899</v>
      </c>
      <c r="G1782" s="34">
        <v>0</v>
      </c>
      <c r="H1782" s="34">
        <f t="shared" si="1850"/>
        <v>1</v>
      </c>
      <c r="I1782" s="34">
        <f t="shared" si="1891"/>
        <v>6192.2292298236371</v>
      </c>
      <c r="J1782" s="34">
        <f t="shared" si="1851"/>
        <v>43086.895667699995</v>
      </c>
      <c r="K1782" s="34">
        <f t="shared" si="1852"/>
        <v>37959.012497997021</v>
      </c>
      <c r="L1782" s="36">
        <f t="shared" si="1903"/>
        <v>6424.1446960732801</v>
      </c>
      <c r="M1782" s="34">
        <f t="shared" si="1853"/>
        <v>52.228002934779802</v>
      </c>
      <c r="N1782" s="34">
        <f t="shared" si="1892"/>
        <v>363.41395479108888</v>
      </c>
      <c r="O1782" s="34">
        <f t="shared" si="1854"/>
        <v>4.9430669600601176</v>
      </c>
      <c r="P1782">
        <f t="shared" si="1907"/>
        <v>90.728506839443654</v>
      </c>
      <c r="Q1782" s="36">
        <f t="shared" si="1855"/>
        <v>306.76123799384027</v>
      </c>
      <c r="R1782" s="34">
        <f t="shared" si="1856"/>
        <v>174.64611110503859</v>
      </c>
      <c r="S1782" s="34">
        <f t="shared" si="1857"/>
        <v>132.11512688880168</v>
      </c>
      <c r="T1782" s="36">
        <f t="shared" si="1893"/>
        <v>-5.0635872355234745E-6</v>
      </c>
      <c r="U1782" s="36">
        <f t="shared" si="1858"/>
        <v>3397.1927753896111</v>
      </c>
      <c r="V1782" s="36">
        <f t="shared" si="1859"/>
        <v>1.6676360007674754E-2</v>
      </c>
      <c r="W1782" s="68">
        <f t="shared" si="1860"/>
        <v>18.354699131637943</v>
      </c>
      <c r="X1782">
        <f t="shared" si="1861"/>
        <v>8.5906464202477171</v>
      </c>
      <c r="Y1782">
        <f t="shared" si="1862"/>
        <v>1.5373874768040686E-2</v>
      </c>
      <c r="Z1782" s="34">
        <f t="shared" si="1863"/>
        <v>6.2394342047891618E-4</v>
      </c>
      <c r="AA1782" s="36">
        <f t="shared" si="1864"/>
        <v>9.0856079350980798E-4</v>
      </c>
      <c r="AB1782" s="34">
        <f t="shared" si="1865"/>
        <v>1.7719373785567562E-3</v>
      </c>
      <c r="AC1782" s="36">
        <f t="shared" si="1866"/>
        <v>58.318471811424274</v>
      </c>
      <c r="AD1782" s="34">
        <f t="shared" si="1867"/>
        <v>25.599132454170672</v>
      </c>
      <c r="AE1782">
        <f t="shared" si="1894"/>
        <v>32912.264573889566</v>
      </c>
      <c r="AF1782" s="36">
        <f t="shared" si="1908"/>
        <v>25.599132454170672</v>
      </c>
      <c r="AG1782" s="34">
        <f t="shared" si="1868"/>
        <v>0</v>
      </c>
      <c r="AH1782">
        <f t="shared" si="1904"/>
        <v>0</v>
      </c>
      <c r="AI1782" s="29">
        <f t="shared" si="1895"/>
        <v>0</v>
      </c>
      <c r="AJ1782">
        <f t="shared" si="1896"/>
        <v>0</v>
      </c>
      <c r="AK1782" s="36">
        <f t="shared" si="1909"/>
        <v>-2.3127437058815723E-7</v>
      </c>
      <c r="AL1782" s="36">
        <f t="shared" si="1897"/>
        <v>-2.469016533865423E-4</v>
      </c>
      <c r="AM1782" s="36">
        <f t="shared" si="1898"/>
        <v>-3.2775513519399141E-2</v>
      </c>
      <c r="AN1782" s="37">
        <f t="shared" si="1910"/>
        <v>1.6803169818769867E-5</v>
      </c>
      <c r="AO1782" s="36">
        <f t="shared" si="1911"/>
        <v>1.1868891265780899</v>
      </c>
      <c r="AP1782" s="36">
        <f t="shared" si="1912"/>
        <v>18.464195040502069</v>
      </c>
      <c r="AQ1782" s="74">
        <f t="shared" si="1869"/>
        <v>1.5450555632578449E-7</v>
      </c>
      <c r="AR1782" s="73">
        <f t="shared" si="1870"/>
        <v>2.2813708941275403E-7</v>
      </c>
      <c r="AS1782" s="72">
        <f t="shared" si="1913"/>
        <v>1.6719775951305238</v>
      </c>
      <c r="AT1782" s="37">
        <f t="shared" si="1871"/>
        <v>5.2488502547177139E-4</v>
      </c>
      <c r="AU1782" s="37">
        <f t="shared" si="1872"/>
        <v>964.34803276368871</v>
      </c>
      <c r="AV1782" s="34">
        <f t="shared" si="1873"/>
        <v>0</v>
      </c>
      <c r="AW1782" s="34">
        <f t="shared" si="1874"/>
        <v>1.7261151180408116</v>
      </c>
      <c r="AX1782" s="37">
        <f t="shared" si="1875"/>
        <v>8.5647780787262331</v>
      </c>
      <c r="AY1782" s="7">
        <f t="shared" si="1876"/>
        <v>28.645592328404991</v>
      </c>
      <c r="AZ1782" s="37">
        <f t="shared" si="1877"/>
        <v>26.919477210364178</v>
      </c>
      <c r="BA1782" s="2">
        <f>BE1782*'mass balance'!$B$17+BF1782*'mass balance'!$C$17+BG1782*'mass balance'!$D$17+BH1782*'mass balance'!$E$17</f>
        <v>3.7669813806708041E-4</v>
      </c>
      <c r="BB1782" s="2">
        <f>BE1782*'mass balance'!$B$18+BF1782*'mass balance'!$C$18+BG1782*'mass balance'!$D$18+BH1782*'mass balance'!$E$18</f>
        <v>3.8249349403734307E-4</v>
      </c>
      <c r="BC1782" s="2">
        <f>BE1782*'mass balance'!$B$19+BF1782*'mass balance'!$C$19+BG1782*'mass balance'!$D$19+BH1782*'mass balance'!$E$19</f>
        <v>-4.7811686754667892E-4</v>
      </c>
      <c r="BD1782" s="2">
        <f>BE1782*'mass balance'!$B$20+BF1782*'mass balance'!$C$20+BG1782*'mass balance'!$D$20+BH1782*'mass balance'!$E$20</f>
        <v>1.7386067910788324E-5</v>
      </c>
      <c r="BE1782" s="2">
        <f>N1782*'mass balance'!$H$11+R1782*'mass balance'!$I$11+S1782*'mass balance'!$J$11</f>
        <v>-8.6527132093116394E-4</v>
      </c>
      <c r="BF1782" s="2">
        <f>N1782*'mass balance'!$H$12+R1782*'mass balance'!$I$12+S1782*'mass balance'!$J$12</f>
        <v>2.0932669465700523E-4</v>
      </c>
      <c r="BG1782" s="2">
        <f>N1782*'mass balance'!$H$13+R1782*'mass balance'!$I$13+S1782*'mass balance'!$J$13</f>
        <v>9.76770979262907E-5</v>
      </c>
      <c r="BH1782" s="2">
        <f>N1782*'mass balance'!$H$14+R1782*'mass balance'!$I$14+S1782*'mass balance'!$J$14</f>
        <v>9.463905072684605E-5</v>
      </c>
      <c r="BI1782" s="36">
        <f t="shared" si="1878"/>
        <v>7.8325413151257937E-20</v>
      </c>
      <c r="BJ1782" s="36">
        <f t="shared" si="1879"/>
        <v>9.3712298632830982E-23</v>
      </c>
      <c r="BK1782" s="36">
        <f t="shared" si="1880"/>
        <v>3.2097662310918574E-19</v>
      </c>
      <c r="BL1782" s="36">
        <f t="shared" si="1881"/>
        <v>1.619433920451945E-19</v>
      </c>
      <c r="BM1782" s="36">
        <f t="shared" si="1914"/>
        <v>1.750386239424214E-16</v>
      </c>
      <c r="BN1782" s="36">
        <f t="shared" ca="1" si="1882"/>
        <v>9.7917947057148957E-3</v>
      </c>
      <c r="BO1782" s="36">
        <f t="shared" ca="1" si="1899"/>
        <v>1</v>
      </c>
      <c r="BP1782" s="36">
        <f t="shared" si="1915"/>
        <v>-1.7503862394240523E-16</v>
      </c>
      <c r="BQ1782" s="36">
        <f t="shared" si="1916"/>
        <v>0.99999999999990763</v>
      </c>
      <c r="BR1782" s="2">
        <f t="shared" si="1905"/>
        <v>-5</v>
      </c>
      <c r="BS1782">
        <v>0</v>
      </c>
      <c r="BT1782" s="37">
        <f t="shared" si="1900"/>
        <v>0.47931215971554564</v>
      </c>
      <c r="BU1782" s="34">
        <f t="shared" si="1883"/>
        <v>8.5906464202477171</v>
      </c>
      <c r="BV1782" s="34">
        <f t="shared" si="1884"/>
        <v>28.645592328404991</v>
      </c>
      <c r="BW1782" s="34">
        <f t="shared" si="1885"/>
        <v>-5</v>
      </c>
      <c r="BX1782" s="34">
        <f t="shared" si="1886"/>
        <v>-5</v>
      </c>
      <c r="BY1782" s="34">
        <f t="shared" si="1887"/>
        <v>11.57709633267198</v>
      </c>
      <c r="BZ1782" s="36">
        <f t="shared" si="1901"/>
        <v>4.7811686754667892E-4</v>
      </c>
      <c r="CA1782" s="34">
        <f t="shared" si="1902"/>
        <v>1.7805403721993802E-2</v>
      </c>
    </row>
    <row r="1783" spans="1:79" ht="13.2" x14ac:dyDescent="0.25">
      <c r="A1783" s="75">
        <f t="shared" si="1888"/>
        <v>4.7917808219179427</v>
      </c>
      <c r="B1783" s="34">
        <f t="shared" si="1906"/>
        <v>1749.0000000000491</v>
      </c>
      <c r="C1783">
        <f t="shared" si="1889"/>
        <v>15</v>
      </c>
      <c r="D1783" s="35">
        <f t="shared" si="1849"/>
        <v>3000</v>
      </c>
      <c r="E1783" s="27">
        <v>0</v>
      </c>
      <c r="F1783" s="64">
        <f t="shared" si="1890"/>
        <v>0.46593146951268899</v>
      </c>
      <c r="G1783" s="34">
        <v>0</v>
      </c>
      <c r="H1783" s="34">
        <f t="shared" si="1850"/>
        <v>1</v>
      </c>
      <c r="I1783" s="34">
        <f t="shared" si="1891"/>
        <v>6192.2292298236371</v>
      </c>
      <c r="J1783" s="34">
        <f t="shared" si="1851"/>
        <v>43112.989760097043</v>
      </c>
      <c r="K1783" s="34">
        <f t="shared" si="1852"/>
        <v>37982.001064800781</v>
      </c>
      <c r="L1783" s="36">
        <f t="shared" si="1903"/>
        <v>6429.9814220759663</v>
      </c>
      <c r="M1783" s="34">
        <f t="shared" si="1853"/>
        <v>52.228002934779802</v>
      </c>
      <c r="N1783" s="34">
        <f t="shared" si="1892"/>
        <v>363.63404391952901</v>
      </c>
      <c r="O1783" s="34">
        <f t="shared" si="1854"/>
        <v>4.9430669600601176</v>
      </c>
      <c r="P1783">
        <f t="shared" si="1907"/>
        <v>90.810939203611653</v>
      </c>
      <c r="Q1783" s="36">
        <f t="shared" si="1855"/>
        <v>306.95600382943877</v>
      </c>
      <c r="R1783" s="34">
        <f t="shared" si="1856"/>
        <v>174.78182361119292</v>
      </c>
      <c r="S1783" s="34">
        <f t="shared" si="1857"/>
        <v>132.17418021824582</v>
      </c>
      <c r="T1783" s="36">
        <f t="shared" si="1893"/>
        <v>-5.032551984880546E-6</v>
      </c>
      <c r="U1783" s="36">
        <f t="shared" si="1858"/>
        <v>3397.1927703260239</v>
      </c>
      <c r="V1783" s="36">
        <f t="shared" si="1859"/>
        <v>1.6683814071449681E-2</v>
      </c>
      <c r="W1783" s="68">
        <f t="shared" si="1860"/>
        <v>18.371375491645619</v>
      </c>
      <c r="X1783">
        <f t="shared" si="1861"/>
        <v>8.5932473408846253</v>
      </c>
      <c r="Y1783">
        <f t="shared" si="1862"/>
        <v>1.5373874768040686E-2</v>
      </c>
      <c r="Z1783" s="34">
        <f t="shared" si="1863"/>
        <v>6.2394342047891618E-4</v>
      </c>
      <c r="AA1783" s="36">
        <f t="shared" si="1864"/>
        <v>9.0814180348317659E-4</v>
      </c>
      <c r="AB1783" s="34">
        <f t="shared" si="1865"/>
        <v>1.7719373785567562E-3</v>
      </c>
      <c r="AC1783" s="36">
        <f t="shared" si="1866"/>
        <v>58.363831871078439</v>
      </c>
      <c r="AD1783" s="34">
        <f t="shared" si="1867"/>
        <v>25.607052536502842</v>
      </c>
      <c r="AE1783">
        <f t="shared" si="1894"/>
        <v>32937.863706343735</v>
      </c>
      <c r="AF1783" s="36">
        <f t="shared" si="1908"/>
        <v>25.607052536502842</v>
      </c>
      <c r="AG1783" s="34">
        <f t="shared" si="1868"/>
        <v>0</v>
      </c>
      <c r="AH1783">
        <f t="shared" si="1904"/>
        <v>0</v>
      </c>
      <c r="AI1783" s="29">
        <f t="shared" si="1895"/>
        <v>0</v>
      </c>
      <c r="AJ1783">
        <f t="shared" si="1896"/>
        <v>0</v>
      </c>
      <c r="AK1783" s="36">
        <f t="shared" si="1909"/>
        <v>-2.2813708941275403E-7</v>
      </c>
      <c r="AL1783" s="36">
        <f t="shared" si="1897"/>
        <v>-2.4685029526159936E-4</v>
      </c>
      <c r="AM1783" s="36">
        <f t="shared" si="1898"/>
        <v>-3.2717334948045719E-2</v>
      </c>
      <c r="AN1783" s="37">
        <f t="shared" si="1910"/>
        <v>1.657189544818171E-5</v>
      </c>
      <c r="AO1783" s="36">
        <f t="shared" si="1911"/>
        <v>1.1866422249247033</v>
      </c>
      <c r="AP1783" s="36">
        <f t="shared" si="1912"/>
        <v>18.431419526982669</v>
      </c>
      <c r="AQ1783" s="74">
        <f t="shared" si="1869"/>
        <v>1.5247411797039794E-7</v>
      </c>
      <c r="AR1783" s="73">
        <f t="shared" si="1870"/>
        <v>2.2504173436449066E-7</v>
      </c>
      <c r="AS1783" s="72">
        <f t="shared" si="1913"/>
        <v>1.6709343768027054</v>
      </c>
      <c r="AT1783" s="37">
        <f t="shared" si="1871"/>
        <v>5.1798383953213366E-4</v>
      </c>
      <c r="AU1783" s="37">
        <f t="shared" si="1872"/>
        <v>962.63623314740857</v>
      </c>
      <c r="AV1783" s="34">
        <f t="shared" si="1873"/>
        <v>0</v>
      </c>
      <c r="AW1783" s="34">
        <f t="shared" si="1874"/>
        <v>1.7276833985621483</v>
      </c>
      <c r="AX1783" s="37">
        <f t="shared" si="1875"/>
        <v>8.5725596875160974</v>
      </c>
      <c r="AY1783" s="7">
        <f t="shared" si="1876"/>
        <v>28.671618577723866</v>
      </c>
      <c r="AZ1783" s="37">
        <f t="shared" si="1877"/>
        <v>26.943935179161716</v>
      </c>
      <c r="BA1783" s="2">
        <f>BE1783*'mass balance'!$B$17+BF1783*'mass balance'!$C$17+BG1783*'mass balance'!$D$17+BH1783*'mass balance'!$E$17</f>
        <v>3.7696584085419974E-4</v>
      </c>
      <c r="BB1783" s="2">
        <f>BE1783*'mass balance'!$B$18+BF1783*'mass balance'!$C$18+BG1783*'mass balance'!$D$18+BH1783*'mass balance'!$E$18</f>
        <v>3.8276531532887973E-4</v>
      </c>
      <c r="BC1783" s="2">
        <f>BE1783*'mass balance'!$B$19+BF1783*'mass balance'!$C$19+BG1783*'mass balance'!$D$19+BH1783*'mass balance'!$E$19</f>
        <v>-4.7845664416109967E-4</v>
      </c>
      <c r="BD1783" s="2">
        <f>BE1783*'mass balance'!$B$20+BF1783*'mass balance'!$C$20+BG1783*'mass balance'!$D$20+BH1783*'mass balance'!$E$20</f>
        <v>1.7398423424039993E-5</v>
      </c>
      <c r="BE1783" s="2">
        <f>N1783*'mass balance'!$H$11+R1783*'mass balance'!$I$11+S1783*'mass balance'!$J$11</f>
        <v>-8.6579534266554518E-4</v>
      </c>
      <c r="BF1783" s="2">
        <f>N1783*'mass balance'!$H$12+R1783*'mass balance'!$I$12+S1783*'mass balance'!$J$12</f>
        <v>2.0942026031108387E-4</v>
      </c>
      <c r="BG1783" s="2">
        <f>N1783*'mass balance'!$H$13+R1783*'mass balance'!$I$13+S1783*'mass balance'!$J$13</f>
        <v>9.7720758776017637E-5</v>
      </c>
      <c r="BH1783" s="2">
        <f>N1783*'mass balance'!$H$14+R1783*'mass balance'!$I$14+S1783*'mass balance'!$J$14</f>
        <v>9.4696365604044004E-5</v>
      </c>
      <c r="BI1783" s="36">
        <f t="shared" si="1878"/>
        <v>7.8325413151257937E-20</v>
      </c>
      <c r="BJ1783" s="36">
        <f t="shared" si="1879"/>
        <v>9.3656335723967754E-23</v>
      </c>
      <c r="BK1783" s="36">
        <f t="shared" si="1880"/>
        <v>3.2107033540781856E-19</v>
      </c>
      <c r="BL1783" s="36">
        <f t="shared" si="1881"/>
        <v>1.6196337621742036E-19</v>
      </c>
      <c r="BM1783" s="36">
        <f t="shared" si="1914"/>
        <v>1.752005673344666E-16</v>
      </c>
      <c r="BN1783" s="36">
        <f t="shared" ca="1" si="1882"/>
        <v>0.62293389365385965</v>
      </c>
      <c r="BO1783" s="36">
        <f t="shared" ca="1" si="1899"/>
        <v>1</v>
      </c>
      <c r="BP1783" s="36">
        <f t="shared" si="1915"/>
        <v>-1.7520056733445038E-16</v>
      </c>
      <c r="BQ1783" s="36">
        <f t="shared" si="1916"/>
        <v>0.99999999999990741</v>
      </c>
      <c r="BR1783" s="2">
        <f t="shared" si="1905"/>
        <v>-5</v>
      </c>
      <c r="BS1783">
        <v>0</v>
      </c>
      <c r="BT1783" s="37">
        <f t="shared" si="1900"/>
        <v>0.47965278577150233</v>
      </c>
      <c r="BU1783" s="34">
        <f t="shared" si="1883"/>
        <v>8.5932473408846253</v>
      </c>
      <c r="BV1783" s="34">
        <f t="shared" si="1884"/>
        <v>28.671618577723866</v>
      </c>
      <c r="BW1783" s="34">
        <f t="shared" si="1885"/>
        <v>-5</v>
      </c>
      <c r="BX1783" s="34">
        <f t="shared" si="1886"/>
        <v>-5</v>
      </c>
      <c r="BY1783" s="34">
        <f t="shared" si="1887"/>
        <v>11.584107601799468</v>
      </c>
      <c r="BZ1783" s="36">
        <f t="shared" si="1901"/>
        <v>4.7845664416109967E-4</v>
      </c>
      <c r="CA1783" s="34">
        <f t="shared" si="1902"/>
        <v>1.7801883154115624E-2</v>
      </c>
    </row>
    <row r="1784" spans="1:79" ht="13.2" x14ac:dyDescent="0.25">
      <c r="A1784" s="75">
        <f t="shared" si="1888"/>
        <v>4.7945205479453401</v>
      </c>
      <c r="B1784" s="34">
        <f t="shared" si="1906"/>
        <v>1750.0000000000491</v>
      </c>
      <c r="C1784">
        <f t="shared" si="1889"/>
        <v>15</v>
      </c>
      <c r="D1784" s="35">
        <f t="shared" si="1849"/>
        <v>3000</v>
      </c>
      <c r="E1784" s="27">
        <v>0</v>
      </c>
      <c r="F1784" s="64">
        <f t="shared" si="1890"/>
        <v>0.46593146951268899</v>
      </c>
      <c r="G1784" s="34">
        <v>0</v>
      </c>
      <c r="H1784" s="34">
        <f t="shared" si="1850"/>
        <v>1</v>
      </c>
      <c r="I1784" s="34">
        <f t="shared" si="1891"/>
        <v>6192.2292298236371</v>
      </c>
      <c r="J1784" s="34">
        <f t="shared" si="1851"/>
        <v>43139.08761651683</v>
      </c>
      <c r="K1784" s="34">
        <f t="shared" si="1852"/>
        <v>38004.992947661172</v>
      </c>
      <c r="L1784" s="36">
        <f t="shared" si="1903"/>
        <v>6435.8207570009736</v>
      </c>
      <c r="M1784" s="34">
        <f t="shared" si="1853"/>
        <v>52.228002934779802</v>
      </c>
      <c r="N1784" s="34">
        <f t="shared" si="1892"/>
        <v>363.85416479540351</v>
      </c>
      <c r="O1784" s="34">
        <f t="shared" si="1854"/>
        <v>4.9430669600601176</v>
      </c>
      <c r="P1784">
        <f t="shared" si="1907"/>
        <v>90.893408413716017</v>
      </c>
      <c r="Q1784" s="36">
        <f t="shared" si="1855"/>
        <v>307.15080592080818</v>
      </c>
      <c r="R1784" s="34">
        <f t="shared" si="1856"/>
        <v>174.91758288141233</v>
      </c>
      <c r="S1784" s="34">
        <f t="shared" si="1857"/>
        <v>132.23322303939585</v>
      </c>
      <c r="T1784" s="36">
        <f t="shared" si="1893"/>
        <v>-5.0017165242844304E-6</v>
      </c>
      <c r="U1784" s="36">
        <f t="shared" si="1858"/>
        <v>3397.1927652934719</v>
      </c>
      <c r="V1784" s="36">
        <f t="shared" si="1859"/>
        <v>1.6691266808804998E-2</v>
      </c>
      <c r="W1784" s="68">
        <f t="shared" si="1860"/>
        <v>18.388059305717068</v>
      </c>
      <c r="X1784">
        <f t="shared" si="1861"/>
        <v>8.5958478495458532</v>
      </c>
      <c r="Y1784">
        <f t="shared" si="1862"/>
        <v>1.5373874768040686E-2</v>
      </c>
      <c r="Z1784" s="34">
        <f t="shared" si="1863"/>
        <v>6.2394342047891618E-4</v>
      </c>
      <c r="AA1784" s="36">
        <f t="shared" si="1864"/>
        <v>9.0772313332791374E-4</v>
      </c>
      <c r="AB1784" s="34">
        <f t="shared" si="1865"/>
        <v>1.7719373785567562E-3</v>
      </c>
      <c r="AC1784" s="36">
        <f t="shared" si="1866"/>
        <v>58.409205964622529</v>
      </c>
      <c r="AD1784" s="34">
        <f t="shared" si="1867"/>
        <v>25.614968503073769</v>
      </c>
      <c r="AE1784">
        <f t="shared" si="1894"/>
        <v>32963.470758880234</v>
      </c>
      <c r="AF1784" s="36">
        <f t="shared" si="1908"/>
        <v>25.614968503073769</v>
      </c>
      <c r="AG1784" s="34">
        <f t="shared" si="1868"/>
        <v>0</v>
      </c>
      <c r="AH1784">
        <f t="shared" si="1904"/>
        <v>0</v>
      </c>
      <c r="AI1784" s="29">
        <f t="shared" si="1895"/>
        <v>0</v>
      </c>
      <c r="AJ1784">
        <f t="shared" si="1896"/>
        <v>0</v>
      </c>
      <c r="AK1784" s="36">
        <f t="shared" si="1909"/>
        <v>-2.2504173436449066E-7</v>
      </c>
      <c r="AL1784" s="36">
        <f t="shared" si="1897"/>
        <v>-2.4679894777577394E-4</v>
      </c>
      <c r="AM1784" s="36">
        <f t="shared" si="1898"/>
        <v>-3.2659259637304629E-2</v>
      </c>
      <c r="AN1784" s="37">
        <f t="shared" si="1910"/>
        <v>1.6343758358768956E-5</v>
      </c>
      <c r="AO1784" s="36">
        <f t="shared" si="1911"/>
        <v>1.1863953746294418</v>
      </c>
      <c r="AP1784" s="36">
        <f t="shared" si="1912"/>
        <v>18.398702192034623</v>
      </c>
      <c r="AQ1784" s="74">
        <f t="shared" si="1869"/>
        <v>1.5046896621510103E-7</v>
      </c>
      <c r="AR1784" s="73">
        <f t="shared" si="1870"/>
        <v>2.2198775371565768E-7</v>
      </c>
      <c r="AS1784" s="72">
        <f t="shared" si="1913"/>
        <v>1.6698918093690935</v>
      </c>
      <c r="AT1784" s="37">
        <f t="shared" si="1871"/>
        <v>5.1117195421757208E-4</v>
      </c>
      <c r="AU1784" s="37">
        <f t="shared" si="1872"/>
        <v>960.92747208172386</v>
      </c>
      <c r="AV1784" s="34">
        <f t="shared" si="1873"/>
        <v>0</v>
      </c>
      <c r="AW1784" s="34">
        <f t="shared" si="1874"/>
        <v>1.7292523800795663</v>
      </c>
      <c r="AX1784" s="37">
        <f t="shared" si="1875"/>
        <v>8.5803447746203858</v>
      </c>
      <c r="AY1784" s="7">
        <f t="shared" si="1876"/>
        <v>28.697656460417019</v>
      </c>
      <c r="AZ1784" s="37">
        <f t="shared" si="1877"/>
        <v>26.968404080337454</v>
      </c>
      <c r="BA1784" s="2">
        <f>BE1784*'mass balance'!$B$17+BF1784*'mass balance'!$C$17+BG1784*'mass balance'!$D$17+BH1784*'mass balance'!$E$17</f>
        <v>3.7723361818346626E-4</v>
      </c>
      <c r="BB1784" s="2">
        <f>BE1784*'mass balance'!$B$18+BF1784*'mass balance'!$C$18+BG1784*'mass balance'!$D$18+BH1784*'mass balance'!$E$18</f>
        <v>3.8303721230936575E-4</v>
      </c>
      <c r="BC1784" s="2">
        <f>BE1784*'mass balance'!$B$19+BF1784*'mass balance'!$C$19+BG1784*'mass balance'!$D$19+BH1784*'mass balance'!$E$19</f>
        <v>-4.7879651538670714E-4</v>
      </c>
      <c r="BD1784" s="2">
        <f>BE1784*'mass balance'!$B$20+BF1784*'mass balance'!$C$20+BG1784*'mass balance'!$D$20+BH1784*'mass balance'!$E$20</f>
        <v>1.7410782377698439E-5</v>
      </c>
      <c r="BE1784" s="2">
        <f>N1784*'mass balance'!$H$11+R1784*'mass balance'!$I$11+S1784*'mass balance'!$J$11</f>
        <v>-8.6631943998905587E-4</v>
      </c>
      <c r="BF1784" s="2">
        <f>N1784*'mass balance'!$H$12+R1784*'mass balance'!$I$12+S1784*'mass balance'!$J$12</f>
        <v>2.095138093155439E-4</v>
      </c>
      <c r="BG1784" s="2">
        <f>N1784*'mass balance'!$H$13+R1784*'mass balance'!$I$13+S1784*'mass balance'!$J$13</f>
        <v>9.7764411852750547E-5</v>
      </c>
      <c r="BH1784" s="2">
        <f>N1784*'mass balance'!$H$14+R1784*'mass balance'!$I$14+S1784*'mass balance'!$J$14</f>
        <v>9.4753688748802978E-5</v>
      </c>
      <c r="BI1784" s="36">
        <f t="shared" si="1878"/>
        <v>7.8325413151257937E-20</v>
      </c>
      <c r="BJ1784" s="36">
        <f t="shared" si="1879"/>
        <v>9.3600479842216608E-23</v>
      </c>
      <c r="BK1784" s="36">
        <f t="shared" si="1880"/>
        <v>3.2116399174354254E-19</v>
      </c>
      <c r="BL1784" s="36">
        <f t="shared" si="1881"/>
        <v>1.6198336589852794E-19</v>
      </c>
      <c r="BM1784" s="36">
        <f t="shared" si="1914"/>
        <v>1.7536253071068402E-16</v>
      </c>
      <c r="BN1784" s="36">
        <f t="shared" ca="1" si="1882"/>
        <v>0.92890493741509705</v>
      </c>
      <c r="BO1784" s="36">
        <f t="shared" ca="1" si="1899"/>
        <v>1</v>
      </c>
      <c r="BP1784" s="36">
        <f t="shared" si="1915"/>
        <v>-1.7536253071066775E-16</v>
      </c>
      <c r="BQ1784" s="36">
        <f t="shared" si="1916"/>
        <v>0.99999999999990719</v>
      </c>
      <c r="BR1784" s="2">
        <f t="shared" si="1905"/>
        <v>-5</v>
      </c>
      <c r="BS1784">
        <v>0</v>
      </c>
      <c r="BT1784" s="37">
        <f t="shared" si="1900"/>
        <v>0.47999350667517393</v>
      </c>
      <c r="BU1784" s="34">
        <f t="shared" si="1883"/>
        <v>8.5958478495458532</v>
      </c>
      <c r="BV1784" s="34">
        <f t="shared" si="1884"/>
        <v>28.697656460417019</v>
      </c>
      <c r="BW1784" s="34">
        <f t="shared" si="1885"/>
        <v>-5</v>
      </c>
      <c r="BX1784" s="34">
        <f t="shared" si="1886"/>
        <v>-5</v>
      </c>
      <c r="BY1784" s="34">
        <f t="shared" si="1887"/>
        <v>11.591119882289069</v>
      </c>
      <c r="BZ1784" s="36">
        <f t="shared" si="1901"/>
        <v>4.7879651538670714E-4</v>
      </c>
      <c r="CA1784" s="34">
        <f t="shared" si="1902"/>
        <v>1.7798365273870066E-2</v>
      </c>
    </row>
    <row r="1785" spans="1:79" ht="13.2" x14ac:dyDescent="0.25">
      <c r="A1785" s="75">
        <f t="shared" si="1888"/>
        <v>4.7972602739727375</v>
      </c>
      <c r="B1785" s="34">
        <f t="shared" si="1906"/>
        <v>1751.0000000000491</v>
      </c>
      <c r="C1785">
        <f t="shared" si="1889"/>
        <v>15</v>
      </c>
      <c r="D1785" s="35">
        <f t="shared" si="1849"/>
        <v>3000</v>
      </c>
      <c r="E1785" s="27">
        <v>0</v>
      </c>
      <c r="F1785" s="64">
        <f t="shared" si="1890"/>
        <v>0.46593146951268899</v>
      </c>
      <c r="G1785" s="34">
        <v>0</v>
      </c>
      <c r="H1785" s="34">
        <f t="shared" si="1850"/>
        <v>1</v>
      </c>
      <c r="I1785" s="34">
        <f t="shared" si="1891"/>
        <v>6192.2292298236371</v>
      </c>
      <c r="J1785" s="34">
        <f t="shared" si="1851"/>
        <v>43165.189233858531</v>
      </c>
      <c r="K1785" s="34">
        <f t="shared" si="1852"/>
        <v>38027.988143846407</v>
      </c>
      <c r="L1785" s="36">
        <f t="shared" si="1903"/>
        <v>6441.6627003840558</v>
      </c>
      <c r="M1785" s="34">
        <f t="shared" si="1853"/>
        <v>52.228002934779802</v>
      </c>
      <c r="N1785" s="34">
        <f t="shared" si="1892"/>
        <v>364.0743173925585</v>
      </c>
      <c r="O1785" s="34">
        <f t="shared" si="1854"/>
        <v>4.9430669600601176</v>
      </c>
      <c r="P1785">
        <f t="shared" si="1907"/>
        <v>90.975914463200183</v>
      </c>
      <c r="Q1785" s="36">
        <f t="shared" si="1855"/>
        <v>307.34564424585318</v>
      </c>
      <c r="R1785" s="34">
        <f t="shared" si="1856"/>
        <v>175.05338890309582</v>
      </c>
      <c r="S1785" s="34">
        <f t="shared" si="1857"/>
        <v>132.29225534275736</v>
      </c>
      <c r="T1785" s="36">
        <f t="shared" si="1893"/>
        <v>-4.9710795053913879E-6</v>
      </c>
      <c r="U1785" s="36">
        <f t="shared" si="1858"/>
        <v>3397.1927602917553</v>
      </c>
      <c r="V1785" s="36">
        <f t="shared" si="1859"/>
        <v>1.6698718218542252E-2</v>
      </c>
      <c r="W1785" s="68">
        <f t="shared" si="1860"/>
        <v>18.404750572525874</v>
      </c>
      <c r="X1785">
        <f t="shared" si="1861"/>
        <v>8.5984479462963535</v>
      </c>
      <c r="Y1785">
        <f t="shared" si="1862"/>
        <v>1.5373874768040686E-2</v>
      </c>
      <c r="Z1785" s="34">
        <f t="shared" si="1863"/>
        <v>6.2394342047891618E-4</v>
      </c>
      <c r="AA1785" s="36">
        <f t="shared" si="1864"/>
        <v>9.0730478268310024E-4</v>
      </c>
      <c r="AB1785" s="34">
        <f t="shared" si="1865"/>
        <v>1.7719373785567562E-3</v>
      </c>
      <c r="AC1785" s="36">
        <f t="shared" si="1866"/>
        <v>58.454594084763684</v>
      </c>
      <c r="AD1785" s="34">
        <f t="shared" si="1867"/>
        <v>25.622880355131926</v>
      </c>
      <c r="AE1785">
        <f t="shared" si="1894"/>
        <v>32989.08572738331</v>
      </c>
      <c r="AF1785" s="36">
        <f t="shared" si="1908"/>
        <v>25.622880355131926</v>
      </c>
      <c r="AG1785" s="34">
        <f t="shared" si="1868"/>
        <v>0</v>
      </c>
      <c r="AH1785">
        <f t="shared" si="1904"/>
        <v>0</v>
      </c>
      <c r="AI1785" s="29">
        <f t="shared" si="1895"/>
        <v>0</v>
      </c>
      <c r="AJ1785">
        <f t="shared" si="1896"/>
        <v>0</v>
      </c>
      <c r="AK1785" s="36">
        <f t="shared" si="1909"/>
        <v>-2.2198775371565768E-7</v>
      </c>
      <c r="AL1785" s="36">
        <f t="shared" si="1897"/>
        <v>-2.4674761092742103E-4</v>
      </c>
      <c r="AM1785" s="36">
        <f t="shared" si="1898"/>
        <v>-3.2601287404030371E-2</v>
      </c>
      <c r="AN1785" s="37">
        <f t="shared" si="1910"/>
        <v>1.6118716624404465E-5</v>
      </c>
      <c r="AO1785" s="36">
        <f t="shared" si="1911"/>
        <v>1.1861485756816661</v>
      </c>
      <c r="AP1785" s="36">
        <f t="shared" si="1912"/>
        <v>18.366042932397317</v>
      </c>
      <c r="AQ1785" s="74">
        <f t="shared" si="1869"/>
        <v>1.4848976647337956E-7</v>
      </c>
      <c r="AR1785" s="73">
        <f t="shared" si="1870"/>
        <v>2.1897460288455037E-7</v>
      </c>
      <c r="AS1785" s="72">
        <f t="shared" si="1913"/>
        <v>1.6688498924237667</v>
      </c>
      <c r="AT1785" s="37">
        <f t="shared" si="1871"/>
        <v>5.044482328734884E-4</v>
      </c>
      <c r="AU1785" s="37">
        <f t="shared" si="1872"/>
        <v>959.22174417353892</v>
      </c>
      <c r="AV1785" s="34">
        <f t="shared" si="1873"/>
        <v>0</v>
      </c>
      <c r="AW1785" s="34">
        <f t="shared" si="1874"/>
        <v>1.7308220624683273</v>
      </c>
      <c r="AX1785" s="37">
        <f t="shared" si="1875"/>
        <v>8.5881333394198549</v>
      </c>
      <c r="AY1785" s="7">
        <f t="shared" si="1876"/>
        <v>28.723705974414056</v>
      </c>
      <c r="AZ1785" s="37">
        <f t="shared" si="1877"/>
        <v>26.992883911945729</v>
      </c>
      <c r="BA1785" s="2">
        <f>BE1785*'mass balance'!$B$17+BF1785*'mass balance'!$C$17+BG1785*'mass balance'!$D$17+BH1785*'mass balance'!$E$17</f>
        <v>3.7750147002772646E-4</v>
      </c>
      <c r="BB1785" s="2">
        <f>BE1785*'mass balance'!$B$18+BF1785*'mass balance'!$C$18+BG1785*'mass balance'!$D$18+BH1785*'mass balance'!$E$18</f>
        <v>3.8330918495122987E-4</v>
      </c>
      <c r="BC1785" s="2">
        <f>BE1785*'mass balance'!$B$19+BF1785*'mass balance'!$C$19+BG1785*'mass balance'!$D$19+BH1785*'mass balance'!$E$19</f>
        <v>-4.7913648118903736E-4</v>
      </c>
      <c r="BD1785" s="2">
        <f>BE1785*'mass balance'!$B$20+BF1785*'mass balance'!$C$20+BG1785*'mass balance'!$D$20+BH1785*'mass balance'!$E$20</f>
        <v>1.7423144770510445E-5</v>
      </c>
      <c r="BE1785" s="2">
        <f>N1785*'mass balance'!$H$11+R1785*'mass balance'!$I$11+S1785*'mass balance'!$J$11</f>
        <v>-8.6684361283942489E-4</v>
      </c>
      <c r="BF1785" s="2">
        <f>N1785*'mass balance'!$H$12+R1785*'mass balance'!$I$12+S1785*'mass balance'!$J$12</f>
        <v>2.0960734165534217E-4</v>
      </c>
      <c r="BG1785" s="2">
        <f>N1785*'mass balance'!$H$13+R1785*'mass balance'!$I$13+S1785*'mass balance'!$J$13</f>
        <v>9.7808057149491963E-5</v>
      </c>
      <c r="BH1785" s="2">
        <f>N1785*'mass balance'!$H$14+R1785*'mass balance'!$I$14+S1785*'mass balance'!$J$14</f>
        <v>9.4811020154312095E-5</v>
      </c>
      <c r="BI1785" s="36">
        <f t="shared" si="1878"/>
        <v>7.8325413151257937E-20</v>
      </c>
      <c r="BJ1785" s="36">
        <f t="shared" si="1879"/>
        <v>9.3544730755506136E-23</v>
      </c>
      <c r="BK1785" s="36">
        <f t="shared" si="1880"/>
        <v>3.2125759222338474E-19</v>
      </c>
      <c r="BL1785" s="36">
        <f t="shared" si="1881"/>
        <v>1.6200336112357424E-19</v>
      </c>
      <c r="BM1785" s="36">
        <f t="shared" si="1914"/>
        <v>1.7552451407658254E-16</v>
      </c>
      <c r="BN1785" s="36">
        <f t="shared" ca="1" si="1882"/>
        <v>0.49385171982636844</v>
      </c>
      <c r="BO1785" s="36">
        <f t="shared" ca="1" si="1899"/>
        <v>1</v>
      </c>
      <c r="BP1785" s="36">
        <f t="shared" si="1915"/>
        <v>-1.7552451407656622E-16</v>
      </c>
      <c r="BQ1785" s="36">
        <f t="shared" si="1916"/>
        <v>0.99999999999990696</v>
      </c>
      <c r="BR1785" s="2">
        <f t="shared" si="1905"/>
        <v>-5</v>
      </c>
      <c r="BS1785">
        <v>0</v>
      </c>
      <c r="BT1785" s="37">
        <f t="shared" si="1900"/>
        <v>0.48033432239200985</v>
      </c>
      <c r="BU1785" s="34">
        <f t="shared" si="1883"/>
        <v>8.5984479462963535</v>
      </c>
      <c r="BV1785" s="34">
        <f t="shared" si="1884"/>
        <v>28.723705974414056</v>
      </c>
      <c r="BW1785" s="34">
        <f t="shared" si="1885"/>
        <v>-5</v>
      </c>
      <c r="BX1785" s="34">
        <f t="shared" si="1886"/>
        <v>-5</v>
      </c>
      <c r="BY1785" s="34">
        <f t="shared" si="1887"/>
        <v>11.59813317330762</v>
      </c>
      <c r="BZ1785" s="36">
        <f t="shared" si="1901"/>
        <v>4.7913648118903736E-4</v>
      </c>
      <c r="CA1785" s="34">
        <f t="shared" si="1902"/>
        <v>1.779485007822515E-2</v>
      </c>
    </row>
    <row r="1786" spans="1:79" ht="13.2" x14ac:dyDescent="0.25">
      <c r="A1786" s="75">
        <f t="shared" si="1888"/>
        <v>4.8000000000001348</v>
      </c>
      <c r="B1786" s="34">
        <f t="shared" si="1906"/>
        <v>1752.0000000000491</v>
      </c>
      <c r="C1786">
        <f t="shared" si="1889"/>
        <v>15</v>
      </c>
      <c r="D1786" s="35">
        <f t="shared" si="1849"/>
        <v>3000</v>
      </c>
      <c r="E1786" s="27">
        <v>0</v>
      </c>
      <c r="F1786" s="64">
        <f t="shared" si="1890"/>
        <v>0.46593146951268899</v>
      </c>
      <c r="G1786" s="34">
        <v>0</v>
      </c>
      <c r="H1786" s="34">
        <f t="shared" si="1850"/>
        <v>1</v>
      </c>
      <c r="I1786" s="34">
        <f t="shared" si="1891"/>
        <v>6192.2292298236371</v>
      </c>
      <c r="J1786" s="34">
        <f t="shared" si="1851"/>
        <v>43191.294609022567</v>
      </c>
      <c r="K1786" s="34">
        <f t="shared" si="1852"/>
        <v>38050.986650625804</v>
      </c>
      <c r="L1786" s="36">
        <f t="shared" si="1903"/>
        <v>6447.5072517605458</v>
      </c>
      <c r="M1786" s="34">
        <f t="shared" si="1853"/>
        <v>52.228002934779802</v>
      </c>
      <c r="N1786" s="34">
        <f t="shared" si="1892"/>
        <v>364.29450168485084</v>
      </c>
      <c r="O1786" s="34">
        <f t="shared" si="1854"/>
        <v>4.9430669600601176</v>
      </c>
      <c r="P1786">
        <f t="shared" si="1907"/>
        <v>91.058457345501608</v>
      </c>
      <c r="Q1786" s="36">
        <f t="shared" si="1855"/>
        <v>307.54051878248441</v>
      </c>
      <c r="R1786" s="34">
        <f t="shared" si="1856"/>
        <v>175.18924166363806</v>
      </c>
      <c r="S1786" s="34">
        <f t="shared" si="1857"/>
        <v>132.35127711884635</v>
      </c>
      <c r="T1786" s="36">
        <f t="shared" si="1893"/>
        <v>-4.9406395923077536E-6</v>
      </c>
      <c r="U1786" s="36">
        <f t="shared" si="1858"/>
        <v>3397.192755320676</v>
      </c>
      <c r="V1786" s="36">
        <f t="shared" si="1859"/>
        <v>1.6706168299464339E-2</v>
      </c>
      <c r="W1786" s="68">
        <f t="shared" si="1860"/>
        <v>18.421449290744416</v>
      </c>
      <c r="X1786">
        <f t="shared" si="1861"/>
        <v>8.6010476312010642</v>
      </c>
      <c r="Y1786">
        <f t="shared" si="1862"/>
        <v>1.5373874768040686E-2</v>
      </c>
      <c r="Z1786" s="34">
        <f t="shared" si="1863"/>
        <v>6.2394342047891618E-4</v>
      </c>
      <c r="AA1786" s="36">
        <f t="shared" si="1864"/>
        <v>9.0688675118836095E-4</v>
      </c>
      <c r="AB1786" s="34">
        <f t="shared" si="1865"/>
        <v>1.7719373785567562E-3</v>
      </c>
      <c r="AC1786" s="36">
        <f t="shared" si="1866"/>
        <v>58.49999622421123</v>
      </c>
      <c r="AD1786" s="34">
        <f t="shared" si="1867"/>
        <v>25.630788093925219</v>
      </c>
      <c r="AE1786">
        <f t="shared" si="1894"/>
        <v>33014.708607738445</v>
      </c>
      <c r="AF1786" s="36">
        <f t="shared" si="1908"/>
        <v>25.630788093925219</v>
      </c>
      <c r="AG1786" s="34">
        <f t="shared" si="1868"/>
        <v>0</v>
      </c>
      <c r="AH1786">
        <f t="shared" si="1904"/>
        <v>0</v>
      </c>
      <c r="AI1786" s="29">
        <f t="shared" si="1895"/>
        <v>0</v>
      </c>
      <c r="AJ1786">
        <f t="shared" si="1896"/>
        <v>0</v>
      </c>
      <c r="AK1786" s="36">
        <f t="shared" si="1909"/>
        <v>-2.1897460288455037E-7</v>
      </c>
      <c r="AL1786" s="36">
        <f t="shared" si="1897"/>
        <v>-2.4669628471488911E-4</v>
      </c>
      <c r="AM1786" s="36">
        <f t="shared" si="1898"/>
        <v>-3.2543418065400578E-2</v>
      </c>
      <c r="AN1786" s="37">
        <f t="shared" si="1910"/>
        <v>1.5896728870688809E-5</v>
      </c>
      <c r="AO1786" s="36">
        <f t="shared" si="1911"/>
        <v>1.1859018280707387</v>
      </c>
      <c r="AP1786" s="36">
        <f t="shared" si="1912"/>
        <v>18.333441644993286</v>
      </c>
      <c r="AQ1786" s="74">
        <f t="shared" si="1869"/>
        <v>1.4653618834550133E-7</v>
      </c>
      <c r="AR1786" s="73">
        <f t="shared" si="1870"/>
        <v>2.1600174434441871E-7</v>
      </c>
      <c r="AS1786" s="72">
        <f t="shared" si="1913"/>
        <v>1.6678086255610556</v>
      </c>
      <c r="AT1786" s="37">
        <f t="shared" si="1871"/>
        <v>4.9781155306858661E-4</v>
      </c>
      <c r="AU1786" s="37">
        <f t="shared" si="1872"/>
        <v>957.5190440393236</v>
      </c>
      <c r="AV1786" s="34">
        <f t="shared" si="1873"/>
        <v>0</v>
      </c>
      <c r="AW1786" s="34">
        <f t="shared" si="1874"/>
        <v>1.732392445603578</v>
      </c>
      <c r="AX1786" s="37">
        <f t="shared" si="1875"/>
        <v>8.5959253812946965</v>
      </c>
      <c r="AY1786" s="7">
        <f t="shared" si="1876"/>
        <v>28.749767117642691</v>
      </c>
      <c r="AZ1786" s="37">
        <f t="shared" si="1877"/>
        <v>27.017374672039111</v>
      </c>
      <c r="BA1786" s="2">
        <f>BE1786*'mass balance'!$B$17+BF1786*'mass balance'!$C$17+BG1786*'mass balance'!$D$17+BH1786*'mass balance'!$E$17</f>
        <v>3.7776939635982557E-4</v>
      </c>
      <c r="BB1786" s="2">
        <f>BE1786*'mass balance'!$B$18+BF1786*'mass balance'!$C$18+BG1786*'mass balance'!$D$18+BH1786*'mass balance'!$E$18</f>
        <v>3.8358123322689979E-4</v>
      </c>
      <c r="BC1786" s="2">
        <f>BE1786*'mass balance'!$B$19+BF1786*'mass balance'!$C$19+BG1786*'mass balance'!$D$19+BH1786*'mass balance'!$E$19</f>
        <v>-4.7947654153362464E-4</v>
      </c>
      <c r="BD1786" s="2">
        <f>BE1786*'mass balance'!$B$20+BF1786*'mass balance'!$C$20+BG1786*'mass balance'!$D$20+BH1786*'mass balance'!$E$20</f>
        <v>1.7435510601222712E-5</v>
      </c>
      <c r="BE1786" s="2">
        <f>N1786*'mass balance'!$H$11+R1786*'mass balance'!$I$11+S1786*'mass balance'!$J$11</f>
        <v>-8.6736786115440675E-4</v>
      </c>
      <c r="BF1786" s="2">
        <f>N1786*'mass balance'!$H$12+R1786*'mass balance'!$I$12+S1786*'mass balance'!$J$12</f>
        <v>2.0970085731545198E-4</v>
      </c>
      <c r="BG1786" s="2">
        <f>N1786*'mass balance'!$H$13+R1786*'mass balance'!$I$13+S1786*'mass balance'!$J$13</f>
        <v>9.7851694659252465E-5</v>
      </c>
      <c r="BH1786" s="2">
        <f>N1786*'mass balance'!$H$14+R1786*'mass balance'!$I$14+S1786*'mass balance'!$J$14</f>
        <v>9.486835981376323E-5</v>
      </c>
      <c r="BI1786" s="36">
        <f t="shared" si="1878"/>
        <v>7.8325413151257937E-20</v>
      </c>
      <c r="BJ1786" s="36">
        <f t="shared" si="1879"/>
        <v>9.3489088232358508E-23</v>
      </c>
      <c r="BK1786" s="36">
        <f t="shared" si="1880"/>
        <v>3.2135113695414024E-19</v>
      </c>
      <c r="BL1786" s="36">
        <f t="shared" si="1881"/>
        <v>1.6202336192746162E-19</v>
      </c>
      <c r="BM1786" s="36">
        <f t="shared" si="1914"/>
        <v>1.7568651743770611E-16</v>
      </c>
      <c r="BN1786" s="36">
        <f t="shared" ca="1" si="1882"/>
        <v>0.67158214592924448</v>
      </c>
      <c r="BO1786" s="36">
        <f t="shared" ca="1" si="1899"/>
        <v>1</v>
      </c>
      <c r="BP1786" s="36">
        <f t="shared" si="1915"/>
        <v>-1.7568651743768971E-16</v>
      </c>
      <c r="BQ1786" s="36">
        <f t="shared" si="1916"/>
        <v>0.99999999999990674</v>
      </c>
      <c r="BR1786" s="2">
        <f t="shared" si="1905"/>
        <v>-5</v>
      </c>
      <c r="BS1786">
        <v>0</v>
      </c>
      <c r="BT1786" s="37">
        <f t="shared" si="1900"/>
        <v>0.48067523288745867</v>
      </c>
      <c r="BU1786" s="34">
        <f t="shared" si="1883"/>
        <v>8.6010476312010642</v>
      </c>
      <c r="BV1786" s="34">
        <f t="shared" si="1884"/>
        <v>28.749767117642691</v>
      </c>
      <c r="BW1786" s="34">
        <f t="shared" si="1885"/>
        <v>-5</v>
      </c>
      <c r="BX1786" s="34">
        <f t="shared" si="1886"/>
        <v>-5</v>
      </c>
      <c r="BY1786" s="34">
        <f t="shared" si="1887"/>
        <v>11.605147474022282</v>
      </c>
      <c r="BZ1786" s="36">
        <f t="shared" si="1901"/>
        <v>4.7947654153362464E-4</v>
      </c>
      <c r="CA1786" s="34">
        <f t="shared" si="1902"/>
        <v>1.7791337564153496E-2</v>
      </c>
    </row>
    <row r="1787" spans="1:79" ht="13.2" x14ac:dyDescent="0.25">
      <c r="A1787" s="75">
        <f t="shared" si="1888"/>
        <v>4.8027397260275322</v>
      </c>
      <c r="B1787" s="34">
        <f t="shared" si="1906"/>
        <v>1753.0000000000493</v>
      </c>
      <c r="C1787">
        <f t="shared" si="1889"/>
        <v>15</v>
      </c>
      <c r="D1787" s="35">
        <f t="shared" si="1849"/>
        <v>3000</v>
      </c>
      <c r="E1787" s="27">
        <v>0</v>
      </c>
      <c r="F1787" s="64">
        <f t="shared" si="1890"/>
        <v>0.46593146951268899</v>
      </c>
      <c r="G1787" s="34">
        <v>0</v>
      </c>
      <c r="H1787" s="34">
        <f t="shared" si="1850"/>
        <v>1</v>
      </c>
      <c r="I1787" s="34">
        <f t="shared" si="1891"/>
        <v>6192.2292298236371</v>
      </c>
      <c r="J1787" s="34">
        <f t="shared" si="1851"/>
        <v>43217.403738910645</v>
      </c>
      <c r="K1787" s="34">
        <f t="shared" si="1852"/>
        <v>38073.988465269795</v>
      </c>
      <c r="L1787" s="36">
        <f t="shared" si="1903"/>
        <v>6453.354410665358</v>
      </c>
      <c r="M1787" s="34">
        <f t="shared" si="1853"/>
        <v>52.228002934779802</v>
      </c>
      <c r="N1787" s="34">
        <f t="shared" si="1892"/>
        <v>364.5147176461482</v>
      </c>
      <c r="O1787" s="34">
        <f t="shared" si="1854"/>
        <v>4.9430669600601176</v>
      </c>
      <c r="P1787">
        <f t="shared" si="1907"/>
        <v>91.141037054051893</v>
      </c>
      <c r="Q1787" s="36">
        <f t="shared" si="1855"/>
        <v>307.73542950861923</v>
      </c>
      <c r="R1787" s="34">
        <f t="shared" si="1856"/>
        <v>175.32514115042977</v>
      </c>
      <c r="S1787" s="34">
        <f t="shared" si="1857"/>
        <v>132.41028835818946</v>
      </c>
      <c r="T1787" s="36">
        <f t="shared" si="1893"/>
        <v>-4.9103954508121443E-6</v>
      </c>
      <c r="U1787" s="36">
        <f t="shared" si="1858"/>
        <v>3397.1927503800366</v>
      </c>
      <c r="V1787" s="36">
        <f t="shared" si="1859"/>
        <v>1.671361705037545E-2</v>
      </c>
      <c r="W1787" s="68">
        <f t="shared" si="1860"/>
        <v>18.43815545904388</v>
      </c>
      <c r="X1787">
        <f t="shared" si="1861"/>
        <v>8.6036469043249184</v>
      </c>
      <c r="Y1787">
        <f t="shared" si="1862"/>
        <v>1.5373874768040686E-2</v>
      </c>
      <c r="Z1787" s="34">
        <f t="shared" si="1863"/>
        <v>6.2394342047891618E-4</v>
      </c>
      <c r="AA1787" s="36">
        <f t="shared" si="1864"/>
        <v>9.0646903848386055E-4</v>
      </c>
      <c r="AB1787" s="34">
        <f t="shared" si="1865"/>
        <v>1.7719373785567562E-3</v>
      </c>
      <c r="AC1787" s="36">
        <f t="shared" si="1866"/>
        <v>58.545412375676733</v>
      </c>
      <c r="AD1787" s="34">
        <f t="shared" si="1867"/>
        <v>25.638691720701146</v>
      </c>
      <c r="AE1787">
        <f t="shared" si="1894"/>
        <v>33040.339395832372</v>
      </c>
      <c r="AF1787" s="36">
        <f t="shared" si="1908"/>
        <v>25.638691720701146</v>
      </c>
      <c r="AG1787" s="34">
        <f t="shared" si="1868"/>
        <v>0</v>
      </c>
      <c r="AH1787">
        <f t="shared" si="1904"/>
        <v>0</v>
      </c>
      <c r="AI1787" s="29">
        <f t="shared" si="1895"/>
        <v>0</v>
      </c>
      <c r="AJ1787">
        <f t="shared" si="1896"/>
        <v>0</v>
      </c>
      <c r="AK1787" s="36">
        <f t="shared" si="1909"/>
        <v>-2.1600174434441871E-7</v>
      </c>
      <c r="AL1787" s="36">
        <f t="shared" si="1897"/>
        <v>-2.4664496913651975E-4</v>
      </c>
      <c r="AM1787" s="36">
        <f t="shared" si="1898"/>
        <v>-3.2485651438915485E-2</v>
      </c>
      <c r="AN1787" s="37">
        <f t="shared" si="1910"/>
        <v>1.5677754267804257E-5</v>
      </c>
      <c r="AO1787" s="36">
        <f t="shared" si="1911"/>
        <v>1.1856551317860238</v>
      </c>
      <c r="AP1787" s="36">
        <f t="shared" si="1912"/>
        <v>18.300898226927885</v>
      </c>
      <c r="AQ1787" s="74">
        <f t="shared" si="1869"/>
        <v>1.4460790556704281E-7</v>
      </c>
      <c r="AR1787" s="73">
        <f t="shared" si="1870"/>
        <v>2.130686475335603E-7</v>
      </c>
      <c r="AS1787" s="72">
        <f t="shared" si="1913"/>
        <v>1.6667680083755394</v>
      </c>
      <c r="AT1787" s="37">
        <f t="shared" si="1871"/>
        <v>4.9126080642000758E-4</v>
      </c>
      <c r="AU1787" s="37">
        <f t="shared" si="1872"/>
        <v>955.81936630509608</v>
      </c>
      <c r="AV1787" s="34">
        <f t="shared" si="1873"/>
        <v>0</v>
      </c>
      <c r="AW1787" s="34">
        <f t="shared" si="1874"/>
        <v>1.7339635293603546</v>
      </c>
      <c r="AX1787" s="37">
        <f t="shared" si="1875"/>
        <v>8.6037208996245464</v>
      </c>
      <c r="AY1787" s="7">
        <f t="shared" si="1876"/>
        <v>28.775839888028781</v>
      </c>
      <c r="AZ1787" s="37">
        <f t="shared" si="1877"/>
        <v>27.041876358668425</v>
      </c>
      <c r="BA1787" s="2">
        <f>BE1787*'mass balance'!$B$17+BF1787*'mass balance'!$C$17+BG1787*'mass balance'!$D$17+BH1787*'mass balance'!$E$17</f>
        <v>3.7803739715260747E-4</v>
      </c>
      <c r="BB1787" s="2">
        <f>BE1787*'mass balance'!$B$18+BF1787*'mass balance'!$C$18+BG1787*'mass balance'!$D$18+BH1787*'mass balance'!$E$18</f>
        <v>3.8385335710880149E-4</v>
      </c>
      <c r="BC1787" s="2">
        <f>BE1787*'mass balance'!$B$19+BF1787*'mass balance'!$C$19+BG1787*'mass balance'!$D$19+BH1787*'mass balance'!$E$19</f>
        <v>-4.798166963860018E-4</v>
      </c>
      <c r="BD1787" s="2">
        <f>BE1787*'mass balance'!$B$20+BF1787*'mass balance'!$C$20+BG1787*'mass balance'!$D$20+BH1787*'mass balance'!$E$20</f>
        <v>1.7447879868581884E-5</v>
      </c>
      <c r="BE1787" s="2">
        <f>N1787*'mass balance'!$H$11+R1787*'mass balance'!$I$11+S1787*'mass balance'!$J$11</f>
        <v>-8.6789218487178139E-4</v>
      </c>
      <c r="BF1787" s="2">
        <f>N1787*'mass balance'!$H$12+R1787*'mass balance'!$I$12+S1787*'mass balance'!$J$12</f>
        <v>2.0979435628086342E-4</v>
      </c>
      <c r="BG1787" s="2">
        <f>N1787*'mass balance'!$H$13+R1787*'mass balance'!$I$13+S1787*'mass balance'!$J$13</f>
        <v>9.7895324375049929E-5</v>
      </c>
      <c r="BH1787" s="2">
        <f>N1787*'mass balance'!$H$14+R1787*'mass balance'!$I$14+S1787*'mass balance'!$J$14</f>
        <v>9.4925707720351076E-5</v>
      </c>
      <c r="BI1787" s="36">
        <f t="shared" si="1878"/>
        <v>7.8325413151257937E-20</v>
      </c>
      <c r="BJ1787" s="36">
        <f t="shared" si="1879"/>
        <v>9.3433552041889047E-23</v>
      </c>
      <c r="BK1787" s="36">
        <f t="shared" si="1880"/>
        <v>3.2144462604237261E-19</v>
      </c>
      <c r="BL1787" s="36">
        <f t="shared" si="1881"/>
        <v>1.6204336834493884E-19</v>
      </c>
      <c r="BM1787" s="36">
        <f t="shared" si="1914"/>
        <v>1.7584854079963357E-16</v>
      </c>
      <c r="BN1787" s="36">
        <f t="shared" ca="1" si="1882"/>
        <v>0.42746497400814099</v>
      </c>
      <c r="BO1787" s="36">
        <f t="shared" ca="1" si="1899"/>
        <v>1</v>
      </c>
      <c r="BP1787" s="36">
        <f t="shared" si="1915"/>
        <v>-1.7584854079961713E-16</v>
      </c>
      <c r="BQ1787" s="36">
        <f t="shared" si="1916"/>
        <v>0.99999999999990652</v>
      </c>
      <c r="BR1787" s="2">
        <f t="shared" si="1905"/>
        <v>-5</v>
      </c>
      <c r="BS1787">
        <v>0</v>
      </c>
      <c r="BT1787" s="37">
        <f t="shared" si="1900"/>
        <v>0.48101623812696676</v>
      </c>
      <c r="BU1787" s="34">
        <f t="shared" si="1883"/>
        <v>8.6036469043249184</v>
      </c>
      <c r="BV1787" s="34">
        <f t="shared" si="1884"/>
        <v>28.775839888028781</v>
      </c>
      <c r="BW1787" s="34">
        <f t="shared" si="1885"/>
        <v>-5</v>
      </c>
      <c r="BX1787" s="34">
        <f t="shared" si="1886"/>
        <v>-5</v>
      </c>
      <c r="BY1787" s="34">
        <f t="shared" si="1887"/>
        <v>11.612162783600574</v>
      </c>
      <c r="BZ1787" s="36">
        <f t="shared" si="1901"/>
        <v>4.798166963860018E-4</v>
      </c>
      <c r="CA1787" s="34">
        <f t="shared" si="1902"/>
        <v>1.7787827728632237E-2</v>
      </c>
    </row>
    <row r="1788" spans="1:79" ht="13.2" x14ac:dyDescent="0.25">
      <c r="A1788" s="75">
        <f t="shared" si="1888"/>
        <v>4.8054794520549295</v>
      </c>
      <c r="B1788" s="34">
        <f t="shared" si="1906"/>
        <v>1754.0000000000493</v>
      </c>
      <c r="C1788">
        <f t="shared" si="1889"/>
        <v>15</v>
      </c>
      <c r="D1788" s="35">
        <f t="shared" si="1849"/>
        <v>3000</v>
      </c>
      <c r="E1788" s="27">
        <v>0</v>
      </c>
      <c r="F1788" s="64">
        <f t="shared" si="1890"/>
        <v>0.46593146951268899</v>
      </c>
      <c r="G1788" s="34">
        <v>0</v>
      </c>
      <c r="H1788" s="34">
        <f t="shared" si="1850"/>
        <v>1</v>
      </c>
      <c r="I1788" s="34">
        <f t="shared" si="1891"/>
        <v>6192.2292298236371</v>
      </c>
      <c r="J1788" s="34">
        <f t="shared" si="1851"/>
        <v>43243.516620425777</v>
      </c>
      <c r="K1788" s="34">
        <f t="shared" si="1852"/>
        <v>38096.993585049975</v>
      </c>
      <c r="L1788" s="36">
        <f t="shared" si="1903"/>
        <v>6459.2041766329894</v>
      </c>
      <c r="M1788" s="34">
        <f t="shared" si="1853"/>
        <v>52.228002934779802</v>
      </c>
      <c r="N1788" s="34">
        <f t="shared" si="1892"/>
        <v>364.73496525032914</v>
      </c>
      <c r="O1788" s="34">
        <f t="shared" si="1854"/>
        <v>4.9430669600601176</v>
      </c>
      <c r="P1788">
        <f t="shared" si="1907"/>
        <v>91.223653582276697</v>
      </c>
      <c r="Q1788" s="36">
        <f t="shared" si="1855"/>
        <v>307.93037640218137</v>
      </c>
      <c r="R1788" s="34">
        <f t="shared" si="1856"/>
        <v>175.46108735085744</v>
      </c>
      <c r="S1788" s="34">
        <f t="shared" si="1857"/>
        <v>132.46928905132393</v>
      </c>
      <c r="T1788" s="36">
        <f t="shared" si="1893"/>
        <v>-4.8803457591073574E-6</v>
      </c>
      <c r="U1788" s="36">
        <f t="shared" si="1858"/>
        <v>3397.1927454696411</v>
      </c>
      <c r="V1788" s="36">
        <f t="shared" si="1859"/>
        <v>1.6721064470081148E-2</v>
      </c>
      <c r="W1788" s="68">
        <f t="shared" si="1860"/>
        <v>18.454869076094255</v>
      </c>
      <c r="X1788">
        <f t="shared" si="1861"/>
        <v>8.6062457657328331</v>
      </c>
      <c r="Y1788">
        <f t="shared" si="1862"/>
        <v>1.5373874768040686E-2</v>
      </c>
      <c r="Z1788" s="34">
        <f t="shared" si="1863"/>
        <v>6.2394342047891618E-4</v>
      </c>
      <c r="AA1788" s="36">
        <f t="shared" si="1864"/>
        <v>9.060516442103069E-4</v>
      </c>
      <c r="AB1788" s="34">
        <f t="shared" si="1865"/>
        <v>1.7719373785567562E-3</v>
      </c>
      <c r="AC1788" s="36">
        <f t="shared" si="1866"/>
        <v>58.590842531873932</v>
      </c>
      <c r="AD1788" s="34">
        <f t="shared" si="1867"/>
        <v>25.646591236706811</v>
      </c>
      <c r="AE1788">
        <f t="shared" si="1894"/>
        <v>33065.978087553071</v>
      </c>
      <c r="AF1788" s="36">
        <f t="shared" si="1908"/>
        <v>25.646591236706811</v>
      </c>
      <c r="AG1788" s="34">
        <f t="shared" si="1868"/>
        <v>0</v>
      </c>
      <c r="AH1788">
        <f t="shared" si="1904"/>
        <v>0</v>
      </c>
      <c r="AI1788" s="29">
        <f t="shared" si="1895"/>
        <v>0</v>
      </c>
      <c r="AJ1788">
        <f t="shared" si="1896"/>
        <v>0</v>
      </c>
      <c r="AK1788" s="36">
        <f t="shared" si="1909"/>
        <v>-2.130686475335603E-7</v>
      </c>
      <c r="AL1788" s="36">
        <f t="shared" si="1897"/>
        <v>-2.4659366419064804E-4</v>
      </c>
      <c r="AM1788" s="36">
        <f t="shared" si="1898"/>
        <v>-3.2427987342397359E-2</v>
      </c>
      <c r="AN1788" s="37">
        <f t="shared" si="1910"/>
        <v>1.546175252345984E-5</v>
      </c>
      <c r="AO1788" s="36">
        <f t="shared" si="1911"/>
        <v>1.1854084868168873</v>
      </c>
      <c r="AP1788" s="36">
        <f t="shared" si="1912"/>
        <v>18.26841257548897</v>
      </c>
      <c r="AQ1788" s="74">
        <f t="shared" si="1869"/>
        <v>1.4270459595803632E-7</v>
      </c>
      <c r="AR1788" s="73">
        <f t="shared" si="1870"/>
        <v>2.1017478876653754E-7</v>
      </c>
      <c r="AS1788" s="72">
        <f t="shared" si="1913"/>
        <v>1.6657280404620514</v>
      </c>
      <c r="AT1788" s="37">
        <f t="shared" si="1871"/>
        <v>4.8479489842057251E-4</v>
      </c>
      <c r="AU1788" s="37">
        <f t="shared" si="1872"/>
        <v>954.12270560640616</v>
      </c>
      <c r="AV1788" s="34">
        <f t="shared" si="1873"/>
        <v>0</v>
      </c>
      <c r="AW1788" s="34">
        <f t="shared" si="1874"/>
        <v>1.73553531361358</v>
      </c>
      <c r="AX1788" s="37">
        <f t="shared" si="1875"/>
        <v>8.6115198937884845</v>
      </c>
      <c r="AY1788" s="7">
        <f t="shared" si="1876"/>
        <v>28.801924283496319</v>
      </c>
      <c r="AZ1788" s="37">
        <f t="shared" si="1877"/>
        <v>27.066388969882738</v>
      </c>
      <c r="BA1788" s="2">
        <f>BE1788*'mass balance'!$B$17+BF1788*'mass balance'!$C$17+BG1788*'mass balance'!$D$17+BH1788*'mass balance'!$E$17</f>
        <v>3.7830547237891566E-4</v>
      </c>
      <c r="BB1788" s="2">
        <f>BE1788*'mass balance'!$B$18+BF1788*'mass balance'!$C$18+BG1788*'mass balance'!$D$18+BH1788*'mass balance'!$E$18</f>
        <v>3.841255565693605E-4</v>
      </c>
      <c r="BC1788" s="2">
        <f>BE1788*'mass balance'!$B$19+BF1788*'mass balance'!$C$19+BG1788*'mass balance'!$D$19+BH1788*'mass balance'!$E$19</f>
        <v>-4.801569457117006E-4</v>
      </c>
      <c r="BD1788" s="2">
        <f>BE1788*'mass balance'!$B$20+BF1788*'mass balance'!$C$20+BG1788*'mass balance'!$D$20+BH1788*'mass balance'!$E$20</f>
        <v>1.7460252571334563E-5</v>
      </c>
      <c r="BE1788" s="2">
        <f>N1788*'mass balance'!$H$11+R1788*'mass balance'!$I$11+S1788*'mass balance'!$J$11</f>
        <v>-8.6841658392935507E-4</v>
      </c>
      <c r="BF1788" s="2">
        <f>N1788*'mass balance'!$H$12+R1788*'mass balance'!$I$12+S1788*'mass balance'!$J$12</f>
        <v>2.098878385365835E-4</v>
      </c>
      <c r="BG1788" s="2">
        <f>N1788*'mass balance'!$H$13+R1788*'mass balance'!$I$13+S1788*'mass balance'!$J$13</f>
        <v>9.7938946289909926E-5</v>
      </c>
      <c r="BH1788" s="2">
        <f>N1788*'mass balance'!$H$14+R1788*'mass balance'!$I$14+S1788*'mass balance'!$J$14</f>
        <v>9.49830638672732E-5</v>
      </c>
      <c r="BI1788" s="36">
        <f t="shared" si="1878"/>
        <v>7.8325413151257937E-20</v>
      </c>
      <c r="BJ1788" s="36">
        <f t="shared" si="1879"/>
        <v>9.3378121953802237E-23</v>
      </c>
      <c r="BK1788" s="36">
        <f t="shared" si="1880"/>
        <v>3.2153805959441448E-19</v>
      </c>
      <c r="BL1788" s="36">
        <f t="shared" si="1881"/>
        <v>1.6206338041060094E-19</v>
      </c>
      <c r="BM1788" s="36">
        <f t="shared" si="1914"/>
        <v>1.7601058416797851E-16</v>
      </c>
      <c r="BN1788" s="36">
        <f t="shared" ca="1" si="1882"/>
        <v>0.43710712021420617</v>
      </c>
      <c r="BO1788" s="36">
        <f t="shared" ca="1" si="1899"/>
        <v>1</v>
      </c>
      <c r="BP1788" s="36">
        <f t="shared" si="1915"/>
        <v>-1.7601058416796202E-16</v>
      </c>
      <c r="BQ1788" s="36">
        <f t="shared" si="1916"/>
        <v>0.9999999999999063</v>
      </c>
      <c r="BR1788" s="2">
        <f t="shared" si="1905"/>
        <v>-5</v>
      </c>
      <c r="BS1788">
        <v>0</v>
      </c>
      <c r="BT1788" s="37">
        <f t="shared" si="1900"/>
        <v>0.48135733807597986</v>
      </c>
      <c r="BU1788" s="34">
        <f t="shared" si="1883"/>
        <v>8.6062457657328331</v>
      </c>
      <c r="BV1788" s="34">
        <f t="shared" si="1884"/>
        <v>28.801924283496319</v>
      </c>
      <c r="BW1788" s="34">
        <f t="shared" si="1885"/>
        <v>-5</v>
      </c>
      <c r="BX1788" s="34">
        <f t="shared" si="1886"/>
        <v>-5</v>
      </c>
      <c r="BY1788" s="34">
        <f t="shared" si="1887"/>
        <v>11.61917910121036</v>
      </c>
      <c r="BZ1788" s="36">
        <f t="shared" si="1901"/>
        <v>4.801569457117006E-4</v>
      </c>
      <c r="CA1788" s="34">
        <f t="shared" si="1902"/>
        <v>1.7784320568643083E-2</v>
      </c>
    </row>
    <row r="1789" spans="1:79" ht="13.2" x14ac:dyDescent="0.25">
      <c r="A1789" s="75">
        <f t="shared" si="1888"/>
        <v>4.8082191780823269</v>
      </c>
      <c r="B1789" s="34">
        <f t="shared" si="1906"/>
        <v>1755.0000000000493</v>
      </c>
      <c r="C1789">
        <f t="shared" si="1889"/>
        <v>15</v>
      </c>
      <c r="D1789" s="35">
        <f t="shared" si="1849"/>
        <v>3000</v>
      </c>
      <c r="E1789" s="27">
        <v>0</v>
      </c>
      <c r="F1789" s="64">
        <f t="shared" si="1890"/>
        <v>0.46593146951268899</v>
      </c>
      <c r="G1789" s="34">
        <v>0</v>
      </c>
      <c r="H1789" s="34">
        <f t="shared" si="1850"/>
        <v>1</v>
      </c>
      <c r="I1789" s="34">
        <f t="shared" si="1891"/>
        <v>6192.2292298236371</v>
      </c>
      <c r="J1789" s="34">
        <f t="shared" si="1851"/>
        <v>43269.63325047223</v>
      </c>
      <c r="K1789" s="34">
        <f t="shared" si="1852"/>
        <v>38120.00200723904</v>
      </c>
      <c r="L1789" s="36">
        <f t="shared" si="1903"/>
        <v>6465.0565491975167</v>
      </c>
      <c r="M1789" s="34">
        <f t="shared" si="1853"/>
        <v>52.228002934779802</v>
      </c>
      <c r="N1789" s="34">
        <f t="shared" si="1892"/>
        <v>364.95524447128292</v>
      </c>
      <c r="O1789" s="34">
        <f t="shared" si="1854"/>
        <v>4.9430669600601176</v>
      </c>
      <c r="P1789">
        <f t="shared" si="1907"/>
        <v>91.306306923595784</v>
      </c>
      <c r="Q1789" s="36">
        <f t="shared" si="1855"/>
        <v>308.12535944110061</v>
      </c>
      <c r="R1789" s="34">
        <f t="shared" si="1856"/>
        <v>175.59708025230327</v>
      </c>
      <c r="S1789" s="34">
        <f t="shared" si="1857"/>
        <v>132.52827918879731</v>
      </c>
      <c r="T1789" s="36">
        <f t="shared" si="1893"/>
        <v>-4.8504892051130019E-6</v>
      </c>
      <c r="U1789" s="36">
        <f t="shared" si="1858"/>
        <v>3397.1927405892952</v>
      </c>
      <c r="V1789" s="36">
        <f t="shared" si="1859"/>
        <v>1.6728510557388304E-2</v>
      </c>
      <c r="W1789" s="68">
        <f t="shared" si="1860"/>
        <v>18.471590140564334</v>
      </c>
      <c r="X1789">
        <f t="shared" si="1861"/>
        <v>8.6088442154897198</v>
      </c>
      <c r="Y1789">
        <f t="shared" si="1862"/>
        <v>1.5373874768040686E-2</v>
      </c>
      <c r="Z1789" s="34">
        <f t="shared" si="1863"/>
        <v>6.2394342047891618E-4</v>
      </c>
      <c r="AA1789" s="36">
        <f t="shared" si="1864"/>
        <v>9.0563456800894684E-4</v>
      </c>
      <c r="AB1789" s="34">
        <f t="shared" si="1865"/>
        <v>1.7719373785567562E-3</v>
      </c>
      <c r="AC1789" s="36">
        <f t="shared" si="1866"/>
        <v>58.636286685518812</v>
      </c>
      <c r="AD1789" s="34">
        <f t="shared" si="1867"/>
        <v>25.654486643188676</v>
      </c>
      <c r="AE1789">
        <f t="shared" si="1894"/>
        <v>33091.624678789776</v>
      </c>
      <c r="AF1789" s="36">
        <f t="shared" si="1908"/>
        <v>25.654486643188676</v>
      </c>
      <c r="AG1789" s="34">
        <f t="shared" si="1868"/>
        <v>0</v>
      </c>
      <c r="AH1789">
        <f t="shared" si="1904"/>
        <v>0</v>
      </c>
      <c r="AI1789" s="29">
        <f t="shared" si="1895"/>
        <v>0</v>
      </c>
      <c r="AJ1789">
        <f t="shared" si="1896"/>
        <v>0</v>
      </c>
      <c r="AK1789" s="36">
        <f t="shared" si="1909"/>
        <v>-2.1017478876653754E-7</v>
      </c>
      <c r="AL1789" s="36">
        <f t="shared" si="1897"/>
        <v>-2.4654236987560268E-4</v>
      </c>
      <c r="AM1789" s="36">
        <f t="shared" si="1898"/>
        <v>-3.237042559398999E-2</v>
      </c>
      <c r="AN1789" s="37">
        <f t="shared" si="1910"/>
        <v>1.524868387592628E-5</v>
      </c>
      <c r="AO1789" s="36">
        <f t="shared" si="1911"/>
        <v>1.1851618931526966</v>
      </c>
      <c r="AP1789" s="36">
        <f t="shared" si="1912"/>
        <v>18.235984588146572</v>
      </c>
      <c r="AQ1789" s="74">
        <f t="shared" si="1869"/>
        <v>1.4082594137273223E-7</v>
      </c>
      <c r="AR1789" s="73">
        <f t="shared" si="1870"/>
        <v>2.0731965114650921E-7</v>
      </c>
      <c r="AS1789" s="72">
        <f t="shared" si="1913"/>
        <v>1.6646887214156711</v>
      </c>
      <c r="AT1789" s="37">
        <f t="shared" si="1871"/>
        <v>4.7841274826811587E-4</v>
      </c>
      <c r="AU1789" s="37">
        <f t="shared" si="1872"/>
        <v>952.42905658831842</v>
      </c>
      <c r="AV1789" s="34">
        <f t="shared" si="1873"/>
        <v>0</v>
      </c>
      <c r="AW1789" s="34">
        <f t="shared" si="1874"/>
        <v>1.737107798238064</v>
      </c>
      <c r="AX1789" s="37">
        <f t="shared" si="1875"/>
        <v>8.619322363165038</v>
      </c>
      <c r="AY1789" s="7">
        <f t="shared" si="1876"/>
        <v>28.828020301967435</v>
      </c>
      <c r="AZ1789" s="37">
        <f t="shared" si="1877"/>
        <v>27.090912503729371</v>
      </c>
      <c r="BA1789" s="2">
        <f>BE1789*'mass balance'!$B$17+BF1789*'mass balance'!$C$17+BG1789*'mass balance'!$D$17+BH1789*'mass balance'!$E$17</f>
        <v>3.7857362201159132E-4</v>
      </c>
      <c r="BB1789" s="2">
        <f>BE1789*'mass balance'!$B$18+BF1789*'mass balance'!$C$18+BG1789*'mass balance'!$D$18+BH1789*'mass balance'!$E$18</f>
        <v>3.8439783158100038E-4</v>
      </c>
      <c r="BC1789" s="2">
        <f>BE1789*'mass balance'!$B$19+BF1789*'mass balance'!$C$19+BG1789*'mass balance'!$D$19+BH1789*'mass balance'!$E$19</f>
        <v>-4.8049728947625046E-4</v>
      </c>
      <c r="BD1789" s="2">
        <f>BE1789*'mass balance'!$B$20+BF1789*'mass balance'!$C$20+BG1789*'mass balance'!$D$20+BH1789*'mass balance'!$E$20</f>
        <v>1.7472628708227286E-5</v>
      </c>
      <c r="BE1789" s="2">
        <f>N1789*'mass balance'!$H$11+R1789*'mass balance'!$I$11+S1789*'mass balance'!$J$11</f>
        <v>-8.6894105826495929E-4</v>
      </c>
      <c r="BF1789" s="2">
        <f>N1789*'mass balance'!$H$12+R1789*'mass balance'!$I$12+S1789*'mass balance'!$J$12</f>
        <v>2.0998130406763553E-4</v>
      </c>
      <c r="BG1789" s="2">
        <f>N1789*'mass balance'!$H$13+R1789*'mass balance'!$I$13+S1789*'mass balance'!$J$13</f>
        <v>9.7982560396866157E-5</v>
      </c>
      <c r="BH1789" s="2">
        <f>N1789*'mass balance'!$H$14+R1789*'mass balance'!$I$14+S1789*'mass balance'!$J$14</f>
        <v>9.5040428247729919E-5</v>
      </c>
      <c r="BI1789" s="36">
        <f t="shared" si="1878"/>
        <v>7.8325413151257937E-20</v>
      </c>
      <c r="BJ1789" s="36">
        <f t="shared" si="1879"/>
        <v>9.332279773839228E-23</v>
      </c>
      <c r="BK1789" s="36">
        <f t="shared" si="1880"/>
        <v>3.2163143771636826E-19</v>
      </c>
      <c r="BL1789" s="36">
        <f t="shared" si="1881"/>
        <v>1.6208339815889044E-19</v>
      </c>
      <c r="BM1789" s="36">
        <f t="shared" si="1914"/>
        <v>1.761726475483891E-16</v>
      </c>
      <c r="BN1789" s="36">
        <f t="shared" ca="1" si="1882"/>
        <v>0.42686839483385319</v>
      </c>
      <c r="BO1789" s="36">
        <f t="shared" ca="1" si="1899"/>
        <v>1</v>
      </c>
      <c r="BP1789" s="36">
        <f t="shared" si="1915"/>
        <v>-1.7617264754837256E-16</v>
      </c>
      <c r="BQ1789" s="36">
        <f t="shared" si="1916"/>
        <v>0.99999999999990608</v>
      </c>
      <c r="BR1789" s="2">
        <f t="shared" si="1905"/>
        <v>-5</v>
      </c>
      <c r="BS1789">
        <v>0</v>
      </c>
      <c r="BT1789" s="37">
        <f t="shared" si="1900"/>
        <v>0.48169853269994101</v>
      </c>
      <c r="BU1789" s="34">
        <f t="shared" si="1883"/>
        <v>8.6088442154897198</v>
      </c>
      <c r="BV1789" s="34">
        <f t="shared" si="1884"/>
        <v>28.828020301967435</v>
      </c>
      <c r="BW1789" s="34">
        <f t="shared" si="1885"/>
        <v>-5</v>
      </c>
      <c r="BX1789" s="34">
        <f t="shared" si="1886"/>
        <v>-5</v>
      </c>
      <c r="BY1789" s="34">
        <f t="shared" si="1887"/>
        <v>11.626196426019844</v>
      </c>
      <c r="BZ1789" s="36">
        <f t="shared" si="1901"/>
        <v>4.8049728947625046E-4</v>
      </c>
      <c r="CA1789" s="34">
        <f t="shared" si="1902"/>
        <v>1.778081608117223E-2</v>
      </c>
    </row>
    <row r="1790" spans="1:79" ht="13.2" x14ac:dyDescent="0.25">
      <c r="A1790" s="75">
        <f t="shared" si="1888"/>
        <v>4.8109589041097243</v>
      </c>
      <c r="B1790" s="34">
        <f t="shared" si="1906"/>
        <v>1756.0000000000493</v>
      </c>
      <c r="C1790">
        <f t="shared" si="1889"/>
        <v>15</v>
      </c>
      <c r="D1790" s="35">
        <f t="shared" si="1849"/>
        <v>3000</v>
      </c>
      <c r="E1790" s="27">
        <v>0</v>
      </c>
      <c r="F1790" s="64">
        <f t="shared" si="1890"/>
        <v>0.46593146951268899</v>
      </c>
      <c r="G1790" s="34">
        <v>0</v>
      </c>
      <c r="H1790" s="34">
        <f t="shared" si="1850"/>
        <v>1</v>
      </c>
      <c r="I1790" s="34">
        <f t="shared" si="1891"/>
        <v>6192.2292298236371</v>
      </c>
      <c r="J1790" s="34">
        <f t="shared" si="1851"/>
        <v>43295.753625955571</v>
      </c>
      <c r="K1790" s="34">
        <f t="shared" si="1852"/>
        <v>38143.013729110848</v>
      </c>
      <c r="L1790" s="36">
        <f t="shared" si="1903"/>
        <v>6470.9115278926029</v>
      </c>
      <c r="M1790" s="34">
        <f t="shared" si="1853"/>
        <v>52.228002934779802</v>
      </c>
      <c r="N1790" s="34">
        <f t="shared" si="1892"/>
        <v>365.17555528290967</v>
      </c>
      <c r="O1790" s="34">
        <f t="shared" si="1854"/>
        <v>4.9430669600601176</v>
      </c>
      <c r="P1790">
        <f t="shared" si="1907"/>
        <v>91.388997071423034</v>
      </c>
      <c r="Q1790" s="36">
        <f t="shared" si="1855"/>
        <v>308.32037860331354</v>
      </c>
      <c r="R1790" s="34">
        <f t="shared" si="1856"/>
        <v>175.73311984214547</v>
      </c>
      <c r="S1790" s="34">
        <f t="shared" si="1857"/>
        <v>132.58725876116807</v>
      </c>
      <c r="T1790" s="36">
        <f t="shared" si="1893"/>
        <v>-4.8208244918244922E-6</v>
      </c>
      <c r="U1790" s="36">
        <f t="shared" si="1858"/>
        <v>3397.1927357388058</v>
      </c>
      <c r="V1790" s="36">
        <f t="shared" si="1859"/>
        <v>1.6735955311105107E-2</v>
      </c>
      <c r="W1790" s="68">
        <f t="shared" si="1860"/>
        <v>18.488318651121723</v>
      </c>
      <c r="X1790">
        <f t="shared" si="1861"/>
        <v>8.6114422536604796</v>
      </c>
      <c r="Y1790">
        <f t="shared" si="1862"/>
        <v>1.5373874768040686E-2</v>
      </c>
      <c r="Z1790" s="34">
        <f t="shared" si="1863"/>
        <v>6.2394342047891618E-4</v>
      </c>
      <c r="AA1790" s="36">
        <f t="shared" si="1864"/>
        <v>9.0521780952156539E-4</v>
      </c>
      <c r="AB1790" s="34">
        <f t="shared" si="1865"/>
        <v>1.7719373785567562E-3</v>
      </c>
      <c r="AC1790" s="36">
        <f t="shared" si="1866"/>
        <v>58.68174482932956</v>
      </c>
      <c r="AD1790" s="34">
        <f t="shared" si="1867"/>
        <v>25.662377941392904</v>
      </c>
      <c r="AE1790">
        <f t="shared" si="1894"/>
        <v>33117.279165432963</v>
      </c>
      <c r="AF1790" s="36">
        <f t="shared" si="1908"/>
        <v>25.662377941392904</v>
      </c>
      <c r="AG1790" s="34">
        <f t="shared" si="1868"/>
        <v>0</v>
      </c>
      <c r="AH1790">
        <f t="shared" si="1904"/>
        <v>0</v>
      </c>
      <c r="AI1790" s="29">
        <f t="shared" si="1895"/>
        <v>0</v>
      </c>
      <c r="AJ1790">
        <f t="shared" si="1896"/>
        <v>0</v>
      </c>
      <c r="AK1790" s="36">
        <f t="shared" si="1909"/>
        <v>-2.0731965114650921E-7</v>
      </c>
      <c r="AL1790" s="36">
        <f t="shared" si="1897"/>
        <v>-2.4649108618970587E-4</v>
      </c>
      <c r="AM1790" s="36">
        <f t="shared" si="1898"/>
        <v>-3.2312966012158072E-2</v>
      </c>
      <c r="AN1790" s="37">
        <f t="shared" si="1910"/>
        <v>1.5038509087159742E-5</v>
      </c>
      <c r="AO1790" s="36">
        <f t="shared" si="1911"/>
        <v>1.184915350782821</v>
      </c>
      <c r="AP1790" s="36">
        <f t="shared" si="1912"/>
        <v>18.203614162552583</v>
      </c>
      <c r="AQ1790" s="74">
        <f t="shared" si="1869"/>
        <v>1.3897162764996687E-7</v>
      </c>
      <c r="AR1790" s="73">
        <f t="shared" si="1870"/>
        <v>2.0450272447865961E-7</v>
      </c>
      <c r="AS1790" s="72">
        <f t="shared" si="1913"/>
        <v>1.6636500508317307</v>
      </c>
      <c r="AT1790" s="37">
        <f t="shared" si="1871"/>
        <v>4.7211328869687508E-4</v>
      </c>
      <c r="AU1790" s="37">
        <f t="shared" si="1872"/>
        <v>950.73841390539542</v>
      </c>
      <c r="AV1790" s="34">
        <f t="shared" si="1873"/>
        <v>0</v>
      </c>
      <c r="AW1790" s="34">
        <f t="shared" si="1874"/>
        <v>1.7386809831085066</v>
      </c>
      <c r="AX1790" s="37">
        <f t="shared" si="1875"/>
        <v>8.6271283071321747</v>
      </c>
      <c r="AY1790" s="7">
        <f t="shared" si="1876"/>
        <v>28.854127941362403</v>
      </c>
      <c r="AZ1790" s="37">
        <f t="shared" si="1877"/>
        <v>27.115446958253898</v>
      </c>
      <c r="BA1790" s="2">
        <f>BE1790*'mass balance'!$B$17+BF1790*'mass balance'!$C$17+BG1790*'mass balance'!$D$17+BH1790*'mass balance'!$E$17</f>
        <v>3.7884184602347555E-4</v>
      </c>
      <c r="BB1790" s="2">
        <f>BE1790*'mass balance'!$B$18+BF1790*'mass balance'!$C$18+BG1790*'mass balance'!$D$18+BH1790*'mass balance'!$E$18</f>
        <v>3.8467018211614447E-4</v>
      </c>
      <c r="BC1790" s="2">
        <f>BE1790*'mass balance'!$B$19+BF1790*'mass balance'!$C$19+BG1790*'mass balance'!$D$19+BH1790*'mass balance'!$E$19</f>
        <v>-4.8083772764518035E-4</v>
      </c>
      <c r="BD1790" s="2">
        <f>BE1790*'mass balance'!$B$20+BF1790*'mass balance'!$C$20+BG1790*'mass balance'!$D$20+BH1790*'mass balance'!$E$20</f>
        <v>1.7485008278006562E-5</v>
      </c>
      <c r="BE1790" s="2">
        <f>N1790*'mass balance'!$H$11+R1790*'mass balance'!$I$11+S1790*'mass balance'!$J$11</f>
        <v>-8.6946560781645151E-4</v>
      </c>
      <c r="BF1790" s="2">
        <f>N1790*'mass balance'!$H$12+R1790*'mass balance'!$I$12+S1790*'mass balance'!$J$12</f>
        <v>2.1007475285906001E-4</v>
      </c>
      <c r="BG1790" s="2">
        <f>N1790*'mass balance'!$H$13+R1790*'mass balance'!$I$13+S1790*'mass balance'!$J$13</f>
        <v>9.8026166688958805E-5</v>
      </c>
      <c r="BH1790" s="2">
        <f>N1790*'mass balance'!$H$14+R1790*'mass balance'!$I$14+S1790*'mass balance'!$J$14</f>
        <v>9.5097800854924383E-5</v>
      </c>
      <c r="BI1790" s="36">
        <f t="shared" si="1878"/>
        <v>7.8325413151257937E-20</v>
      </c>
      <c r="BJ1790" s="36">
        <f t="shared" si="1879"/>
        <v>9.3267579166539905E-23</v>
      </c>
      <c r="BK1790" s="36">
        <f t="shared" si="1880"/>
        <v>3.2172476051410666E-19</v>
      </c>
      <c r="BL1790" s="36">
        <f t="shared" si="1881"/>
        <v>1.6210342162409789E-19</v>
      </c>
      <c r="BM1790" s="36">
        <f t="shared" si="1914"/>
        <v>1.76334730946548E-16</v>
      </c>
      <c r="BN1790" s="36">
        <f t="shared" ca="1" si="1882"/>
        <v>0.73203504577806688</v>
      </c>
      <c r="BO1790" s="36">
        <f t="shared" ca="1" si="1899"/>
        <v>1</v>
      </c>
      <c r="BP1790" s="36">
        <f t="shared" si="1915"/>
        <v>-1.7633473094653141E-16</v>
      </c>
      <c r="BQ1790" s="36">
        <f t="shared" si="1916"/>
        <v>0.99999999999990585</v>
      </c>
      <c r="BR1790" s="2">
        <f t="shared" si="1905"/>
        <v>-5</v>
      </c>
      <c r="BS1790">
        <v>0</v>
      </c>
      <c r="BT1790" s="37">
        <f t="shared" si="1900"/>
        <v>0.48203982196429335</v>
      </c>
      <c r="BU1790" s="34">
        <f t="shared" si="1883"/>
        <v>8.6114422536604796</v>
      </c>
      <c r="BV1790" s="34">
        <f t="shared" si="1884"/>
        <v>28.854127941362403</v>
      </c>
      <c r="BW1790" s="34">
        <f t="shared" si="1885"/>
        <v>-5</v>
      </c>
      <c r="BX1790" s="34">
        <f t="shared" si="1886"/>
        <v>-5</v>
      </c>
      <c r="BY1790" s="34">
        <f t="shared" si="1887"/>
        <v>11.633214757197573</v>
      </c>
      <c r="BZ1790" s="36">
        <f t="shared" si="1901"/>
        <v>4.8083772764518035E-4</v>
      </c>
      <c r="CA1790" s="34">
        <f t="shared" si="1902"/>
        <v>1.7777314263210445E-2</v>
      </c>
    </row>
    <row r="1791" spans="1:79" ht="13.2" x14ac:dyDescent="0.25">
      <c r="A1791" s="75">
        <f t="shared" si="1888"/>
        <v>4.8136986301371216</v>
      </c>
      <c r="B1791" s="34">
        <f t="shared" si="1906"/>
        <v>1757.0000000000493</v>
      </c>
      <c r="C1791">
        <f t="shared" si="1889"/>
        <v>15</v>
      </c>
      <c r="D1791" s="35">
        <f t="shared" si="1849"/>
        <v>3000</v>
      </c>
      <c r="E1791" s="27">
        <v>0</v>
      </c>
      <c r="F1791" s="64">
        <f t="shared" si="1890"/>
        <v>0.46593146951268899</v>
      </c>
      <c r="G1791" s="34">
        <v>0</v>
      </c>
      <c r="H1791" s="34">
        <f t="shared" si="1850"/>
        <v>1</v>
      </c>
      <c r="I1791" s="34">
        <f t="shared" si="1891"/>
        <v>6192.2292298236371</v>
      </c>
      <c r="J1791" s="34">
        <f t="shared" si="1851"/>
        <v>43321.877743782628</v>
      </c>
      <c r="K1791" s="34">
        <f t="shared" si="1852"/>
        <v>38166.028747940334</v>
      </c>
      <c r="L1791" s="36">
        <f t="shared" si="1903"/>
        <v>6476.7691122514898</v>
      </c>
      <c r="M1791" s="34">
        <f t="shared" si="1853"/>
        <v>52.228002934779802</v>
      </c>
      <c r="N1791" s="34">
        <f t="shared" si="1892"/>
        <v>365.39589765912029</v>
      </c>
      <c r="O1791" s="34">
        <f t="shared" si="1854"/>
        <v>4.9430669600601176</v>
      </c>
      <c r="P1791">
        <f t="shared" si="1907"/>
        <v>91.471724019166402</v>
      </c>
      <c r="Q1791" s="36">
        <f t="shared" si="1855"/>
        <v>308.51543386676269</v>
      </c>
      <c r="R1791" s="34">
        <f t="shared" si="1856"/>
        <v>175.869206107758</v>
      </c>
      <c r="S1791" s="34">
        <f t="shared" si="1857"/>
        <v>132.64622775900469</v>
      </c>
      <c r="T1791" s="36">
        <f t="shared" si="1893"/>
        <v>-4.7913503238579977E-6</v>
      </c>
      <c r="U1791" s="36">
        <f t="shared" si="1858"/>
        <v>3397.1927309179814</v>
      </c>
      <c r="V1791" s="36">
        <f t="shared" si="1859"/>
        <v>1.6743398730041107E-2</v>
      </c>
      <c r="W1791" s="68">
        <f t="shared" si="1860"/>
        <v>18.505054606432829</v>
      </c>
      <c r="X1791">
        <f t="shared" si="1861"/>
        <v>8.6140398803100044</v>
      </c>
      <c r="Y1791">
        <f t="shared" si="1862"/>
        <v>1.5373874768040686E-2</v>
      </c>
      <c r="Z1791" s="34">
        <f t="shared" si="1863"/>
        <v>6.2394342047891618E-4</v>
      </c>
      <c r="AA1791" s="36">
        <f t="shared" si="1864"/>
        <v>9.0480136839048695E-4</v>
      </c>
      <c r="AB1791" s="34">
        <f t="shared" si="1865"/>
        <v>1.7719373785567562E-3</v>
      </c>
      <c r="AC1791" s="36">
        <f t="shared" si="1866"/>
        <v>58.727216956026567</v>
      </c>
      <c r="AD1791" s="34">
        <f t="shared" si="1867"/>
        <v>25.670265132565049</v>
      </c>
      <c r="AE1791">
        <f t="shared" si="1894"/>
        <v>33142.941543374356</v>
      </c>
      <c r="AF1791" s="36">
        <f t="shared" si="1908"/>
        <v>25.670265132565049</v>
      </c>
      <c r="AG1791" s="34">
        <f t="shared" si="1868"/>
        <v>0</v>
      </c>
      <c r="AH1791">
        <f t="shared" si="1904"/>
        <v>0</v>
      </c>
      <c r="AI1791" s="29">
        <f t="shared" si="1895"/>
        <v>0</v>
      </c>
      <c r="AJ1791">
        <f t="shared" si="1896"/>
        <v>0</v>
      </c>
      <c r="AK1791" s="36">
        <f t="shared" si="1909"/>
        <v>-2.0450272447865961E-7</v>
      </c>
      <c r="AL1791" s="36">
        <f t="shared" si="1897"/>
        <v>-2.4643981313127324E-4</v>
      </c>
      <c r="AM1791" s="36">
        <f t="shared" si="1898"/>
        <v>-3.2255608415686754E-2</v>
      </c>
      <c r="AN1791" s="37">
        <f t="shared" si="1910"/>
        <v>1.4831189436013233E-5</v>
      </c>
      <c r="AO1791" s="36">
        <f t="shared" si="1911"/>
        <v>1.1846688596966313</v>
      </c>
      <c r="AP1791" s="36">
        <f t="shared" si="1912"/>
        <v>18.171301196540426</v>
      </c>
      <c r="AQ1791" s="74">
        <f t="shared" si="1869"/>
        <v>1.3714134456413061E-7</v>
      </c>
      <c r="AR1791" s="73">
        <f t="shared" si="1870"/>
        <v>2.0172350518471442E-7</v>
      </c>
      <c r="AS1791" s="72">
        <f t="shared" si="1913"/>
        <v>1.6626120283058117</v>
      </c>
      <c r="AT1791" s="37">
        <f t="shared" si="1871"/>
        <v>4.6589546581091981E-4</v>
      </c>
      <c r="AU1791" s="37">
        <f t="shared" si="1872"/>
        <v>949.05077222168109</v>
      </c>
      <c r="AV1791" s="34">
        <f t="shared" si="1873"/>
        <v>0</v>
      </c>
      <c r="AW1791" s="34">
        <f t="shared" si="1874"/>
        <v>1.7402548680994929</v>
      </c>
      <c r="AX1791" s="37">
        <f t="shared" si="1875"/>
        <v>8.6349377250673136</v>
      </c>
      <c r="AY1791" s="7">
        <f t="shared" si="1876"/>
        <v>28.880247199599637</v>
      </c>
      <c r="AZ1791" s="37">
        <f t="shared" si="1877"/>
        <v>27.139992331500142</v>
      </c>
      <c r="BA1791" s="2">
        <f>BE1791*'mass balance'!$B$17+BF1791*'mass balance'!$C$17+BG1791*'mass balance'!$D$17+BH1791*'mass balance'!$E$17</f>
        <v>3.7911014438740768E-4</v>
      </c>
      <c r="BB1791" s="2">
        <f>BE1791*'mass balance'!$B$18+BF1791*'mass balance'!$C$18+BG1791*'mass balance'!$D$18+BH1791*'mass balance'!$E$18</f>
        <v>3.8494260814721394E-4</v>
      </c>
      <c r="BC1791" s="2">
        <f>BE1791*'mass balance'!$B$19+BF1791*'mass balance'!$C$19+BG1791*'mass balance'!$D$19+BH1791*'mass balance'!$E$19</f>
        <v>-4.8117826018401731E-4</v>
      </c>
      <c r="BD1791" s="2">
        <f>BE1791*'mass balance'!$B$20+BF1791*'mass balance'!$C$20+BG1791*'mass balance'!$D$20+BH1791*'mass balance'!$E$20</f>
        <v>1.7497391279418817E-5</v>
      </c>
      <c r="BE1791" s="2">
        <f>N1791*'mass balance'!$H$11+R1791*'mass balance'!$I$11+S1791*'mass balance'!$J$11</f>
        <v>-8.6999023252171495E-4</v>
      </c>
      <c r="BF1791" s="2">
        <f>N1791*'mass balance'!$H$12+R1791*'mass balance'!$I$12+S1791*'mass balance'!$J$12</f>
        <v>2.1016818489591349E-4</v>
      </c>
      <c r="BG1791" s="2">
        <f>N1791*'mass balance'!$H$13+R1791*'mass balance'!$I$13+S1791*'mass balance'!$J$13</f>
        <v>9.8069765159237185E-5</v>
      </c>
      <c r="BH1791" s="2">
        <f>N1791*'mass balance'!$H$14+R1791*'mass balance'!$I$14+S1791*'mass balance'!$J$14</f>
        <v>9.5155181682062562E-5</v>
      </c>
      <c r="BI1791" s="36">
        <f t="shared" si="1878"/>
        <v>7.8325413151257937E-20</v>
      </c>
      <c r="BJ1791" s="36">
        <f t="shared" si="1879"/>
        <v>9.3212466009710955E-23</v>
      </c>
      <c r="BK1791" s="36">
        <f t="shared" si="1880"/>
        <v>3.2181802809327318E-19</v>
      </c>
      <c r="BL1791" s="36">
        <f t="shared" si="1881"/>
        <v>1.6212345084036194E-19</v>
      </c>
      <c r="BM1791" s="36">
        <f t="shared" si="1914"/>
        <v>1.764968343681721E-16</v>
      </c>
      <c r="BN1791" s="36">
        <f t="shared" ca="1" si="1882"/>
        <v>0.40682702589253683</v>
      </c>
      <c r="BO1791" s="36">
        <f t="shared" ca="1" si="1899"/>
        <v>1</v>
      </c>
      <c r="BP1791" s="36">
        <f t="shared" si="1915"/>
        <v>-1.7649683436815544E-16</v>
      </c>
      <c r="BQ1791" s="36">
        <f t="shared" si="1916"/>
        <v>0.99999999999990563</v>
      </c>
      <c r="BR1791" s="2">
        <f t="shared" si="1905"/>
        <v>-5</v>
      </c>
      <c r="BS1791">
        <v>0</v>
      </c>
      <c r="BT1791" s="37">
        <f t="shared" si="1900"/>
        <v>0.48238120583447736</v>
      </c>
      <c r="BU1791" s="34">
        <f t="shared" si="1883"/>
        <v>8.6140398803100044</v>
      </c>
      <c r="BV1791" s="34">
        <f t="shared" si="1884"/>
        <v>28.880247199599637</v>
      </c>
      <c r="BW1791" s="34">
        <f t="shared" si="1885"/>
        <v>-5</v>
      </c>
      <c r="BX1791" s="34">
        <f t="shared" si="1886"/>
        <v>-5</v>
      </c>
      <c r="BY1791" s="34">
        <f t="shared" si="1887"/>
        <v>11.64023409391244</v>
      </c>
      <c r="BZ1791" s="36">
        <f t="shared" si="1901"/>
        <v>4.8117826018401731E-4</v>
      </c>
      <c r="CA1791" s="34">
        <f t="shared" si="1902"/>
        <v>1.7773815111752984E-2</v>
      </c>
    </row>
    <row r="1792" spans="1:79" ht="13.2" x14ac:dyDescent="0.25">
      <c r="A1792" s="75">
        <f t="shared" si="1888"/>
        <v>4.816438356164519</v>
      </c>
      <c r="B1792" s="34">
        <f t="shared" si="1906"/>
        <v>1758.0000000000493</v>
      </c>
      <c r="C1792">
        <f t="shared" si="1889"/>
        <v>15</v>
      </c>
      <c r="D1792" s="35">
        <f t="shared" si="1849"/>
        <v>3000</v>
      </c>
      <c r="E1792" s="27">
        <v>0</v>
      </c>
      <c r="F1792" s="64">
        <f t="shared" si="1890"/>
        <v>0.46593146951268899</v>
      </c>
      <c r="G1792" s="34">
        <v>0</v>
      </c>
      <c r="H1792" s="34">
        <f t="shared" si="1850"/>
        <v>1</v>
      </c>
      <c r="I1792" s="34">
        <f t="shared" si="1891"/>
        <v>6192.2292298236371</v>
      </c>
      <c r="J1792" s="34">
        <f t="shared" si="1851"/>
        <v>43348.005600861536</v>
      </c>
      <c r="K1792" s="34">
        <f t="shared" si="1852"/>
        <v>38189.047061003621</v>
      </c>
      <c r="L1792" s="36">
        <f t="shared" si="1903"/>
        <v>6482.6293018070046</v>
      </c>
      <c r="M1792" s="34">
        <f t="shared" si="1853"/>
        <v>52.228002934779802</v>
      </c>
      <c r="N1792" s="34">
        <f t="shared" si="1892"/>
        <v>365.61627157383657</v>
      </c>
      <c r="O1792" s="34">
        <f t="shared" si="1854"/>
        <v>4.9430669600601176</v>
      </c>
      <c r="P1792">
        <f t="shared" si="1907"/>
        <v>91.554487760227985</v>
      </c>
      <c r="Q1792" s="36">
        <f t="shared" si="1855"/>
        <v>308.71052520939725</v>
      </c>
      <c r="R1792" s="34">
        <f t="shared" si="1856"/>
        <v>176.00533903651069</v>
      </c>
      <c r="S1792" s="34">
        <f t="shared" si="1857"/>
        <v>132.70518617288656</v>
      </c>
      <c r="T1792" s="36">
        <f t="shared" si="1893"/>
        <v>-4.7620654155039432E-6</v>
      </c>
      <c r="U1792" s="36">
        <f t="shared" si="1858"/>
        <v>3397.192726126631</v>
      </c>
      <c r="V1792" s="36">
        <f t="shared" si="1859"/>
        <v>1.6750840813007151E-2</v>
      </c>
      <c r="W1792" s="68">
        <f t="shared" si="1860"/>
        <v>18.521798005162871</v>
      </c>
      <c r="X1792">
        <f t="shared" si="1861"/>
        <v>8.6166370955031706</v>
      </c>
      <c r="Y1792">
        <f t="shared" si="1862"/>
        <v>1.5373874768040686E-2</v>
      </c>
      <c r="Z1792" s="34">
        <f t="shared" si="1863"/>
        <v>6.2394342047891618E-4</v>
      </c>
      <c r="AA1792" s="36">
        <f t="shared" si="1864"/>
        <v>9.0438524425857177E-4</v>
      </c>
      <c r="AB1792" s="34">
        <f t="shared" si="1865"/>
        <v>1.7719373785567562E-3</v>
      </c>
      <c r="AC1792" s="36">
        <f t="shared" si="1866"/>
        <v>58.772703058332425</v>
      </c>
      <c r="AD1792" s="34">
        <f t="shared" si="1867"/>
        <v>25.678148217950294</v>
      </c>
      <c r="AE1792">
        <f t="shared" si="1894"/>
        <v>33168.611808506925</v>
      </c>
      <c r="AF1792" s="36">
        <f t="shared" si="1908"/>
        <v>25.678148217950294</v>
      </c>
      <c r="AG1792" s="34">
        <f t="shared" si="1868"/>
        <v>0</v>
      </c>
      <c r="AH1792">
        <f t="shared" si="1904"/>
        <v>0</v>
      </c>
      <c r="AI1792" s="29">
        <f t="shared" si="1895"/>
        <v>0</v>
      </c>
      <c r="AJ1792">
        <f t="shared" si="1896"/>
        <v>0</v>
      </c>
      <c r="AK1792" s="36">
        <f t="shared" si="1909"/>
        <v>-2.0172350518471442E-7</v>
      </c>
      <c r="AL1792" s="36">
        <f t="shared" si="1897"/>
        <v>-2.4638855069861453E-4</v>
      </c>
      <c r="AM1792" s="36">
        <f t="shared" si="1898"/>
        <v>-3.2198352623681016E-2</v>
      </c>
      <c r="AN1792" s="37">
        <f t="shared" si="1910"/>
        <v>1.4626686711534574E-5</v>
      </c>
      <c r="AO1792" s="36">
        <f t="shared" si="1911"/>
        <v>1.1844224198835001</v>
      </c>
      <c r="AP1792" s="36">
        <f t="shared" si="1912"/>
        <v>18.139045588124741</v>
      </c>
      <c r="AQ1792" s="74">
        <f t="shared" si="1869"/>
        <v>1.3533478577672823E-7</v>
      </c>
      <c r="AR1792" s="73">
        <f t="shared" si="1870"/>
        <v>1.9898149621852754E-7</v>
      </c>
      <c r="AS1792" s="72">
        <f t="shared" si="1913"/>
        <v>1.6615746534337454</v>
      </c>
      <c r="AT1792" s="37">
        <f t="shared" si="1871"/>
        <v>4.5975823891959336E-4</v>
      </c>
      <c r="AU1792" s="37">
        <f t="shared" si="1872"/>
        <v>947.36612621068366</v>
      </c>
      <c r="AV1792" s="34">
        <f t="shared" si="1873"/>
        <v>0</v>
      </c>
      <c r="AW1792" s="34">
        <f t="shared" si="1874"/>
        <v>1.7418294530854976</v>
      </c>
      <c r="AX1792" s="37">
        <f t="shared" si="1875"/>
        <v>8.642750616347314</v>
      </c>
      <c r="AY1792" s="7">
        <f t="shared" si="1876"/>
        <v>28.906378074595683</v>
      </c>
      <c r="AZ1792" s="37">
        <f t="shared" si="1877"/>
        <v>27.164548621510185</v>
      </c>
      <c r="BA1792" s="2">
        <f>BE1792*'mass balance'!$B$17+BF1792*'mass balance'!$C$17+BG1792*'mass balance'!$D$17+BH1792*'mass balance'!$E$17</f>
        <v>3.793785170762259E-4</v>
      </c>
      <c r="BB1792" s="2">
        <f>BE1792*'mass balance'!$B$18+BF1792*'mass balance'!$C$18+BG1792*'mass balance'!$D$18+BH1792*'mass balance'!$E$18</f>
        <v>3.852151096466294E-4</v>
      </c>
      <c r="BC1792" s="2">
        <f>BE1792*'mass balance'!$B$19+BF1792*'mass balance'!$C$19+BG1792*'mass balance'!$D$19+BH1792*'mass balance'!$E$19</f>
        <v>-4.8151888705828686E-4</v>
      </c>
      <c r="BD1792" s="2">
        <f>BE1792*'mass balance'!$B$20+BF1792*'mass balance'!$C$20+BG1792*'mass balance'!$D$20+BH1792*'mass balance'!$E$20</f>
        <v>1.7509777711210428E-5</v>
      </c>
      <c r="BE1792" s="2">
        <f>N1792*'mass balance'!$H$11+R1792*'mass balance'!$I$11+S1792*'mass balance'!$J$11</f>
        <v>-8.7051493231865844E-4</v>
      </c>
      <c r="BF1792" s="2">
        <f>N1792*'mass balance'!$H$12+R1792*'mass balance'!$I$12+S1792*'mass balance'!$J$12</f>
        <v>2.1026160016326967E-4</v>
      </c>
      <c r="BG1792" s="2">
        <f>N1792*'mass balance'!$H$13+R1792*'mass balance'!$I$13+S1792*'mass balance'!$J$13</f>
        <v>9.8113355800757415E-5</v>
      </c>
      <c r="BH1792" s="2">
        <f>N1792*'mass balance'!$H$14+R1792*'mass balance'!$I$14+S1792*'mass balance'!$J$14</f>
        <v>9.5212570722353257E-5</v>
      </c>
      <c r="BI1792" s="36">
        <f t="shared" si="1878"/>
        <v>7.8325413151257937E-20</v>
      </c>
      <c r="BJ1792" s="36">
        <f t="shared" si="1879"/>
        <v>9.315745803995507E-23</v>
      </c>
      <c r="BK1792" s="36">
        <f t="shared" si="1880"/>
        <v>3.2191124055928289E-19</v>
      </c>
      <c r="BL1792" s="36">
        <f t="shared" si="1881"/>
        <v>1.6214348584167059E-19</v>
      </c>
      <c r="BM1792" s="36">
        <f t="shared" si="1914"/>
        <v>1.7665895781901245E-16</v>
      </c>
      <c r="BN1792" s="36">
        <f t="shared" ca="1" si="1882"/>
        <v>6.0427295916789303E-2</v>
      </c>
      <c r="BO1792" s="36">
        <f t="shared" ca="1" si="1899"/>
        <v>1</v>
      </c>
      <c r="BP1792" s="36">
        <f t="shared" si="1915"/>
        <v>-1.7665895781899574E-16</v>
      </c>
      <c r="BQ1792" s="36">
        <f t="shared" si="1916"/>
        <v>0.99999999999990541</v>
      </c>
      <c r="BR1792" s="2">
        <f t="shared" si="1905"/>
        <v>-5</v>
      </c>
      <c r="BS1792">
        <v>0</v>
      </c>
      <c r="BT1792" s="37">
        <f t="shared" si="1900"/>
        <v>0.48272268427593251</v>
      </c>
      <c r="BU1792" s="34">
        <f t="shared" si="1883"/>
        <v>8.6166370955031706</v>
      </c>
      <c r="BV1792" s="34">
        <f t="shared" si="1884"/>
        <v>28.906378074595683</v>
      </c>
      <c r="BW1792" s="34">
        <f t="shared" si="1885"/>
        <v>-5</v>
      </c>
      <c r="BX1792" s="34">
        <f t="shared" si="1886"/>
        <v>-5</v>
      </c>
      <c r="BY1792" s="34">
        <f t="shared" si="1887"/>
        <v>11.647254435333684</v>
      </c>
      <c r="BZ1792" s="36">
        <f t="shared" si="1901"/>
        <v>4.8151888705828686E-4</v>
      </c>
      <c r="CA1792" s="34">
        <f t="shared" si="1902"/>
        <v>1.7770318623799613E-2</v>
      </c>
    </row>
    <row r="1793" spans="1:79" ht="13.2" x14ac:dyDescent="0.25">
      <c r="A1793" s="75">
        <f t="shared" si="1888"/>
        <v>4.8191780821919163</v>
      </c>
      <c r="B1793" s="34">
        <f t="shared" si="1906"/>
        <v>1759.0000000000496</v>
      </c>
      <c r="C1793">
        <f t="shared" si="1889"/>
        <v>15</v>
      </c>
      <c r="D1793" s="35">
        <f t="shared" si="1849"/>
        <v>3000</v>
      </c>
      <c r="E1793" s="27">
        <v>0</v>
      </c>
      <c r="F1793" s="64">
        <f t="shared" si="1890"/>
        <v>0.46593146951268899</v>
      </c>
      <c r="G1793" s="34">
        <v>0</v>
      </c>
      <c r="H1793" s="34">
        <f t="shared" si="1850"/>
        <v>1</v>
      </c>
      <c r="I1793" s="34">
        <f t="shared" si="1891"/>
        <v>6192.2292298236371</v>
      </c>
      <c r="J1793" s="34">
        <f t="shared" si="1851"/>
        <v>43374.137194101677</v>
      </c>
      <c r="K1793" s="34">
        <f t="shared" si="1852"/>
        <v>38212.068665577899</v>
      </c>
      <c r="L1793" s="36">
        <f t="shared" si="1903"/>
        <v>6488.492096091557</v>
      </c>
      <c r="M1793" s="34">
        <f t="shared" si="1853"/>
        <v>52.228002934779802</v>
      </c>
      <c r="N1793" s="34">
        <f t="shared" si="1892"/>
        <v>365.83667700099085</v>
      </c>
      <c r="O1793" s="34">
        <f t="shared" si="1854"/>
        <v>4.9430669600601176</v>
      </c>
      <c r="P1793">
        <f t="shared" si="1907"/>
        <v>91.637288288003987</v>
      </c>
      <c r="Q1793" s="36">
        <f t="shared" si="1855"/>
        <v>308.90565260917276</v>
      </c>
      <c r="R1793" s="34">
        <f t="shared" si="1856"/>
        <v>176.14151861576931</v>
      </c>
      <c r="S1793" s="34">
        <f t="shared" si="1857"/>
        <v>132.76413399340345</v>
      </c>
      <c r="T1793" s="36">
        <f t="shared" si="1893"/>
        <v>-4.7329684960812342E-6</v>
      </c>
      <c r="U1793" s="36">
        <f t="shared" si="1858"/>
        <v>3397.1927213645654</v>
      </c>
      <c r="V1793" s="36">
        <f t="shared" si="1859"/>
        <v>1.6758281558815424E-2</v>
      </c>
      <c r="W1793" s="68">
        <f t="shared" si="1860"/>
        <v>18.538548845975878</v>
      </c>
      <c r="X1793">
        <f t="shared" si="1861"/>
        <v>8.6192338993048523</v>
      </c>
      <c r="Y1793">
        <f t="shared" si="1862"/>
        <v>1.5373874768040686E-2</v>
      </c>
      <c r="Z1793" s="34">
        <f t="shared" si="1863"/>
        <v>6.2394342047891618E-4</v>
      </c>
      <c r="AA1793" s="36">
        <f t="shared" si="1864"/>
        <v>9.0396943676921652E-4</v>
      </c>
      <c r="AB1793" s="34">
        <f t="shared" si="1865"/>
        <v>1.7719373785567562E-3</v>
      </c>
      <c r="AC1793" s="36">
        <f t="shared" si="1866"/>
        <v>58.81820312897193</v>
      </c>
      <c r="AD1793" s="34">
        <f t="shared" si="1867"/>
        <v>25.686027198793383</v>
      </c>
      <c r="AE1793">
        <f t="shared" si="1894"/>
        <v>33194.289956724875</v>
      </c>
      <c r="AF1793" s="36">
        <f t="shared" si="1908"/>
        <v>25.686027198793383</v>
      </c>
      <c r="AG1793" s="34">
        <f t="shared" si="1868"/>
        <v>0</v>
      </c>
      <c r="AH1793">
        <f t="shared" si="1904"/>
        <v>0</v>
      </c>
      <c r="AI1793" s="29">
        <f t="shared" si="1895"/>
        <v>0</v>
      </c>
      <c r="AJ1793">
        <f t="shared" si="1896"/>
        <v>0</v>
      </c>
      <c r="AK1793" s="36">
        <f t="shared" si="1909"/>
        <v>-1.9898149621852754E-7</v>
      </c>
      <c r="AL1793" s="36">
        <f t="shared" si="1897"/>
        <v>-2.4633729889003307E-4</v>
      </c>
      <c r="AM1793" s="36">
        <f t="shared" si="1898"/>
        <v>-3.2141198455565144E-2</v>
      </c>
      <c r="AN1793" s="37">
        <f t="shared" si="1910"/>
        <v>1.4424963206349859E-5</v>
      </c>
      <c r="AO1793" s="36">
        <f t="shared" si="1911"/>
        <v>1.1841760313328014</v>
      </c>
      <c r="AP1793" s="36">
        <f t="shared" si="1912"/>
        <v>18.106847235501061</v>
      </c>
      <c r="AQ1793" s="74">
        <f t="shared" si="1869"/>
        <v>1.3355164878852449E-7</v>
      </c>
      <c r="AR1793" s="73">
        <f t="shared" si="1870"/>
        <v>1.9627620698272721E-7</v>
      </c>
      <c r="AS1793" s="72">
        <f t="shared" si="1913"/>
        <v>1.6605379258116124</v>
      </c>
      <c r="AT1793" s="37">
        <f t="shared" si="1871"/>
        <v>4.5370058037494214E-4</v>
      </c>
      <c r="AU1793" s="37">
        <f t="shared" si="1872"/>
        <v>945.68447055535898</v>
      </c>
      <c r="AV1793" s="34">
        <f t="shared" si="1873"/>
        <v>0</v>
      </c>
      <c r="AW1793" s="34">
        <f t="shared" si="1874"/>
        <v>1.7434047379408832</v>
      </c>
      <c r="AX1793" s="37">
        <f t="shared" si="1875"/>
        <v>8.6505669803484846</v>
      </c>
      <c r="AY1793" s="7">
        <f t="shared" si="1876"/>
        <v>28.932520564265243</v>
      </c>
      <c r="AZ1793" s="37">
        <f t="shared" si="1877"/>
        <v>27.189115826324361</v>
      </c>
      <c r="BA1793" s="2">
        <f>BE1793*'mass balance'!$B$17+BF1793*'mass balance'!$C$17+BG1793*'mass balance'!$D$17+BH1793*'mass balance'!$E$17</f>
        <v>3.7964696406276791E-4</v>
      </c>
      <c r="BB1793" s="2">
        <f>BE1793*'mass balance'!$B$18+BF1793*'mass balance'!$C$18+BG1793*'mass balance'!$D$18+BH1793*'mass balance'!$E$18</f>
        <v>3.8548768658681058E-4</v>
      </c>
      <c r="BC1793" s="2">
        <f>BE1793*'mass balance'!$B$19+BF1793*'mass balance'!$C$19+BG1793*'mass balance'!$D$19+BH1793*'mass balance'!$E$19</f>
        <v>-4.8185960823351304E-4</v>
      </c>
      <c r="BD1793" s="2">
        <f>BE1793*'mass balance'!$B$20+BF1793*'mass balance'!$C$20+BG1793*'mass balance'!$D$20+BH1793*'mass balance'!$E$20</f>
        <v>1.752216757212775E-5</v>
      </c>
      <c r="BE1793" s="2">
        <f>N1793*'mass balance'!$H$11+R1793*'mass balance'!$I$11+S1793*'mass balance'!$J$11</f>
        <v>-8.7103970714521618E-4</v>
      </c>
      <c r="BF1793" s="2">
        <f>N1793*'mass balance'!$H$12+R1793*'mass balance'!$I$12+S1793*'mass balance'!$J$12</f>
        <v>2.103549986462187E-4</v>
      </c>
      <c r="BG1793" s="2">
        <f>N1793*'mass balance'!$H$13+R1793*'mass balance'!$I$13+S1793*'mass balance'!$J$13</f>
        <v>9.8156938606582851E-5</v>
      </c>
      <c r="BH1793" s="2">
        <f>N1793*'mass balance'!$H$14+R1793*'mass balance'!$I$14+S1793*'mass balance'!$J$14</f>
        <v>9.526996796900802E-5</v>
      </c>
      <c r="BI1793" s="36">
        <f t="shared" si="1878"/>
        <v>7.8325413151257937E-20</v>
      </c>
      <c r="BJ1793" s="36">
        <f t="shared" si="1879"/>
        <v>9.3102555029903336E-23</v>
      </c>
      <c r="BK1793" s="36">
        <f t="shared" si="1880"/>
        <v>3.2200439801732286E-19</v>
      </c>
      <c r="BL1793" s="36">
        <f t="shared" si="1881"/>
        <v>1.6216352666186131E-19</v>
      </c>
      <c r="BM1793" s="36">
        <f t="shared" si="1914"/>
        <v>1.7682110130485411E-16</v>
      </c>
      <c r="BN1793" s="36">
        <f t="shared" ca="1" si="1882"/>
        <v>0.47983022406076903</v>
      </c>
      <c r="BO1793" s="36">
        <f t="shared" ca="1" si="1899"/>
        <v>1</v>
      </c>
      <c r="BP1793" s="36">
        <f t="shared" si="1915"/>
        <v>-1.7682110130483735E-16</v>
      </c>
      <c r="BQ1793" s="36">
        <f t="shared" si="1916"/>
        <v>0.99999999999990519</v>
      </c>
      <c r="BR1793" s="2">
        <f t="shared" si="1905"/>
        <v>-5</v>
      </c>
      <c r="BS1793">
        <v>0</v>
      </c>
      <c r="BT1793" s="37">
        <f t="shared" si="1900"/>
        <v>0.4830642572540968</v>
      </c>
      <c r="BU1793" s="34">
        <f t="shared" si="1883"/>
        <v>8.6192338993048523</v>
      </c>
      <c r="BV1793" s="34">
        <f t="shared" si="1884"/>
        <v>28.932520564265243</v>
      </c>
      <c r="BW1793" s="34">
        <f t="shared" si="1885"/>
        <v>-5</v>
      </c>
      <c r="BX1793" s="34">
        <f t="shared" si="1886"/>
        <v>-5</v>
      </c>
      <c r="BY1793" s="34">
        <f t="shared" si="1887"/>
        <v>11.654275780630883</v>
      </c>
      <c r="BZ1793" s="36">
        <f t="shared" si="1901"/>
        <v>4.8185960823351304E-4</v>
      </c>
      <c r="CA1793" s="34">
        <f t="shared" si="1902"/>
        <v>1.7766824796354594E-2</v>
      </c>
    </row>
    <row r="1794" spans="1:79" ht="13.2" x14ac:dyDescent="0.25">
      <c r="A1794" s="75">
        <f t="shared" si="1888"/>
        <v>4.8219178082193137</v>
      </c>
      <c r="B1794" s="34">
        <f t="shared" si="1906"/>
        <v>1760.0000000000496</v>
      </c>
      <c r="C1794">
        <f t="shared" si="1889"/>
        <v>15</v>
      </c>
      <c r="D1794" s="35">
        <f t="shared" si="1849"/>
        <v>3000</v>
      </c>
      <c r="E1794" s="27">
        <v>0</v>
      </c>
      <c r="F1794" s="64">
        <f t="shared" si="1890"/>
        <v>0.46593146951268899</v>
      </c>
      <c r="G1794" s="34">
        <v>0</v>
      </c>
      <c r="H1794" s="34">
        <f t="shared" si="1850"/>
        <v>1</v>
      </c>
      <c r="I1794" s="34">
        <f t="shared" si="1891"/>
        <v>6192.2292298236371</v>
      </c>
      <c r="J1794" s="34">
        <f t="shared" si="1851"/>
        <v>43400.272520413739</v>
      </c>
      <c r="K1794" s="34">
        <f t="shared" si="1852"/>
        <v>38235.093558941524</v>
      </c>
      <c r="L1794" s="36">
        <f t="shared" si="1903"/>
        <v>6494.3574946371427</v>
      </c>
      <c r="M1794" s="34">
        <f t="shared" si="1853"/>
        <v>52.228002934779802</v>
      </c>
      <c r="N1794" s="34">
        <f t="shared" si="1892"/>
        <v>366.0571139145265</v>
      </c>
      <c r="O1794" s="34">
        <f t="shared" si="1854"/>
        <v>4.9430669600601176</v>
      </c>
      <c r="P1794">
        <f t="shared" si="1907"/>
        <v>91.720125595884753</v>
      </c>
      <c r="Q1794" s="36">
        <f t="shared" si="1855"/>
        <v>309.10081604405082</v>
      </c>
      <c r="R1794" s="34">
        <f t="shared" si="1856"/>
        <v>176.27774483289534</v>
      </c>
      <c r="S1794" s="34">
        <f t="shared" si="1857"/>
        <v>132.82307121115548</v>
      </c>
      <c r="T1794" s="36">
        <f t="shared" si="1893"/>
        <v>-4.7040582964944613E-6</v>
      </c>
      <c r="U1794" s="36">
        <f t="shared" si="1858"/>
        <v>3397.1927166315968</v>
      </c>
      <c r="V1794" s="36">
        <f t="shared" si="1859"/>
        <v>1.6765720966279429E-2</v>
      </c>
      <c r="W1794" s="68">
        <f t="shared" si="1860"/>
        <v>18.555307127534693</v>
      </c>
      <c r="X1794">
        <f t="shared" si="1861"/>
        <v>8.6218302917799061</v>
      </c>
      <c r="Y1794">
        <f t="shared" si="1862"/>
        <v>1.5373874768040686E-2</v>
      </c>
      <c r="Z1794" s="34">
        <f t="shared" si="1863"/>
        <v>6.2394342047891618E-4</v>
      </c>
      <c r="AA1794" s="36">
        <f t="shared" si="1864"/>
        <v>9.0355394556635219E-4</v>
      </c>
      <c r="AB1794" s="34">
        <f t="shared" si="1865"/>
        <v>1.7719373785567562E-3</v>
      </c>
      <c r="AC1794" s="36">
        <f t="shared" si="1866"/>
        <v>58.863717160672095</v>
      </c>
      <c r="AD1794" s="34">
        <f t="shared" si="1867"/>
        <v>25.69390207633846</v>
      </c>
      <c r="AE1794">
        <f t="shared" si="1894"/>
        <v>33219.975983923665</v>
      </c>
      <c r="AF1794" s="36">
        <f t="shared" si="1908"/>
        <v>25.69390207633846</v>
      </c>
      <c r="AG1794" s="34">
        <f t="shared" si="1868"/>
        <v>0</v>
      </c>
      <c r="AH1794">
        <f t="shared" si="1904"/>
        <v>0</v>
      </c>
      <c r="AI1794" s="29">
        <f t="shared" si="1895"/>
        <v>0</v>
      </c>
      <c r="AJ1794">
        <f t="shared" si="1896"/>
        <v>0</v>
      </c>
      <c r="AK1794" s="36">
        <f t="shared" si="1909"/>
        <v>-1.9627620698272721E-7</v>
      </c>
      <c r="AL1794" s="36">
        <f t="shared" si="1897"/>
        <v>-2.4628605770382606E-4</v>
      </c>
      <c r="AM1794" s="36">
        <f t="shared" si="1898"/>
        <v>-3.2084145731082217E-2</v>
      </c>
      <c r="AN1794" s="37">
        <f t="shared" si="1910"/>
        <v>1.4225981710131332E-5</v>
      </c>
      <c r="AO1794" s="36">
        <f t="shared" si="1911"/>
        <v>1.1839296940339112</v>
      </c>
      <c r="AP1794" s="36">
        <f t="shared" si="1912"/>
        <v>18.074706037045495</v>
      </c>
      <c r="AQ1794" s="74">
        <f t="shared" si="1869"/>
        <v>1.3179163489226833E-7</v>
      </c>
      <c r="AR1794" s="73">
        <f t="shared" si="1870"/>
        <v>1.9360715324640786E-7</v>
      </c>
      <c r="AS1794" s="72">
        <f t="shared" si="1913"/>
        <v>1.6595018450357437</v>
      </c>
      <c r="AT1794" s="37">
        <f t="shared" si="1871"/>
        <v>4.4772147541111037E-4</v>
      </c>
      <c r="AU1794" s="37">
        <f t="shared" si="1872"/>
        <v>944.00579994809425</v>
      </c>
      <c r="AV1794" s="34">
        <f t="shared" si="1873"/>
        <v>0</v>
      </c>
      <c r="AW1794" s="34">
        <f t="shared" si="1874"/>
        <v>1.7449807225399006</v>
      </c>
      <c r="AX1794" s="37">
        <f t="shared" si="1875"/>
        <v>8.6583868164465798</v>
      </c>
      <c r="AY1794" s="7">
        <f t="shared" si="1876"/>
        <v>28.958674666521173</v>
      </c>
      <c r="AZ1794" s="37">
        <f t="shared" si="1877"/>
        <v>27.213693943981273</v>
      </c>
      <c r="BA1794" s="2">
        <f>BE1794*'mass balance'!$B$17+BF1794*'mass balance'!$C$17+BG1794*'mass balance'!$D$17+BH1794*'mass balance'!$E$17</f>
        <v>3.799154853198694E-4</v>
      </c>
      <c r="BB1794" s="2">
        <f>BE1794*'mass balance'!$B$18+BF1794*'mass balance'!$C$18+BG1794*'mass balance'!$D$18+BH1794*'mass balance'!$E$18</f>
        <v>3.8576033894017505E-4</v>
      </c>
      <c r="BC1794" s="2">
        <f>BE1794*'mass balance'!$B$19+BF1794*'mass balance'!$C$19+BG1794*'mass balance'!$D$19+BH1794*'mass balance'!$E$19</f>
        <v>-4.8220042367521883E-4</v>
      </c>
      <c r="BD1794" s="2">
        <f>BE1794*'mass balance'!$B$20+BF1794*'mass balance'!$C$20+BG1794*'mass balance'!$D$20+BH1794*'mass balance'!$E$20</f>
        <v>1.7534560860917041E-5</v>
      </c>
      <c r="BE1794" s="2">
        <f>N1794*'mass balance'!$H$11+R1794*'mass balance'!$I$11+S1794*'mass balance'!$J$11</f>
        <v>-8.7156455693934872E-4</v>
      </c>
      <c r="BF1794" s="2">
        <f>N1794*'mass balance'!$H$12+R1794*'mass balance'!$I$12+S1794*'mass balance'!$J$12</f>
        <v>2.1044838032986722E-4</v>
      </c>
      <c r="BG1794" s="2">
        <f>N1794*'mass balance'!$H$13+R1794*'mass balance'!$I$13+S1794*'mass balance'!$J$13</f>
        <v>9.8200513569785631E-5</v>
      </c>
      <c r="BH1794" s="2">
        <f>N1794*'mass balance'!$H$14+R1794*'mass balance'!$I$14+S1794*'mass balance'!$J$14</f>
        <v>9.5327373415241264E-5</v>
      </c>
      <c r="BI1794" s="36">
        <f t="shared" si="1878"/>
        <v>7.8325413151257937E-20</v>
      </c>
      <c r="BJ1794" s="36">
        <f t="shared" si="1879"/>
        <v>9.3047756752767347E-23</v>
      </c>
      <c r="BK1794" s="36">
        <f t="shared" si="1880"/>
        <v>3.2209750057235274E-19</v>
      </c>
      <c r="BL1794" s="36">
        <f t="shared" si="1881"/>
        <v>1.6218357333462187E-19</v>
      </c>
      <c r="BM1794" s="36">
        <f t="shared" si="1914"/>
        <v>1.7698326483151597E-16</v>
      </c>
      <c r="BN1794" s="36">
        <f t="shared" ca="1" si="1882"/>
        <v>0.17013886609693063</v>
      </c>
      <c r="BO1794" s="36">
        <f t="shared" ca="1" si="1899"/>
        <v>1</v>
      </c>
      <c r="BP1794" s="36">
        <f t="shared" si="1915"/>
        <v>-1.7698326483149916E-16</v>
      </c>
      <c r="BQ1794" s="36">
        <f t="shared" si="1916"/>
        <v>0.99999999999990496</v>
      </c>
      <c r="BR1794" s="2">
        <f t="shared" si="1905"/>
        <v>-5</v>
      </c>
      <c r="BS1794">
        <v>0</v>
      </c>
      <c r="BT1794" s="37">
        <f t="shared" si="1900"/>
        <v>0.48340592473440686</v>
      </c>
      <c r="BU1794" s="34">
        <f t="shared" si="1883"/>
        <v>8.6218302917799061</v>
      </c>
      <c r="BV1794" s="34">
        <f t="shared" si="1884"/>
        <v>28.958674666521173</v>
      </c>
      <c r="BW1794" s="34">
        <f t="shared" si="1885"/>
        <v>-5</v>
      </c>
      <c r="BX1794" s="34">
        <f t="shared" si="1886"/>
        <v>-5</v>
      </c>
      <c r="BY1794" s="34">
        <f t="shared" si="1887"/>
        <v>11.661298128973964</v>
      </c>
      <c r="BZ1794" s="36">
        <f t="shared" si="1901"/>
        <v>4.8220042367521883E-4</v>
      </c>
      <c r="CA1794" s="34">
        <f t="shared" si="1902"/>
        <v>1.7763333626426688E-2</v>
      </c>
    </row>
    <row r="1795" spans="1:79" ht="13.2" x14ac:dyDescent="0.25">
      <c r="A1795" s="75">
        <f t="shared" si="1888"/>
        <v>4.8246575342467111</v>
      </c>
      <c r="B1795" s="34">
        <f t="shared" si="1906"/>
        <v>1761.0000000000496</v>
      </c>
      <c r="C1795">
        <f t="shared" si="1889"/>
        <v>15</v>
      </c>
      <c r="D1795" s="35">
        <f t="shared" si="1849"/>
        <v>3000</v>
      </c>
      <c r="E1795" s="27">
        <v>0</v>
      </c>
      <c r="F1795" s="64">
        <f t="shared" si="1890"/>
        <v>0.46593146951268899</v>
      </c>
      <c r="G1795" s="34">
        <v>0</v>
      </c>
      <c r="H1795" s="34">
        <f t="shared" si="1850"/>
        <v>1</v>
      </c>
      <c r="I1795" s="34">
        <f t="shared" si="1891"/>
        <v>6192.2292298236371</v>
      </c>
      <c r="J1795" s="34">
        <f t="shared" si="1851"/>
        <v>43426.411576709681</v>
      </c>
      <c r="K1795" s="34">
        <f t="shared" si="1852"/>
        <v>38258.121738373986</v>
      </c>
      <c r="L1795" s="36">
        <f t="shared" si="1903"/>
        <v>6500.2254969753403</v>
      </c>
      <c r="M1795" s="34">
        <f t="shared" si="1853"/>
        <v>52.228002934779802</v>
      </c>
      <c r="N1795" s="34">
        <f t="shared" si="1892"/>
        <v>366.2775822883977</v>
      </c>
      <c r="O1795" s="34">
        <f t="shared" si="1854"/>
        <v>4.9430669600601176</v>
      </c>
      <c r="P1795">
        <f t="shared" si="1907"/>
        <v>91.802999677254746</v>
      </c>
      <c r="Q1795" s="36">
        <f t="shared" si="1855"/>
        <v>309.29601549199981</v>
      </c>
      <c r="R1795" s="34">
        <f t="shared" si="1856"/>
        <v>176.41401767524621</v>
      </c>
      <c r="S1795" s="34">
        <f t="shared" si="1857"/>
        <v>132.8819978167536</v>
      </c>
      <c r="T1795" s="36">
        <f t="shared" si="1893"/>
        <v>-4.6753335599632935E-6</v>
      </c>
      <c r="U1795" s="36">
        <f t="shared" si="1858"/>
        <v>3397.1927119275383</v>
      </c>
      <c r="V1795" s="36">
        <f t="shared" si="1859"/>
        <v>1.6773159034213992E-2</v>
      </c>
      <c r="W1795" s="68">
        <f t="shared" si="1860"/>
        <v>18.572072848500973</v>
      </c>
      <c r="X1795">
        <f t="shared" si="1861"/>
        <v>8.6244262729931851</v>
      </c>
      <c r="Y1795">
        <f t="shared" si="1862"/>
        <v>1.5373874768040686E-2</v>
      </c>
      <c r="Z1795" s="34">
        <f t="shared" si="1863"/>
        <v>6.2394342047891618E-4</v>
      </c>
      <c r="AA1795" s="36">
        <f t="shared" si="1864"/>
        <v>9.0313877029444352E-4</v>
      </c>
      <c r="AB1795" s="34">
        <f t="shared" si="1865"/>
        <v>1.7719373785567562E-3</v>
      </c>
      <c r="AC1795" s="36">
        <f t="shared" si="1866"/>
        <v>58.909245146162135</v>
      </c>
      <c r="AD1795" s="34">
        <f t="shared" si="1867"/>
        <v>25.701772851829347</v>
      </c>
      <c r="AE1795">
        <f t="shared" si="1894"/>
        <v>33245.669886000003</v>
      </c>
      <c r="AF1795" s="36">
        <f t="shared" si="1908"/>
        <v>25.701772851829347</v>
      </c>
      <c r="AG1795" s="34">
        <f t="shared" si="1868"/>
        <v>0</v>
      </c>
      <c r="AH1795">
        <f t="shared" si="1904"/>
        <v>0</v>
      </c>
      <c r="AI1795" s="29">
        <f t="shared" si="1895"/>
        <v>0</v>
      </c>
      <c r="AJ1795">
        <f t="shared" si="1896"/>
        <v>0</v>
      </c>
      <c r="AK1795" s="36">
        <f t="shared" si="1909"/>
        <v>-1.9360715324640786E-7</v>
      </c>
      <c r="AL1795" s="36">
        <f t="shared" si="1897"/>
        <v>-2.4623482713828491E-4</v>
      </c>
      <c r="AM1795" s="36">
        <f t="shared" si="1898"/>
        <v>-3.2027194270293526E-2</v>
      </c>
      <c r="AN1795" s="37">
        <f t="shared" si="1910"/>
        <v>1.4029705503148605E-5</v>
      </c>
      <c r="AO1795" s="36">
        <f t="shared" si="1911"/>
        <v>1.1836834079762075</v>
      </c>
      <c r="AP1795" s="36">
        <f t="shared" si="1912"/>
        <v>18.042621891314411</v>
      </c>
      <c r="AQ1795" s="74">
        <f t="shared" si="1869"/>
        <v>1.300544491259886E-7</v>
      </c>
      <c r="AR1795" s="73">
        <f t="shared" si="1870"/>
        <v>1.9097385706385483E-7</v>
      </c>
      <c r="AS1795" s="72">
        <f t="shared" si="1913"/>
        <v>1.6584664107027207</v>
      </c>
      <c r="AT1795" s="37">
        <f t="shared" si="1871"/>
        <v>4.4181992198567691E-4</v>
      </c>
      <c r="AU1795" s="37">
        <f t="shared" si="1872"/>
        <v>942.33010909069139</v>
      </c>
      <c r="AV1795" s="34">
        <f t="shared" si="1873"/>
        <v>0</v>
      </c>
      <c r="AW1795" s="34">
        <f t="shared" si="1874"/>
        <v>1.7465574067566885</v>
      </c>
      <c r="AX1795" s="37">
        <f t="shared" si="1875"/>
        <v>8.666210124016807</v>
      </c>
      <c r="AY1795" s="7">
        <f t="shared" si="1876"/>
        <v>28.98484037927447</v>
      </c>
      <c r="AZ1795" s="37">
        <f t="shared" si="1877"/>
        <v>27.23828297251778</v>
      </c>
      <c r="BA1795" s="2">
        <f>BE1795*'mass balance'!$B$17+BF1795*'mass balance'!$C$17+BG1795*'mass balance'!$D$17+BH1795*'mass balance'!$E$17</f>
        <v>3.8018408082036553E-4</v>
      </c>
      <c r="BB1795" s="2">
        <f>BE1795*'mass balance'!$B$18+BF1795*'mass balance'!$C$18+BG1795*'mass balance'!$D$18+BH1795*'mass balance'!$E$18</f>
        <v>3.8603306667914027E-4</v>
      </c>
      <c r="BC1795" s="2">
        <f>BE1795*'mass balance'!$B$19+BF1795*'mass balance'!$C$19+BG1795*'mass balance'!$D$19+BH1795*'mass balance'!$E$19</f>
        <v>-4.8254133334892541E-4</v>
      </c>
      <c r="BD1795" s="2">
        <f>BE1795*'mass balance'!$B$20+BF1795*'mass balance'!$C$20+BG1795*'mass balance'!$D$20+BH1795*'mass balance'!$E$20</f>
        <v>1.754695757632456E-5</v>
      </c>
      <c r="BE1795" s="2">
        <f>N1795*'mass balance'!$H$11+R1795*'mass balance'!$I$11+S1795*'mass balance'!$J$11</f>
        <v>-8.7208948163904206E-4</v>
      </c>
      <c r="BF1795" s="2">
        <f>N1795*'mass balance'!$H$12+R1795*'mass balance'!$I$12+S1795*'mass balance'!$J$12</f>
        <v>2.1054174519933894E-4</v>
      </c>
      <c r="BG1795" s="2">
        <f>N1795*'mass balance'!$H$13+R1795*'mass balance'!$I$13+S1795*'mass balance'!$J$13</f>
        <v>9.8244080683444643E-5</v>
      </c>
      <c r="BH1795" s="2">
        <f>N1795*'mass balance'!$H$14+R1795*'mass balance'!$I$14+S1795*'mass balance'!$J$14</f>
        <v>9.5384787054270221E-5</v>
      </c>
      <c r="BI1795" s="36">
        <f t="shared" si="1878"/>
        <v>7.8325413151257937E-20</v>
      </c>
      <c r="BJ1795" s="36">
        <f t="shared" si="1879"/>
        <v>9.2993062982337038E-23</v>
      </c>
      <c r="BK1795" s="36">
        <f t="shared" si="1880"/>
        <v>3.2219054832910549E-19</v>
      </c>
      <c r="BL1795" s="36">
        <f t="shared" si="1881"/>
        <v>1.6220362589349095E-19</v>
      </c>
      <c r="BM1795" s="36">
        <f t="shared" si="1914"/>
        <v>1.7714544840485059E-16</v>
      </c>
      <c r="BN1795" s="36">
        <f t="shared" ca="1" si="1882"/>
        <v>0.98916650387373617</v>
      </c>
      <c r="BO1795" s="36">
        <f t="shared" ca="1" si="1899"/>
        <v>1</v>
      </c>
      <c r="BP1795" s="36">
        <f t="shared" si="1915"/>
        <v>-1.771454484048337E-16</v>
      </c>
      <c r="BQ1795" s="36">
        <f t="shared" si="1916"/>
        <v>0.99999999999990474</v>
      </c>
      <c r="BR1795" s="2">
        <f t="shared" si="1905"/>
        <v>-5</v>
      </c>
      <c r="BS1795">
        <v>0</v>
      </c>
      <c r="BT1795" s="37">
        <f t="shared" si="1900"/>
        <v>0.48374768668229767</v>
      </c>
      <c r="BU1795" s="34">
        <f t="shared" si="1883"/>
        <v>8.6244262729931851</v>
      </c>
      <c r="BV1795" s="34">
        <f t="shared" si="1884"/>
        <v>28.98484037927447</v>
      </c>
      <c r="BW1795" s="34">
        <f t="shared" si="1885"/>
        <v>-5</v>
      </c>
      <c r="BX1795" s="34">
        <f t="shared" si="1886"/>
        <v>-5</v>
      </c>
      <c r="BY1795" s="34">
        <f t="shared" si="1887"/>
        <v>11.668321479533196</v>
      </c>
      <c r="BZ1795" s="36">
        <f t="shared" si="1901"/>
        <v>4.8254133334892541E-4</v>
      </c>
      <c r="CA1795" s="34">
        <f t="shared" si="1902"/>
        <v>1.7759845111029123E-2</v>
      </c>
    </row>
    <row r="1796" spans="1:79" ht="13.2" x14ac:dyDescent="0.25">
      <c r="A1796" s="75">
        <f t="shared" si="1888"/>
        <v>4.8273972602741084</v>
      </c>
      <c r="B1796" s="34">
        <f t="shared" si="1906"/>
        <v>1762.0000000000496</v>
      </c>
      <c r="C1796">
        <f t="shared" si="1889"/>
        <v>15</v>
      </c>
      <c r="D1796" s="35">
        <f t="shared" si="1849"/>
        <v>3000</v>
      </c>
      <c r="E1796" s="27">
        <v>0</v>
      </c>
      <c r="F1796" s="64">
        <f t="shared" si="1890"/>
        <v>0.46593146951268899</v>
      </c>
      <c r="G1796" s="34">
        <v>0</v>
      </c>
      <c r="H1796" s="34">
        <f t="shared" si="1850"/>
        <v>1</v>
      </c>
      <c r="I1796" s="34">
        <f t="shared" si="1891"/>
        <v>6192.2292298236371</v>
      </c>
      <c r="J1796" s="34">
        <f t="shared" si="1851"/>
        <v>43452.554359902722</v>
      </c>
      <c r="K1796" s="34">
        <f t="shared" si="1852"/>
        <v>38281.153201155867</v>
      </c>
      <c r="L1796" s="36">
        <f t="shared" si="1903"/>
        <v>6506.0961026373161</v>
      </c>
      <c r="M1796" s="34">
        <f t="shared" si="1853"/>
        <v>52.228002934779802</v>
      </c>
      <c r="N1796" s="34">
        <f t="shared" si="1892"/>
        <v>366.49808209656908</v>
      </c>
      <c r="O1796" s="34">
        <f t="shared" si="1854"/>
        <v>4.9430669600601176</v>
      </c>
      <c r="P1796">
        <f t="shared" si="1907"/>
        <v>91.885910525492619</v>
      </c>
      <c r="Q1796" s="36">
        <f t="shared" si="1855"/>
        <v>309.49125093099417</v>
      </c>
      <c r="R1796" s="34">
        <f t="shared" si="1856"/>
        <v>176.55033713017539</v>
      </c>
      <c r="S1796" s="34">
        <f t="shared" si="1857"/>
        <v>132.94091380081878</v>
      </c>
      <c r="T1796" s="36">
        <f t="shared" si="1893"/>
        <v>-4.6467930420033349E-6</v>
      </c>
      <c r="U1796" s="36">
        <f t="shared" si="1858"/>
        <v>3397.1927072522049</v>
      </c>
      <c r="V1796" s="36">
        <f t="shared" si="1859"/>
        <v>1.6780595761435285E-2</v>
      </c>
      <c r="W1796" s="68">
        <f t="shared" si="1860"/>
        <v>18.588846007535189</v>
      </c>
      <c r="X1796">
        <f t="shared" si="1861"/>
        <v>8.6270218430095262</v>
      </c>
      <c r="Y1796">
        <f t="shared" si="1862"/>
        <v>1.5373874768040686E-2</v>
      </c>
      <c r="Z1796" s="34">
        <f t="shared" si="1863"/>
        <v>6.2394342047891618E-4</v>
      </c>
      <c r="AA1796" s="36">
        <f t="shared" si="1864"/>
        <v>9.0272391059848965E-4</v>
      </c>
      <c r="AB1796" s="34">
        <f t="shared" si="1865"/>
        <v>1.7719373785567562E-3</v>
      </c>
      <c r="AC1796" s="36">
        <f t="shared" si="1866"/>
        <v>58.95478707817346</v>
      </c>
      <c r="AD1796" s="34">
        <f t="shared" si="1867"/>
        <v>25.709639526509314</v>
      </c>
      <c r="AE1796">
        <f t="shared" si="1894"/>
        <v>33271.371658851829</v>
      </c>
      <c r="AF1796" s="36">
        <f t="shared" si="1908"/>
        <v>25.709639526509314</v>
      </c>
      <c r="AG1796" s="34">
        <f t="shared" si="1868"/>
        <v>0</v>
      </c>
      <c r="AH1796">
        <f t="shared" si="1904"/>
        <v>0</v>
      </c>
      <c r="AI1796" s="29">
        <f t="shared" si="1895"/>
        <v>0</v>
      </c>
      <c r="AJ1796">
        <f t="shared" si="1896"/>
        <v>0</v>
      </c>
      <c r="AK1796" s="36">
        <f t="shared" si="1909"/>
        <v>-1.9097385706385483E-7</v>
      </c>
      <c r="AL1796" s="36">
        <f t="shared" si="1897"/>
        <v>-2.4618360719169501E-4</v>
      </c>
      <c r="AM1796" s="36">
        <f t="shared" si="1898"/>
        <v>-3.1970343893578064E-2</v>
      </c>
      <c r="AN1796" s="37">
        <f t="shared" si="1910"/>
        <v>1.3836098349902198E-5</v>
      </c>
      <c r="AO1796" s="36">
        <f t="shared" si="1911"/>
        <v>1.1834371731490692</v>
      </c>
      <c r="AP1796" s="36">
        <f t="shared" si="1912"/>
        <v>18.010594697044116</v>
      </c>
      <c r="AQ1796" s="74">
        <f t="shared" si="1869"/>
        <v>1.2833980022685492E-7</v>
      </c>
      <c r="AR1796" s="73">
        <f t="shared" si="1870"/>
        <v>1.883758466942895E-7</v>
      </c>
      <c r="AS1796" s="72">
        <f t="shared" si="1913"/>
        <v>1.6574316224093713</v>
      </c>
      <c r="AT1796" s="37">
        <f t="shared" si="1871"/>
        <v>4.3599493062291178E-4</v>
      </c>
      <c r="AU1796" s="37">
        <f t="shared" si="1872"/>
        <v>940.6573926943496</v>
      </c>
      <c r="AV1796" s="34">
        <f t="shared" si="1873"/>
        <v>0</v>
      </c>
      <c r="AW1796" s="34">
        <f t="shared" si="1874"/>
        <v>1.7481347904652758</v>
      </c>
      <c r="AX1796" s="37">
        <f t="shared" si="1875"/>
        <v>8.6740369024338175</v>
      </c>
      <c r="AY1796" s="7">
        <f t="shared" si="1876"/>
        <v>29.011017700434284</v>
      </c>
      <c r="AZ1796" s="37">
        <f t="shared" si="1877"/>
        <v>27.262882909969008</v>
      </c>
      <c r="BA1796" s="2">
        <f>BE1796*'mass balance'!$B$17+BF1796*'mass balance'!$C$17+BG1796*'mass balance'!$D$17+BH1796*'mass balance'!$E$17</f>
        <v>3.804527505370903E-4</v>
      </c>
      <c r="BB1796" s="2">
        <f>BE1796*'mass balance'!$B$18+BF1796*'mass balance'!$C$18+BG1796*'mass balance'!$D$18+BH1796*'mass balance'!$E$18</f>
        <v>3.8630586977612242E-4</v>
      </c>
      <c r="BC1796" s="2">
        <f>BE1796*'mass balance'!$B$19+BF1796*'mass balance'!$C$19+BG1796*'mass balance'!$D$19+BH1796*'mass balance'!$E$19</f>
        <v>-4.8288233722015297E-4</v>
      </c>
      <c r="BD1796" s="2">
        <f>BE1796*'mass balance'!$B$20+BF1796*'mass balance'!$C$20+BG1796*'mass balance'!$D$20+BH1796*'mass balance'!$E$20</f>
        <v>1.7559357717096469E-5</v>
      </c>
      <c r="BE1796" s="2">
        <f>N1796*'mass balance'!$H$11+R1796*'mass balance'!$I$11+S1796*'mass balance'!$J$11</f>
        <v>-8.7261448118230729E-4</v>
      </c>
      <c r="BF1796" s="2">
        <f>N1796*'mass balance'!$H$12+R1796*'mass balance'!$I$12+S1796*'mass balance'!$J$12</f>
        <v>2.1063509323977346E-4</v>
      </c>
      <c r="BG1796" s="2">
        <f>N1796*'mass balance'!$H$13+R1796*'mass balance'!$I$13+S1796*'mass balance'!$J$13</f>
        <v>9.8287639940646389E-5</v>
      </c>
      <c r="BH1796" s="2">
        <f>N1796*'mass balance'!$H$14+R1796*'mass balance'!$I$14+S1796*'mass balance'!$J$14</f>
        <v>9.5442208879314844E-5</v>
      </c>
      <c r="BI1796" s="36">
        <f t="shared" si="1878"/>
        <v>7.8325413151257937E-20</v>
      </c>
      <c r="BJ1796" s="36">
        <f t="shared" si="1879"/>
        <v>9.2938473492978478E-23</v>
      </c>
      <c r="BK1796" s="36">
        <f t="shared" si="1880"/>
        <v>3.2228354139208783E-19</v>
      </c>
      <c r="BL1796" s="36">
        <f t="shared" si="1881"/>
        <v>1.622236843718583E-19</v>
      </c>
      <c r="BM1796" s="36">
        <f t="shared" si="1914"/>
        <v>1.7730765203074409E-16</v>
      </c>
      <c r="BN1796" s="36">
        <f t="shared" ca="1" si="1882"/>
        <v>0.64297362470102581</v>
      </c>
      <c r="BO1796" s="36">
        <f t="shared" ca="1" si="1899"/>
        <v>1</v>
      </c>
      <c r="BP1796" s="36">
        <f t="shared" si="1915"/>
        <v>-1.7730765203072715E-16</v>
      </c>
      <c r="BQ1796" s="36">
        <f t="shared" si="1916"/>
        <v>0.99999999999990452</v>
      </c>
      <c r="BR1796" s="2">
        <f t="shared" si="1905"/>
        <v>-5</v>
      </c>
      <c r="BS1796">
        <v>0</v>
      </c>
      <c r="BT1796" s="37">
        <f t="shared" si="1900"/>
        <v>0.48408954306320329</v>
      </c>
      <c r="BU1796" s="34">
        <f t="shared" si="1883"/>
        <v>8.6270218430095262</v>
      </c>
      <c r="BV1796" s="34">
        <f t="shared" si="1884"/>
        <v>29.011017700434284</v>
      </c>
      <c r="BW1796" s="34">
        <f t="shared" si="1885"/>
        <v>-5</v>
      </c>
      <c r="BX1796" s="34">
        <f t="shared" si="1886"/>
        <v>-5</v>
      </c>
      <c r="BY1796" s="34">
        <f t="shared" si="1887"/>
        <v>11.675345831479182</v>
      </c>
      <c r="BZ1796" s="36">
        <f t="shared" si="1901"/>
        <v>4.8288233722015297E-4</v>
      </c>
      <c r="CA1796" s="34">
        <f t="shared" si="1902"/>
        <v>1.7756359247179616E-2</v>
      </c>
    </row>
    <row r="1797" spans="1:79" ht="13.2" x14ac:dyDescent="0.25">
      <c r="A1797" s="75">
        <f t="shared" si="1888"/>
        <v>4.8301369863015058</v>
      </c>
      <c r="B1797" s="34">
        <f t="shared" si="1906"/>
        <v>1763.0000000000496</v>
      </c>
      <c r="C1797">
        <f t="shared" si="1889"/>
        <v>15</v>
      </c>
      <c r="D1797" s="35">
        <f t="shared" si="1849"/>
        <v>3000</v>
      </c>
      <c r="E1797" s="27">
        <v>0</v>
      </c>
      <c r="F1797" s="64">
        <f t="shared" si="1890"/>
        <v>0.46593146951268899</v>
      </c>
      <c r="G1797" s="34">
        <v>0</v>
      </c>
      <c r="H1797" s="34">
        <f t="shared" si="1850"/>
        <v>1</v>
      </c>
      <c r="I1797" s="34">
        <f t="shared" si="1891"/>
        <v>6192.2292298236371</v>
      </c>
      <c r="J1797" s="34">
        <f t="shared" si="1851"/>
        <v>43478.700866907377</v>
      </c>
      <c r="K1797" s="34">
        <f t="shared" si="1852"/>
        <v>38304.187944568883</v>
      </c>
      <c r="L1797" s="36">
        <f t="shared" si="1903"/>
        <v>6511.9693111538181</v>
      </c>
      <c r="M1797" s="34">
        <f t="shared" si="1853"/>
        <v>52.228002934779802</v>
      </c>
      <c r="N1797" s="34">
        <f t="shared" si="1892"/>
        <v>366.71861331301642</v>
      </c>
      <c r="O1797" s="34">
        <f t="shared" si="1854"/>
        <v>4.9430669600601176</v>
      </c>
      <c r="P1797">
        <f t="shared" si="1907"/>
        <v>91.968858133971096</v>
      </c>
      <c r="Q1797" s="36">
        <f t="shared" si="1855"/>
        <v>309.6865223390148</v>
      </c>
      <c r="R1797" s="34">
        <f t="shared" si="1856"/>
        <v>176.686703185032</v>
      </c>
      <c r="S1797" s="34">
        <f t="shared" si="1857"/>
        <v>132.99981915398283</v>
      </c>
      <c r="T1797" s="36">
        <f t="shared" si="1893"/>
        <v>-4.6184355023625605E-6</v>
      </c>
      <c r="U1797" s="36">
        <f t="shared" si="1858"/>
        <v>3397.1927026054118</v>
      </c>
      <c r="V1797" s="36">
        <f t="shared" si="1859"/>
        <v>1.6788031146760765E-2</v>
      </c>
      <c r="W1797" s="68">
        <f t="shared" si="1860"/>
        <v>18.605626603296624</v>
      </c>
      <c r="X1797">
        <f t="shared" si="1861"/>
        <v>8.629617001893763</v>
      </c>
      <c r="Y1797">
        <f t="shared" si="1862"/>
        <v>1.5373874768040686E-2</v>
      </c>
      <c r="Z1797" s="34">
        <f t="shared" si="1863"/>
        <v>6.2394342047891618E-4</v>
      </c>
      <c r="AA1797" s="36">
        <f t="shared" si="1864"/>
        <v>9.0230936612401924E-4</v>
      </c>
      <c r="AB1797" s="34">
        <f t="shared" si="1865"/>
        <v>1.7719373785567562E-3</v>
      </c>
      <c r="AC1797" s="36">
        <f t="shared" si="1866"/>
        <v>59.000342949439705</v>
      </c>
      <c r="AD1797" s="34">
        <f t="shared" si="1867"/>
        <v>25.717502101621186</v>
      </c>
      <c r="AE1797">
        <f t="shared" si="1894"/>
        <v>33297.08129837834</v>
      </c>
      <c r="AF1797" s="36">
        <f t="shared" si="1908"/>
        <v>25.717502101621186</v>
      </c>
      <c r="AG1797" s="34">
        <f t="shared" si="1868"/>
        <v>0</v>
      </c>
      <c r="AH1797">
        <f t="shared" si="1904"/>
        <v>0</v>
      </c>
      <c r="AI1797" s="29">
        <f t="shared" si="1895"/>
        <v>0</v>
      </c>
      <c r="AJ1797">
        <f t="shared" si="1896"/>
        <v>0</v>
      </c>
      <c r="AK1797" s="36">
        <f t="shared" si="1909"/>
        <v>-1.883758466942895E-7</v>
      </c>
      <c r="AL1797" s="36">
        <f t="shared" si="1897"/>
        <v>-2.4613239786233572E-4</v>
      </c>
      <c r="AM1797" s="36">
        <f t="shared" si="1898"/>
        <v>-3.1913594421631941E-2</v>
      </c>
      <c r="AN1797" s="37">
        <f t="shared" si="1910"/>
        <v>1.3645124492838343E-5</v>
      </c>
      <c r="AO1797" s="36">
        <f t="shared" si="1911"/>
        <v>1.1831909895418775</v>
      </c>
      <c r="AP1797" s="36">
        <f t="shared" si="1912"/>
        <v>17.978624353150536</v>
      </c>
      <c r="AQ1797" s="74">
        <f t="shared" si="1869"/>
        <v>1.2664740058559597E-7</v>
      </c>
      <c r="AR1797" s="73">
        <f t="shared" si="1870"/>
        <v>1.8581265652262128E-7</v>
      </c>
      <c r="AS1797" s="72">
        <f t="shared" si="1913"/>
        <v>1.6563974797527756</v>
      </c>
      <c r="AT1797" s="37">
        <f t="shared" si="1871"/>
        <v>4.3024552425892598E-4</v>
      </c>
      <c r="AU1797" s="37">
        <f t="shared" si="1872"/>
        <v>938.98764547964981</v>
      </c>
      <c r="AV1797" s="34">
        <f t="shared" si="1873"/>
        <v>0</v>
      </c>
      <c r="AW1797" s="34">
        <f t="shared" si="1874"/>
        <v>1.7497128735395777</v>
      </c>
      <c r="AX1797" s="37">
        <f t="shared" si="1875"/>
        <v>8.681867151071712</v>
      </c>
      <c r="AY1797" s="7">
        <f t="shared" si="1876"/>
        <v>29.037206627907914</v>
      </c>
      <c r="AZ1797" s="37">
        <f t="shared" si="1877"/>
        <v>27.287493754368334</v>
      </c>
      <c r="BA1797" s="2">
        <f>BE1797*'mass balance'!$B$17+BF1797*'mass balance'!$C$17+BG1797*'mass balance'!$D$17+BH1797*'mass balance'!$E$17</f>
        <v>3.8072149444287617E-4</v>
      </c>
      <c r="BB1797" s="2">
        <f>BE1797*'mass balance'!$B$18+BF1797*'mass balance'!$C$18+BG1797*'mass balance'!$D$18+BH1797*'mass balance'!$E$18</f>
        <v>3.8657874820353585E-4</v>
      </c>
      <c r="BC1797" s="2">
        <f>BE1797*'mass balance'!$B$19+BF1797*'mass balance'!$C$19+BG1797*'mass balance'!$D$19+BH1797*'mass balance'!$E$19</f>
        <v>-4.8322343525441971E-4</v>
      </c>
      <c r="BD1797" s="2">
        <f>BE1797*'mass balance'!$B$20+BF1797*'mass balance'!$C$20+BG1797*'mass balance'!$D$20+BH1797*'mass balance'!$E$20</f>
        <v>1.7571761281978905E-5</v>
      </c>
      <c r="BE1797" s="2">
        <f>N1797*'mass balance'!$H$11+R1797*'mass balance'!$I$11+S1797*'mass balance'!$J$11</f>
        <v>-8.7313955550718191E-4</v>
      </c>
      <c r="BF1797" s="2">
        <f>N1797*'mass balance'!$H$12+R1797*'mass balance'!$I$12+S1797*'mass balance'!$J$12</f>
        <v>2.1072842443632759E-4</v>
      </c>
      <c r="BG1797" s="2">
        <f>N1797*'mass balance'!$H$13+R1797*'mass balance'!$I$13+S1797*'mass balance'!$J$13</f>
        <v>9.8331191334485559E-5</v>
      </c>
      <c r="BH1797" s="2">
        <f>N1797*'mass balance'!$H$14+R1797*'mass balance'!$I$14+S1797*'mass balance'!$J$14</f>
        <v>9.5499638883598005E-5</v>
      </c>
      <c r="BI1797" s="36">
        <f t="shared" si="1878"/>
        <v>7.8325413151257937E-20</v>
      </c>
      <c r="BJ1797" s="36">
        <f t="shared" si="1879"/>
        <v>9.2883988059633636E-23</v>
      </c>
      <c r="BK1797" s="36">
        <f t="shared" si="1880"/>
        <v>3.2237647986558079E-19</v>
      </c>
      <c r="BL1797" s="36">
        <f t="shared" si="1881"/>
        <v>1.6224374880296604E-19</v>
      </c>
      <c r="BM1797" s="36">
        <f t="shared" si="1914"/>
        <v>1.7746987571511594E-16</v>
      </c>
      <c r="BN1797" s="36">
        <f t="shared" ca="1" si="1882"/>
        <v>0.93988368259055299</v>
      </c>
      <c r="BO1797" s="36">
        <f t="shared" ca="1" si="1899"/>
        <v>1</v>
      </c>
      <c r="BP1797" s="36">
        <f t="shared" si="1915"/>
        <v>-1.7746987571509896E-16</v>
      </c>
      <c r="BQ1797" s="36">
        <f t="shared" si="1916"/>
        <v>0.9999999999999043</v>
      </c>
      <c r="BR1797" s="2">
        <f t="shared" si="1905"/>
        <v>-5</v>
      </c>
      <c r="BS1797">
        <v>0</v>
      </c>
      <c r="BT1797" s="37">
        <f t="shared" si="1900"/>
        <v>0.48443149384255579</v>
      </c>
      <c r="BU1797" s="34">
        <f t="shared" si="1883"/>
        <v>8.629617001893763</v>
      </c>
      <c r="BV1797" s="34">
        <f t="shared" si="1884"/>
        <v>29.037206627907914</v>
      </c>
      <c r="BW1797" s="34">
        <f t="shared" si="1885"/>
        <v>-5</v>
      </c>
      <c r="BX1797" s="34">
        <f t="shared" si="1886"/>
        <v>-5</v>
      </c>
      <c r="BY1797" s="34">
        <f t="shared" si="1887"/>
        <v>11.682371183982884</v>
      </c>
      <c r="BZ1797" s="36">
        <f t="shared" si="1901"/>
        <v>4.8322343525441971E-4</v>
      </c>
      <c r="CA1797" s="34">
        <f t="shared" si="1902"/>
        <v>1.7752876031900337E-2</v>
      </c>
    </row>
    <row r="1798" spans="1:79" ht="13.2" x14ac:dyDescent="0.25">
      <c r="A1798" s="75">
        <f t="shared" si="1888"/>
        <v>4.8328767123289031</v>
      </c>
      <c r="B1798" s="34">
        <f t="shared" si="1906"/>
        <v>1764.0000000000496</v>
      </c>
      <c r="C1798">
        <f t="shared" si="1889"/>
        <v>15</v>
      </c>
      <c r="D1798" s="35">
        <f t="shared" si="1849"/>
        <v>3000</v>
      </c>
      <c r="E1798" s="27">
        <v>0</v>
      </c>
      <c r="F1798" s="64">
        <f t="shared" si="1890"/>
        <v>0.46593146951268899</v>
      </c>
      <c r="G1798" s="34">
        <v>0</v>
      </c>
      <c r="H1798" s="34">
        <f t="shared" si="1850"/>
        <v>1</v>
      </c>
      <c r="I1798" s="34">
        <f t="shared" si="1891"/>
        <v>6192.2292298236371</v>
      </c>
      <c r="J1798" s="34">
        <f t="shared" si="1851"/>
        <v>43504.851094639445</v>
      </c>
      <c r="K1798" s="34">
        <f t="shared" si="1852"/>
        <v>38327.225965895886</v>
      </c>
      <c r="L1798" s="36">
        <f t="shared" si="1903"/>
        <v>6517.8451220551842</v>
      </c>
      <c r="M1798" s="34">
        <f t="shared" si="1853"/>
        <v>52.228002934779802</v>
      </c>
      <c r="N1798" s="34">
        <f t="shared" si="1892"/>
        <v>366.93917591172601</v>
      </c>
      <c r="O1798" s="34">
        <f t="shared" si="1854"/>
        <v>4.9430669600601176</v>
      </c>
      <c r="P1798">
        <f t="shared" si="1907"/>
        <v>92.051842496057105</v>
      </c>
      <c r="Q1798" s="36">
        <f t="shared" si="1855"/>
        <v>309.88182969404897</v>
      </c>
      <c r="R1798" s="34">
        <f t="shared" si="1856"/>
        <v>176.82311582716116</v>
      </c>
      <c r="S1798" s="34">
        <f t="shared" si="1857"/>
        <v>133.05871386688781</v>
      </c>
      <c r="T1798" s="36">
        <f t="shared" si="1893"/>
        <v>-4.5902597076950333E-6</v>
      </c>
      <c r="U1798" s="36">
        <f t="shared" si="1858"/>
        <v>3397.1926979869763</v>
      </c>
      <c r="V1798" s="36">
        <f t="shared" si="1859"/>
        <v>1.6795465189009227E-2</v>
      </c>
      <c r="W1798" s="68">
        <f t="shared" si="1860"/>
        <v>18.622414634443384</v>
      </c>
      <c r="X1798">
        <f t="shared" si="1861"/>
        <v>8.6322117497107165</v>
      </c>
      <c r="Y1798">
        <f t="shared" si="1862"/>
        <v>1.5373874768040686E-2</v>
      </c>
      <c r="Z1798" s="34">
        <f t="shared" si="1863"/>
        <v>6.2394342047891618E-4</v>
      </c>
      <c r="AA1798" s="36">
        <f t="shared" si="1864"/>
        <v>9.0189513651709309E-4</v>
      </c>
      <c r="AB1798" s="34">
        <f t="shared" si="1865"/>
        <v>1.7719373785567562E-3</v>
      </c>
      <c r="AC1798" s="36">
        <f t="shared" si="1866"/>
        <v>59.045912752696687</v>
      </c>
      <c r="AD1798" s="34">
        <f t="shared" si="1867"/>
        <v>25.725360578407354</v>
      </c>
      <c r="AE1798">
        <f t="shared" si="1894"/>
        <v>33322.798800479963</v>
      </c>
      <c r="AF1798" s="36">
        <f t="shared" si="1908"/>
        <v>25.725360578407354</v>
      </c>
      <c r="AG1798" s="34">
        <f t="shared" si="1868"/>
        <v>0</v>
      </c>
      <c r="AH1798">
        <f t="shared" si="1904"/>
        <v>0</v>
      </c>
      <c r="AI1798" s="29">
        <f t="shared" si="1895"/>
        <v>0</v>
      </c>
      <c r="AJ1798">
        <f t="shared" si="1896"/>
        <v>0</v>
      </c>
      <c r="AK1798" s="36">
        <f t="shared" si="1909"/>
        <v>-1.8581265652262128E-7</v>
      </c>
      <c r="AL1798" s="36">
        <f t="shared" si="1897"/>
        <v>-2.4608119914848095E-4</v>
      </c>
      <c r="AM1798" s="36">
        <f t="shared" si="1898"/>
        <v>-3.1856945675467895E-2</v>
      </c>
      <c r="AN1798" s="37">
        <f t="shared" si="1910"/>
        <v>1.3456748646144053E-5</v>
      </c>
      <c r="AO1798" s="36">
        <f t="shared" si="1911"/>
        <v>1.1829448571440151</v>
      </c>
      <c r="AP1798" s="36">
        <f t="shared" si="1912"/>
        <v>17.946710758728905</v>
      </c>
      <c r="AQ1798" s="74">
        <f t="shared" si="1869"/>
        <v>1.2497696620146997E-7</v>
      </c>
      <c r="AR1798" s="73">
        <f t="shared" si="1870"/>
        <v>1.8328382698119557E-7</v>
      </c>
      <c r="AS1798" s="72">
        <f t="shared" si="1913"/>
        <v>1.6553639823302608</v>
      </c>
      <c r="AT1798" s="37">
        <f t="shared" si="1871"/>
        <v>4.2457073808869827E-4</v>
      </c>
      <c r="AU1798" s="37">
        <f t="shared" si="1872"/>
        <v>937.3208621765375</v>
      </c>
      <c r="AV1798" s="34">
        <f t="shared" si="1873"/>
        <v>0</v>
      </c>
      <c r="AW1798" s="34">
        <f t="shared" si="1874"/>
        <v>1.7512916558534002</v>
      </c>
      <c r="AX1798" s="37">
        <f t="shared" si="1875"/>
        <v>8.6897008693040441</v>
      </c>
      <c r="AY1798" s="7">
        <f t="shared" si="1876"/>
        <v>29.063407159600828</v>
      </c>
      <c r="AZ1798" s="37">
        <f t="shared" si="1877"/>
        <v>27.312115503747428</v>
      </c>
      <c r="BA1798" s="2">
        <f>BE1798*'mass balance'!$B$17+BF1798*'mass balance'!$C$17+BG1798*'mass balance'!$D$17+BH1798*'mass balance'!$E$17</f>
        <v>3.809903125105553E-4</v>
      </c>
      <c r="BB1798" s="2">
        <f>BE1798*'mass balance'!$B$18+BF1798*'mass balance'!$C$18+BG1798*'mass balance'!$D$18+BH1798*'mass balance'!$E$18</f>
        <v>3.8685170193379452E-4</v>
      </c>
      <c r="BC1798" s="2">
        <f>BE1798*'mass balance'!$B$19+BF1798*'mass balance'!$C$19+BG1798*'mass balance'!$D$19+BH1798*'mass balance'!$E$19</f>
        <v>-4.8356462741724329E-4</v>
      </c>
      <c r="BD1798" s="2">
        <f>BE1798*'mass balance'!$B$20+BF1798*'mass balance'!$C$20+BG1798*'mass balance'!$D$20+BH1798*'mass balance'!$E$20</f>
        <v>1.7584168269717939E-5</v>
      </c>
      <c r="BE1798" s="2">
        <f>N1798*'mass balance'!$H$11+R1798*'mass balance'!$I$11+S1798*'mass balance'!$J$11</f>
        <v>-8.736647045517285E-4</v>
      </c>
      <c r="BF1798" s="2">
        <f>N1798*'mass balance'!$H$12+R1798*'mass balance'!$I$12+S1798*'mass balance'!$J$12</f>
        <v>2.1082173877417438E-4</v>
      </c>
      <c r="BG1798" s="2">
        <f>N1798*'mass balance'!$H$13+R1798*'mass balance'!$I$13+S1798*'mass balance'!$J$13</f>
        <v>9.8374734858063835E-5</v>
      </c>
      <c r="BH1798" s="2">
        <f>N1798*'mass balance'!$H$14+R1798*'mass balance'!$I$14+S1798*'mass balance'!$J$14</f>
        <v>9.5557077060345294E-5</v>
      </c>
      <c r="BI1798" s="36">
        <f t="shared" si="1878"/>
        <v>7.8325413151257937E-20</v>
      </c>
      <c r="BJ1798" s="36">
        <f t="shared" si="1879"/>
        <v>9.2829606457816944E-23</v>
      </c>
      <c r="BK1798" s="36">
        <f t="shared" si="1880"/>
        <v>3.2246936385364043E-19</v>
      </c>
      <c r="BL1798" s="36">
        <f t="shared" si="1881"/>
        <v>1.622638192199087E-19</v>
      </c>
      <c r="BM1798" s="36">
        <f t="shared" si="1914"/>
        <v>1.776321194639189E-16</v>
      </c>
      <c r="BN1798" s="36">
        <f t="shared" ca="1" si="1882"/>
        <v>5.5871582962407906E-3</v>
      </c>
      <c r="BO1798" s="36">
        <f t="shared" ca="1" si="1899"/>
        <v>1</v>
      </c>
      <c r="BP1798" s="36">
        <f t="shared" si="1915"/>
        <v>-1.7763211946390187E-16</v>
      </c>
      <c r="BQ1798" s="36">
        <f t="shared" si="1916"/>
        <v>0.99999999999990408</v>
      </c>
      <c r="BR1798" s="2">
        <f t="shared" si="1905"/>
        <v>-5</v>
      </c>
      <c r="BS1798">
        <v>0</v>
      </c>
      <c r="BT1798" s="37">
        <f t="shared" si="1900"/>
        <v>0.4847735389857864</v>
      </c>
      <c r="BU1798" s="34">
        <f t="shared" si="1883"/>
        <v>8.6322117497107165</v>
      </c>
      <c r="BV1798" s="34">
        <f t="shared" si="1884"/>
        <v>29.063407159600828</v>
      </c>
      <c r="BW1798" s="34">
        <f t="shared" si="1885"/>
        <v>-5</v>
      </c>
      <c r="BX1798" s="34">
        <f t="shared" si="1886"/>
        <v>-5</v>
      </c>
      <c r="BY1798" s="34">
        <f t="shared" si="1887"/>
        <v>11.689397536215598</v>
      </c>
      <c r="BZ1798" s="36">
        <f t="shared" si="1901"/>
        <v>4.8356462741724329E-4</v>
      </c>
      <c r="CA1798" s="34">
        <f t="shared" si="1902"/>
        <v>1.7749395462217925E-2</v>
      </c>
    </row>
    <row r="1799" spans="1:79" ht="13.2" x14ac:dyDescent="0.25">
      <c r="A1799" s="75">
        <f t="shared" si="1888"/>
        <v>4.8356164383563005</v>
      </c>
      <c r="B1799" s="34">
        <f t="shared" si="1906"/>
        <v>1765.0000000000498</v>
      </c>
      <c r="C1799">
        <f t="shared" si="1889"/>
        <v>15</v>
      </c>
      <c r="D1799" s="35">
        <f t="shared" si="1849"/>
        <v>3000</v>
      </c>
      <c r="E1799" s="27">
        <v>0</v>
      </c>
      <c r="F1799" s="64">
        <f t="shared" si="1890"/>
        <v>0.46593146951268899</v>
      </c>
      <c r="G1799" s="34">
        <v>0</v>
      </c>
      <c r="H1799" s="34">
        <f t="shared" si="1850"/>
        <v>1</v>
      </c>
      <c r="I1799" s="34">
        <f t="shared" si="1891"/>
        <v>6192.2292298236371</v>
      </c>
      <c r="J1799" s="34">
        <f t="shared" si="1851"/>
        <v>43531.005040015989</v>
      </c>
      <c r="K1799" s="34">
        <f t="shared" si="1852"/>
        <v>38350.267262420857</v>
      </c>
      <c r="L1799" s="36">
        <f t="shared" si="1903"/>
        <v>6523.7235348713375</v>
      </c>
      <c r="M1799" s="34">
        <f t="shared" si="1853"/>
        <v>52.228002934779802</v>
      </c>
      <c r="N1799" s="34">
        <f t="shared" si="1892"/>
        <v>367.15976986669511</v>
      </c>
      <c r="O1799" s="34">
        <f t="shared" si="1854"/>
        <v>4.9430669600601176</v>
      </c>
      <c r="P1799">
        <f t="shared" si="1907"/>
        <v>92.134863605111732</v>
      </c>
      <c r="Q1799" s="36">
        <f t="shared" si="1855"/>
        <v>310.07717297409033</v>
      </c>
      <c r="R1799" s="34">
        <f t="shared" si="1856"/>
        <v>176.9595750439039</v>
      </c>
      <c r="S1799" s="34">
        <f t="shared" si="1857"/>
        <v>133.11759793018646</v>
      </c>
      <c r="T1799" s="36">
        <f t="shared" si="1893"/>
        <v>-4.5622644369096741E-6</v>
      </c>
      <c r="U1799" s="36">
        <f t="shared" si="1858"/>
        <v>3397.1926933967165</v>
      </c>
      <c r="V1799" s="36">
        <f t="shared" si="1859"/>
        <v>1.6802897887000796E-2</v>
      </c>
      <c r="W1799" s="68">
        <f t="shared" si="1860"/>
        <v>18.639210099632393</v>
      </c>
      <c r="X1799">
        <f t="shared" si="1861"/>
        <v>8.6348060865251934</v>
      </c>
      <c r="Y1799">
        <f t="shared" si="1862"/>
        <v>1.5373874768040686E-2</v>
      </c>
      <c r="Z1799" s="34">
        <f t="shared" si="1863"/>
        <v>6.2394342047891618E-4</v>
      </c>
      <c r="AA1799" s="36">
        <f t="shared" si="1864"/>
        <v>9.0148122142430205E-4</v>
      </c>
      <c r="AB1799" s="34">
        <f t="shared" si="1865"/>
        <v>1.7719373785567562E-3</v>
      </c>
      <c r="AC1799" s="36">
        <f t="shared" si="1866"/>
        <v>59.091496480682409</v>
      </c>
      <c r="AD1799" s="34">
        <f t="shared" si="1867"/>
        <v>25.733214958109755</v>
      </c>
      <c r="AE1799">
        <f t="shared" si="1894"/>
        <v>33348.524161058369</v>
      </c>
      <c r="AF1799" s="36">
        <f t="shared" si="1908"/>
        <v>25.733214958109755</v>
      </c>
      <c r="AG1799" s="34">
        <f t="shared" si="1868"/>
        <v>0</v>
      </c>
      <c r="AH1799">
        <f t="shared" si="1904"/>
        <v>0</v>
      </c>
      <c r="AI1799" s="29">
        <f t="shared" si="1895"/>
        <v>0</v>
      </c>
      <c r="AJ1799">
        <f t="shared" si="1896"/>
        <v>0</v>
      </c>
      <c r="AK1799" s="36">
        <f t="shared" si="1909"/>
        <v>-1.8328382698119557E-7</v>
      </c>
      <c r="AL1799" s="36">
        <f t="shared" si="1897"/>
        <v>-2.4603001104839853E-4</v>
      </c>
      <c r="AM1799" s="36">
        <f t="shared" si="1898"/>
        <v>-3.1800397476414721E-2</v>
      </c>
      <c r="AN1799" s="37">
        <f t="shared" si="1910"/>
        <v>1.3270935989621431E-5</v>
      </c>
      <c r="AO1799" s="36">
        <f t="shared" si="1911"/>
        <v>1.1826987759448666</v>
      </c>
      <c r="AP1799" s="36">
        <f t="shared" si="1912"/>
        <v>17.914853813053437</v>
      </c>
      <c r="AQ1799" s="74">
        <f t="shared" si="1869"/>
        <v>1.2332821663777959E-7</v>
      </c>
      <c r="AR1799" s="73">
        <f t="shared" si="1870"/>
        <v>1.8078890447252396E-7</v>
      </c>
      <c r="AS1799" s="72">
        <f t="shared" si="1913"/>
        <v>1.6543311297394048</v>
      </c>
      <c r="AT1799" s="37">
        <f t="shared" si="1871"/>
        <v>4.1896961941495015E-4</v>
      </c>
      <c r="AU1799" s="37">
        <f t="shared" si="1872"/>
        <v>935.65703752430602</v>
      </c>
      <c r="AV1799" s="34">
        <f t="shared" si="1873"/>
        <v>0</v>
      </c>
      <c r="AW1799" s="34">
        <f t="shared" si="1874"/>
        <v>1.7528711372804373</v>
      </c>
      <c r="AX1799" s="37">
        <f t="shared" si="1875"/>
        <v>8.6975380565038112</v>
      </c>
      <c r="AY1799" s="7">
        <f t="shared" si="1876"/>
        <v>29.089619293416639</v>
      </c>
      <c r="AZ1799" s="37">
        <f t="shared" si="1877"/>
        <v>27.336748156136203</v>
      </c>
      <c r="BA1799" s="2">
        <f>BE1799*'mass balance'!$B$17+BF1799*'mass balance'!$C$17+BG1799*'mass balance'!$D$17+BH1799*'mass balance'!$E$17</f>
        <v>3.8125920471295807E-4</v>
      </c>
      <c r="BB1799" s="2">
        <f>BE1799*'mass balance'!$B$18+BF1799*'mass balance'!$C$18+BG1799*'mass balance'!$D$18+BH1799*'mass balance'!$E$18</f>
        <v>3.8712473093931128E-4</v>
      </c>
      <c r="BC1799" s="2">
        <f>BE1799*'mass balance'!$B$19+BF1799*'mass balance'!$C$19+BG1799*'mass balance'!$D$19+BH1799*'mass balance'!$E$19</f>
        <v>-4.8390591367413919E-4</v>
      </c>
      <c r="BD1799" s="2">
        <f>BE1799*'mass balance'!$B$20+BF1799*'mass balance'!$C$20+BG1799*'mass balance'!$D$20+BH1799*'mass balance'!$E$20</f>
        <v>1.7596578679059605E-5</v>
      </c>
      <c r="BE1799" s="2">
        <f>N1799*'mass balance'!$H$11+R1799*'mass balance'!$I$11+S1799*'mass balance'!$J$11</f>
        <v>-8.7418992825403596E-4</v>
      </c>
      <c r="BF1799" s="2">
        <f>N1799*'mass balance'!$H$12+R1799*'mass balance'!$I$12+S1799*'mass balance'!$J$12</f>
        <v>2.1091503623850378E-4</v>
      </c>
      <c r="BG1799" s="2">
        <f>N1799*'mass balance'!$H$13+R1799*'mass balance'!$I$13+S1799*'mass balance'!$J$13</f>
        <v>9.841827050449095E-5</v>
      </c>
      <c r="BH1799" s="2">
        <f>N1799*'mass balance'!$H$14+R1799*'mass balance'!$I$14+S1799*'mass balance'!$J$14</f>
        <v>9.5614523402785166E-5</v>
      </c>
      <c r="BI1799" s="36">
        <f t="shared" si="1878"/>
        <v>7.8325413151257937E-20</v>
      </c>
      <c r="BJ1799" s="36">
        <f t="shared" si="1879"/>
        <v>9.2775328463615019E-23</v>
      </c>
      <c r="BK1799" s="36">
        <f t="shared" si="1880"/>
        <v>3.2256219346009826E-19</v>
      </c>
      <c r="BL1799" s="36">
        <f t="shared" si="1881"/>
        <v>1.6228389565563377E-19</v>
      </c>
      <c r="BM1799" s="36">
        <f t="shared" si="1914"/>
        <v>1.777943832831388E-16</v>
      </c>
      <c r="BN1799" s="36">
        <f t="shared" ca="1" si="1882"/>
        <v>9.323751374989997E-2</v>
      </c>
      <c r="BO1799" s="36">
        <f t="shared" ca="1" si="1899"/>
        <v>1</v>
      </c>
      <c r="BP1799" s="36">
        <f t="shared" si="1915"/>
        <v>-1.7779438328312172E-16</v>
      </c>
      <c r="BQ1799" s="36">
        <f t="shared" si="1916"/>
        <v>0.99999999999990385</v>
      </c>
      <c r="BR1799" s="2">
        <f t="shared" si="1905"/>
        <v>-5</v>
      </c>
      <c r="BS1799">
        <v>0</v>
      </c>
      <c r="BT1799" s="37">
        <f t="shared" si="1900"/>
        <v>0.48511567845832443</v>
      </c>
      <c r="BU1799" s="34">
        <f t="shared" si="1883"/>
        <v>8.6348060865251934</v>
      </c>
      <c r="BV1799" s="34">
        <f t="shared" si="1884"/>
        <v>29.089619293416639</v>
      </c>
      <c r="BW1799" s="34">
        <f t="shared" si="1885"/>
        <v>-5</v>
      </c>
      <c r="BX1799" s="34">
        <f t="shared" si="1886"/>
        <v>-5</v>
      </c>
      <c r="BY1799" s="34">
        <f t="shared" si="1887"/>
        <v>11.696424887348964</v>
      </c>
      <c r="BZ1799" s="36">
        <f t="shared" si="1901"/>
        <v>4.8390591367413919E-4</v>
      </c>
      <c r="CA1799" s="34">
        <f t="shared" si="1902"/>
        <v>1.7745917535163445E-2</v>
      </c>
    </row>
    <row r="1800" spans="1:79" ht="13.2" x14ac:dyDescent="0.25">
      <c r="A1800" s="75">
        <f t="shared" si="1888"/>
        <v>4.8383561643836979</v>
      </c>
      <c r="B1800" s="34">
        <f t="shared" si="1906"/>
        <v>1766.0000000000498</v>
      </c>
      <c r="C1800">
        <f t="shared" si="1889"/>
        <v>15</v>
      </c>
      <c r="D1800" s="35">
        <f t="shared" si="1849"/>
        <v>3000</v>
      </c>
      <c r="E1800" s="27">
        <v>0</v>
      </c>
      <c r="F1800" s="64">
        <f t="shared" si="1890"/>
        <v>0.46593146951268899</v>
      </c>
      <c r="G1800" s="34">
        <v>0</v>
      </c>
      <c r="H1800" s="34">
        <f t="shared" si="1850"/>
        <v>1</v>
      </c>
      <c r="I1800" s="34">
        <f t="shared" si="1891"/>
        <v>6192.2292298236371</v>
      </c>
      <c r="J1800" s="34">
        <f t="shared" si="1851"/>
        <v>43557.162699955355</v>
      </c>
      <c r="K1800" s="34">
        <f t="shared" si="1852"/>
        <v>38373.311831428909</v>
      </c>
      <c r="L1800" s="36">
        <f t="shared" si="1903"/>
        <v>6529.6045491317882</v>
      </c>
      <c r="M1800" s="34">
        <f t="shared" si="1853"/>
        <v>52.228002934779802</v>
      </c>
      <c r="N1800" s="34">
        <f t="shared" si="1892"/>
        <v>367.38039515193174</v>
      </c>
      <c r="O1800" s="34">
        <f t="shared" si="1854"/>
        <v>4.9430669600601176</v>
      </c>
      <c r="P1800">
        <f t="shared" si="1907"/>
        <v>92.217921454490238</v>
      </c>
      <c r="Q1800" s="36">
        <f t="shared" si="1855"/>
        <v>310.27255215713876</v>
      </c>
      <c r="R1800" s="34">
        <f t="shared" si="1856"/>
        <v>177.09608082259712</v>
      </c>
      <c r="S1800" s="34">
        <f t="shared" si="1857"/>
        <v>133.17647133454165</v>
      </c>
      <c r="T1800" s="36">
        <f t="shared" si="1893"/>
        <v>-4.5344484784721828E-6</v>
      </c>
      <c r="U1800" s="36">
        <f t="shared" si="1858"/>
        <v>3397.1926888344519</v>
      </c>
      <c r="V1800" s="36">
        <f t="shared" si="1859"/>
        <v>1.6810329239556897E-2</v>
      </c>
      <c r="W1800" s="68">
        <f t="shared" si="1860"/>
        <v>18.656012997519394</v>
      </c>
      <c r="X1800">
        <f t="shared" si="1861"/>
        <v>8.6374000124019972</v>
      </c>
      <c r="Y1800">
        <f t="shared" si="1862"/>
        <v>1.5373874768040686E-2</v>
      </c>
      <c r="Z1800" s="34">
        <f t="shared" si="1863"/>
        <v>6.2394342047891618E-4</v>
      </c>
      <c r="AA1800" s="36">
        <f t="shared" si="1864"/>
        <v>9.010676204927651E-4</v>
      </c>
      <c r="AB1800" s="34">
        <f t="shared" si="1865"/>
        <v>1.7719373785567562E-3</v>
      </c>
      <c r="AC1800" s="36">
        <f t="shared" si="1866"/>
        <v>59.137094126137129</v>
      </c>
      <c r="AD1800" s="34">
        <f t="shared" si="1867"/>
        <v>25.741065241969764</v>
      </c>
      <c r="AE1800">
        <f t="shared" si="1894"/>
        <v>33374.257376016481</v>
      </c>
      <c r="AF1800" s="36">
        <f t="shared" si="1908"/>
        <v>25.741065241969764</v>
      </c>
      <c r="AG1800" s="34">
        <f t="shared" si="1868"/>
        <v>0</v>
      </c>
      <c r="AH1800">
        <f t="shared" si="1904"/>
        <v>0</v>
      </c>
      <c r="AI1800" s="29">
        <f t="shared" si="1895"/>
        <v>0</v>
      </c>
      <c r="AJ1800">
        <f t="shared" si="1896"/>
        <v>0</v>
      </c>
      <c r="AK1800" s="36">
        <f t="shared" si="1909"/>
        <v>-1.8078890447252396E-7</v>
      </c>
      <c r="AL1800" s="36">
        <f t="shared" si="1897"/>
        <v>-2.4597883356035095E-4</v>
      </c>
      <c r="AM1800" s="36">
        <f t="shared" si="1898"/>
        <v>-3.1743949646116709E-2</v>
      </c>
      <c r="AN1800" s="37">
        <f t="shared" si="1910"/>
        <v>1.3087652162640235E-5</v>
      </c>
      <c r="AO1800" s="36">
        <f t="shared" si="1911"/>
        <v>1.1824527459338181</v>
      </c>
      <c r="AP1800" s="36">
        <f t="shared" si="1912"/>
        <v>17.883053415577024</v>
      </c>
      <c r="AQ1800" s="74">
        <f t="shared" si="1869"/>
        <v>1.2170087497792585E-7</v>
      </c>
      <c r="AR1800" s="73">
        <f t="shared" si="1870"/>
        <v>1.7832744129298546E-7</v>
      </c>
      <c r="AS1800" s="72">
        <f t="shared" si="1913"/>
        <v>1.6532989215780329</v>
      </c>
      <c r="AT1800" s="37">
        <f t="shared" si="1871"/>
        <v>4.1344122749885272E-4</v>
      </c>
      <c r="AU1800" s="37">
        <f t="shared" si="1872"/>
        <v>933.99616627158071</v>
      </c>
      <c r="AV1800" s="34">
        <f t="shared" si="1873"/>
        <v>0</v>
      </c>
      <c r="AW1800" s="34">
        <f t="shared" si="1874"/>
        <v>1.7544513176942726</v>
      </c>
      <c r="AX1800" s="37">
        <f t="shared" si="1875"/>
        <v>8.7053787120434727</v>
      </c>
      <c r="AY1800" s="7">
        <f t="shared" si="1876"/>
        <v>29.115843027257139</v>
      </c>
      <c r="AZ1800" s="37">
        <f t="shared" si="1877"/>
        <v>27.361391709562866</v>
      </c>
      <c r="BA1800" s="2">
        <f>BE1800*'mass balance'!$B$17+BF1800*'mass balance'!$C$17+BG1800*'mass balance'!$D$17+BH1800*'mass balance'!$E$17</f>
        <v>3.8152817102291383E-4</v>
      </c>
      <c r="BB1800" s="2">
        <f>BE1800*'mass balance'!$B$18+BF1800*'mass balance'!$C$18+BG1800*'mass balance'!$D$18+BH1800*'mass balance'!$E$18</f>
        <v>3.8739783519249724E-4</v>
      </c>
      <c r="BC1800" s="2">
        <f>BE1800*'mass balance'!$B$19+BF1800*'mass balance'!$C$19+BG1800*'mass balance'!$D$19+BH1800*'mass balance'!$E$19</f>
        <v>-4.8424729399062138E-4</v>
      </c>
      <c r="BD1800" s="2">
        <f>BE1800*'mass balance'!$B$20+BF1800*'mass balance'!$C$20+BG1800*'mass balance'!$D$20+BH1800*'mass balance'!$E$20</f>
        <v>1.7608992508749867E-5</v>
      </c>
      <c r="BE1800" s="2">
        <f>N1800*'mass balance'!$H$11+R1800*'mass balance'!$I$11+S1800*'mass balance'!$J$11</f>
        <v>-8.7471522655221837E-4</v>
      </c>
      <c r="BF1800" s="2">
        <f>N1800*'mass balance'!$H$12+R1800*'mass balance'!$I$12+S1800*'mass balance'!$J$12</f>
        <v>2.1100831681452177E-4</v>
      </c>
      <c r="BG1800" s="2">
        <f>N1800*'mass balance'!$H$13+R1800*'mass balance'!$I$13+S1800*'mass balance'!$J$13</f>
        <v>9.8461798266884524E-5</v>
      </c>
      <c r="BH1800" s="2">
        <f>N1800*'mass balance'!$H$14+R1800*'mass balance'!$I$14+S1800*'mass balance'!$J$14</f>
        <v>9.5671977904148879E-5</v>
      </c>
      <c r="BI1800" s="36">
        <f t="shared" si="1878"/>
        <v>7.8325413151257937E-20</v>
      </c>
      <c r="BJ1800" s="36">
        <f t="shared" si="1879"/>
        <v>9.2721153853684311E-23</v>
      </c>
      <c r="BK1800" s="36">
        <f t="shared" si="1880"/>
        <v>3.2265496878856189E-19</v>
      </c>
      <c r="BL1800" s="36">
        <f t="shared" si="1881"/>
        <v>1.6230397814294264E-19</v>
      </c>
      <c r="BM1800" s="36">
        <f t="shared" si="1914"/>
        <v>1.7795666717879445E-16</v>
      </c>
      <c r="BN1800" s="36">
        <f t="shared" ca="1" si="1882"/>
        <v>0.63503609784189652</v>
      </c>
      <c r="BO1800" s="36">
        <f t="shared" ca="1" si="1899"/>
        <v>1</v>
      </c>
      <c r="BP1800" s="36">
        <f t="shared" si="1915"/>
        <v>-1.7795666717877729E-16</v>
      </c>
      <c r="BQ1800" s="36">
        <f t="shared" si="1916"/>
        <v>0.99999999999990363</v>
      </c>
      <c r="BR1800" s="2">
        <f t="shared" si="1905"/>
        <v>-5</v>
      </c>
      <c r="BS1800">
        <v>0</v>
      </c>
      <c r="BT1800" s="37">
        <f t="shared" si="1900"/>
        <v>0.48545791222559792</v>
      </c>
      <c r="BU1800" s="34">
        <f t="shared" si="1883"/>
        <v>8.6374000124019972</v>
      </c>
      <c r="BV1800" s="34">
        <f t="shared" si="1884"/>
        <v>29.115843027257139</v>
      </c>
      <c r="BW1800" s="34">
        <f t="shared" si="1885"/>
        <v>-5</v>
      </c>
      <c r="BX1800" s="34">
        <f t="shared" si="1886"/>
        <v>-5</v>
      </c>
      <c r="BY1800" s="34">
        <f t="shared" si="1887"/>
        <v>11.703453236554969</v>
      </c>
      <c r="BZ1800" s="36">
        <f t="shared" si="1901"/>
        <v>4.8424729399062138E-4</v>
      </c>
      <c r="CA1800" s="34">
        <f t="shared" si="1902"/>
        <v>1.7742442247772407E-2</v>
      </c>
    </row>
    <row r="1801" spans="1:79" ht="13.2" x14ac:dyDescent="0.25">
      <c r="A1801" s="75">
        <f t="shared" si="1888"/>
        <v>4.8410958904110952</v>
      </c>
      <c r="B1801" s="34">
        <f t="shared" si="1906"/>
        <v>1767.0000000000498</v>
      </c>
      <c r="C1801">
        <f t="shared" si="1889"/>
        <v>15</v>
      </c>
      <c r="D1801" s="35">
        <f t="shared" si="1849"/>
        <v>3000</v>
      </c>
      <c r="E1801" s="27">
        <v>0</v>
      </c>
      <c r="F1801" s="64">
        <f t="shared" si="1890"/>
        <v>0.46593146951268899</v>
      </c>
      <c r="G1801" s="34">
        <v>0</v>
      </c>
      <c r="H1801" s="34">
        <f t="shared" si="1850"/>
        <v>1</v>
      </c>
      <c r="I1801" s="34">
        <f t="shared" si="1891"/>
        <v>6192.2292298236371</v>
      </c>
      <c r="J1801" s="34">
        <f t="shared" si="1851"/>
        <v>43583.324071377159</v>
      </c>
      <c r="K1801" s="34">
        <f t="shared" si="1852"/>
        <v>38396.359670206242</v>
      </c>
      <c r="L1801" s="36">
        <f t="shared" si="1903"/>
        <v>6535.4881643656327</v>
      </c>
      <c r="M1801" s="34">
        <f t="shared" si="1853"/>
        <v>52.228002934779802</v>
      </c>
      <c r="N1801" s="34">
        <f t="shared" si="1892"/>
        <v>367.60105174145446</v>
      </c>
      <c r="O1801" s="34">
        <f t="shared" si="1854"/>
        <v>4.9430669600601176</v>
      </c>
      <c r="P1801">
        <f t="shared" si="1907"/>
        <v>92.301016037542027</v>
      </c>
      <c r="Q1801" s="36">
        <f t="shared" si="1855"/>
        <v>310.46796722120069</v>
      </c>
      <c r="R1801" s="34">
        <f t="shared" si="1856"/>
        <v>177.23263315057369</v>
      </c>
      <c r="S1801" s="34">
        <f t="shared" si="1857"/>
        <v>133.235334070627</v>
      </c>
      <c r="T1801" s="36">
        <f t="shared" si="1893"/>
        <v>-4.506810627711846E-6</v>
      </c>
      <c r="U1801" s="36">
        <f t="shared" si="1858"/>
        <v>3397.1926843000033</v>
      </c>
      <c r="V1801" s="36">
        <f t="shared" si="1859"/>
        <v>1.6817759245500295E-2</v>
      </c>
      <c r="W1801" s="68">
        <f t="shared" si="1860"/>
        <v>18.672823326758952</v>
      </c>
      <c r="X1801">
        <f t="shared" si="1861"/>
        <v>8.6399935274059168</v>
      </c>
      <c r="Y1801">
        <f t="shared" si="1862"/>
        <v>1.5373874768040686E-2</v>
      </c>
      <c r="Z1801" s="34">
        <f t="shared" si="1863"/>
        <v>6.2394342047891618E-4</v>
      </c>
      <c r="AA1801" s="36">
        <f t="shared" si="1864"/>
        <v>9.0065433337012998E-4</v>
      </c>
      <c r="AB1801" s="34">
        <f t="shared" si="1865"/>
        <v>1.7719373785567562E-3</v>
      </c>
      <c r="AC1801" s="36">
        <f t="shared" si="1866"/>
        <v>59.182705681803242</v>
      </c>
      <c r="AD1801" s="34">
        <f t="shared" si="1867"/>
        <v>25.748911431228422</v>
      </c>
      <c r="AE1801">
        <f t="shared" si="1894"/>
        <v>33399.998441258453</v>
      </c>
      <c r="AF1801" s="36">
        <f t="shared" si="1908"/>
        <v>25.748911431228422</v>
      </c>
      <c r="AG1801" s="34">
        <f t="shared" si="1868"/>
        <v>0</v>
      </c>
      <c r="AH1801">
        <f t="shared" si="1904"/>
        <v>0</v>
      </c>
      <c r="AI1801" s="29">
        <f t="shared" si="1895"/>
        <v>0</v>
      </c>
      <c r="AJ1801">
        <f t="shared" si="1896"/>
        <v>0</v>
      </c>
      <c r="AK1801" s="36">
        <f t="shared" si="1909"/>
        <v>-1.7832744129298546E-7</v>
      </c>
      <c r="AL1801" s="36">
        <f t="shared" si="1897"/>
        <v>-2.4592766668259504E-4</v>
      </c>
      <c r="AM1801" s="36">
        <f t="shared" si="1898"/>
        <v>-3.1687602006533158E-2</v>
      </c>
      <c r="AN1801" s="37">
        <f t="shared" si="1910"/>
        <v>1.2906863258167711E-5</v>
      </c>
      <c r="AO1801" s="36">
        <f t="shared" si="1911"/>
        <v>1.1822067671002578</v>
      </c>
      <c r="AP1801" s="36">
        <f t="shared" si="1912"/>
        <v>17.851309465930907</v>
      </c>
      <c r="AQ1801" s="74">
        <f t="shared" si="1869"/>
        <v>1.2009466778199347E-7</v>
      </c>
      <c r="AR1801" s="73">
        <f t="shared" si="1870"/>
        <v>1.7589899555748663E-7</v>
      </c>
      <c r="AS1801" s="72">
        <f t="shared" si="1913"/>
        <v>1.652267357444221</v>
      </c>
      <c r="AT1801" s="37">
        <f t="shared" si="1871"/>
        <v>4.0798463341253885E-4</v>
      </c>
      <c r="AU1801" s="37">
        <f t="shared" si="1872"/>
        <v>932.33824317630183</v>
      </c>
      <c r="AV1801" s="34">
        <f t="shared" si="1873"/>
        <v>0</v>
      </c>
      <c r="AW1801" s="34">
        <f t="shared" si="1874"/>
        <v>1.7560321969683776</v>
      </c>
      <c r="AX1801" s="37">
        <f t="shared" si="1875"/>
        <v>8.7132228352949319</v>
      </c>
      <c r="AY1801" s="7">
        <f t="shared" si="1876"/>
        <v>29.142078359022261</v>
      </c>
      <c r="AZ1801" s="37">
        <f t="shared" si="1877"/>
        <v>27.386046162053884</v>
      </c>
      <c r="BA1801" s="2">
        <f>BE1801*'mass balance'!$B$17+BF1801*'mass balance'!$C$17+BG1801*'mass balance'!$D$17+BH1801*'mass balance'!$E$17</f>
        <v>3.8179721141325151E-4</v>
      </c>
      <c r="BB1801" s="2">
        <f>BE1801*'mass balance'!$B$18+BF1801*'mass balance'!$C$18+BG1801*'mass balance'!$D$18+BH1801*'mass balance'!$E$18</f>
        <v>3.8767101466576298E-4</v>
      </c>
      <c r="BC1801" s="2">
        <f>BE1801*'mass balance'!$B$19+BF1801*'mass balance'!$C$19+BG1801*'mass balance'!$D$19+BH1801*'mass balance'!$E$19</f>
        <v>-4.8458876833220384E-4</v>
      </c>
      <c r="BD1801" s="2">
        <f>BE1801*'mass balance'!$B$20+BF1801*'mass balance'!$C$20+BG1801*'mass balance'!$D$20+BH1801*'mass balance'!$E$20</f>
        <v>1.7621409757534685E-5</v>
      </c>
      <c r="BE1801" s="2">
        <f>N1801*'mass balance'!$H$11+R1801*'mass balance'!$I$11+S1801*'mass balance'!$J$11</f>
        <v>-8.7524059938441526E-4</v>
      </c>
      <c r="BF1801" s="2">
        <f>N1801*'mass balance'!$H$12+R1801*'mass balance'!$I$12+S1801*'mass balance'!$J$12</f>
        <v>2.111015804874514E-4</v>
      </c>
      <c r="BG1801" s="2">
        <f>N1801*'mass balance'!$H$13+R1801*'mass balance'!$I$13+S1801*'mass balance'!$J$13</f>
        <v>9.8505318138368547E-5</v>
      </c>
      <c r="BH1801" s="2">
        <f>N1801*'mass balance'!$H$14+R1801*'mass balance'!$I$14+S1801*'mass balance'!$J$14</f>
        <v>9.5729440557670414E-5</v>
      </c>
      <c r="BI1801" s="36">
        <f t="shared" si="1878"/>
        <v>7.8325413151257937E-20</v>
      </c>
      <c r="BJ1801" s="36">
        <f t="shared" si="1879"/>
        <v>9.266708240524922E-23</v>
      </c>
      <c r="BK1801" s="36">
        <f t="shared" si="1880"/>
        <v>3.2274768994241558E-19</v>
      </c>
      <c r="BL1801" s="36">
        <f t="shared" si="1881"/>
        <v>1.6232406671449071E-19</v>
      </c>
      <c r="BM1801" s="36">
        <f t="shared" si="1914"/>
        <v>1.781189711569374E-16</v>
      </c>
      <c r="BN1801" s="36">
        <f t="shared" ca="1" si="1882"/>
        <v>0.10312821460343558</v>
      </c>
      <c r="BO1801" s="36">
        <f t="shared" ca="1" si="1899"/>
        <v>1</v>
      </c>
      <c r="BP1801" s="36">
        <f t="shared" si="1915"/>
        <v>-1.7811897115692019E-16</v>
      </c>
      <c r="BQ1801" s="36">
        <f t="shared" si="1916"/>
        <v>0.99999999999990341</v>
      </c>
      <c r="BR1801" s="2">
        <f t="shared" si="1905"/>
        <v>-5</v>
      </c>
      <c r="BS1801">
        <v>0</v>
      </c>
      <c r="BT1801" s="37">
        <f t="shared" si="1900"/>
        <v>0.48580024025303431</v>
      </c>
      <c r="BU1801" s="34">
        <f t="shared" si="1883"/>
        <v>8.6399935274059168</v>
      </c>
      <c r="BV1801" s="34">
        <f t="shared" si="1884"/>
        <v>29.142078359022261</v>
      </c>
      <c r="BW1801" s="34">
        <f t="shared" si="1885"/>
        <v>-5</v>
      </c>
      <c r="BX1801" s="34">
        <f t="shared" si="1886"/>
        <v>-5</v>
      </c>
      <c r="BY1801" s="34">
        <f t="shared" si="1887"/>
        <v>11.710482583005939</v>
      </c>
      <c r="BZ1801" s="36">
        <f t="shared" si="1901"/>
        <v>4.8458876833220384E-4</v>
      </c>
      <c r="CA1801" s="34">
        <f t="shared" si="1902"/>
        <v>1.7738969597084785E-2</v>
      </c>
    </row>
    <row r="1802" spans="1:79" ht="13.2" x14ac:dyDescent="0.25">
      <c r="A1802" s="75">
        <f t="shared" si="1888"/>
        <v>4.8438356164384926</v>
      </c>
      <c r="B1802" s="34">
        <f t="shared" si="1906"/>
        <v>1768.0000000000498</v>
      </c>
      <c r="C1802">
        <f t="shared" si="1889"/>
        <v>15</v>
      </c>
      <c r="D1802" s="35">
        <f t="shared" si="1849"/>
        <v>3000</v>
      </c>
      <c r="E1802" s="27">
        <v>0</v>
      </c>
      <c r="F1802" s="64">
        <f t="shared" si="1890"/>
        <v>0.46593146951268899</v>
      </c>
      <c r="G1802" s="34">
        <v>0</v>
      </c>
      <c r="H1802" s="34">
        <f t="shared" si="1850"/>
        <v>1</v>
      </c>
      <c r="I1802" s="34">
        <f t="shared" si="1891"/>
        <v>6192.2292298236371</v>
      </c>
      <c r="J1802" s="34">
        <f t="shared" si="1851"/>
        <v>43609.48915120228</v>
      </c>
      <c r="K1802" s="34">
        <f t="shared" si="1852"/>
        <v>38419.410776040197</v>
      </c>
      <c r="L1802" s="36">
        <f t="shared" si="1903"/>
        <v>6541.3743801015589</v>
      </c>
      <c r="M1802" s="34">
        <f t="shared" si="1853"/>
        <v>52.228002934779802</v>
      </c>
      <c r="N1802" s="34">
        <f t="shared" si="1892"/>
        <v>367.82173960929265</v>
      </c>
      <c r="O1802" s="34">
        <f t="shared" si="1854"/>
        <v>4.9430669600601176</v>
      </c>
      <c r="P1802">
        <f t="shared" si="1907"/>
        <v>92.384147347610707</v>
      </c>
      <c r="Q1802" s="36">
        <f t="shared" si="1855"/>
        <v>310.66341814428881</v>
      </c>
      <c r="R1802" s="34">
        <f t="shared" si="1856"/>
        <v>177.36923201516237</v>
      </c>
      <c r="S1802" s="34">
        <f t="shared" si="1857"/>
        <v>133.29418612912644</v>
      </c>
      <c r="T1802" s="36">
        <f t="shared" si="1893"/>
        <v>-4.4793496894881025E-6</v>
      </c>
      <c r="U1802" s="36">
        <f t="shared" si="1858"/>
        <v>3397.1926797931928</v>
      </c>
      <c r="V1802" s="36">
        <f t="shared" si="1859"/>
        <v>1.6825187903655048E-2</v>
      </c>
      <c r="W1802" s="68">
        <f t="shared" si="1860"/>
        <v>18.689641086004453</v>
      </c>
      <c r="X1802">
        <f t="shared" si="1861"/>
        <v>8.6425866316017306</v>
      </c>
      <c r="Y1802">
        <f t="shared" si="1862"/>
        <v>1.5373874768040686E-2</v>
      </c>
      <c r="Z1802" s="34">
        <f t="shared" si="1863"/>
        <v>6.2394342047891618E-4</v>
      </c>
      <c r="AA1802" s="36">
        <f t="shared" si="1864"/>
        <v>9.0024135970457014E-4</v>
      </c>
      <c r="AB1802" s="34">
        <f t="shared" si="1865"/>
        <v>1.7719373785567562E-3</v>
      </c>
      <c r="AC1802" s="36">
        <f t="shared" si="1866"/>
        <v>59.228331140425382</v>
      </c>
      <c r="AD1802" s="34">
        <f t="shared" si="1867"/>
        <v>25.756753527126278</v>
      </c>
      <c r="AE1802">
        <f t="shared" si="1894"/>
        <v>33425.747352689679</v>
      </c>
      <c r="AF1802" s="36">
        <f t="shared" si="1908"/>
        <v>25.756753527126278</v>
      </c>
      <c r="AG1802" s="34">
        <f t="shared" si="1868"/>
        <v>0</v>
      </c>
      <c r="AH1802">
        <f t="shared" si="1904"/>
        <v>0</v>
      </c>
      <c r="AI1802" s="29">
        <f t="shared" si="1895"/>
        <v>0</v>
      </c>
      <c r="AJ1802">
        <f t="shared" si="1896"/>
        <v>0</v>
      </c>
      <c r="AK1802" s="36">
        <f t="shared" si="1909"/>
        <v>-1.7589899555748663E-7</v>
      </c>
      <c r="AL1802" s="36">
        <f t="shared" si="1897"/>
        <v>-2.4587651041338247E-4</v>
      </c>
      <c r="AM1802" s="36">
        <f t="shared" si="1898"/>
        <v>-3.1631354379937797E-2</v>
      </c>
      <c r="AN1802" s="37">
        <f t="shared" si="1910"/>
        <v>1.2728535816874726E-5</v>
      </c>
      <c r="AO1802" s="36">
        <f t="shared" si="1911"/>
        <v>1.1819608394335752</v>
      </c>
      <c r="AP1802" s="36">
        <f t="shared" si="1912"/>
        <v>17.819621863924375</v>
      </c>
      <c r="AQ1802" s="74">
        <f t="shared" si="1869"/>
        <v>1.1850932504386263E-7</v>
      </c>
      <c r="AR1802" s="73">
        <f t="shared" si="1870"/>
        <v>1.7350313112506805E-7</v>
      </c>
      <c r="AS1802" s="72">
        <f t="shared" si="1913"/>
        <v>1.6512364369362911</v>
      </c>
      <c r="AT1802" s="37">
        <f t="shared" si="1871"/>
        <v>4.0259891989340358E-4</v>
      </c>
      <c r="AU1802" s="37">
        <f t="shared" si="1872"/>
        <v>930.68326300570857</v>
      </c>
      <c r="AV1802" s="34">
        <f t="shared" si="1873"/>
        <v>0</v>
      </c>
      <c r="AW1802" s="34">
        <f t="shared" si="1874"/>
        <v>1.7576137749761149</v>
      </c>
      <c r="AX1802" s="37">
        <f t="shared" si="1875"/>
        <v>8.721070425629545</v>
      </c>
      <c r="AY1802" s="7">
        <f t="shared" si="1876"/>
        <v>29.168325286610113</v>
      </c>
      <c r="AZ1802" s="37">
        <f t="shared" si="1877"/>
        <v>27.410711511633998</v>
      </c>
      <c r="BA1802" s="2">
        <f>BE1802*'mass balance'!$B$17+BF1802*'mass balance'!$C$17+BG1802*'mass balance'!$D$17+BH1802*'mass balance'!$E$17</f>
        <v>3.8206632585679822E-4</v>
      </c>
      <c r="BB1802" s="2">
        <f>BE1802*'mass balance'!$B$18+BF1802*'mass balance'!$C$18+BG1802*'mass balance'!$D$18+BH1802*'mass balance'!$E$18</f>
        <v>3.8794426933151812E-4</v>
      </c>
      <c r="BC1802" s="2">
        <f>BE1802*'mass balance'!$B$19+BF1802*'mass balance'!$C$19+BG1802*'mass balance'!$D$19+BH1802*'mass balance'!$E$19</f>
        <v>-4.8493033666439759E-4</v>
      </c>
      <c r="BD1802" s="2">
        <f>BE1802*'mass balance'!$B$20+BF1802*'mass balance'!$C$20+BG1802*'mass balance'!$D$20+BH1802*'mass balance'!$E$20</f>
        <v>1.7633830424159916E-5</v>
      </c>
      <c r="BE1802" s="2">
        <f>N1802*'mass balance'!$H$11+R1802*'mass balance'!$I$11+S1802*'mass balance'!$J$11</f>
        <v>-8.7576604668879198E-4</v>
      </c>
      <c r="BF1802" s="2">
        <f>N1802*'mass balance'!$H$12+R1802*'mass balance'!$I$12+S1802*'mass balance'!$J$12</f>
        <v>2.1119482724253204E-4</v>
      </c>
      <c r="BG1802" s="2">
        <f>N1802*'mass balance'!$H$13+R1802*'mass balance'!$I$13+S1802*'mass balance'!$J$13</f>
        <v>9.8548830112075628E-5</v>
      </c>
      <c r="BH1802" s="2">
        <f>N1802*'mass balance'!$H$14+R1802*'mass balance'!$I$14+S1802*'mass balance'!$J$14</f>
        <v>9.5786911356586613E-5</v>
      </c>
      <c r="BI1802" s="36">
        <f t="shared" si="1878"/>
        <v>7.8325413151257937E-20</v>
      </c>
      <c r="BJ1802" s="36">
        <f t="shared" si="1879"/>
        <v>9.2613113896101537E-23</v>
      </c>
      <c r="BK1802" s="36">
        <f t="shared" si="1880"/>
        <v>3.2284035702482081E-19</v>
      </c>
      <c r="BL1802" s="36">
        <f t="shared" si="1881"/>
        <v>1.6234416140278853E-19</v>
      </c>
      <c r="BM1802" s="36">
        <f t="shared" si="1914"/>
        <v>1.782812952236519E-16</v>
      </c>
      <c r="BN1802" s="36">
        <f t="shared" ca="1" si="1882"/>
        <v>7.6013125189128394E-2</v>
      </c>
      <c r="BO1802" s="36">
        <f t="shared" ca="1" si="1899"/>
        <v>1</v>
      </c>
      <c r="BP1802" s="36">
        <f t="shared" si="1915"/>
        <v>-1.7828129522363464E-16</v>
      </c>
      <c r="BQ1802" s="36">
        <f t="shared" si="1916"/>
        <v>0.99999999999990319</v>
      </c>
      <c r="BR1802" s="2">
        <f t="shared" si="1905"/>
        <v>-5</v>
      </c>
      <c r="BS1802">
        <v>0</v>
      </c>
      <c r="BT1802" s="37">
        <f t="shared" si="1900"/>
        <v>0.48614266250605859</v>
      </c>
      <c r="BU1802" s="34">
        <f t="shared" si="1883"/>
        <v>8.6425866316017306</v>
      </c>
      <c r="BV1802" s="34">
        <f t="shared" si="1884"/>
        <v>29.168325286610113</v>
      </c>
      <c r="BW1802" s="34">
        <f t="shared" si="1885"/>
        <v>-5</v>
      </c>
      <c r="BX1802" s="34">
        <f t="shared" si="1886"/>
        <v>-5</v>
      </c>
      <c r="BY1802" s="34">
        <f t="shared" si="1887"/>
        <v>11.717512925874539</v>
      </c>
      <c r="BZ1802" s="36">
        <f t="shared" si="1901"/>
        <v>4.8493033666439759E-4</v>
      </c>
      <c r="CA1802" s="34">
        <f t="shared" si="1902"/>
        <v>1.773549958014493E-2</v>
      </c>
    </row>
    <row r="1803" spans="1:79" ht="13.2" x14ac:dyDescent="0.25">
      <c r="A1803" s="75">
        <f t="shared" si="1888"/>
        <v>4.8465753424658899</v>
      </c>
      <c r="B1803" s="34">
        <f t="shared" si="1906"/>
        <v>1769.0000000000498</v>
      </c>
      <c r="C1803">
        <f t="shared" si="1889"/>
        <v>15</v>
      </c>
      <c r="D1803" s="35">
        <f t="shared" si="1849"/>
        <v>3000</v>
      </c>
      <c r="E1803" s="27">
        <v>0</v>
      </c>
      <c r="F1803" s="64">
        <f t="shared" si="1890"/>
        <v>0.46593146951268899</v>
      </c>
      <c r="G1803" s="34">
        <v>0</v>
      </c>
      <c r="H1803" s="34">
        <f t="shared" si="1850"/>
        <v>1</v>
      </c>
      <c r="I1803" s="34">
        <f t="shared" si="1891"/>
        <v>6192.2292298236371</v>
      </c>
      <c r="J1803" s="34">
        <f t="shared" si="1851"/>
        <v>43635.657936352909</v>
      </c>
      <c r="K1803" s="34">
        <f t="shared" si="1852"/>
        <v>38442.465146219271</v>
      </c>
      <c r="L1803" s="36">
        <f t="shared" si="1903"/>
        <v>6547.2631958678385</v>
      </c>
      <c r="M1803" s="34">
        <f t="shared" si="1853"/>
        <v>52.228002934779802</v>
      </c>
      <c r="N1803" s="34">
        <f t="shared" si="1892"/>
        <v>368.04245872948673</v>
      </c>
      <c r="O1803" s="34">
        <f t="shared" si="1854"/>
        <v>4.9430669600601176</v>
      </c>
      <c r="P1803">
        <f t="shared" si="1907"/>
        <v>92.467315378034073</v>
      </c>
      <c r="Q1803" s="36">
        <f t="shared" si="1855"/>
        <v>310.8589049044221</v>
      </c>
      <c r="R1803" s="34">
        <f t="shared" si="1856"/>
        <v>177.50587740368778</v>
      </c>
      <c r="S1803" s="34">
        <f t="shared" si="1857"/>
        <v>133.35302750073433</v>
      </c>
      <c r="T1803" s="36">
        <f t="shared" si="1893"/>
        <v>-4.4520644728223563E-6</v>
      </c>
      <c r="U1803" s="36">
        <f t="shared" si="1858"/>
        <v>3397.1926753138432</v>
      </c>
      <c r="V1803" s="36">
        <f t="shared" si="1859"/>
        <v>1.6832615212846552E-2</v>
      </c>
      <c r="W1803" s="68">
        <f t="shared" si="1860"/>
        <v>18.706466273908109</v>
      </c>
      <c r="X1803">
        <f t="shared" si="1861"/>
        <v>8.6451793250542117</v>
      </c>
      <c r="Y1803">
        <f t="shared" si="1862"/>
        <v>1.5373874768040686E-2</v>
      </c>
      <c r="Z1803" s="34">
        <f t="shared" si="1863"/>
        <v>6.2394342047891618E-4</v>
      </c>
      <c r="AA1803" s="36">
        <f t="shared" si="1864"/>
        <v>8.9982869914478631E-4</v>
      </c>
      <c r="AB1803" s="34">
        <f t="shared" si="1865"/>
        <v>1.7719373785567562E-3</v>
      </c>
      <c r="AC1803" s="36">
        <f t="shared" si="1866"/>
        <v>59.273970494750365</v>
      </c>
      <c r="AD1803" s="34">
        <f t="shared" si="1867"/>
        <v>25.764591530903353</v>
      </c>
      <c r="AE1803">
        <f t="shared" si="1894"/>
        <v>33451.504106216802</v>
      </c>
      <c r="AF1803" s="36">
        <f t="shared" si="1908"/>
        <v>25.764591530903353</v>
      </c>
      <c r="AG1803" s="34">
        <f t="shared" si="1868"/>
        <v>0</v>
      </c>
      <c r="AH1803">
        <f t="shared" si="1904"/>
        <v>0</v>
      </c>
      <c r="AI1803" s="29">
        <f t="shared" si="1895"/>
        <v>0</v>
      </c>
      <c r="AJ1803">
        <f t="shared" si="1896"/>
        <v>0</v>
      </c>
      <c r="AK1803" s="36">
        <f t="shared" si="1909"/>
        <v>-1.7350313112506805E-7</v>
      </c>
      <c r="AL1803" s="36">
        <f t="shared" si="1897"/>
        <v>-2.4582536475095885E-4</v>
      </c>
      <c r="AM1803" s="36">
        <f t="shared" si="1898"/>
        <v>-3.157520658891827E-2</v>
      </c>
      <c r="AN1803" s="37">
        <f t="shared" si="1910"/>
        <v>1.255263682131724E-5</v>
      </c>
      <c r="AO1803" s="36">
        <f t="shared" si="1911"/>
        <v>1.1817149629231618</v>
      </c>
      <c r="AP1803" s="36">
        <f t="shared" si="1912"/>
        <v>17.787990509544439</v>
      </c>
      <c r="AQ1803" s="74">
        <f t="shared" si="1869"/>
        <v>1.1694458014883961E-7</v>
      </c>
      <c r="AR1803" s="73">
        <f t="shared" si="1870"/>
        <v>1.7113941752544647E-7</v>
      </c>
      <c r="AS1803" s="72">
        <f t="shared" si="1913"/>
        <v>1.6502061596528159</v>
      </c>
      <c r="AT1803" s="37">
        <f t="shared" si="1871"/>
        <v>3.9728318120016724E-4</v>
      </c>
      <c r="AU1803" s="37">
        <f t="shared" si="1872"/>
        <v>929.03122053632228</v>
      </c>
      <c r="AV1803" s="34">
        <f t="shared" si="1873"/>
        <v>0</v>
      </c>
      <c r="AW1803" s="34">
        <f t="shared" si="1874"/>
        <v>1.7591960515907348</v>
      </c>
      <c r="AX1803" s="37">
        <f t="shared" si="1875"/>
        <v>8.7289214824181229</v>
      </c>
      <c r="AY1803" s="7">
        <f t="shared" si="1876"/>
        <v>29.194583807916967</v>
      </c>
      <c r="AZ1803" s="37">
        <f t="shared" si="1877"/>
        <v>27.435387756326232</v>
      </c>
      <c r="BA1803" s="2">
        <f>BE1803*'mass balance'!$B$17+BF1803*'mass balance'!$C$17+BG1803*'mass balance'!$D$17+BH1803*'mass balance'!$E$17</f>
        <v>3.8233551432638013E-4</v>
      </c>
      <c r="BB1803" s="2">
        <f>BE1803*'mass balance'!$B$18+BF1803*'mass balance'!$C$18+BG1803*'mass balance'!$D$18+BH1803*'mass balance'!$E$18</f>
        <v>3.8821759916217078E-4</v>
      </c>
      <c r="BC1803" s="2">
        <f>BE1803*'mass balance'!$B$19+BF1803*'mass balance'!$C$19+BG1803*'mass balance'!$D$19+BH1803*'mass balance'!$E$19</f>
        <v>-4.8527199895271326E-4</v>
      </c>
      <c r="BD1803" s="2">
        <f>BE1803*'mass balance'!$B$20+BF1803*'mass balance'!$C$20+BG1803*'mass balance'!$D$20+BH1803*'mass balance'!$E$20</f>
        <v>1.7646254507371392E-5</v>
      </c>
      <c r="BE1803" s="2">
        <f>N1803*'mass balance'!$H$11+R1803*'mass balance'!$I$11+S1803*'mass balance'!$J$11</f>
        <v>-8.762915684035398E-4</v>
      </c>
      <c r="BF1803" s="2">
        <f>N1803*'mass balance'!$H$12+R1803*'mass balance'!$I$12+S1803*'mass balance'!$J$12</f>
        <v>2.1128805706501961E-4</v>
      </c>
      <c r="BG1803" s="2">
        <f>N1803*'mass balance'!$H$13+R1803*'mass balance'!$I$13+S1803*'mass balance'!$J$13</f>
        <v>9.8592334181145911E-5</v>
      </c>
      <c r="BH1803" s="2">
        <f>N1803*'mass balance'!$H$14+R1803*'mass balance'!$I$14+S1803*'mass balance'!$J$14</f>
        <v>9.5844390294137151E-5</v>
      </c>
      <c r="BI1803" s="36">
        <f t="shared" si="1878"/>
        <v>7.8325413151257937E-20</v>
      </c>
      <c r="BJ1803" s="36">
        <f t="shared" si="1879"/>
        <v>9.2559248104597052E-23</v>
      </c>
      <c r="BK1803" s="36">
        <f t="shared" si="1880"/>
        <v>3.2293297013871689E-19</v>
      </c>
      <c r="BL1803" s="36">
        <f t="shared" si="1881"/>
        <v>1.6236426224020178E-19</v>
      </c>
      <c r="BM1803" s="36">
        <f t="shared" si="1914"/>
        <v>1.7844363938505468E-16</v>
      </c>
      <c r="BN1803" s="36">
        <f t="shared" ca="1" si="1882"/>
        <v>0.18370160370950794</v>
      </c>
      <c r="BO1803" s="36">
        <f t="shared" ca="1" si="1899"/>
        <v>1</v>
      </c>
      <c r="BP1803" s="36">
        <f t="shared" si="1915"/>
        <v>-1.7844363938503737E-16</v>
      </c>
      <c r="BQ1803" s="36">
        <f t="shared" si="1916"/>
        <v>0.99999999999990297</v>
      </c>
      <c r="BR1803" s="2">
        <f t="shared" si="1905"/>
        <v>-5</v>
      </c>
      <c r="BS1803">
        <v>0</v>
      </c>
      <c r="BT1803" s="37">
        <f t="shared" si="1900"/>
        <v>0.48648517895009502</v>
      </c>
      <c r="BU1803" s="34">
        <f t="shared" si="1883"/>
        <v>8.6451793250542117</v>
      </c>
      <c r="BV1803" s="34">
        <f t="shared" si="1884"/>
        <v>29.194583807916967</v>
      </c>
      <c r="BW1803" s="34">
        <f t="shared" si="1885"/>
        <v>-5</v>
      </c>
      <c r="BX1803" s="34">
        <f t="shared" si="1886"/>
        <v>-5</v>
      </c>
      <c r="BY1803" s="34">
        <f t="shared" si="1887"/>
        <v>11.724544264333785</v>
      </c>
      <c r="BZ1803" s="36">
        <f t="shared" si="1901"/>
        <v>4.8527199895271326E-4</v>
      </c>
      <c r="CA1803" s="34">
        <f t="shared" si="1902"/>
        <v>1.7732032194001636E-2</v>
      </c>
    </row>
    <row r="1804" spans="1:79" ht="13.2" x14ac:dyDescent="0.25">
      <c r="A1804" s="75">
        <f t="shared" si="1888"/>
        <v>4.8493150684932873</v>
      </c>
      <c r="B1804" s="34">
        <f t="shared" si="1906"/>
        <v>1770.0000000000498</v>
      </c>
      <c r="C1804">
        <f t="shared" si="1889"/>
        <v>15</v>
      </c>
      <c r="D1804" s="35">
        <f t="shared" si="1849"/>
        <v>3000</v>
      </c>
      <c r="E1804" s="27">
        <v>0</v>
      </c>
      <c r="F1804" s="64">
        <f t="shared" si="1890"/>
        <v>0.46593146951268899</v>
      </c>
      <c r="G1804" s="34">
        <v>0</v>
      </c>
      <c r="H1804" s="34">
        <f t="shared" si="1850"/>
        <v>1</v>
      </c>
      <c r="I1804" s="34">
        <f t="shared" si="1891"/>
        <v>6192.2292298236371</v>
      </c>
      <c r="J1804" s="34">
        <f t="shared" si="1851"/>
        <v>43661.830423752486</v>
      </c>
      <c r="K1804" s="34">
        <f t="shared" si="1852"/>
        <v>38465.522778033039</v>
      </c>
      <c r="L1804" s="36">
        <f t="shared" si="1903"/>
        <v>6553.1546111923344</v>
      </c>
      <c r="M1804" s="34">
        <f t="shared" si="1853"/>
        <v>52.228002934779802</v>
      </c>
      <c r="N1804" s="34">
        <f t="shared" si="1892"/>
        <v>368.26320907608755</v>
      </c>
      <c r="O1804" s="34">
        <f t="shared" si="1854"/>
        <v>4.9430669600601176</v>
      </c>
      <c r="P1804">
        <f t="shared" si="1907"/>
        <v>92.550520122144093</v>
      </c>
      <c r="Q1804" s="36">
        <f t="shared" si="1855"/>
        <v>311.05442747962576</v>
      </c>
      <c r="R1804" s="34">
        <f t="shared" si="1856"/>
        <v>177.64256930347051</v>
      </c>
      <c r="S1804" s="34">
        <f t="shared" si="1857"/>
        <v>133.41185817615525</v>
      </c>
      <c r="T1804" s="36">
        <f t="shared" si="1893"/>
        <v>-4.4249538015945769E-6</v>
      </c>
      <c r="U1804" s="36">
        <f t="shared" si="1858"/>
        <v>3397.1926708617789</v>
      </c>
      <c r="V1804" s="36">
        <f t="shared" si="1859"/>
        <v>1.6840041171901497E-2</v>
      </c>
      <c r="W1804" s="68">
        <f t="shared" si="1860"/>
        <v>18.723298889120954</v>
      </c>
      <c r="X1804">
        <f t="shared" si="1861"/>
        <v>8.6477716078281208</v>
      </c>
      <c r="Y1804">
        <f t="shared" si="1862"/>
        <v>1.5373874768040686E-2</v>
      </c>
      <c r="Z1804" s="34">
        <f t="shared" si="1863"/>
        <v>6.2394342047891618E-4</v>
      </c>
      <c r="AA1804" s="36">
        <f t="shared" si="1864"/>
        <v>8.9941635134000288E-4</v>
      </c>
      <c r="AB1804" s="34">
        <f t="shared" si="1865"/>
        <v>1.7719373785567562E-3</v>
      </c>
      <c r="AC1804" s="36">
        <f t="shared" si="1866"/>
        <v>59.319623737527223</v>
      </c>
      <c r="AD1804" s="34">
        <f t="shared" si="1867"/>
        <v>25.772425443799207</v>
      </c>
      <c r="AE1804">
        <f t="shared" si="1894"/>
        <v>33477.268697747706</v>
      </c>
      <c r="AF1804" s="36">
        <f t="shared" si="1908"/>
        <v>25.772425443799207</v>
      </c>
      <c r="AG1804" s="34">
        <f t="shared" si="1868"/>
        <v>0</v>
      </c>
      <c r="AH1804">
        <f t="shared" si="1904"/>
        <v>0</v>
      </c>
      <c r="AI1804" s="29">
        <f t="shared" si="1895"/>
        <v>0</v>
      </c>
      <c r="AJ1804">
        <f t="shared" si="1896"/>
        <v>0</v>
      </c>
      <c r="AK1804" s="36">
        <f t="shared" si="1909"/>
        <v>-1.7113941752544647E-7</v>
      </c>
      <c r="AL1804" s="36">
        <f t="shared" si="1897"/>
        <v>-2.4577422969356493E-4</v>
      </c>
      <c r="AM1804" s="36">
        <f t="shared" si="1898"/>
        <v>-3.1519158456375575E-2</v>
      </c>
      <c r="AN1804" s="37">
        <f t="shared" si="1910"/>
        <v>1.2379133690192171E-5</v>
      </c>
      <c r="AO1804" s="36">
        <f t="shared" si="1911"/>
        <v>1.1814691375584108</v>
      </c>
      <c r="AP1804" s="36">
        <f t="shared" si="1912"/>
        <v>17.756415302955521</v>
      </c>
      <c r="AQ1804" s="74">
        <f t="shared" si="1869"/>
        <v>1.1540016983180137E-7</v>
      </c>
      <c r="AR1804" s="73">
        <f t="shared" si="1870"/>
        <v>1.6880742988648071E-7</v>
      </c>
      <c r="AS1804" s="72">
        <f t="shared" si="1913"/>
        <v>1.6491765251926149</v>
      </c>
      <c r="AT1804" s="37">
        <f t="shared" si="1871"/>
        <v>3.9203652297068451E-4</v>
      </c>
      <c r="AU1804" s="37">
        <f t="shared" si="1872"/>
        <v>927.38211055392992</v>
      </c>
      <c r="AV1804" s="34">
        <f t="shared" si="1873"/>
        <v>0</v>
      </c>
      <c r="AW1804" s="34">
        <f t="shared" si="1874"/>
        <v>1.7607790266853784</v>
      </c>
      <c r="AX1804" s="37">
        <f t="shared" si="1875"/>
        <v>8.7367760050309275</v>
      </c>
      <c r="AY1804" s="7">
        <f t="shared" si="1876"/>
        <v>29.220853920837257</v>
      </c>
      <c r="AZ1804" s="37">
        <f t="shared" si="1877"/>
        <v>27.46007489415188</v>
      </c>
      <c r="BA1804" s="2">
        <f>BE1804*'mass balance'!$B$17+BF1804*'mass balance'!$C$17+BG1804*'mass balance'!$D$17+BH1804*'mass balance'!$E$17</f>
        <v>3.8260477679482273E-4</v>
      </c>
      <c r="BB1804" s="2">
        <f>BE1804*'mass balance'!$B$18+BF1804*'mass balance'!$C$18+BG1804*'mass balance'!$D$18+BH1804*'mass balance'!$E$18</f>
        <v>3.8849100413012775E-4</v>
      </c>
      <c r="BC1804" s="2">
        <f>BE1804*'mass balance'!$B$19+BF1804*'mass balance'!$C$19+BG1804*'mass balance'!$D$19+BH1804*'mass balance'!$E$19</f>
        <v>-4.8561375516265959E-4</v>
      </c>
      <c r="BD1804" s="2">
        <f>BE1804*'mass balance'!$B$20+BF1804*'mass balance'!$C$20+BG1804*'mass balance'!$D$20+BH1804*'mass balance'!$E$20</f>
        <v>1.7658682005914897E-5</v>
      </c>
      <c r="BE1804" s="2">
        <f>N1804*'mass balance'!$H$11+R1804*'mass balance'!$I$11+S1804*'mass balance'!$J$11</f>
        <v>-8.7681716446687502E-4</v>
      </c>
      <c r="BF1804" s="2">
        <f>N1804*'mass balance'!$H$12+R1804*'mass balance'!$I$12+S1804*'mass balance'!$J$12</f>
        <v>2.1138126994018616E-4</v>
      </c>
      <c r="BG1804" s="2">
        <f>N1804*'mass balance'!$H$13+R1804*'mass balance'!$I$13+S1804*'mass balance'!$J$13</f>
        <v>9.8635830338727212E-5</v>
      </c>
      <c r="BH1804" s="2">
        <f>N1804*'mass balance'!$H$14+R1804*'mass balance'!$I$14+S1804*'mass balance'!$J$14</f>
        <v>9.5901877363564452E-5</v>
      </c>
      <c r="BI1804" s="36">
        <f t="shared" si="1878"/>
        <v>7.8325413151257937E-20</v>
      </c>
      <c r="BJ1804" s="36">
        <f t="shared" si="1879"/>
        <v>9.2505484809655699E-23</v>
      </c>
      <c r="BK1804" s="36">
        <f t="shared" si="1880"/>
        <v>3.2302552938682147E-19</v>
      </c>
      <c r="BL1804" s="36">
        <f t="shared" si="1881"/>
        <v>1.6238436925895226E-19</v>
      </c>
      <c r="BM1804" s="36">
        <f t="shared" si="1914"/>
        <v>1.7860600364729488E-16</v>
      </c>
      <c r="BN1804" s="36">
        <f t="shared" ca="1" si="1882"/>
        <v>0.37172133289181264</v>
      </c>
      <c r="BO1804" s="36">
        <f t="shared" ca="1" si="1899"/>
        <v>1</v>
      </c>
      <c r="BP1804" s="36">
        <f t="shared" si="1915"/>
        <v>-1.786060036472775E-16</v>
      </c>
      <c r="BQ1804" s="36">
        <f t="shared" si="1916"/>
        <v>0.99999999999990274</v>
      </c>
      <c r="BR1804" s="2">
        <f t="shared" si="1905"/>
        <v>-5</v>
      </c>
      <c r="BS1804">
        <v>0</v>
      </c>
      <c r="BT1804" s="37">
        <f t="shared" si="1900"/>
        <v>0.48682778955056621</v>
      </c>
      <c r="BU1804" s="34">
        <f t="shared" si="1883"/>
        <v>8.6477716078281208</v>
      </c>
      <c r="BV1804" s="34">
        <f t="shared" si="1884"/>
        <v>29.220853920837257</v>
      </c>
      <c r="BW1804" s="34">
        <f t="shared" si="1885"/>
        <v>-5</v>
      </c>
      <c r="BX1804" s="34">
        <f t="shared" si="1886"/>
        <v>-5</v>
      </c>
      <c r="BY1804" s="34">
        <f t="shared" si="1887"/>
        <v>11.731576597557032</v>
      </c>
      <c r="BZ1804" s="36">
        <f t="shared" si="1901"/>
        <v>4.8561375516265959E-4</v>
      </c>
      <c r="CA1804" s="34">
        <f t="shared" si="1902"/>
        <v>1.7728567435708088E-2</v>
      </c>
    </row>
    <row r="1805" spans="1:79" ht="13.2" x14ac:dyDescent="0.25">
      <c r="A1805" s="75">
        <f t="shared" si="1888"/>
        <v>4.8520547945206847</v>
      </c>
      <c r="B1805" s="34">
        <f t="shared" si="1906"/>
        <v>1771.0000000000498</v>
      </c>
      <c r="C1805">
        <f t="shared" si="1889"/>
        <v>15</v>
      </c>
      <c r="D1805" s="35">
        <f t="shared" si="1849"/>
        <v>3000</v>
      </c>
      <c r="E1805" s="27">
        <v>0</v>
      </c>
      <c r="F1805" s="64">
        <f t="shared" si="1890"/>
        <v>0.46593146951268899</v>
      </c>
      <c r="G1805" s="34">
        <v>0</v>
      </c>
      <c r="H1805" s="34">
        <f t="shared" si="1850"/>
        <v>1</v>
      </c>
      <c r="I1805" s="34">
        <f t="shared" si="1891"/>
        <v>6192.2292298236371</v>
      </c>
      <c r="J1805" s="34">
        <f t="shared" si="1851"/>
        <v>43688.006610325705</v>
      </c>
      <c r="K1805" s="34">
        <f t="shared" si="1852"/>
        <v>38488.583668772211</v>
      </c>
      <c r="L1805" s="36">
        <f t="shared" si="1903"/>
        <v>6559.0486256024988</v>
      </c>
      <c r="M1805" s="34">
        <f t="shared" si="1853"/>
        <v>52.228002934779802</v>
      </c>
      <c r="N1805" s="34">
        <f t="shared" si="1892"/>
        <v>368.48399062315679</v>
      </c>
      <c r="O1805" s="34">
        <f t="shared" si="1854"/>
        <v>4.9430669600601176</v>
      </c>
      <c r="P1805">
        <f t="shared" si="1907"/>
        <v>92.633761573266966</v>
      </c>
      <c r="Q1805" s="36">
        <f t="shared" si="1855"/>
        <v>311.24998584793178</v>
      </c>
      <c r="R1805" s="34">
        <f t="shared" si="1856"/>
        <v>177.77930770182718</v>
      </c>
      <c r="S1805" s="34">
        <f t="shared" si="1857"/>
        <v>133.4706781461046</v>
      </c>
      <c r="T1805" s="36">
        <f t="shared" si="1893"/>
        <v>-4.3980165038202492E-6</v>
      </c>
      <c r="U1805" s="36">
        <f t="shared" si="1858"/>
        <v>3397.1926664368252</v>
      </c>
      <c r="V1805" s="36">
        <f t="shared" si="1859"/>
        <v>1.6847465779647904E-2</v>
      </c>
      <c r="W1805" s="68">
        <f t="shared" si="1860"/>
        <v>18.740138930292854</v>
      </c>
      <c r="X1805">
        <f t="shared" si="1861"/>
        <v>8.6503634799882061</v>
      </c>
      <c r="Y1805">
        <f t="shared" si="1862"/>
        <v>1.5373874768040686E-2</v>
      </c>
      <c r="Z1805" s="34">
        <f t="shared" si="1863"/>
        <v>6.2394342047891618E-4</v>
      </c>
      <c r="AA1805" s="36">
        <f t="shared" si="1864"/>
        <v>8.9900431593996875E-4</v>
      </c>
      <c r="AB1805" s="34">
        <f t="shared" si="1865"/>
        <v>1.7719373785567562E-3</v>
      </c>
      <c r="AC1805" s="36">
        <f t="shared" si="1866"/>
        <v>59.365290861507155</v>
      </c>
      <c r="AD1805" s="34">
        <f t="shared" si="1867"/>
        <v>25.780255267053072</v>
      </c>
      <c r="AE1805">
        <f t="shared" si="1894"/>
        <v>33503.041123191506</v>
      </c>
      <c r="AF1805" s="36">
        <f t="shared" si="1908"/>
        <v>25.780255267053072</v>
      </c>
      <c r="AG1805" s="34">
        <f t="shared" si="1868"/>
        <v>0</v>
      </c>
      <c r="AH1805">
        <f t="shared" si="1904"/>
        <v>0</v>
      </c>
      <c r="AI1805" s="29">
        <f t="shared" si="1895"/>
        <v>0</v>
      </c>
      <c r="AJ1805">
        <f t="shared" si="1896"/>
        <v>0</v>
      </c>
      <c r="AK1805" s="36">
        <f t="shared" si="1909"/>
        <v>-1.6880742988648071E-7</v>
      </c>
      <c r="AL1805" s="36">
        <f t="shared" si="1897"/>
        <v>-2.4572310523943624E-4</v>
      </c>
      <c r="AM1805" s="36">
        <f t="shared" si="1898"/>
        <v>-3.1463209805523557E-2</v>
      </c>
      <c r="AN1805" s="37">
        <f t="shared" si="1910"/>
        <v>1.2207994272666725E-5</v>
      </c>
      <c r="AO1805" s="36">
        <f t="shared" si="1911"/>
        <v>1.1812233633287172</v>
      </c>
      <c r="AP1805" s="36">
        <f t="shared" si="1912"/>
        <v>17.724896144499144</v>
      </c>
      <c r="AQ1805" s="74">
        <f t="shared" si="1869"/>
        <v>1.1387583413584676E-7</v>
      </c>
      <c r="AR1805" s="73">
        <f t="shared" si="1870"/>
        <v>1.6650674886254912E-7</v>
      </c>
      <c r="AS1805" s="72">
        <f t="shared" si="1913"/>
        <v>1.6481475331547577</v>
      </c>
      <c r="AT1805" s="37">
        <f t="shared" si="1871"/>
        <v>3.8685806208147474E-4</v>
      </c>
      <c r="AU1805" s="37">
        <f t="shared" si="1872"/>
        <v>925.73592785356857</v>
      </c>
      <c r="AV1805" s="34">
        <f t="shared" si="1873"/>
        <v>0</v>
      </c>
      <c r="AW1805" s="34">
        <f t="shared" si="1874"/>
        <v>1.7623627001330753</v>
      </c>
      <c r="AX1805" s="37">
        <f t="shared" si="1875"/>
        <v>8.7446339928376755</v>
      </c>
      <c r="AY1805" s="7">
        <f t="shared" si="1876"/>
        <v>29.247135623263603</v>
      </c>
      <c r="AZ1805" s="37">
        <f t="shared" si="1877"/>
        <v>27.484772923130528</v>
      </c>
      <c r="BA1805" s="2">
        <f>BE1805*'mass balance'!$B$17+BF1805*'mass balance'!$C$17+BG1805*'mass balance'!$D$17+BH1805*'mass balance'!$E$17</f>
        <v>3.8287411323495018E-4</v>
      </c>
      <c r="BB1805" s="2">
        <f>BE1805*'mass balance'!$B$18+BF1805*'mass balance'!$C$18+BG1805*'mass balance'!$D$18+BH1805*'mass balance'!$E$18</f>
        <v>3.8876448420779554E-4</v>
      </c>
      <c r="BC1805" s="2">
        <f>BE1805*'mass balance'!$B$19+BF1805*'mass balance'!$C$19+BG1805*'mass balance'!$D$19+BH1805*'mass balance'!$E$19</f>
        <v>-4.8595560525974439E-4</v>
      </c>
      <c r="BD1805" s="2">
        <f>BE1805*'mass balance'!$B$20+BF1805*'mass balance'!$C$20+BG1805*'mass balance'!$D$20+BH1805*'mass balance'!$E$20</f>
        <v>1.7671112918536159E-5</v>
      </c>
      <c r="BE1805" s="2">
        <f>N1805*'mass balance'!$H$11+R1805*'mass balance'!$I$11+S1805*'mass balance'!$J$11</f>
        <v>-8.7734283481703985E-4</v>
      </c>
      <c r="BF1805" s="2">
        <f>N1805*'mass balance'!$H$12+R1805*'mass balance'!$I$12+S1805*'mass balance'!$J$12</f>
        <v>2.1147446585332097E-4</v>
      </c>
      <c r="BG1805" s="2">
        <f>N1805*'mass balance'!$H$13+R1805*'mass balance'!$I$13+S1805*'mass balance'!$J$13</f>
        <v>9.8679318577974149E-5</v>
      </c>
      <c r="BH1805" s="2">
        <f>N1805*'mass balance'!$H$14+R1805*'mass balance'!$I$14+S1805*'mass balance'!$J$14</f>
        <v>9.5959372558113734E-5</v>
      </c>
      <c r="BI1805" s="36">
        <f t="shared" si="1878"/>
        <v>7.8325413151257937E-20</v>
      </c>
      <c r="BJ1805" s="36">
        <f t="shared" si="1879"/>
        <v>9.245182379075883E-23</v>
      </c>
      <c r="BK1805" s="36">
        <f t="shared" si="1880"/>
        <v>3.2311803487163114E-19</v>
      </c>
      <c r="BL1805" s="36">
        <f t="shared" si="1881"/>
        <v>1.6240448249111826E-19</v>
      </c>
      <c r="BM1805" s="36">
        <f t="shared" si="1914"/>
        <v>1.7876838801655383E-16</v>
      </c>
      <c r="BN1805" s="36">
        <f t="shared" ca="1" si="1882"/>
        <v>0.50349996466411406</v>
      </c>
      <c r="BO1805" s="36">
        <f t="shared" ca="1" si="1899"/>
        <v>1</v>
      </c>
      <c r="BP1805" s="36">
        <f t="shared" si="1915"/>
        <v>-1.787683880165364E-16</v>
      </c>
      <c r="BQ1805" s="36">
        <f t="shared" si="1916"/>
        <v>0.99999999999990252</v>
      </c>
      <c r="BR1805" s="2">
        <f t="shared" si="1905"/>
        <v>-5</v>
      </c>
      <c r="BS1805">
        <v>0</v>
      </c>
      <c r="BT1805" s="37">
        <f t="shared" si="1900"/>
        <v>0.48717049427289366</v>
      </c>
      <c r="BU1805" s="34">
        <f t="shared" si="1883"/>
        <v>8.6503634799882061</v>
      </c>
      <c r="BV1805" s="34">
        <f t="shared" si="1884"/>
        <v>29.247135623263603</v>
      </c>
      <c r="BW1805" s="34">
        <f t="shared" si="1885"/>
        <v>-5</v>
      </c>
      <c r="BX1805" s="34">
        <f t="shared" si="1886"/>
        <v>-5</v>
      </c>
      <c r="BY1805" s="34">
        <f t="shared" si="1887"/>
        <v>11.73860992471797</v>
      </c>
      <c r="BZ1805" s="36">
        <f t="shared" si="1901"/>
        <v>4.8595560525974439E-4</v>
      </c>
      <c r="CA1805" s="34">
        <f t="shared" si="1902"/>
        <v>1.7725105302321877E-2</v>
      </c>
    </row>
    <row r="1806" spans="1:79" ht="13.2" x14ac:dyDescent="0.25">
      <c r="A1806" s="75">
        <f t="shared" si="1888"/>
        <v>4.854794520548082</v>
      </c>
      <c r="B1806" s="34">
        <f t="shared" si="1906"/>
        <v>1772.00000000005</v>
      </c>
      <c r="C1806">
        <f t="shared" si="1889"/>
        <v>15</v>
      </c>
      <c r="D1806" s="35">
        <f t="shared" si="1849"/>
        <v>3000</v>
      </c>
      <c r="E1806" s="27">
        <v>0</v>
      </c>
      <c r="F1806" s="64">
        <f t="shared" si="1890"/>
        <v>0.46593146951268899</v>
      </c>
      <c r="G1806" s="34">
        <v>0</v>
      </c>
      <c r="H1806" s="34">
        <f t="shared" si="1850"/>
        <v>1</v>
      </c>
      <c r="I1806" s="34">
        <f t="shared" si="1891"/>
        <v>6192.2292298236371</v>
      </c>
      <c r="J1806" s="34">
        <f t="shared" si="1851"/>
        <v>43714.18649299859</v>
      </c>
      <c r="K1806" s="34">
        <f t="shared" si="1852"/>
        <v>38511.64781572864</v>
      </c>
      <c r="L1806" s="36">
        <f t="shared" si="1903"/>
        <v>6564.9452386253761</v>
      </c>
      <c r="M1806" s="34">
        <f t="shared" si="1853"/>
        <v>52.228002934779802</v>
      </c>
      <c r="N1806" s="34">
        <f t="shared" si="1892"/>
        <v>368.70480334476696</v>
      </c>
      <c r="O1806" s="34">
        <f t="shared" si="1854"/>
        <v>4.9430669600601176</v>
      </c>
      <c r="P1806">
        <f t="shared" si="1907"/>
        <v>92.71703972472308</v>
      </c>
      <c r="Q1806" s="36">
        <f t="shared" si="1855"/>
        <v>311.44557998737832</v>
      </c>
      <c r="R1806" s="34">
        <f t="shared" si="1856"/>
        <v>177.91609258607031</v>
      </c>
      <c r="S1806" s="34">
        <f t="shared" si="1857"/>
        <v>133.52948740130805</v>
      </c>
      <c r="T1806" s="36">
        <f t="shared" si="1893"/>
        <v>-4.3712514143178569E-6</v>
      </c>
      <c r="U1806" s="36">
        <f t="shared" si="1858"/>
        <v>3397.1926620388085</v>
      </c>
      <c r="V1806" s="36">
        <f t="shared" si="1859"/>
        <v>1.685488903491511E-2</v>
      </c>
      <c r="W1806" s="68">
        <f t="shared" si="1860"/>
        <v>18.756986396072502</v>
      </c>
      <c r="X1806">
        <f t="shared" si="1861"/>
        <v>8.6529549415992069</v>
      </c>
      <c r="Y1806">
        <f t="shared" si="1862"/>
        <v>1.5373874768040686E-2</v>
      </c>
      <c r="Z1806" s="34">
        <f t="shared" si="1863"/>
        <v>6.2394342047891618E-4</v>
      </c>
      <c r="AA1806" s="36">
        <f t="shared" si="1864"/>
        <v>8.9859259259495599E-4</v>
      </c>
      <c r="AB1806" s="34">
        <f t="shared" si="1865"/>
        <v>1.7719373785567562E-3</v>
      </c>
      <c r="AC1806" s="36">
        <f t="shared" si="1866"/>
        <v>59.410971859443585</v>
      </c>
      <c r="AD1806" s="34">
        <f t="shared" si="1867"/>
        <v>25.788081001903642</v>
      </c>
      <c r="AE1806">
        <f t="shared" si="1894"/>
        <v>33528.821378458561</v>
      </c>
      <c r="AF1806" s="36">
        <f t="shared" si="1908"/>
        <v>25.788081001903642</v>
      </c>
      <c r="AG1806" s="34">
        <f t="shared" si="1868"/>
        <v>0</v>
      </c>
      <c r="AH1806">
        <f t="shared" si="1904"/>
        <v>0</v>
      </c>
      <c r="AI1806" s="29">
        <f t="shared" si="1895"/>
        <v>0</v>
      </c>
      <c r="AJ1806">
        <f t="shared" si="1896"/>
        <v>0</v>
      </c>
      <c r="AK1806" s="36">
        <f t="shared" si="1909"/>
        <v>-1.6650674886254912E-7</v>
      </c>
      <c r="AL1806" s="36">
        <f t="shared" si="1897"/>
        <v>-2.4567199138680299E-4</v>
      </c>
      <c r="AM1806" s="36">
        <f t="shared" si="1898"/>
        <v>-3.1407360459888345E-2</v>
      </c>
      <c r="AN1806" s="37">
        <f t="shared" si="1910"/>
        <v>1.2039186842780244E-5</v>
      </c>
      <c r="AO1806" s="36">
        <f t="shared" si="1911"/>
        <v>1.1809776402234777</v>
      </c>
      <c r="AP1806" s="36">
        <f t="shared" si="1912"/>
        <v>17.693432934693622</v>
      </c>
      <c r="AQ1806" s="74">
        <f t="shared" si="1869"/>
        <v>1.1237131637144953E-7</v>
      </c>
      <c r="AR1806" s="73">
        <f t="shared" si="1870"/>
        <v>1.6423696056382905E-7</v>
      </c>
      <c r="AS1806" s="72">
        <f t="shared" si="1913"/>
        <v>1.6471191831385597</v>
      </c>
      <c r="AT1806" s="37">
        <f t="shared" si="1871"/>
        <v>3.8174692650895699E-4</v>
      </c>
      <c r="AU1806" s="37">
        <f t="shared" si="1872"/>
        <v>924.09266723950805</v>
      </c>
      <c r="AV1806" s="34">
        <f t="shared" si="1873"/>
        <v>0</v>
      </c>
      <c r="AW1806" s="34">
        <f t="shared" si="1874"/>
        <v>1.7639470718067467</v>
      </c>
      <c r="AX1806" s="37">
        <f t="shared" si="1875"/>
        <v>8.7524954452075434</v>
      </c>
      <c r="AY1806" s="7">
        <f t="shared" si="1876"/>
        <v>29.273428913086793</v>
      </c>
      <c r="AZ1806" s="37">
        <f t="shared" si="1877"/>
        <v>27.509481841280046</v>
      </c>
      <c r="BA1806" s="2">
        <f>BE1806*'mass balance'!$B$17+BF1806*'mass balance'!$C$17+BG1806*'mass balance'!$D$17+BH1806*'mass balance'!$E$17</f>
        <v>3.8314352361958586E-4</v>
      </c>
      <c r="BB1806" s="2">
        <f>BE1806*'mass balance'!$B$18+BF1806*'mass balance'!$C$18+BG1806*'mass balance'!$D$18+BH1806*'mass balance'!$E$18</f>
        <v>3.8903803936757964E-4</v>
      </c>
      <c r="BC1806" s="2">
        <f>BE1806*'mass balance'!$B$19+BF1806*'mass balance'!$C$19+BG1806*'mass balance'!$D$19+BH1806*'mass balance'!$E$19</f>
        <v>-4.862975492094743E-4</v>
      </c>
      <c r="BD1806" s="2">
        <f>BE1806*'mass balance'!$B$20+BF1806*'mass balance'!$C$20+BG1806*'mass balance'!$D$20+BH1806*'mass balance'!$E$20</f>
        <v>1.7683547243980888E-5</v>
      </c>
      <c r="BE1806" s="2">
        <f>N1806*'mass balance'!$H$11+R1806*'mass balance'!$I$11+S1806*'mass balance'!$J$11</f>
        <v>-8.7786857939230222E-4</v>
      </c>
      <c r="BF1806" s="2">
        <f>N1806*'mass balance'!$H$12+R1806*'mass balance'!$I$12+S1806*'mass balance'!$J$12</f>
        <v>2.1156764478972949E-4</v>
      </c>
      <c r="BG1806" s="2">
        <f>N1806*'mass balance'!$H$13+R1806*'mass balance'!$I$13+S1806*'mass balance'!$J$13</f>
        <v>9.8722798892049337E-5</v>
      </c>
      <c r="BH1806" s="2">
        <f>N1806*'mass balance'!$H$14+R1806*'mass balance'!$I$14+S1806*'mass balance'!$J$14</f>
        <v>9.6016875871033047E-5</v>
      </c>
      <c r="BI1806" s="36">
        <f t="shared" si="1878"/>
        <v>7.8325413151257937E-20</v>
      </c>
      <c r="BJ1806" s="36">
        <f t="shared" si="1879"/>
        <v>9.2398264827947517E-23</v>
      </c>
      <c r="BK1806" s="36">
        <f t="shared" si="1880"/>
        <v>3.2321048669542188E-19</v>
      </c>
      <c r="BL1806" s="36">
        <f t="shared" si="1881"/>
        <v>1.6242460196863499E-19</v>
      </c>
      <c r="BM1806" s="36">
        <f t="shared" si="1914"/>
        <v>1.7893079249904495E-16</v>
      </c>
      <c r="BN1806" s="36">
        <f t="shared" ca="1" si="1882"/>
        <v>0.65912959871529908</v>
      </c>
      <c r="BO1806" s="36">
        <f t="shared" ca="1" si="1899"/>
        <v>1</v>
      </c>
      <c r="BP1806" s="36">
        <f t="shared" si="1915"/>
        <v>-1.7893079249902747E-16</v>
      </c>
      <c r="BQ1806" s="36">
        <f t="shared" si="1916"/>
        <v>0.9999999999999023</v>
      </c>
      <c r="BR1806" s="2">
        <f t="shared" si="1905"/>
        <v>-5</v>
      </c>
      <c r="BS1806">
        <v>0</v>
      </c>
      <c r="BT1806" s="37">
        <f t="shared" si="1900"/>
        <v>0.48751329308249797</v>
      </c>
      <c r="BU1806" s="34">
        <f t="shared" si="1883"/>
        <v>8.6529549415992069</v>
      </c>
      <c r="BV1806" s="34">
        <f t="shared" si="1884"/>
        <v>29.273428913086793</v>
      </c>
      <c r="BW1806" s="34">
        <f t="shared" si="1885"/>
        <v>-5</v>
      </c>
      <c r="BX1806" s="34">
        <f t="shared" si="1886"/>
        <v>-5</v>
      </c>
      <c r="BY1806" s="34">
        <f t="shared" si="1887"/>
        <v>11.745644244990647</v>
      </c>
      <c r="BZ1806" s="36">
        <f t="shared" si="1901"/>
        <v>4.862975492094743E-4</v>
      </c>
      <c r="CA1806" s="34">
        <f t="shared" si="1902"/>
        <v>1.7721645790904995E-2</v>
      </c>
    </row>
    <row r="1807" spans="1:79" ht="13.2" x14ac:dyDescent="0.25">
      <c r="A1807" s="75">
        <f t="shared" si="1888"/>
        <v>4.8575342465754794</v>
      </c>
      <c r="B1807" s="34">
        <f t="shared" si="1906"/>
        <v>1773.00000000005</v>
      </c>
      <c r="C1807">
        <f t="shared" si="1889"/>
        <v>15</v>
      </c>
      <c r="D1807" s="35">
        <f t="shared" si="1849"/>
        <v>3000</v>
      </c>
      <c r="E1807" s="27">
        <v>0</v>
      </c>
      <c r="F1807" s="64">
        <f t="shared" si="1890"/>
        <v>0.46593146951268899</v>
      </c>
      <c r="G1807" s="34">
        <v>0</v>
      </c>
      <c r="H1807" s="34">
        <f t="shared" si="1850"/>
        <v>1</v>
      </c>
      <c r="I1807" s="34">
        <f t="shared" si="1891"/>
        <v>6192.2292298236371</v>
      </c>
      <c r="J1807" s="34">
        <f t="shared" si="1851"/>
        <v>43740.370068698372</v>
      </c>
      <c r="K1807" s="34">
        <f t="shared" si="1852"/>
        <v>38534.715216195254</v>
      </c>
      <c r="L1807" s="36">
        <f t="shared" si="1903"/>
        <v>6570.8444497875953</v>
      </c>
      <c r="M1807" s="34">
        <f t="shared" si="1853"/>
        <v>52.228002934779802</v>
      </c>
      <c r="N1807" s="34">
        <f t="shared" si="1892"/>
        <v>368.92564721500116</v>
      </c>
      <c r="O1807" s="34">
        <f t="shared" si="1854"/>
        <v>4.9430669600601176</v>
      </c>
      <c r="P1807">
        <f t="shared" si="1907"/>
        <v>92.80035456982705</v>
      </c>
      <c r="Q1807" s="36">
        <f t="shared" si="1855"/>
        <v>311.6412098760095</v>
      </c>
      <c r="R1807" s="34">
        <f t="shared" si="1856"/>
        <v>178.05292394350823</v>
      </c>
      <c r="S1807" s="34">
        <f t="shared" si="1857"/>
        <v>133.58828593250126</v>
      </c>
      <c r="T1807" s="36">
        <f t="shared" si="1893"/>
        <v>-4.3446573800450385E-6</v>
      </c>
      <c r="U1807" s="36">
        <f t="shared" si="1858"/>
        <v>3397.1926576675569</v>
      </c>
      <c r="V1807" s="36">
        <f t="shared" si="1859"/>
        <v>1.6862310936533741E-2</v>
      </c>
      <c r="W1807" s="68">
        <f t="shared" si="1860"/>
        <v>18.773841285107416</v>
      </c>
      <c r="X1807">
        <f t="shared" si="1861"/>
        <v>8.6555459927258589</v>
      </c>
      <c r="Y1807">
        <f t="shared" si="1862"/>
        <v>1.5373874768040686E-2</v>
      </c>
      <c r="Z1807" s="34">
        <f t="shared" si="1863"/>
        <v>6.2394342047891618E-4</v>
      </c>
      <c r="AA1807" s="36">
        <f t="shared" si="1864"/>
        <v>8.9818118095575782E-4</v>
      </c>
      <c r="AB1807" s="34">
        <f t="shared" si="1865"/>
        <v>1.7719373785567562E-3</v>
      </c>
      <c r="AC1807" s="36">
        <f t="shared" si="1866"/>
        <v>59.456666724092109</v>
      </c>
      <c r="AD1807" s="34">
        <f t="shared" si="1867"/>
        <v>25.79590264958906</v>
      </c>
      <c r="AE1807">
        <f t="shared" si="1894"/>
        <v>33554.609459460466</v>
      </c>
      <c r="AF1807" s="36">
        <f t="shared" si="1908"/>
        <v>25.79590264958906</v>
      </c>
      <c r="AG1807" s="34">
        <f t="shared" si="1868"/>
        <v>0</v>
      </c>
      <c r="AH1807">
        <f t="shared" si="1904"/>
        <v>0</v>
      </c>
      <c r="AI1807" s="29">
        <f t="shared" si="1895"/>
        <v>0</v>
      </c>
      <c r="AJ1807">
        <f t="shared" si="1896"/>
        <v>0</v>
      </c>
      <c r="AK1807" s="36">
        <f t="shared" si="1909"/>
        <v>-1.6423696056382905E-7</v>
      </c>
      <c r="AL1807" s="36">
        <f t="shared" si="1897"/>
        <v>-2.4562088813389016E-4</v>
      </c>
      <c r="AM1807" s="36">
        <f t="shared" si="1898"/>
        <v>-3.1351610243307862E-2</v>
      </c>
      <c r="AN1807" s="37">
        <f t="shared" si="1910"/>
        <v>1.1872680093917695E-5</v>
      </c>
      <c r="AO1807" s="36">
        <f t="shared" si="1911"/>
        <v>1.1807319682320909</v>
      </c>
      <c r="AP1807" s="36">
        <f t="shared" si="1912"/>
        <v>17.662025574233734</v>
      </c>
      <c r="AQ1807" s="74">
        <f t="shared" si="1869"/>
        <v>1.1088636307610601E-7</v>
      </c>
      <c r="AR1807" s="73">
        <f t="shared" si="1870"/>
        <v>1.6199765648646512E-7</v>
      </c>
      <c r="AS1807" s="72">
        <f t="shared" si="1913"/>
        <v>1.6460914747435869</v>
      </c>
      <c r="AT1807" s="37">
        <f t="shared" si="1871"/>
        <v>3.7670225519236504E-4</v>
      </c>
      <c r="AU1807" s="37">
        <f t="shared" si="1872"/>
        <v>922.45232352523544</v>
      </c>
      <c r="AV1807" s="34">
        <f t="shared" si="1873"/>
        <v>0</v>
      </c>
      <c r="AW1807" s="34">
        <f t="shared" si="1874"/>
        <v>1.7655321415792018</v>
      </c>
      <c r="AX1807" s="37">
        <f t="shared" si="1875"/>
        <v>8.7603603615091554</v>
      </c>
      <c r="AY1807" s="7">
        <f t="shared" si="1876"/>
        <v>29.299733788195773</v>
      </c>
      <c r="AZ1807" s="37">
        <f t="shared" si="1877"/>
        <v>27.534201646616573</v>
      </c>
      <c r="BA1807" s="2">
        <f>BE1807*'mass balance'!$B$17+BF1807*'mass balance'!$C$17+BG1807*'mass balance'!$D$17+BH1807*'mass balance'!$E$17</f>
        <v>3.8341300792155169E-4</v>
      </c>
      <c r="BB1807" s="2">
        <f>BE1807*'mass balance'!$B$18+BF1807*'mass balance'!$C$18+BG1807*'mass balance'!$D$18+BH1807*'mass balance'!$E$18</f>
        <v>3.8931166958188325E-4</v>
      </c>
      <c r="BC1807" s="2">
        <f>BE1807*'mass balance'!$B$19+BF1807*'mass balance'!$C$19+BG1807*'mass balance'!$D$19+BH1807*'mass balance'!$E$19</f>
        <v>-4.8663958697735407E-4</v>
      </c>
      <c r="BD1807" s="2">
        <f>BE1807*'mass balance'!$B$20+BF1807*'mass balance'!$C$20+BG1807*'mass balance'!$D$20+BH1807*'mass balance'!$E$20</f>
        <v>1.7695984980994692E-5</v>
      </c>
      <c r="BE1807" s="2">
        <f>N1807*'mass balance'!$H$11+R1807*'mass balance'!$I$11+S1807*'mass balance'!$J$11</f>
        <v>-8.7839439813095508E-4</v>
      </c>
      <c r="BF1807" s="2">
        <f>N1807*'mass balance'!$H$12+R1807*'mass balance'!$I$12+S1807*'mass balance'!$J$12</f>
        <v>2.1166080673473315E-4</v>
      </c>
      <c r="BG1807" s="2">
        <f>N1807*'mass balance'!$H$13+R1807*'mass balance'!$I$13+S1807*'mass balance'!$J$13</f>
        <v>9.8766271274123549E-5</v>
      </c>
      <c r="BH1807" s="2">
        <f>N1807*'mass balance'!$H$14+R1807*'mass balance'!$I$14+S1807*'mass balance'!$J$14</f>
        <v>9.6074387295573205E-5</v>
      </c>
      <c r="BI1807" s="36">
        <f t="shared" si="1878"/>
        <v>7.8325413151257937E-20</v>
      </c>
      <c r="BJ1807" s="36">
        <f t="shared" si="1879"/>
        <v>9.2344807701821618E-23</v>
      </c>
      <c r="BK1807" s="36">
        <f t="shared" si="1880"/>
        <v>3.2330288496024984E-19</v>
      </c>
      <c r="BL1807" s="36">
        <f t="shared" si="1881"/>
        <v>1.6244472772329554E-19</v>
      </c>
      <c r="BM1807" s="36">
        <f t="shared" si="1914"/>
        <v>1.7909321710101358E-16</v>
      </c>
      <c r="BN1807" s="36">
        <f t="shared" ca="1" si="1882"/>
        <v>0.2534125150283203</v>
      </c>
      <c r="BO1807" s="36">
        <f t="shared" ca="1" si="1899"/>
        <v>1</v>
      </c>
      <c r="BP1807" s="36">
        <f t="shared" si="1915"/>
        <v>-1.7909321710099606E-16</v>
      </c>
      <c r="BQ1807" s="36">
        <f t="shared" si="1916"/>
        <v>0.99999999999990208</v>
      </c>
      <c r="BR1807" s="2">
        <f t="shared" si="1905"/>
        <v>-5</v>
      </c>
      <c r="BS1807">
        <v>0</v>
      </c>
      <c r="BT1807" s="37">
        <f t="shared" si="1900"/>
        <v>0.48785618594479746</v>
      </c>
      <c r="BU1807" s="34">
        <f t="shared" si="1883"/>
        <v>8.6555459927258589</v>
      </c>
      <c r="BV1807" s="34">
        <f t="shared" si="1884"/>
        <v>29.299733788195773</v>
      </c>
      <c r="BW1807" s="34">
        <f t="shared" si="1885"/>
        <v>-5</v>
      </c>
      <c r="BX1807" s="34">
        <f t="shared" si="1886"/>
        <v>-5</v>
      </c>
      <c r="BY1807" s="34">
        <f t="shared" si="1887"/>
        <v>11.752679557549435</v>
      </c>
      <c r="BZ1807" s="36">
        <f t="shared" si="1901"/>
        <v>4.8663958697735407E-4</v>
      </c>
      <c r="CA1807" s="34">
        <f t="shared" si="1902"/>
        <v>1.77181888985238E-2</v>
      </c>
    </row>
    <row r="1808" spans="1:79" ht="13.2" x14ac:dyDescent="0.25">
      <c r="A1808" s="75">
        <f t="shared" si="1888"/>
        <v>4.8602739726028767</v>
      </c>
      <c r="B1808" s="34">
        <f t="shared" si="1906"/>
        <v>1774.00000000005</v>
      </c>
      <c r="C1808">
        <f t="shared" si="1889"/>
        <v>15</v>
      </c>
      <c r="D1808" s="35">
        <f t="shared" si="1849"/>
        <v>3000</v>
      </c>
      <c r="E1808" s="27">
        <v>0</v>
      </c>
      <c r="F1808" s="64">
        <f t="shared" si="1890"/>
        <v>0.46593146951268899</v>
      </c>
      <c r="G1808" s="34">
        <v>0</v>
      </c>
      <c r="H1808" s="34">
        <f t="shared" si="1850"/>
        <v>1</v>
      </c>
      <c r="I1808" s="34">
        <f t="shared" si="1891"/>
        <v>6192.2292298236371</v>
      </c>
      <c r="J1808" s="34">
        <f t="shared" si="1851"/>
        <v>43766.557334353623</v>
      </c>
      <c r="K1808" s="34">
        <f t="shared" si="1852"/>
        <v>38557.785867466177</v>
      </c>
      <c r="L1808" s="36">
        <f t="shared" si="1903"/>
        <v>6576.7462586153824</v>
      </c>
      <c r="M1808" s="34">
        <f t="shared" si="1853"/>
        <v>52.228002934779802</v>
      </c>
      <c r="N1808" s="34">
        <f t="shared" si="1892"/>
        <v>369.14652220795341</v>
      </c>
      <c r="O1808" s="34">
        <f t="shared" si="1854"/>
        <v>4.9430669600601176</v>
      </c>
      <c r="P1808">
        <f t="shared" si="1907"/>
        <v>92.883706101887697</v>
      </c>
      <c r="Q1808" s="36">
        <f t="shared" si="1855"/>
        <v>311.83687549187636</v>
      </c>
      <c r="R1808" s="34">
        <f t="shared" si="1856"/>
        <v>178.18980176144538</v>
      </c>
      <c r="S1808" s="34">
        <f t="shared" si="1857"/>
        <v>133.64707373043098</v>
      </c>
      <c r="T1808" s="36">
        <f t="shared" si="1893"/>
        <v>-4.3182332547345581E-6</v>
      </c>
      <c r="U1808" s="36">
        <f t="shared" si="1858"/>
        <v>3397.1926533228993</v>
      </c>
      <c r="V1808" s="36">
        <f t="shared" si="1859"/>
        <v>1.686973148333577E-2</v>
      </c>
      <c r="W1808" s="68">
        <f t="shared" si="1860"/>
        <v>18.790703596043951</v>
      </c>
      <c r="X1808">
        <f t="shared" si="1861"/>
        <v>8.6581366334328766</v>
      </c>
      <c r="Y1808">
        <f t="shared" si="1862"/>
        <v>1.5373874768040686E-2</v>
      </c>
      <c r="Z1808" s="34">
        <f t="shared" si="1863"/>
        <v>6.2394342047891618E-4</v>
      </c>
      <c r="AA1808" s="36">
        <f t="shared" si="1864"/>
        <v>8.9777008067368973E-4</v>
      </c>
      <c r="AB1808" s="34">
        <f t="shared" si="1865"/>
        <v>1.7719373785567562E-3</v>
      </c>
      <c r="AC1808" s="36">
        <f t="shared" si="1866"/>
        <v>59.502375448210529</v>
      </c>
      <c r="AD1808" s="34">
        <f t="shared" si="1867"/>
        <v>25.803720211347169</v>
      </c>
      <c r="AE1808">
        <f t="shared" si="1894"/>
        <v>33580.405362110054</v>
      </c>
      <c r="AF1808" s="36">
        <f t="shared" si="1908"/>
        <v>25.803720211347169</v>
      </c>
      <c r="AG1808" s="34">
        <f t="shared" si="1868"/>
        <v>0</v>
      </c>
      <c r="AH1808">
        <f t="shared" si="1904"/>
        <v>0</v>
      </c>
      <c r="AI1808" s="29">
        <f t="shared" si="1895"/>
        <v>0</v>
      </c>
      <c r="AJ1808">
        <f t="shared" si="1896"/>
        <v>0</v>
      </c>
      <c r="AK1808" s="36">
        <f t="shared" si="1909"/>
        <v>-1.6199765648646512E-7</v>
      </c>
      <c r="AL1808" s="36">
        <f t="shared" si="1897"/>
        <v>-2.4556979547891782E-4</v>
      </c>
      <c r="AM1808" s="36">
        <f t="shared" si="1898"/>
        <v>-3.1295958979931197E-2</v>
      </c>
      <c r="AN1808" s="37">
        <f t="shared" si="1910"/>
        <v>1.1708443133353866E-5</v>
      </c>
      <c r="AO1808" s="36">
        <f t="shared" si="1911"/>
        <v>1.1804863473439571</v>
      </c>
      <c r="AP1808" s="36">
        <f t="shared" si="1912"/>
        <v>17.630673963990425</v>
      </c>
      <c r="AQ1808" s="74">
        <f t="shared" si="1869"/>
        <v>1.0942072397447268E-7</v>
      </c>
      <c r="AR1808" s="73">
        <f t="shared" si="1870"/>
        <v>1.5978843344361713E-7</v>
      </c>
      <c r="AS1808" s="72">
        <f t="shared" si="1913"/>
        <v>1.645064407569651</v>
      </c>
      <c r="AT1808" s="37">
        <f t="shared" si="1871"/>
        <v>3.7172319789832741E-4</v>
      </c>
      <c r="AU1808" s="37">
        <f t="shared" si="1872"/>
        <v>920.81489153343773</v>
      </c>
      <c r="AV1808" s="34">
        <f t="shared" si="1873"/>
        <v>0</v>
      </c>
      <c r="AW1808" s="34">
        <f t="shared" si="1874"/>
        <v>1.7671179093231408</v>
      </c>
      <c r="AX1808" s="37">
        <f t="shared" si="1875"/>
        <v>8.7682287411105975</v>
      </c>
      <c r="AY1808" s="7">
        <f t="shared" si="1876"/>
        <v>29.326050246477688</v>
      </c>
      <c r="AZ1808" s="37">
        <f t="shared" si="1877"/>
        <v>27.558932337154548</v>
      </c>
      <c r="BA1808" s="2">
        <f>BE1808*'mass balance'!$B$17+BF1808*'mass balance'!$C$17+BG1808*'mass balance'!$D$17+BH1808*'mass balance'!$E$17</f>
        <v>3.836825661136689E-4</v>
      </c>
      <c r="BB1808" s="2">
        <f>BE1808*'mass balance'!$B$18+BF1808*'mass balance'!$C$18+BG1808*'mass balance'!$D$18+BH1808*'mass balance'!$E$18</f>
        <v>3.8958537482311001E-4</v>
      </c>
      <c r="BC1808" s="2">
        <f>BE1808*'mass balance'!$B$19+BF1808*'mass balance'!$C$19+BG1808*'mass balance'!$D$19+BH1808*'mass balance'!$E$19</f>
        <v>-4.8698171852888748E-4</v>
      </c>
      <c r="BD1808" s="2">
        <f>BE1808*'mass balance'!$B$20+BF1808*'mass balance'!$C$20+BG1808*'mass balance'!$D$20+BH1808*'mass balance'!$E$20</f>
        <v>1.770842612832318E-5</v>
      </c>
      <c r="BE1808" s="2">
        <f>N1808*'mass balance'!$H$11+R1808*'mass balance'!$I$11+S1808*'mass balance'!$J$11</f>
        <v>-8.7892029097131762E-4</v>
      </c>
      <c r="BF1808" s="2">
        <f>N1808*'mass balance'!$H$12+R1808*'mass balance'!$I$12+S1808*'mass balance'!$J$12</f>
        <v>2.1175395167367074E-4</v>
      </c>
      <c r="BG1808" s="2">
        <f>N1808*'mass balance'!$H$13+R1808*'mass balance'!$I$13+S1808*'mass balance'!$J$13</f>
        <v>9.8809735717374252E-5</v>
      </c>
      <c r="BH1808" s="2">
        <f>N1808*'mass balance'!$H$14+R1808*'mass balance'!$I$14+S1808*'mass balance'!$J$14</f>
        <v>9.6131906824987854E-5</v>
      </c>
      <c r="BI1808" s="36">
        <f t="shared" si="1878"/>
        <v>7.8325413151257937E-20</v>
      </c>
      <c r="BJ1808" s="36">
        <f t="shared" si="1879"/>
        <v>9.2291452193537469E-23</v>
      </c>
      <c r="BK1808" s="36">
        <f t="shared" si="1880"/>
        <v>3.2339522976795167E-19</v>
      </c>
      <c r="BL1808" s="36">
        <f t="shared" si="1881"/>
        <v>1.6246485978675093E-19</v>
      </c>
      <c r="BM1808" s="36">
        <f t="shared" si="1914"/>
        <v>1.7925566182873688E-16</v>
      </c>
      <c r="BN1808" s="36">
        <f t="shared" ca="1" si="1882"/>
        <v>6.1394819588124427E-2</v>
      </c>
      <c r="BO1808" s="36">
        <f t="shared" ca="1" si="1899"/>
        <v>1</v>
      </c>
      <c r="BP1808" s="36">
        <f t="shared" si="1915"/>
        <v>-1.7925566182871928E-16</v>
      </c>
      <c r="BQ1808" s="36">
        <f t="shared" si="1916"/>
        <v>0.99999999999990186</v>
      </c>
      <c r="BR1808" s="2">
        <f t="shared" si="1905"/>
        <v>-5</v>
      </c>
      <c r="BS1808">
        <v>0</v>
      </c>
      <c r="BT1808" s="37">
        <f t="shared" si="1900"/>
        <v>0.48819917282520969</v>
      </c>
      <c r="BU1808" s="34">
        <f t="shared" si="1883"/>
        <v>8.6581366334328766</v>
      </c>
      <c r="BV1808" s="34">
        <f t="shared" si="1884"/>
        <v>29.326050246477688</v>
      </c>
      <c r="BW1808" s="34">
        <f t="shared" si="1885"/>
        <v>-5</v>
      </c>
      <c r="BX1808" s="34">
        <f t="shared" si="1886"/>
        <v>-5</v>
      </c>
      <c r="BY1808" s="34">
        <f t="shared" si="1887"/>
        <v>11.75971586156907</v>
      </c>
      <c r="BZ1808" s="36">
        <f t="shared" si="1901"/>
        <v>4.8698171852888748E-4</v>
      </c>
      <c r="CA1808" s="34">
        <f t="shared" si="1902"/>
        <v>1.7714734622249016E-2</v>
      </c>
    </row>
    <row r="1809" spans="1:79" ht="13.2" x14ac:dyDescent="0.25">
      <c r="A1809" s="75">
        <f t="shared" si="1888"/>
        <v>4.8630136986302741</v>
      </c>
      <c r="B1809" s="34">
        <f t="shared" si="1906"/>
        <v>1775.00000000005</v>
      </c>
      <c r="C1809">
        <f t="shared" si="1889"/>
        <v>15</v>
      </c>
      <c r="D1809" s="35">
        <f t="shared" si="1849"/>
        <v>3000</v>
      </c>
      <c r="E1809" s="27">
        <v>0</v>
      </c>
      <c r="F1809" s="64">
        <f t="shared" si="1890"/>
        <v>0.46593146951268899</v>
      </c>
      <c r="G1809" s="34">
        <v>0</v>
      </c>
      <c r="H1809" s="34">
        <f t="shared" si="1850"/>
        <v>1</v>
      </c>
      <c r="I1809" s="34">
        <f t="shared" si="1891"/>
        <v>6192.2292298236371</v>
      </c>
      <c r="J1809" s="34">
        <f t="shared" si="1851"/>
        <v>43792.748286894137</v>
      </c>
      <c r="K1809" s="34">
        <f t="shared" si="1852"/>
        <v>38580.859766836584</v>
      </c>
      <c r="L1809" s="36">
        <f t="shared" si="1903"/>
        <v>6582.6506646345506</v>
      </c>
      <c r="M1809" s="34">
        <f t="shared" si="1853"/>
        <v>52.228002934779802</v>
      </c>
      <c r="N1809" s="34">
        <f t="shared" si="1892"/>
        <v>369.3674282977284</v>
      </c>
      <c r="O1809" s="34">
        <f t="shared" si="1854"/>
        <v>4.9430669600601176</v>
      </c>
      <c r="P1809">
        <f t="shared" si="1907"/>
        <v>92.967094314208055</v>
      </c>
      <c r="Q1809" s="36">
        <f t="shared" si="1855"/>
        <v>312.03257681303597</v>
      </c>
      <c r="R1809" s="34">
        <f t="shared" si="1856"/>
        <v>178.32672602718219</v>
      </c>
      <c r="S1809" s="34">
        <f t="shared" si="1857"/>
        <v>133.70585078585378</v>
      </c>
      <c r="T1809" s="36">
        <f t="shared" si="1893"/>
        <v>-4.2919779042273149E-6</v>
      </c>
      <c r="U1809" s="36">
        <f t="shared" si="1858"/>
        <v>3397.1926490046662</v>
      </c>
      <c r="V1809" s="36">
        <f t="shared" si="1859"/>
        <v>1.6877150674154448E-2</v>
      </c>
      <c r="W1809" s="68">
        <f t="shared" si="1860"/>
        <v>18.807573327527287</v>
      </c>
      <c r="X1809">
        <f t="shared" si="1861"/>
        <v>8.6607268637849764</v>
      </c>
      <c r="Y1809">
        <f t="shared" si="1862"/>
        <v>1.5373874768040686E-2</v>
      </c>
      <c r="Z1809" s="34">
        <f t="shared" si="1863"/>
        <v>6.2394342047891618E-4</v>
      </c>
      <c r="AA1809" s="36">
        <f t="shared" si="1864"/>
        <v>8.9735929140058598E-4</v>
      </c>
      <c r="AB1809" s="34">
        <f t="shared" si="1865"/>
        <v>1.7719373785567562E-3</v>
      </c>
      <c r="AC1809" s="36">
        <f t="shared" si="1866"/>
        <v>59.548098024558833</v>
      </c>
      <c r="AD1809" s="34">
        <f t="shared" si="1867"/>
        <v>25.811533688415302</v>
      </c>
      <c r="AE1809">
        <f t="shared" si="1894"/>
        <v>33606.209082321402</v>
      </c>
      <c r="AF1809" s="36">
        <f t="shared" si="1908"/>
        <v>25.811533688415302</v>
      </c>
      <c r="AG1809" s="34">
        <f t="shared" si="1868"/>
        <v>0</v>
      </c>
      <c r="AH1809">
        <f t="shared" si="1904"/>
        <v>0</v>
      </c>
      <c r="AI1809" s="29">
        <f t="shared" si="1895"/>
        <v>0</v>
      </c>
      <c r="AJ1809">
        <f t="shared" si="1896"/>
        <v>0</v>
      </c>
      <c r="AK1809" s="36">
        <f t="shared" si="1909"/>
        <v>-1.5978843344361713E-7</v>
      </c>
      <c r="AL1809" s="36">
        <f t="shared" si="1897"/>
        <v>-2.4551871342010111E-4</v>
      </c>
      <c r="AM1809" s="36">
        <f t="shared" si="1898"/>
        <v>-3.1240406494218196E-2</v>
      </c>
      <c r="AN1809" s="37">
        <f t="shared" si="1910"/>
        <v>1.1546445476867401E-5</v>
      </c>
      <c r="AO1809" s="36">
        <f t="shared" si="1911"/>
        <v>1.1802407775484782</v>
      </c>
      <c r="AP1809" s="36">
        <f t="shared" si="1912"/>
        <v>17.599378005010493</v>
      </c>
      <c r="AQ1809" s="74">
        <f t="shared" si="1869"/>
        <v>1.0797415193898678E-7</v>
      </c>
      <c r="AR1809" s="73">
        <f t="shared" si="1870"/>
        <v>1.5760889349737537E-7</v>
      </c>
      <c r="AS1809" s="72">
        <f t="shared" si="1913"/>
        <v>1.6440379812168127</v>
      </c>
      <c r="AT1809" s="37">
        <f t="shared" si="1871"/>
        <v>3.6680891508708812E-4</v>
      </c>
      <c r="AU1809" s="37">
        <f t="shared" si="1872"/>
        <v>919.1803660959871</v>
      </c>
      <c r="AV1809" s="34">
        <f t="shared" si="1873"/>
        <v>0</v>
      </c>
      <c r="AW1809" s="34">
        <f t="shared" si="1874"/>
        <v>1.768704374911154</v>
      </c>
      <c r="AX1809" s="37">
        <f t="shared" si="1875"/>
        <v>8.7761005833794101</v>
      </c>
      <c r="AY1809" s="7">
        <f t="shared" si="1876"/>
        <v>29.352378285817849</v>
      </c>
      <c r="AZ1809" s="37">
        <f t="shared" si="1877"/>
        <v>27.583673910906697</v>
      </c>
      <c r="BA1809" s="2">
        <f>BE1809*'mass balance'!$B$17+BF1809*'mass balance'!$C$17+BG1809*'mass balance'!$D$17+BH1809*'mass balance'!$E$17</f>
        <v>3.8395219816875757E-4</v>
      </c>
      <c r="BB1809" s="2">
        <f>BE1809*'mass balance'!$B$18+BF1809*'mass balance'!$C$18+BG1809*'mass balance'!$D$18+BH1809*'mass balance'!$E$18</f>
        <v>3.8985915506366156E-4</v>
      </c>
      <c r="BC1809" s="2">
        <f>BE1809*'mass balance'!$B$19+BF1809*'mass balance'!$C$19+BG1809*'mass balance'!$D$19+BH1809*'mass balance'!$E$19</f>
        <v>-4.8732394382957711E-4</v>
      </c>
      <c r="BD1809" s="2">
        <f>BE1809*'mass balance'!$B$20+BF1809*'mass balance'!$C$20+BG1809*'mass balance'!$D$20+BH1809*'mass balance'!$E$20</f>
        <v>1.7720870684711896E-5</v>
      </c>
      <c r="BE1809" s="2">
        <f>N1809*'mass balance'!$H$11+R1809*'mass balance'!$I$11+S1809*'mass balance'!$J$11</f>
        <v>-8.794462578517342E-4</v>
      </c>
      <c r="BF1809" s="2">
        <f>N1809*'mass balance'!$H$12+R1809*'mass balance'!$I$12+S1809*'mass balance'!$J$12</f>
        <v>2.118470795918968E-4</v>
      </c>
      <c r="BG1809" s="2">
        <f>N1809*'mass balance'!$H$13+R1809*'mass balance'!$I$13+S1809*'mass balance'!$J$13</f>
        <v>9.8853192214986885E-5</v>
      </c>
      <c r="BH1809" s="2">
        <f>N1809*'mass balance'!$H$14+R1809*'mass balance'!$I$14+S1809*'mass balance'!$J$14</f>
        <v>9.6189434452533421E-5</v>
      </c>
      <c r="BI1809" s="36">
        <f t="shared" si="1878"/>
        <v>7.8325413151257937E-20</v>
      </c>
      <c r="BJ1809" s="36">
        <f t="shared" si="1879"/>
        <v>9.2238198084806803E-23</v>
      </c>
      <c r="BK1809" s="36">
        <f t="shared" si="1880"/>
        <v>3.2348752122014519E-19</v>
      </c>
      <c r="BL1809" s="36">
        <f t="shared" si="1881"/>
        <v>1.6248499819051106E-19</v>
      </c>
      <c r="BM1809" s="36">
        <f t="shared" si="1914"/>
        <v>1.7941812668852362E-16</v>
      </c>
      <c r="BN1809" s="36">
        <f t="shared" ca="1" si="1882"/>
        <v>0.72408003324272074</v>
      </c>
      <c r="BO1809" s="36">
        <f t="shared" ca="1" si="1899"/>
        <v>1</v>
      </c>
      <c r="BP1809" s="36">
        <f t="shared" si="1915"/>
        <v>-1.7941812668850597E-16</v>
      </c>
      <c r="BQ1809" s="36">
        <f t="shared" si="1916"/>
        <v>0.99999999999990163</v>
      </c>
      <c r="BR1809" s="2">
        <f t="shared" si="1905"/>
        <v>-5</v>
      </c>
      <c r="BS1809">
        <v>0</v>
      </c>
      <c r="BT1809" s="37">
        <f t="shared" si="1900"/>
        <v>0.488542253689151</v>
      </c>
      <c r="BU1809" s="34">
        <f t="shared" si="1883"/>
        <v>8.6607268637849764</v>
      </c>
      <c r="BV1809" s="34">
        <f t="shared" si="1884"/>
        <v>29.352378285817849</v>
      </c>
      <c r="BW1809" s="34">
        <f t="shared" si="1885"/>
        <v>-5</v>
      </c>
      <c r="BX1809" s="34">
        <f t="shared" si="1886"/>
        <v>-5</v>
      </c>
      <c r="BY1809" s="34">
        <f t="shared" si="1887"/>
        <v>11.766753156224604</v>
      </c>
      <c r="BZ1809" s="36">
        <f t="shared" si="1901"/>
        <v>4.8732394382957711E-4</v>
      </c>
      <c r="CA1809" s="34">
        <f t="shared" si="1902"/>
        <v>1.7711282959155757E-2</v>
      </c>
    </row>
    <row r="1810" spans="1:79" ht="13.2" x14ac:dyDescent="0.25">
      <c r="A1810" s="75">
        <f t="shared" si="1888"/>
        <v>4.8657534246576715</v>
      </c>
      <c r="B1810" s="34">
        <f t="shared" si="1906"/>
        <v>1776.00000000005</v>
      </c>
      <c r="C1810">
        <f t="shared" si="1889"/>
        <v>15</v>
      </c>
      <c r="D1810" s="35">
        <f t="shared" si="1849"/>
        <v>3000</v>
      </c>
      <c r="E1810" s="27">
        <v>0</v>
      </c>
      <c r="F1810" s="64">
        <f t="shared" si="1890"/>
        <v>0.46593146951268899</v>
      </c>
      <c r="G1810" s="34">
        <v>0</v>
      </c>
      <c r="H1810" s="34">
        <f t="shared" si="1850"/>
        <v>1</v>
      </c>
      <c r="I1810" s="34">
        <f t="shared" si="1891"/>
        <v>6192.2292298236371</v>
      </c>
      <c r="J1810" s="34">
        <f t="shared" si="1851"/>
        <v>43818.942923251008</v>
      </c>
      <c r="K1810" s="34">
        <f t="shared" si="1852"/>
        <v>38603.93691160281</v>
      </c>
      <c r="L1810" s="36">
        <f t="shared" si="1903"/>
        <v>6588.5576673705045</v>
      </c>
      <c r="M1810" s="34">
        <f t="shared" si="1853"/>
        <v>52.228002934779802</v>
      </c>
      <c r="N1810" s="34">
        <f t="shared" si="1892"/>
        <v>369.5883654584415</v>
      </c>
      <c r="O1810" s="34">
        <f t="shared" si="1854"/>
        <v>4.9430669600601176</v>
      </c>
      <c r="P1810">
        <f t="shared" si="1907"/>
        <v>93.050519200085432</v>
      </c>
      <c r="Q1810" s="36">
        <f t="shared" si="1855"/>
        <v>312.22831381755174</v>
      </c>
      <c r="R1810" s="34">
        <f t="shared" si="1856"/>
        <v>178.4636967280149</v>
      </c>
      <c r="S1810" s="34">
        <f t="shared" si="1857"/>
        <v>133.76461708953684</v>
      </c>
      <c r="T1810" s="36">
        <f t="shared" si="1893"/>
        <v>-4.2658901904273699E-6</v>
      </c>
      <c r="U1810" s="36">
        <f t="shared" si="1858"/>
        <v>3397.1926447126884</v>
      </c>
      <c r="V1810" s="36">
        <f t="shared" si="1859"/>
        <v>1.6884568507824355E-2</v>
      </c>
      <c r="W1810" s="68">
        <f t="shared" si="1860"/>
        <v>18.824450478201442</v>
      </c>
      <c r="X1810">
        <f t="shared" si="1861"/>
        <v>8.6633166838468529</v>
      </c>
      <c r="Y1810">
        <f t="shared" si="1862"/>
        <v>1.5373874768040686E-2</v>
      </c>
      <c r="Z1810" s="34">
        <f t="shared" si="1863"/>
        <v>6.2394342047891618E-4</v>
      </c>
      <c r="AA1810" s="36">
        <f t="shared" si="1864"/>
        <v>8.9694881278880062E-4</v>
      </c>
      <c r="AB1810" s="34">
        <f t="shared" si="1865"/>
        <v>1.7719373785567562E-3</v>
      </c>
      <c r="AC1810" s="36">
        <f t="shared" si="1866"/>
        <v>59.593834445899212</v>
      </c>
      <c r="AD1810" s="34">
        <f t="shared" si="1867"/>
        <v>25.819343082030251</v>
      </c>
      <c r="AE1810">
        <f t="shared" si="1894"/>
        <v>33632.020616009817</v>
      </c>
      <c r="AF1810" s="36">
        <f t="shared" si="1908"/>
        <v>25.819343082030251</v>
      </c>
      <c r="AG1810" s="34">
        <f t="shared" si="1868"/>
        <v>0</v>
      </c>
      <c r="AH1810">
        <f t="shared" si="1904"/>
        <v>0</v>
      </c>
      <c r="AI1810" s="29">
        <f t="shared" si="1895"/>
        <v>0</v>
      </c>
      <c r="AJ1810">
        <f t="shared" si="1896"/>
        <v>0</v>
      </c>
      <c r="AK1810" s="36">
        <f t="shared" si="1909"/>
        <v>-1.5760889349737537E-7</v>
      </c>
      <c r="AL1810" s="36">
        <f t="shared" si="1897"/>
        <v>-2.4546764195565023E-4</v>
      </c>
      <c r="AM1810" s="36">
        <f t="shared" si="1898"/>
        <v>-3.1184952610938822E-2</v>
      </c>
      <c r="AN1810" s="37">
        <f t="shared" si="1910"/>
        <v>1.1386657043423784E-5</v>
      </c>
      <c r="AO1810" s="36">
        <f t="shared" si="1911"/>
        <v>1.1799952588350582</v>
      </c>
      <c r="AP1810" s="36">
        <f t="shared" si="1912"/>
        <v>17.568137598516277</v>
      </c>
      <c r="AQ1810" s="74">
        <f t="shared" si="1869"/>
        <v>1.0654640295096504E-7</v>
      </c>
      <c r="AR1810" s="73">
        <f t="shared" si="1870"/>
        <v>1.5545864389153348E-7</v>
      </c>
      <c r="AS1810" s="72">
        <f t="shared" si="1913"/>
        <v>1.6430121952853791</v>
      </c>
      <c r="AT1810" s="37">
        <f t="shared" si="1871"/>
        <v>3.6195857778035118E-4</v>
      </c>
      <c r="AU1810" s="37">
        <f t="shared" si="1872"/>
        <v>917.54874205392343</v>
      </c>
      <c r="AV1810" s="34">
        <f t="shared" si="1873"/>
        <v>0</v>
      </c>
      <c r="AW1810" s="34">
        <f t="shared" si="1874"/>
        <v>1.7702915382157214</v>
      </c>
      <c r="AX1810" s="37">
        <f t="shared" si="1875"/>
        <v>8.7839758876825886</v>
      </c>
      <c r="AY1810" s="7">
        <f t="shared" si="1876"/>
        <v>29.378717904099751</v>
      </c>
      <c r="AZ1810" s="37">
        <f t="shared" si="1877"/>
        <v>27.608426365884029</v>
      </c>
      <c r="BA1810" s="2">
        <f>BE1810*'mass balance'!$B$17+BF1810*'mass balance'!$C$17+BG1810*'mass balance'!$D$17+BH1810*'mass balance'!$E$17</f>
        <v>3.8422190405963696E-4</v>
      </c>
      <c r="BB1810" s="2">
        <f>BE1810*'mass balance'!$B$18+BF1810*'mass balance'!$C$18+BG1810*'mass balance'!$D$18+BH1810*'mass balance'!$E$18</f>
        <v>3.9013301027593909E-4</v>
      </c>
      <c r="BC1810" s="2">
        <f>BE1810*'mass balance'!$B$19+BF1810*'mass balance'!$C$19+BG1810*'mass balance'!$D$19+BH1810*'mass balance'!$E$19</f>
        <v>-4.8766626284492366E-4</v>
      </c>
      <c r="BD1810" s="2">
        <f>BE1810*'mass balance'!$B$20+BF1810*'mass balance'!$C$20+BG1810*'mass balance'!$D$20+BH1810*'mass balance'!$E$20</f>
        <v>1.7733318648906318E-5</v>
      </c>
      <c r="BE1810" s="2">
        <f>N1810*'mass balance'!$H$11+R1810*'mass balance'!$I$11+S1810*'mass balance'!$J$11</f>
        <v>-8.7997229871057496E-4</v>
      </c>
      <c r="BF1810" s="2">
        <f>N1810*'mass balance'!$H$12+R1810*'mass balance'!$I$12+S1810*'mass balance'!$J$12</f>
        <v>2.119401904747826E-4</v>
      </c>
      <c r="BG1810" s="2">
        <f>N1810*'mass balance'!$H$13+R1810*'mass balance'!$I$13+S1810*'mass balance'!$J$13</f>
        <v>9.8896640760154771E-5</v>
      </c>
      <c r="BH1810" s="2">
        <f>N1810*'mass balance'!$H$14+R1810*'mass balance'!$I$14+S1810*'mass balance'!$J$14</f>
        <v>9.6246970171469121E-5</v>
      </c>
      <c r="BI1810" s="36">
        <f t="shared" si="1878"/>
        <v>7.8325413151257937E-20</v>
      </c>
      <c r="BJ1810" s="36">
        <f t="shared" si="1879"/>
        <v>9.218504515789473E-23</v>
      </c>
      <c r="BK1810" s="36">
        <f t="shared" si="1880"/>
        <v>3.2357975941823001E-19</v>
      </c>
      <c r="BL1810" s="36">
        <f t="shared" si="1881"/>
        <v>1.6250514296594517E-19</v>
      </c>
      <c r="BM1810" s="36">
        <f t="shared" si="1914"/>
        <v>1.7958061168671413E-16</v>
      </c>
      <c r="BN1810" s="36">
        <f t="shared" ca="1" si="1882"/>
        <v>0.61284871403129904</v>
      </c>
      <c r="BO1810" s="36">
        <f t="shared" ca="1" si="1899"/>
        <v>1</v>
      </c>
      <c r="BP1810" s="36">
        <f t="shared" si="1915"/>
        <v>-1.7958061168669643E-16</v>
      </c>
      <c r="BQ1810" s="36">
        <f t="shared" si="1916"/>
        <v>0.99999999999990141</v>
      </c>
      <c r="BR1810" s="2">
        <f t="shared" si="1905"/>
        <v>-5</v>
      </c>
      <c r="BS1810">
        <v>0</v>
      </c>
      <c r="BT1810" s="37">
        <f t="shared" si="1900"/>
        <v>0.48888542850203592</v>
      </c>
      <c r="BU1810" s="34">
        <f t="shared" si="1883"/>
        <v>8.6633166838468529</v>
      </c>
      <c r="BV1810" s="34">
        <f t="shared" si="1884"/>
        <v>29.378717904099751</v>
      </c>
      <c r="BW1810" s="34">
        <f t="shared" si="1885"/>
        <v>-5</v>
      </c>
      <c r="BX1810" s="34">
        <f t="shared" si="1886"/>
        <v>-5</v>
      </c>
      <c r="BY1810" s="34">
        <f t="shared" si="1887"/>
        <v>11.773791440691458</v>
      </c>
      <c r="BZ1810" s="36">
        <f t="shared" si="1901"/>
        <v>4.8766626284492366E-4</v>
      </c>
      <c r="CA1810" s="34">
        <f t="shared" si="1902"/>
        <v>1.7707833906323463E-2</v>
      </c>
    </row>
    <row r="1811" spans="1:79" ht="13.2" x14ac:dyDescent="0.25">
      <c r="A1811" s="75">
        <f t="shared" si="1888"/>
        <v>4.8684931506850688</v>
      </c>
      <c r="B1811" s="34">
        <f t="shared" si="1906"/>
        <v>1777.00000000005</v>
      </c>
      <c r="C1811">
        <f t="shared" si="1889"/>
        <v>15</v>
      </c>
      <c r="D1811" s="35">
        <f t="shared" si="1849"/>
        <v>3000</v>
      </c>
      <c r="E1811" s="27">
        <v>0</v>
      </c>
      <c r="F1811" s="64">
        <f t="shared" si="1890"/>
        <v>0.46593146951268899</v>
      </c>
      <c r="G1811" s="34">
        <v>0</v>
      </c>
      <c r="H1811" s="34">
        <f t="shared" si="1850"/>
        <v>1</v>
      </c>
      <c r="I1811" s="34">
        <f t="shared" si="1891"/>
        <v>6192.2292298236371</v>
      </c>
      <c r="J1811" s="34">
        <f t="shared" si="1851"/>
        <v>43845.141240356563</v>
      </c>
      <c r="K1811" s="34">
        <f t="shared" si="1852"/>
        <v>38627.017299062281</v>
      </c>
      <c r="L1811" s="36">
        <f t="shared" si="1903"/>
        <v>6594.4672663482424</v>
      </c>
      <c r="M1811" s="34">
        <f t="shared" si="1853"/>
        <v>52.228002934779802</v>
      </c>
      <c r="N1811" s="34">
        <f t="shared" si="1892"/>
        <v>369.80933366421868</v>
      </c>
      <c r="O1811" s="34">
        <f t="shared" si="1854"/>
        <v>4.9430669600601176</v>
      </c>
      <c r="P1811">
        <f t="shared" si="1907"/>
        <v>93.133980752811325</v>
      </c>
      <c r="Q1811" s="36">
        <f t="shared" si="1855"/>
        <v>312.42408648349357</v>
      </c>
      <c r="R1811" s="34">
        <f t="shared" si="1856"/>
        <v>178.60071385123584</v>
      </c>
      <c r="S1811" s="34">
        <f t="shared" si="1857"/>
        <v>133.8233726322577</v>
      </c>
      <c r="T1811" s="36">
        <f t="shared" si="1893"/>
        <v>-4.2399689926693223E-6</v>
      </c>
      <c r="U1811" s="36">
        <f t="shared" si="1858"/>
        <v>3397.1926404467981</v>
      </c>
      <c r="V1811" s="36">
        <f t="shared" si="1859"/>
        <v>1.6891984983181368E-2</v>
      </c>
      <c r="W1811" s="68">
        <f t="shared" si="1860"/>
        <v>18.841335046709265</v>
      </c>
      <c r="X1811">
        <f t="shared" si="1861"/>
        <v>8.6659060936832013</v>
      </c>
      <c r="Y1811">
        <f t="shared" si="1862"/>
        <v>1.5373874768040686E-2</v>
      </c>
      <c r="Z1811" s="34">
        <f t="shared" si="1863"/>
        <v>6.2394342047891618E-4</v>
      </c>
      <c r="AA1811" s="36">
        <f t="shared" si="1864"/>
        <v>8.9653864449120541E-4</v>
      </c>
      <c r="AB1811" s="34">
        <f t="shared" si="1865"/>
        <v>1.7719373785567562E-3</v>
      </c>
      <c r="AC1811" s="36">
        <f t="shared" si="1866"/>
        <v>59.639584704996047</v>
      </c>
      <c r="AD1811" s="34">
        <f t="shared" si="1867"/>
        <v>25.827148393428466</v>
      </c>
      <c r="AE1811">
        <f t="shared" si="1894"/>
        <v>33657.839959091849</v>
      </c>
      <c r="AF1811" s="36">
        <f t="shared" si="1908"/>
        <v>25.827148393428466</v>
      </c>
      <c r="AG1811" s="34">
        <f t="shared" si="1868"/>
        <v>0</v>
      </c>
      <c r="AH1811">
        <f t="shared" si="1904"/>
        <v>0</v>
      </c>
      <c r="AI1811" s="29">
        <f t="shared" si="1895"/>
        <v>0</v>
      </c>
      <c r="AJ1811">
        <f t="shared" si="1896"/>
        <v>0</v>
      </c>
      <c r="AK1811" s="36">
        <f t="shared" si="1909"/>
        <v>-1.5545864389153348E-7</v>
      </c>
      <c r="AL1811" s="36">
        <f t="shared" si="1897"/>
        <v>-2.4541658108377049E-4</v>
      </c>
      <c r="AM1811" s="36">
        <f t="shared" si="1898"/>
        <v>-3.1129597155172696E-2</v>
      </c>
      <c r="AN1811" s="37">
        <f t="shared" si="1910"/>
        <v>1.1229048149926409E-5</v>
      </c>
      <c r="AO1811" s="36">
        <f t="shared" si="1911"/>
        <v>1.1797497911931025</v>
      </c>
      <c r="AP1811" s="36">
        <f t="shared" si="1912"/>
        <v>17.536952645905338</v>
      </c>
      <c r="AQ1811" s="74">
        <f t="shared" si="1869"/>
        <v>1.0513723606217422E-7</v>
      </c>
      <c r="AR1811" s="73">
        <f t="shared" si="1870"/>
        <v>1.5333729698520774E-7</v>
      </c>
      <c r="AS1811" s="72">
        <f t="shared" si="1913"/>
        <v>1.6419870493759061</v>
      </c>
      <c r="AT1811" s="37">
        <f t="shared" si="1871"/>
        <v>3.5717136743072895E-4</v>
      </c>
      <c r="AU1811" s="37">
        <f t="shared" si="1872"/>
        <v>915.92001425743842</v>
      </c>
      <c r="AV1811" s="34">
        <f t="shared" si="1873"/>
        <v>0</v>
      </c>
      <c r="AW1811" s="34">
        <f t="shared" si="1874"/>
        <v>1.7718793991092139</v>
      </c>
      <c r="AX1811" s="37">
        <f t="shared" si="1875"/>
        <v>8.7918546533865864</v>
      </c>
      <c r="AY1811" s="7">
        <f t="shared" si="1876"/>
        <v>29.405069099205065</v>
      </c>
      <c r="AZ1811" s="37">
        <f t="shared" si="1877"/>
        <v>27.633189700095851</v>
      </c>
      <c r="BA1811" s="2">
        <f>BE1811*'mass balance'!$B$17+BF1811*'mass balance'!$C$17+BG1811*'mass balance'!$D$17+BH1811*'mass balance'!$E$17</f>
        <v>3.8449168375912483E-4</v>
      </c>
      <c r="BB1811" s="2">
        <f>BE1811*'mass balance'!$B$18+BF1811*'mass balance'!$C$18+BG1811*'mass balance'!$D$18+BH1811*'mass balance'!$E$18</f>
        <v>3.9040694043234212E-4</v>
      </c>
      <c r="BC1811" s="2">
        <f>BE1811*'mass balance'!$B$19+BF1811*'mass balance'!$C$19+BG1811*'mass balance'!$D$19+BH1811*'mass balance'!$E$19</f>
        <v>-4.8800867554042764E-4</v>
      </c>
      <c r="BD1811" s="2">
        <f>BE1811*'mass balance'!$B$20+BF1811*'mass balance'!$C$20+BG1811*'mass balance'!$D$20+BH1811*'mass balance'!$E$20</f>
        <v>1.7745770019651913E-5</v>
      </c>
      <c r="BE1811" s="2">
        <f>N1811*'mass balance'!$H$11+R1811*'mass balance'!$I$11+S1811*'mass balance'!$J$11</f>
        <v>-8.804984134862349E-4</v>
      </c>
      <c r="BF1811" s="2">
        <f>N1811*'mass balance'!$H$12+R1811*'mass balance'!$I$12+S1811*'mass balance'!$J$12</f>
        <v>2.1203328430771581E-4</v>
      </c>
      <c r="BG1811" s="2">
        <f>N1811*'mass balance'!$H$13+R1811*'mass balance'!$I$13+S1811*'mass balance'!$J$13</f>
        <v>9.8940081346077794E-5</v>
      </c>
      <c r="BH1811" s="2">
        <f>N1811*'mass balance'!$H$14+R1811*'mass balance'!$I$14+S1811*'mass balance'!$J$14</f>
        <v>9.6304513975056937E-5</v>
      </c>
      <c r="BI1811" s="36">
        <f t="shared" si="1878"/>
        <v>7.8325413151257937E-20</v>
      </c>
      <c r="BJ1811" s="36">
        <f t="shared" si="1879"/>
        <v>9.2131993195618323E-23</v>
      </c>
      <c r="BK1811" s="36">
        <f t="shared" si="1880"/>
        <v>3.2367194446338791E-19</v>
      </c>
      <c r="BL1811" s="36">
        <f t="shared" si="1881"/>
        <v>1.6252529414428217E-19</v>
      </c>
      <c r="BM1811" s="36">
        <f t="shared" si="1914"/>
        <v>1.7974311682968008E-16</v>
      </c>
      <c r="BN1811" s="36">
        <f t="shared" ca="1" si="1882"/>
        <v>0.1819539260078834</v>
      </c>
      <c r="BO1811" s="36">
        <f t="shared" ca="1" si="1899"/>
        <v>1</v>
      </c>
      <c r="BP1811" s="36">
        <f t="shared" si="1915"/>
        <v>-1.7974311682966233E-16</v>
      </c>
      <c r="BQ1811" s="36">
        <f t="shared" si="1916"/>
        <v>0.99999999999990119</v>
      </c>
      <c r="BR1811" s="2">
        <f t="shared" si="1905"/>
        <v>-5</v>
      </c>
      <c r="BS1811">
        <v>0</v>
      </c>
      <c r="BT1811" s="37">
        <f t="shared" si="1900"/>
        <v>0.4892286972292787</v>
      </c>
      <c r="BU1811" s="34">
        <f t="shared" si="1883"/>
        <v>8.6659060936832013</v>
      </c>
      <c r="BV1811" s="34">
        <f t="shared" si="1884"/>
        <v>29.405069099205065</v>
      </c>
      <c r="BW1811" s="34">
        <f t="shared" si="1885"/>
        <v>-5</v>
      </c>
      <c r="BX1811" s="34">
        <f t="shared" si="1886"/>
        <v>-5</v>
      </c>
      <c r="BY1811" s="34">
        <f t="shared" si="1887"/>
        <v>11.780830714145363</v>
      </c>
      <c r="BZ1811" s="36">
        <f t="shared" si="1901"/>
        <v>4.8800867554042764E-4</v>
      </c>
      <c r="CA1811" s="34">
        <f t="shared" si="1902"/>
        <v>1.7704387460835972E-2</v>
      </c>
    </row>
    <row r="1812" spans="1:79" ht="13.2" x14ac:dyDescent="0.25">
      <c r="A1812" s="75">
        <f t="shared" si="1888"/>
        <v>4.8712328767124662</v>
      </c>
      <c r="B1812" s="34">
        <f t="shared" si="1906"/>
        <v>1778.0000000000502</v>
      </c>
      <c r="C1812">
        <f t="shared" si="1889"/>
        <v>15</v>
      </c>
      <c r="D1812" s="35">
        <f t="shared" si="1849"/>
        <v>3000</v>
      </c>
      <c r="E1812" s="27">
        <v>0</v>
      </c>
      <c r="F1812" s="64">
        <f t="shared" si="1890"/>
        <v>0.46593146951268899</v>
      </c>
      <c r="G1812" s="34">
        <v>0</v>
      </c>
      <c r="H1812" s="34">
        <f t="shared" si="1850"/>
        <v>1</v>
      </c>
      <c r="I1812" s="34">
        <f t="shared" si="1891"/>
        <v>6192.2292298236371</v>
      </c>
      <c r="J1812" s="34">
        <f t="shared" si="1851"/>
        <v>43871.343235144443</v>
      </c>
      <c r="K1812" s="34">
        <f t="shared" si="1852"/>
        <v>38650.100926513573</v>
      </c>
      <c r="L1812" s="36">
        <f t="shared" si="1903"/>
        <v>6600.3794610923569</v>
      </c>
      <c r="M1812" s="34">
        <f t="shared" si="1853"/>
        <v>52.228002934779802</v>
      </c>
      <c r="N1812" s="34">
        <f t="shared" si="1892"/>
        <v>370.03033288919698</v>
      </c>
      <c r="O1812" s="34">
        <f t="shared" si="1854"/>
        <v>4.9430669600601176</v>
      </c>
      <c r="P1812">
        <f t="shared" si="1907"/>
        <v>93.217478965671518</v>
      </c>
      <c r="Q1812" s="36">
        <f t="shared" si="1855"/>
        <v>312.61989478893753</v>
      </c>
      <c r="R1812" s="34">
        <f t="shared" si="1856"/>
        <v>178.73777738413327</v>
      </c>
      <c r="S1812" s="34">
        <f t="shared" si="1857"/>
        <v>133.88211740480426</v>
      </c>
      <c r="T1812" s="36">
        <f t="shared" si="1893"/>
        <v>-4.2142131996833552E-6</v>
      </c>
      <c r="U1812" s="36">
        <f t="shared" si="1858"/>
        <v>3397.1926362068293</v>
      </c>
      <c r="V1812" s="36">
        <f t="shared" si="1859"/>
        <v>1.6899400099062684E-2</v>
      </c>
      <c r="W1812" s="68">
        <f t="shared" si="1860"/>
        <v>18.858227031692447</v>
      </c>
      <c r="X1812">
        <f t="shared" si="1861"/>
        <v>8.6684950933586986</v>
      </c>
      <c r="Y1812">
        <f t="shared" si="1862"/>
        <v>1.5373874768040686E-2</v>
      </c>
      <c r="Z1812" s="34">
        <f t="shared" si="1863"/>
        <v>6.2394342047891618E-4</v>
      </c>
      <c r="AA1812" s="36">
        <f t="shared" si="1864"/>
        <v>8.9612878616118937E-4</v>
      </c>
      <c r="AB1812" s="34">
        <f t="shared" si="1865"/>
        <v>1.7719373785567562E-3</v>
      </c>
      <c r="AC1812" s="36">
        <f t="shared" si="1866"/>
        <v>59.685348794615898</v>
      </c>
      <c r="AD1812" s="34">
        <f t="shared" si="1867"/>
        <v>25.834949623845866</v>
      </c>
      <c r="AE1812">
        <f t="shared" si="1894"/>
        <v>33683.667107485278</v>
      </c>
      <c r="AF1812" s="36">
        <f t="shared" si="1908"/>
        <v>25.834949623845866</v>
      </c>
      <c r="AG1812" s="34">
        <f t="shared" si="1868"/>
        <v>0</v>
      </c>
      <c r="AH1812">
        <f t="shared" si="1904"/>
        <v>0</v>
      </c>
      <c r="AI1812" s="29">
        <f t="shared" si="1895"/>
        <v>0</v>
      </c>
      <c r="AJ1812">
        <f t="shared" si="1896"/>
        <v>0</v>
      </c>
      <c r="AK1812" s="36">
        <f t="shared" si="1909"/>
        <v>-1.5333729698520774E-7</v>
      </c>
      <c r="AL1812" s="36">
        <f t="shared" si="1897"/>
        <v>-2.4536553080266234E-4</v>
      </c>
      <c r="AM1812" s="36">
        <f t="shared" si="1898"/>
        <v>-3.1074339952308509E-2</v>
      </c>
      <c r="AN1812" s="37">
        <f t="shared" si="1910"/>
        <v>1.1073589506034876E-5</v>
      </c>
      <c r="AO1812" s="36">
        <f t="shared" si="1911"/>
        <v>1.1795043746120188</v>
      </c>
      <c r="AP1812" s="36">
        <f t="shared" si="1912"/>
        <v>17.505823048750166</v>
      </c>
      <c r="AQ1812" s="74">
        <f t="shared" si="1869"/>
        <v>1.0374641335686836E-7</v>
      </c>
      <c r="AR1812" s="73">
        <f t="shared" si="1870"/>
        <v>1.5124447018729284E-7</v>
      </c>
      <c r="AS1812" s="72">
        <f t="shared" si="1913"/>
        <v>1.6409625430891965</v>
      </c>
      <c r="AT1812" s="37">
        <f t="shared" si="1871"/>
        <v>3.5244647579277456E-4</v>
      </c>
      <c r="AU1812" s="37">
        <f t="shared" si="1872"/>
        <v>914.29417756585963</v>
      </c>
      <c r="AV1812" s="34">
        <f t="shared" si="1873"/>
        <v>0</v>
      </c>
      <c r="AW1812" s="34">
        <f t="shared" si="1874"/>
        <v>1.7734679574638932</v>
      </c>
      <c r="AX1812" s="37">
        <f t="shared" si="1875"/>
        <v>8.7997368798573206</v>
      </c>
      <c r="AY1812" s="7">
        <f t="shared" si="1876"/>
        <v>29.431431869013661</v>
      </c>
      <c r="AZ1812" s="37">
        <f t="shared" si="1877"/>
        <v>27.657963911549768</v>
      </c>
      <c r="BA1812" s="2">
        <f>BE1812*'mass balance'!$B$17+BF1812*'mass balance'!$C$17+BG1812*'mass balance'!$D$17+BH1812*'mass balance'!$E$17</f>
        <v>3.8476153724003833E-4</v>
      </c>
      <c r="BB1812" s="2">
        <f>BE1812*'mass balance'!$B$18+BF1812*'mass balance'!$C$18+BG1812*'mass balance'!$D$18+BH1812*'mass balance'!$E$18</f>
        <v>3.9068094550526969E-4</v>
      </c>
      <c r="BC1812" s="2">
        <f>BE1812*'mass balance'!$B$19+BF1812*'mass balance'!$C$19+BG1812*'mass balance'!$D$19+BH1812*'mass balance'!$E$19</f>
        <v>-4.883511818815872E-4</v>
      </c>
      <c r="BD1812" s="2">
        <f>BE1812*'mass balance'!$B$20+BF1812*'mass balance'!$C$20+BG1812*'mass balance'!$D$20+BH1812*'mass balance'!$E$20</f>
        <v>1.7758224795694082E-5</v>
      </c>
      <c r="BE1812" s="2">
        <f>N1812*'mass balance'!$H$11+R1812*'mass balance'!$I$11+S1812*'mass balance'!$J$11</f>
        <v>-8.8102460211713556E-4</v>
      </c>
      <c r="BF1812" s="2">
        <f>N1812*'mass balance'!$H$12+R1812*'mass balance'!$I$12+S1812*'mass balance'!$J$12</f>
        <v>2.1212636107610056E-4</v>
      </c>
      <c r="BG1812" s="2">
        <f>N1812*'mass balance'!$H$13+R1812*'mass balance'!$I$13+S1812*'mass balance'!$J$13</f>
        <v>9.8983513965964539E-5</v>
      </c>
      <c r="BH1812" s="2">
        <f>N1812*'mass balance'!$H$14+R1812*'mass balance'!$I$14+S1812*'mass balance'!$J$14</f>
        <v>9.6362065856561696E-5</v>
      </c>
      <c r="BI1812" s="36">
        <f t="shared" si="1878"/>
        <v>7.8325413151257937E-20</v>
      </c>
      <c r="BJ1812" s="36">
        <f t="shared" si="1879"/>
        <v>9.2079041981344836E-23</v>
      </c>
      <c r="BK1812" s="36">
        <f t="shared" si="1880"/>
        <v>3.2376407645658355E-19</v>
      </c>
      <c r="BL1812" s="36">
        <f t="shared" si="1881"/>
        <v>1.6254545175661147E-19</v>
      </c>
      <c r="BM1812" s="36">
        <f t="shared" si="1914"/>
        <v>1.7990564212382437E-16</v>
      </c>
      <c r="BN1812" s="36">
        <f t="shared" ca="1" si="1882"/>
        <v>0.4125906457383427</v>
      </c>
      <c r="BO1812" s="36">
        <f t="shared" ca="1" si="1899"/>
        <v>1</v>
      </c>
      <c r="BP1812" s="36">
        <f t="shared" si="1915"/>
        <v>-1.7990564212380655E-16</v>
      </c>
      <c r="BQ1812" s="36">
        <f t="shared" si="1916"/>
        <v>0.99999999999990097</v>
      </c>
      <c r="BR1812" s="2">
        <f t="shared" si="1905"/>
        <v>-5</v>
      </c>
      <c r="BS1812">
        <v>0</v>
      </c>
      <c r="BT1812" s="37">
        <f t="shared" si="1900"/>
        <v>0.48957205983629115</v>
      </c>
      <c r="BU1812" s="34">
        <f t="shared" si="1883"/>
        <v>8.6684950933586986</v>
      </c>
      <c r="BV1812" s="34">
        <f t="shared" si="1884"/>
        <v>29.431431869013661</v>
      </c>
      <c r="BW1812" s="34">
        <f t="shared" si="1885"/>
        <v>-5</v>
      </c>
      <c r="BX1812" s="34">
        <f t="shared" si="1886"/>
        <v>-5</v>
      </c>
      <c r="BY1812" s="34">
        <f t="shared" si="1887"/>
        <v>11.787870975762422</v>
      </c>
      <c r="BZ1812" s="36">
        <f t="shared" si="1901"/>
        <v>4.883511818815872E-4</v>
      </c>
      <c r="CA1812" s="34">
        <f t="shared" si="1902"/>
        <v>1.7700943619781404E-2</v>
      </c>
    </row>
    <row r="1813" spans="1:79" ht="13.2" x14ac:dyDescent="0.25">
      <c r="A1813" s="75">
        <f t="shared" si="1888"/>
        <v>4.8739726027398635</v>
      </c>
      <c r="B1813" s="34">
        <f t="shared" si="1906"/>
        <v>1779.0000000000502</v>
      </c>
      <c r="C1813">
        <f t="shared" si="1889"/>
        <v>15</v>
      </c>
      <c r="D1813" s="35">
        <f t="shared" si="1849"/>
        <v>3000</v>
      </c>
      <c r="E1813" s="27">
        <v>0</v>
      </c>
      <c r="F1813" s="64">
        <f t="shared" si="1890"/>
        <v>0.46593146951268899</v>
      </c>
      <c r="G1813" s="34">
        <v>0</v>
      </c>
      <c r="H1813" s="34">
        <f t="shared" si="1850"/>
        <v>1</v>
      </c>
      <c r="I1813" s="34">
        <f t="shared" si="1891"/>
        <v>6192.2292298236371</v>
      </c>
      <c r="J1813" s="34">
        <f t="shared" si="1851"/>
        <v>43897.548904549556</v>
      </c>
      <c r="K1813" s="34">
        <f t="shared" si="1852"/>
        <v>38673.187791256365</v>
      </c>
      <c r="L1813" s="36">
        <f t="shared" si="1903"/>
        <v>6606.2942511270285</v>
      </c>
      <c r="M1813" s="34">
        <f t="shared" si="1853"/>
        <v>52.228002934779802</v>
      </c>
      <c r="N1813" s="34">
        <f t="shared" si="1892"/>
        <v>370.25136310752379</v>
      </c>
      <c r="O1813" s="34">
        <f t="shared" si="1854"/>
        <v>4.9430669600601176</v>
      </c>
      <c r="P1813">
        <f t="shared" si="1907"/>
        <v>93.301013831946037</v>
      </c>
      <c r="Q1813" s="36">
        <f t="shared" si="1855"/>
        <v>312.81573871196628</v>
      </c>
      <c r="R1813" s="34">
        <f t="shared" si="1856"/>
        <v>178.87488731399154</v>
      </c>
      <c r="S1813" s="34">
        <f t="shared" si="1857"/>
        <v>133.94085139797474</v>
      </c>
      <c r="T1813" s="36">
        <f t="shared" si="1893"/>
        <v>-4.1886217015746838E-6</v>
      </c>
      <c r="U1813" s="36">
        <f t="shared" si="1858"/>
        <v>3397.192631992616</v>
      </c>
      <c r="V1813" s="36">
        <f t="shared" si="1859"/>
        <v>1.6906813854306795E-2</v>
      </c>
      <c r="W1813" s="68">
        <f t="shared" si="1860"/>
        <v>18.875126431791511</v>
      </c>
      <c r="X1813">
        <f t="shared" si="1861"/>
        <v>8.6710836829380185</v>
      </c>
      <c r="Y1813">
        <f t="shared" si="1862"/>
        <v>1.5373874768040686E-2</v>
      </c>
      <c r="Z1813" s="34">
        <f t="shared" si="1863"/>
        <v>6.2394342047891618E-4</v>
      </c>
      <c r="AA1813" s="36">
        <f t="shared" si="1864"/>
        <v>8.9571923745265759E-4</v>
      </c>
      <c r="AB1813" s="34">
        <f t="shared" si="1865"/>
        <v>1.7719373785567562E-3</v>
      </c>
      <c r="AC1813" s="36">
        <f t="shared" si="1866"/>
        <v>59.731126707527515</v>
      </c>
      <c r="AD1813" s="34">
        <f t="shared" si="1867"/>
        <v>25.842746774517984</v>
      </c>
      <c r="AE1813">
        <f t="shared" si="1894"/>
        <v>33709.502057109123</v>
      </c>
      <c r="AF1813" s="36">
        <f t="shared" si="1908"/>
        <v>25.842746774517984</v>
      </c>
      <c r="AG1813" s="34">
        <f t="shared" si="1868"/>
        <v>0</v>
      </c>
      <c r="AH1813">
        <f t="shared" si="1904"/>
        <v>0</v>
      </c>
      <c r="AI1813" s="29">
        <f t="shared" si="1895"/>
        <v>0</v>
      </c>
      <c r="AJ1813">
        <f t="shared" si="1896"/>
        <v>0</v>
      </c>
      <c r="AK1813" s="36">
        <f t="shared" si="1909"/>
        <v>-1.5124447018729284E-7</v>
      </c>
      <c r="AL1813" s="36">
        <f t="shared" si="1897"/>
        <v>-2.4531449111052172E-4</v>
      </c>
      <c r="AM1813" s="36">
        <f t="shared" si="1898"/>
        <v>-3.1019180828043544E-2</v>
      </c>
      <c r="AN1813" s="37">
        <f t="shared" si="1910"/>
        <v>1.0920252209049668E-5</v>
      </c>
      <c r="AO1813" s="36">
        <f t="shared" si="1911"/>
        <v>1.1792590090812163</v>
      </c>
      <c r="AP1813" s="36">
        <f t="shared" si="1912"/>
        <v>17.474748708797858</v>
      </c>
      <c r="AQ1813" s="74">
        <f t="shared" si="1869"/>
        <v>1.0237369991428679E-7</v>
      </c>
      <c r="AR1813" s="73">
        <f t="shared" si="1870"/>
        <v>1.491797858917429E-7</v>
      </c>
      <c r="AS1813" s="72">
        <f t="shared" si="1913"/>
        <v>1.6399386760263002</v>
      </c>
      <c r="AT1813" s="37">
        <f t="shared" si="1871"/>
        <v>3.4778310479558134E-4</v>
      </c>
      <c r="AU1813" s="37">
        <f t="shared" si="1872"/>
        <v>912.6712268476341</v>
      </c>
      <c r="AV1813" s="34">
        <f t="shared" si="1873"/>
        <v>0</v>
      </c>
      <c r="AW1813" s="34">
        <f t="shared" si="1874"/>
        <v>1.7750572131519109</v>
      </c>
      <c r="AX1813" s="37">
        <f t="shared" si="1875"/>
        <v>8.8076225664601608</v>
      </c>
      <c r="AY1813" s="7">
        <f t="shared" si="1876"/>
        <v>29.457806211403582</v>
      </c>
      <c r="AZ1813" s="37">
        <f t="shared" si="1877"/>
        <v>27.682748998251672</v>
      </c>
      <c r="BA1813" s="2">
        <f>BE1813*'mass balance'!$B$17+BF1813*'mass balance'!$C$17+BG1813*'mass balance'!$D$17+BH1813*'mass balance'!$E$17</f>
        <v>3.8503146447519386E-4</v>
      </c>
      <c r="BB1813" s="2">
        <f>BE1813*'mass balance'!$B$18+BF1813*'mass balance'!$C$18+BG1813*'mass balance'!$D$18+BH1813*'mass balance'!$E$18</f>
        <v>3.9095502546711991E-4</v>
      </c>
      <c r="BC1813" s="2">
        <f>BE1813*'mass balance'!$B$19+BF1813*'mass balance'!$C$19+BG1813*'mass balance'!$D$19+BH1813*'mass balance'!$E$19</f>
        <v>-4.8869378183389993E-4</v>
      </c>
      <c r="BD1813" s="2">
        <f>BE1813*'mass balance'!$B$20+BF1813*'mass balance'!$C$20+BG1813*'mass balance'!$D$20+BH1813*'mass balance'!$E$20</f>
        <v>1.7770682975778177E-5</v>
      </c>
      <c r="BE1813" s="2">
        <f>N1813*'mass balance'!$H$11+R1813*'mass balance'!$I$11+S1813*'mass balance'!$J$11</f>
        <v>-8.8155086454172319E-4</v>
      </c>
      <c r="BF1813" s="2">
        <f>N1813*'mass balance'!$H$12+R1813*'mass balance'!$I$12+S1813*'mass balance'!$J$12</f>
        <v>2.1221942076535727E-4</v>
      </c>
      <c r="BG1813" s="2">
        <f>N1813*'mass balance'!$H$13+R1813*'mass balance'!$I$13+S1813*'mass balance'!$J$13</f>
        <v>9.9026938613030259E-5</v>
      </c>
      <c r="BH1813" s="2">
        <f>N1813*'mass balance'!$H$14+R1813*'mass balance'!$I$14+S1813*'mass balance'!$J$14</f>
        <v>9.6419625809250978E-5</v>
      </c>
      <c r="BI1813" s="36">
        <f t="shared" si="1878"/>
        <v>7.8325413151257937E-20</v>
      </c>
      <c r="BJ1813" s="36">
        <f t="shared" si="1879"/>
        <v>9.2026191298990289E-23</v>
      </c>
      <c r="BK1813" s="36">
        <f t="shared" si="1880"/>
        <v>3.2385615549856491E-19</v>
      </c>
      <c r="BL1813" s="36">
        <f t="shared" si="1881"/>
        <v>1.6256561583388342E-19</v>
      </c>
      <c r="BM1813" s="36">
        <f t="shared" si="1914"/>
        <v>1.8006818757558098E-16</v>
      </c>
      <c r="BN1813" s="36">
        <f t="shared" ca="1" si="1882"/>
        <v>4.5515569573796322E-3</v>
      </c>
      <c r="BO1813" s="36">
        <f t="shared" ca="1" si="1899"/>
        <v>1</v>
      </c>
      <c r="BP1813" s="36">
        <f t="shared" si="1915"/>
        <v>-1.800681875755631E-16</v>
      </c>
      <c r="BQ1813" s="36">
        <f t="shared" si="1916"/>
        <v>0.99999999999990075</v>
      </c>
      <c r="BR1813" s="2">
        <f t="shared" si="1905"/>
        <v>-5</v>
      </c>
      <c r="BS1813">
        <v>0</v>
      </c>
      <c r="BT1813" s="37">
        <f t="shared" si="1900"/>
        <v>0.48991551628848468</v>
      </c>
      <c r="BU1813" s="34">
        <f t="shared" si="1883"/>
        <v>8.6710836829380185</v>
      </c>
      <c r="BV1813" s="34">
        <f t="shared" si="1884"/>
        <v>29.457806211403582</v>
      </c>
      <c r="BW1813" s="34">
        <f t="shared" si="1885"/>
        <v>-5</v>
      </c>
      <c r="BX1813" s="34">
        <f t="shared" si="1886"/>
        <v>-5</v>
      </c>
      <c r="BY1813" s="34">
        <f t="shared" si="1887"/>
        <v>11.794912224719063</v>
      </c>
      <c r="BZ1813" s="36">
        <f t="shared" si="1901"/>
        <v>4.8869378183389993E-4</v>
      </c>
      <c r="CA1813" s="34">
        <f t="shared" si="1902"/>
        <v>1.7697502380252254E-2</v>
      </c>
    </row>
    <row r="1814" spans="1:79" ht="13.2" x14ac:dyDescent="0.25">
      <c r="A1814" s="75">
        <f t="shared" si="1888"/>
        <v>4.8767123287672609</v>
      </c>
      <c r="B1814" s="34">
        <f t="shared" si="1906"/>
        <v>1780.0000000000502</v>
      </c>
      <c r="C1814">
        <f t="shared" si="1889"/>
        <v>15</v>
      </c>
      <c r="D1814" s="35">
        <f t="shared" si="1849"/>
        <v>3000</v>
      </c>
      <c r="E1814" s="27">
        <v>0</v>
      </c>
      <c r="F1814" s="64">
        <f t="shared" si="1890"/>
        <v>0.46593146951268899</v>
      </c>
      <c r="G1814" s="34">
        <v>0</v>
      </c>
      <c r="H1814" s="34">
        <f t="shared" si="1850"/>
        <v>1</v>
      </c>
      <c r="I1814" s="34">
        <f t="shared" si="1891"/>
        <v>6192.2292298236371</v>
      </c>
      <c r="J1814" s="34">
        <f t="shared" si="1851"/>
        <v>43923.758245508041</v>
      </c>
      <c r="K1814" s="34">
        <f t="shared" si="1852"/>
        <v>38696.277890591446</v>
      </c>
      <c r="L1814" s="36">
        <f t="shared" si="1903"/>
        <v>6612.2116359760357</v>
      </c>
      <c r="M1814" s="34">
        <f t="shared" si="1853"/>
        <v>52.228002934779802</v>
      </c>
      <c r="N1814" s="34">
        <f t="shared" si="1892"/>
        <v>370.47242429335745</v>
      </c>
      <c r="O1814" s="34">
        <f t="shared" si="1854"/>
        <v>4.9430669600601176</v>
      </c>
      <c r="P1814">
        <f t="shared" si="1907"/>
        <v>93.384585344909141</v>
      </c>
      <c r="Q1814" s="36">
        <f t="shared" si="1855"/>
        <v>313.01161823066838</v>
      </c>
      <c r="R1814" s="34">
        <f t="shared" si="1856"/>
        <v>179.01204362809079</v>
      </c>
      <c r="S1814" s="34">
        <f t="shared" si="1857"/>
        <v>133.99957460257758</v>
      </c>
      <c r="T1814" s="36">
        <f t="shared" si="1893"/>
        <v>-4.1631933978245602E-6</v>
      </c>
      <c r="U1814" s="36">
        <f t="shared" si="1858"/>
        <v>3397.1926278039941</v>
      </c>
      <c r="V1814" s="36">
        <f t="shared" si="1859"/>
        <v>1.691422624775351E-2</v>
      </c>
      <c r="W1814" s="68">
        <f t="shared" si="1860"/>
        <v>18.892033245645816</v>
      </c>
      <c r="X1814">
        <f t="shared" si="1861"/>
        <v>8.6736718624858202</v>
      </c>
      <c r="Y1814">
        <f t="shared" si="1862"/>
        <v>1.5373874768040686E-2</v>
      </c>
      <c r="Z1814" s="34">
        <f t="shared" si="1863"/>
        <v>6.2394342047891618E-4</v>
      </c>
      <c r="AA1814" s="36">
        <f t="shared" si="1864"/>
        <v>8.9530999802003061E-4</v>
      </c>
      <c r="AB1814" s="34">
        <f t="shared" si="1865"/>
        <v>1.7719373785567562E-3</v>
      </c>
      <c r="AC1814" s="36">
        <f t="shared" si="1866"/>
        <v>59.776918436501866</v>
      </c>
      <c r="AD1814" s="34">
        <f t="shared" si="1867"/>
        <v>25.850539846679787</v>
      </c>
      <c r="AE1814">
        <f t="shared" si="1894"/>
        <v>33735.344803883643</v>
      </c>
      <c r="AF1814" s="36">
        <f t="shared" si="1908"/>
        <v>25.850539846679787</v>
      </c>
      <c r="AG1814" s="34">
        <f t="shared" si="1868"/>
        <v>0</v>
      </c>
      <c r="AH1814">
        <f t="shared" si="1904"/>
        <v>0</v>
      </c>
      <c r="AI1814" s="29">
        <f t="shared" si="1895"/>
        <v>0</v>
      </c>
      <c r="AJ1814">
        <f t="shared" si="1896"/>
        <v>0</v>
      </c>
      <c r="AK1814" s="36">
        <f t="shared" si="1909"/>
        <v>-1.491797858917429E-7</v>
      </c>
      <c r="AL1814" s="36">
        <f t="shared" si="1897"/>
        <v>-2.4526346200553969E-4</v>
      </c>
      <c r="AM1814" s="36">
        <f t="shared" si="1898"/>
        <v>-3.0964119608383106E-2</v>
      </c>
      <c r="AN1814" s="37">
        <f t="shared" si="1910"/>
        <v>1.0769007738862375E-5</v>
      </c>
      <c r="AO1814" s="36">
        <f t="shared" si="1911"/>
        <v>1.1790136945901057</v>
      </c>
      <c r="AP1814" s="36">
        <f t="shared" si="1912"/>
        <v>17.443729527969815</v>
      </c>
      <c r="AQ1814" s="74">
        <f t="shared" si="1869"/>
        <v>1.0101886377160762E-7</v>
      </c>
      <c r="AR1814" s="73">
        <f t="shared" si="1870"/>
        <v>1.471428714136686E-7</v>
      </c>
      <c r="AS1814" s="72">
        <f t="shared" si="1913"/>
        <v>1.6389154477885133</v>
      </c>
      <c r="AT1814" s="37">
        <f t="shared" si="1871"/>
        <v>3.4318046641692809E-4</v>
      </c>
      <c r="AU1814" s="37">
        <f t="shared" si="1872"/>
        <v>911.05115698031261</v>
      </c>
      <c r="AV1814" s="34">
        <f t="shared" si="1873"/>
        <v>0</v>
      </c>
      <c r="AW1814" s="34">
        <f t="shared" si="1874"/>
        <v>1.77664716604531</v>
      </c>
      <c r="AX1814" s="37">
        <f t="shared" si="1875"/>
        <v>8.8155117125599354</v>
      </c>
      <c r="AY1814" s="7">
        <f t="shared" si="1876"/>
        <v>29.484192124251063</v>
      </c>
      <c r="AZ1814" s="37">
        <f t="shared" si="1877"/>
        <v>27.707544958205752</v>
      </c>
      <c r="BA1814" s="2">
        <f>BE1814*'mass balance'!$B$17+BF1814*'mass balance'!$C$17+BG1814*'mass balance'!$D$17+BH1814*'mass balance'!$E$17</f>
        <v>3.8530146543740634E-4</v>
      </c>
      <c r="BB1814" s="2">
        <f>BE1814*'mass balance'!$B$18+BF1814*'mass balance'!$C$18+BG1814*'mass balance'!$D$18+BH1814*'mass balance'!$E$18</f>
        <v>3.9122918029028947E-4</v>
      </c>
      <c r="BC1814" s="2">
        <f>BE1814*'mass balance'!$B$19+BF1814*'mass balance'!$C$19+BG1814*'mass balance'!$D$19+BH1814*'mass balance'!$E$19</f>
        <v>-4.8903647536286191E-4</v>
      </c>
      <c r="BD1814" s="2">
        <f>BE1814*'mass balance'!$B$20+BF1814*'mass balance'!$C$20+BG1814*'mass balance'!$D$20+BH1814*'mass balance'!$E$20</f>
        <v>1.7783144558649524E-5</v>
      </c>
      <c r="BE1814" s="2">
        <f>N1814*'mass balance'!$H$11+R1814*'mass balance'!$I$11+S1814*'mass balance'!$J$11</f>
        <v>-8.820772006984701E-4</v>
      </c>
      <c r="BF1814" s="2">
        <f>N1814*'mass balance'!$H$12+R1814*'mass balance'!$I$12+S1814*'mass balance'!$J$12</f>
        <v>2.1231246336092261E-4</v>
      </c>
      <c r="BG1814" s="2">
        <f>N1814*'mass balance'!$H$13+R1814*'mass balance'!$I$13+S1814*'mass balance'!$J$13</f>
        <v>9.9070355280498365E-5</v>
      </c>
      <c r="BH1814" s="2">
        <f>N1814*'mass balance'!$H$14+R1814*'mass balance'!$I$14+S1814*'mass balance'!$J$14</f>
        <v>9.6477193826395151E-5</v>
      </c>
      <c r="BI1814" s="36">
        <f t="shared" si="1878"/>
        <v>7.8325413151257937E-20</v>
      </c>
      <c r="BJ1814" s="36">
        <f t="shared" si="1879"/>
        <v>9.1973440933017918E-23</v>
      </c>
      <c r="BK1814" s="36">
        <f t="shared" si="1880"/>
        <v>3.2394818168986392E-19</v>
      </c>
      <c r="BL1814" s="36">
        <f t="shared" si="1881"/>
        <v>1.6258578640690966E-19</v>
      </c>
      <c r="BM1814" s="36">
        <f t="shared" si="1914"/>
        <v>1.8023075319141485E-16</v>
      </c>
      <c r="BN1814" s="36">
        <f t="shared" ca="1" si="1882"/>
        <v>0.34336573772636791</v>
      </c>
      <c r="BO1814" s="36">
        <f t="shared" ca="1" si="1899"/>
        <v>1</v>
      </c>
      <c r="BP1814" s="36">
        <f t="shared" si="1915"/>
        <v>-1.8023075319139693E-16</v>
      </c>
      <c r="BQ1814" s="36">
        <f t="shared" si="1916"/>
        <v>0.99999999999990052</v>
      </c>
      <c r="BR1814" s="2">
        <f t="shared" si="1905"/>
        <v>-5</v>
      </c>
      <c r="BS1814">
        <v>0</v>
      </c>
      <c r="BT1814" s="37">
        <f t="shared" si="1900"/>
        <v>0.490259066551269</v>
      </c>
      <c r="BU1814" s="34">
        <f t="shared" si="1883"/>
        <v>8.6736718624858202</v>
      </c>
      <c r="BV1814" s="34">
        <f t="shared" si="1884"/>
        <v>29.484192124251063</v>
      </c>
      <c r="BW1814" s="34">
        <f t="shared" si="1885"/>
        <v>-5</v>
      </c>
      <c r="BX1814" s="34">
        <f t="shared" si="1886"/>
        <v>-5</v>
      </c>
      <c r="BY1814" s="34">
        <f t="shared" si="1887"/>
        <v>11.801954460192055</v>
      </c>
      <c r="BZ1814" s="36">
        <f t="shared" si="1901"/>
        <v>4.8903647536286191E-4</v>
      </c>
      <c r="CA1814" s="34">
        <f t="shared" si="1902"/>
        <v>1.7694063739345334E-2</v>
      </c>
    </row>
    <row r="1815" spans="1:79" ht="13.2" x14ac:dyDescent="0.25">
      <c r="A1815" s="75">
        <f t="shared" si="1888"/>
        <v>4.8794520547946583</v>
      </c>
      <c r="B1815" s="34">
        <f t="shared" si="1906"/>
        <v>1781.0000000000502</v>
      </c>
      <c r="C1815">
        <f t="shared" si="1889"/>
        <v>15</v>
      </c>
      <c r="D1815" s="35">
        <f t="shared" si="1849"/>
        <v>3000</v>
      </c>
      <c r="E1815" s="27">
        <v>0</v>
      </c>
      <c r="F1815" s="64">
        <f t="shared" si="1890"/>
        <v>0.46593146951268899</v>
      </c>
      <c r="G1815" s="34">
        <v>0</v>
      </c>
      <c r="H1815" s="34">
        <f t="shared" si="1850"/>
        <v>1</v>
      </c>
      <c r="I1815" s="34">
        <f t="shared" si="1891"/>
        <v>6192.2292298236371</v>
      </c>
      <c r="J1815" s="34">
        <f t="shared" si="1851"/>
        <v>43949.971254957345</v>
      </c>
      <c r="K1815" s="34">
        <f t="shared" si="1852"/>
        <v>38719.371221820737</v>
      </c>
      <c r="L1815" s="36">
        <f t="shared" si="1903"/>
        <v>6618.1316151627489</v>
      </c>
      <c r="M1815" s="34">
        <f t="shared" si="1853"/>
        <v>52.228002934779802</v>
      </c>
      <c r="N1815" s="34">
        <f t="shared" si="1892"/>
        <v>370.69351642086684</v>
      </c>
      <c r="O1815" s="34">
        <f t="shared" si="1854"/>
        <v>4.9430669600601176</v>
      </c>
      <c r="P1815">
        <f t="shared" si="1907"/>
        <v>93.46819349782939</v>
      </c>
      <c r="Q1815" s="36">
        <f t="shared" si="1855"/>
        <v>313.20753332313939</v>
      </c>
      <c r="R1815" s="34">
        <f t="shared" si="1856"/>
        <v>179.14924631370741</v>
      </c>
      <c r="S1815" s="34">
        <f t="shared" si="1857"/>
        <v>134.05828700943198</v>
      </c>
      <c r="T1815" s="36">
        <f t="shared" si="1893"/>
        <v>-4.1379272026098942E-6</v>
      </c>
      <c r="U1815" s="36">
        <f t="shared" si="1858"/>
        <v>3397.1926236408008</v>
      </c>
      <c r="V1815" s="36">
        <f t="shared" si="1859"/>
        <v>1.6921637278243938E-2</v>
      </c>
      <c r="W1815" s="68">
        <f t="shared" si="1860"/>
        <v>18.908947471893569</v>
      </c>
      <c r="X1815">
        <f t="shared" si="1861"/>
        <v>8.6762596320667544</v>
      </c>
      <c r="Y1815">
        <f t="shared" si="1862"/>
        <v>1.5373874768040686E-2</v>
      </c>
      <c r="Z1815" s="34">
        <f t="shared" si="1863"/>
        <v>6.2394342047891618E-4</v>
      </c>
      <c r="AA1815" s="36">
        <f t="shared" si="1864"/>
        <v>8.9490106751824298E-4</v>
      </c>
      <c r="AB1815" s="34">
        <f t="shared" si="1865"/>
        <v>1.7719373785567562E-3</v>
      </c>
      <c r="AC1815" s="36">
        <f t="shared" si="1866"/>
        <v>59.822723974312069</v>
      </c>
      <c r="AD1815" s="34">
        <f t="shared" si="1867"/>
        <v>25.85832884156595</v>
      </c>
      <c r="AE1815">
        <f t="shared" si="1894"/>
        <v>33761.195343730324</v>
      </c>
      <c r="AF1815" s="36">
        <f t="shared" si="1908"/>
        <v>25.85832884156595</v>
      </c>
      <c r="AG1815" s="34">
        <f t="shared" si="1868"/>
        <v>0</v>
      </c>
      <c r="AH1815">
        <f t="shared" si="1904"/>
        <v>0</v>
      </c>
      <c r="AI1815" s="29">
        <f t="shared" si="1895"/>
        <v>0</v>
      </c>
      <c r="AJ1815">
        <f t="shared" si="1896"/>
        <v>0</v>
      </c>
      <c r="AK1815" s="36">
        <f t="shared" si="1909"/>
        <v>-1.471428714136686E-7</v>
      </c>
      <c r="AL1815" s="36">
        <f t="shared" si="1897"/>
        <v>-2.4521244348590286E-4</v>
      </c>
      <c r="AM1815" s="36">
        <f t="shared" si="1898"/>
        <v>-3.0909156119640013E-2</v>
      </c>
      <c r="AN1815" s="37">
        <f t="shared" si="1910"/>
        <v>1.0619827952970631E-5</v>
      </c>
      <c r="AO1815" s="36">
        <f t="shared" si="1911"/>
        <v>1.1787684311281001</v>
      </c>
      <c r="AP1815" s="36">
        <f t="shared" si="1912"/>
        <v>17.41276540836143</v>
      </c>
      <c r="AQ1815" s="74">
        <f t="shared" si="1869"/>
        <v>9.9681675887351045E-8</v>
      </c>
      <c r="AR1815" s="73">
        <f t="shared" si="1870"/>
        <v>1.451333589262394E-7</v>
      </c>
      <c r="AS1815" s="72">
        <f t="shared" si="1913"/>
        <v>1.6378928579773806</v>
      </c>
      <c r="AT1815" s="37">
        <f t="shared" si="1871"/>
        <v>3.3863778255895327E-4</v>
      </c>
      <c r="AU1815" s="37">
        <f t="shared" si="1872"/>
        <v>909.43396285053302</v>
      </c>
      <c r="AV1815" s="34">
        <f t="shared" si="1873"/>
        <v>0</v>
      </c>
      <c r="AW1815" s="34">
        <f t="shared" si="1874"/>
        <v>1.7782378160160246</v>
      </c>
      <c r="AX1815" s="37">
        <f t="shared" si="1875"/>
        <v>8.8234043175209447</v>
      </c>
      <c r="AY1815" s="7">
        <f t="shared" si="1876"/>
        <v>29.510589605430539</v>
      </c>
      <c r="AZ1815" s="37">
        <f t="shared" si="1877"/>
        <v>27.732351789414516</v>
      </c>
      <c r="BA1815" s="2">
        <f>BE1815*'mass balance'!$B$17+BF1815*'mass balance'!$C$17+BG1815*'mass balance'!$D$17+BH1815*'mass balance'!$E$17</f>
        <v>3.8557154009948979E-4</v>
      </c>
      <c r="BB1815" s="2">
        <f>BE1815*'mass balance'!$B$18+BF1815*'mass balance'!$C$18+BG1815*'mass balance'!$D$18+BH1815*'mass balance'!$E$18</f>
        <v>3.9150340994717427E-4</v>
      </c>
      <c r="BC1815" s="2">
        <f>BE1815*'mass balance'!$B$19+BF1815*'mass balance'!$C$19+BG1815*'mass balance'!$D$19+BH1815*'mass balance'!$E$19</f>
        <v>-4.8937926243396775E-4</v>
      </c>
      <c r="BD1815" s="2">
        <f>BE1815*'mass balance'!$B$20+BF1815*'mass balance'!$C$20+BG1815*'mass balance'!$D$20+BH1815*'mass balance'!$E$20</f>
        <v>1.7795609543053372E-5</v>
      </c>
      <c r="BE1815" s="2">
        <f>N1815*'mass balance'!$H$11+R1815*'mass balance'!$I$11+S1815*'mass balance'!$J$11</f>
        <v>-8.8260361052587338E-4</v>
      </c>
      <c r="BF1815" s="2">
        <f>N1815*'mass balance'!$H$12+R1815*'mass balance'!$I$12+S1815*'mass balance'!$J$12</f>
        <v>2.1240548884825027E-4</v>
      </c>
      <c r="BG1815" s="2">
        <f>N1815*'mass balance'!$H$13+R1815*'mass balance'!$I$13+S1815*'mass balance'!$J$13</f>
        <v>9.9113763961599098E-5</v>
      </c>
      <c r="BH1815" s="2">
        <f>N1815*'mass balance'!$H$14+R1815*'mass balance'!$I$14+S1815*'mass balance'!$J$14</f>
        <v>9.6534769901267394E-5</v>
      </c>
      <c r="BI1815" s="36">
        <f t="shared" si="1878"/>
        <v>7.8325413151257937E-20</v>
      </c>
      <c r="BJ1815" s="36">
        <f t="shared" si="1879"/>
        <v>9.1920790668436249E-23</v>
      </c>
      <c r="BK1815" s="36">
        <f t="shared" si="1880"/>
        <v>3.2404015513079696E-19</v>
      </c>
      <c r="BL1815" s="36">
        <f t="shared" si="1881"/>
        <v>1.6260596350636398E-19</v>
      </c>
      <c r="BM1815" s="36">
        <f t="shared" si="1914"/>
        <v>1.8039333897782177E-16</v>
      </c>
      <c r="BN1815" s="36">
        <f t="shared" ca="1" si="1882"/>
        <v>0.50963725751384448</v>
      </c>
      <c r="BO1815" s="36">
        <f t="shared" ca="1" si="1899"/>
        <v>1</v>
      </c>
      <c r="BP1815" s="36">
        <f t="shared" si="1915"/>
        <v>-1.8039333897780378E-16</v>
      </c>
      <c r="BQ1815" s="36">
        <f t="shared" si="1916"/>
        <v>0.9999999999999003</v>
      </c>
      <c r="BR1815" s="2">
        <f t="shared" si="1905"/>
        <v>-5</v>
      </c>
      <c r="BS1815">
        <v>0</v>
      </c>
      <c r="BT1815" s="37">
        <f t="shared" si="1900"/>
        <v>0.49060271059005262</v>
      </c>
      <c r="BU1815" s="34">
        <f t="shared" si="1883"/>
        <v>8.6762596320667544</v>
      </c>
      <c r="BV1815" s="34">
        <f t="shared" si="1884"/>
        <v>29.510589605430539</v>
      </c>
      <c r="BW1815" s="34">
        <f t="shared" si="1885"/>
        <v>-5</v>
      </c>
      <c r="BX1815" s="34">
        <f t="shared" si="1886"/>
        <v>-5</v>
      </c>
      <c r="BY1815" s="34">
        <f t="shared" si="1887"/>
        <v>11.808997681358518</v>
      </c>
      <c r="BZ1815" s="36">
        <f t="shared" si="1901"/>
        <v>4.8937926243396775E-4</v>
      </c>
      <c r="CA1815" s="34">
        <f t="shared" si="1902"/>
        <v>1.7690627694161749E-2</v>
      </c>
    </row>
    <row r="1816" spans="1:79" ht="13.2" x14ac:dyDescent="0.25">
      <c r="A1816" s="75">
        <f t="shared" si="1888"/>
        <v>4.8821917808220556</v>
      </c>
      <c r="B1816" s="34">
        <f t="shared" si="1906"/>
        <v>1782.0000000000502</v>
      </c>
      <c r="C1816">
        <f t="shared" si="1889"/>
        <v>15</v>
      </c>
      <c r="D1816" s="35">
        <f t="shared" si="1849"/>
        <v>3000</v>
      </c>
      <c r="E1816" s="27">
        <v>0</v>
      </c>
      <c r="F1816" s="64">
        <f t="shared" si="1890"/>
        <v>0.46593146951268899</v>
      </c>
      <c r="G1816" s="34">
        <v>0</v>
      </c>
      <c r="H1816" s="34">
        <f t="shared" si="1850"/>
        <v>1</v>
      </c>
      <c r="I1816" s="34">
        <f t="shared" si="1891"/>
        <v>6192.2292298236371</v>
      </c>
      <c r="J1816" s="34">
        <f t="shared" si="1851"/>
        <v>43976.187929836167</v>
      </c>
      <c r="K1816" s="34">
        <f t="shared" si="1852"/>
        <v>38742.46778224728</v>
      </c>
      <c r="L1816" s="36">
        <f t="shared" si="1903"/>
        <v>6624.0541882101343</v>
      </c>
      <c r="M1816" s="34">
        <f t="shared" si="1853"/>
        <v>52.228002934779802</v>
      </c>
      <c r="N1816" s="34">
        <f t="shared" si="1892"/>
        <v>370.9146394642317</v>
      </c>
      <c r="O1816" s="34">
        <f t="shared" si="1854"/>
        <v>4.9430669600601176</v>
      </c>
      <c r="P1816">
        <f t="shared" si="1907"/>
        <v>93.551838283969602</v>
      </c>
      <c r="Q1816" s="36">
        <f t="shared" si="1855"/>
        <v>313.40348396748067</v>
      </c>
      <c r="R1816" s="34">
        <f t="shared" si="1856"/>
        <v>179.28649535811363</v>
      </c>
      <c r="S1816" s="34">
        <f t="shared" si="1857"/>
        <v>134.11698860936704</v>
      </c>
      <c r="T1816" s="36">
        <f t="shared" si="1893"/>
        <v>-4.1128220287831706E-6</v>
      </c>
      <c r="U1816" s="36">
        <f t="shared" si="1858"/>
        <v>3397.1926195028736</v>
      </c>
      <c r="V1816" s="36">
        <f t="shared" si="1859"/>
        <v>1.692904694462051E-2</v>
      </c>
      <c r="W1816" s="68">
        <f t="shared" si="1860"/>
        <v>18.925869109171813</v>
      </c>
      <c r="X1816">
        <f t="shared" si="1861"/>
        <v>8.6788469917454591</v>
      </c>
      <c r="Y1816">
        <f t="shared" si="1862"/>
        <v>1.5373874768040686E-2</v>
      </c>
      <c r="Z1816" s="34">
        <f t="shared" si="1863"/>
        <v>6.2394342047891618E-4</v>
      </c>
      <c r="AA1816" s="36">
        <f t="shared" si="1864"/>
        <v>8.9449244560274338E-4</v>
      </c>
      <c r="AB1816" s="34">
        <f t="shared" si="1865"/>
        <v>1.7719373785567562E-3</v>
      </c>
      <c r="AC1816" s="36">
        <f t="shared" si="1866"/>
        <v>59.868543313733461</v>
      </c>
      <c r="AD1816" s="34">
        <f t="shared" si="1867"/>
        <v>25.866113760410563</v>
      </c>
      <c r="AE1816">
        <f t="shared" si="1894"/>
        <v>33787.053672571892</v>
      </c>
      <c r="AF1816" s="36">
        <f t="shared" si="1908"/>
        <v>25.866113760410563</v>
      </c>
      <c r="AG1816" s="34">
        <f t="shared" si="1868"/>
        <v>0</v>
      </c>
      <c r="AH1816">
        <f t="shared" si="1904"/>
        <v>0</v>
      </c>
      <c r="AI1816" s="29">
        <f t="shared" si="1895"/>
        <v>0</v>
      </c>
      <c r="AJ1816">
        <f t="shared" si="1896"/>
        <v>0</v>
      </c>
      <c r="AK1816" s="36">
        <f t="shared" si="1909"/>
        <v>-1.451333589262394E-7</v>
      </c>
      <c r="AL1816" s="36">
        <f t="shared" si="1897"/>
        <v>-2.4516143554979342E-4</v>
      </c>
      <c r="AM1816" s="36">
        <f t="shared" si="1898"/>
        <v>-3.0854290188434049E-2</v>
      </c>
      <c r="AN1816" s="37">
        <f t="shared" si="1910"/>
        <v>1.0472685081556963E-5</v>
      </c>
      <c r="AO1816" s="36">
        <f t="shared" si="1911"/>
        <v>1.1785232186846142</v>
      </c>
      <c r="AP1816" s="36">
        <f t="shared" si="1912"/>
        <v>17.381856252241789</v>
      </c>
      <c r="AQ1816" s="74">
        <f t="shared" si="1869"/>
        <v>9.836191010522756E-8</v>
      </c>
      <c r="AR1816" s="73">
        <f t="shared" si="1870"/>
        <v>1.431508853983815E-7</v>
      </c>
      <c r="AS1816" s="72">
        <f t="shared" si="1913"/>
        <v>1.6368709061946922</v>
      </c>
      <c r="AT1816" s="37">
        <f t="shared" si="1871"/>
        <v>3.3415428492534062E-4</v>
      </c>
      <c r="AU1816" s="37">
        <f t="shared" si="1872"/>
        <v>907.81963935400483</v>
      </c>
      <c r="AV1816" s="34">
        <f t="shared" si="1873"/>
        <v>0</v>
      </c>
      <c r="AW1816" s="34">
        <f t="shared" si="1874"/>
        <v>1.7798291629358785</v>
      </c>
      <c r="AX1816" s="37">
        <f t="shared" si="1875"/>
        <v>8.8313003807069332</v>
      </c>
      <c r="AY1816" s="7">
        <f t="shared" si="1876"/>
        <v>29.536998652814628</v>
      </c>
      <c r="AZ1816" s="37">
        <f t="shared" si="1877"/>
        <v>27.757169489878748</v>
      </c>
      <c r="BA1816" s="2">
        <f>BE1816*'mass balance'!$B$17+BF1816*'mass balance'!$C$17+BG1816*'mass balance'!$D$17+BH1816*'mass balance'!$E$17</f>
        <v>3.8584168843425751E-4</v>
      </c>
      <c r="BB1816" s="2">
        <f>BE1816*'mass balance'!$B$18+BF1816*'mass balance'!$C$18+BG1816*'mass balance'!$D$18+BH1816*'mass balance'!$E$18</f>
        <v>3.9177771441016931E-4</v>
      </c>
      <c r="BC1816" s="2">
        <f>BE1816*'mass balance'!$B$19+BF1816*'mass balance'!$C$19+BG1816*'mass balance'!$D$19+BH1816*'mass balance'!$E$19</f>
        <v>-4.8972214301271143E-4</v>
      </c>
      <c r="BD1816" s="2">
        <f>BE1816*'mass balance'!$B$20+BF1816*'mass balance'!$C$20+BG1816*'mass balance'!$D$20+BH1816*'mass balance'!$E$20</f>
        <v>1.780807792773496E-5</v>
      </c>
      <c r="BE1816" s="2">
        <f>N1816*'mass balance'!$H$11+R1816*'mass balance'!$I$11+S1816*'mass balance'!$J$11</f>
        <v>-8.831300939624564E-4</v>
      </c>
      <c r="BF1816" s="2">
        <f>N1816*'mass balance'!$H$12+R1816*'mass balance'!$I$12+S1816*'mass balance'!$J$12</f>
        <v>2.1249849721280967E-4</v>
      </c>
      <c r="BG1816" s="2">
        <f>N1816*'mass balance'!$H$13+R1816*'mass balance'!$I$13+S1816*'mass balance'!$J$13</f>
        <v>9.9157164649570724E-5</v>
      </c>
      <c r="BH1816" s="2">
        <f>N1816*'mass balance'!$H$14+R1816*'mass balance'!$I$14+S1816*'mass balance'!$J$14</f>
        <v>9.659235402714366E-5</v>
      </c>
      <c r="BI1816" s="36">
        <f t="shared" si="1878"/>
        <v>7.8325413151257937E-20</v>
      </c>
      <c r="BJ1816" s="36">
        <f t="shared" si="1879"/>
        <v>9.1868240290797731E-23</v>
      </c>
      <c r="BK1816" s="36">
        <f t="shared" si="1880"/>
        <v>3.2413207592146539E-19</v>
      </c>
      <c r="BL1816" s="36">
        <f t="shared" si="1881"/>
        <v>1.626261471627825E-19</v>
      </c>
      <c r="BM1816" s="36">
        <f t="shared" si="1914"/>
        <v>1.8055594494132813E-16</v>
      </c>
      <c r="BN1816" s="36">
        <f t="shared" ca="1" si="1882"/>
        <v>0.32309669428255938</v>
      </c>
      <c r="BO1816" s="36">
        <f t="shared" ca="1" si="1899"/>
        <v>1</v>
      </c>
      <c r="BP1816" s="36">
        <f t="shared" si="1915"/>
        <v>-1.8055594494131009E-16</v>
      </c>
      <c r="BQ1816" s="36">
        <f t="shared" si="1916"/>
        <v>0.99999999999990008</v>
      </c>
      <c r="BR1816" s="2">
        <f t="shared" si="1905"/>
        <v>-5</v>
      </c>
      <c r="BS1816">
        <v>0</v>
      </c>
      <c r="BT1816" s="37">
        <f t="shared" si="1900"/>
        <v>0.4909464483702432</v>
      </c>
      <c r="BU1816" s="34">
        <f t="shared" si="1883"/>
        <v>8.6788469917454591</v>
      </c>
      <c r="BV1816" s="34">
        <f t="shared" si="1884"/>
        <v>29.536998652814628</v>
      </c>
      <c r="BW1816" s="34">
        <f t="shared" si="1885"/>
        <v>-5</v>
      </c>
      <c r="BX1816" s="34">
        <f t="shared" si="1886"/>
        <v>-5</v>
      </c>
      <c r="BY1816" s="34">
        <f t="shared" si="1887"/>
        <v>11.816041887395899</v>
      </c>
      <c r="BZ1816" s="36">
        <f t="shared" si="1901"/>
        <v>4.8972214301271143E-4</v>
      </c>
      <c r="CA1816" s="34">
        <f t="shared" si="1902"/>
        <v>1.768719424180696E-2</v>
      </c>
    </row>
    <row r="1817" spans="1:79" ht="13.2" x14ac:dyDescent="0.25">
      <c r="A1817" s="75">
        <f t="shared" si="1888"/>
        <v>4.884931506849453</v>
      </c>
      <c r="B1817" s="34">
        <f t="shared" si="1906"/>
        <v>1783.0000000000502</v>
      </c>
      <c r="C1817">
        <f t="shared" si="1889"/>
        <v>15</v>
      </c>
      <c r="D1817" s="35">
        <f t="shared" si="1849"/>
        <v>3000</v>
      </c>
      <c r="E1817" s="27">
        <v>0</v>
      </c>
      <c r="F1817" s="64">
        <f t="shared" si="1890"/>
        <v>0.46593146951268899</v>
      </c>
      <c r="G1817" s="34">
        <v>0</v>
      </c>
      <c r="H1817" s="34">
        <f t="shared" si="1850"/>
        <v>1</v>
      </c>
      <c r="I1817" s="34">
        <f t="shared" si="1891"/>
        <v>6192.2292298236371</v>
      </c>
      <c r="J1817" s="34">
        <f t="shared" si="1851"/>
        <v>44002.408267084502</v>
      </c>
      <c r="K1817" s="34">
        <f t="shared" si="1852"/>
        <v>38765.567569175248</v>
      </c>
      <c r="L1817" s="36">
        <f t="shared" si="1903"/>
        <v>6629.9793546407527</v>
      </c>
      <c r="M1817" s="34">
        <f t="shared" si="1853"/>
        <v>52.228002934779802</v>
      </c>
      <c r="N1817" s="34">
        <f t="shared" si="1892"/>
        <v>371.13579339764254</v>
      </c>
      <c r="O1817" s="34">
        <f t="shared" si="1854"/>
        <v>4.9430669600601176</v>
      </c>
      <c r="P1817">
        <f t="shared" si="1907"/>
        <v>93.635519696586869</v>
      </c>
      <c r="Q1817" s="36">
        <f t="shared" si="1855"/>
        <v>313.5994701418</v>
      </c>
      <c r="R1817" s="34">
        <f t="shared" si="1856"/>
        <v>179.42379074857769</v>
      </c>
      <c r="S1817" s="34">
        <f t="shared" si="1857"/>
        <v>134.17567939322231</v>
      </c>
      <c r="T1817" s="36">
        <f t="shared" si="1893"/>
        <v>-4.0878767985358095E-6</v>
      </c>
      <c r="U1817" s="36">
        <f t="shared" si="1858"/>
        <v>3397.1926153900517</v>
      </c>
      <c r="V1817" s="36">
        <f t="shared" si="1859"/>
        <v>1.6936455245726907E-2</v>
      </c>
      <c r="W1817" s="68">
        <f t="shared" si="1860"/>
        <v>18.942798156116435</v>
      </c>
      <c r="X1817">
        <f t="shared" si="1861"/>
        <v>8.6814339415865707</v>
      </c>
      <c r="Y1817">
        <f t="shared" si="1862"/>
        <v>1.5373874768040686E-2</v>
      </c>
      <c r="Z1817" s="34">
        <f t="shared" si="1863"/>
        <v>6.2394342047891618E-4</v>
      </c>
      <c r="AA1817" s="36">
        <f t="shared" si="1864"/>
        <v>8.9408413192949008E-4</v>
      </c>
      <c r="AB1817" s="34">
        <f t="shared" si="1865"/>
        <v>1.7719373785567562E-3</v>
      </c>
      <c r="AC1817" s="36">
        <f t="shared" si="1866"/>
        <v>59.914376447543539</v>
      </c>
      <c r="AD1817" s="34">
        <f t="shared" si="1867"/>
        <v>25.87389460444728</v>
      </c>
      <c r="AE1817">
        <f t="shared" si="1894"/>
        <v>33812.919786332306</v>
      </c>
      <c r="AF1817" s="36">
        <f t="shared" si="1908"/>
        <v>25.87389460444728</v>
      </c>
      <c r="AG1817" s="34">
        <f t="shared" si="1868"/>
        <v>0</v>
      </c>
      <c r="AH1817">
        <f t="shared" si="1904"/>
        <v>0</v>
      </c>
      <c r="AI1817" s="29">
        <f t="shared" si="1895"/>
        <v>0</v>
      </c>
      <c r="AJ1817">
        <f t="shared" si="1896"/>
        <v>0</v>
      </c>
      <c r="AK1817" s="36">
        <f t="shared" si="1909"/>
        <v>-1.431508853983815E-7</v>
      </c>
      <c r="AL1817" s="36">
        <f t="shared" si="1897"/>
        <v>-2.4511043819538871E-4</v>
      </c>
      <c r="AM1817" s="36">
        <f t="shared" si="1898"/>
        <v>-3.0799521641691467E-2</v>
      </c>
      <c r="AN1817" s="37">
        <f t="shared" si="1910"/>
        <v>1.0327551722630724E-5</v>
      </c>
      <c r="AO1817" s="36">
        <f t="shared" si="1911"/>
        <v>1.1782780572490643</v>
      </c>
      <c r="AP1817" s="36">
        <f t="shared" si="1912"/>
        <v>17.351001962053356</v>
      </c>
      <c r="AQ1817" s="74">
        <f t="shared" si="1869"/>
        <v>9.7059343118425234E-8</v>
      </c>
      <c r="AR1817" s="73">
        <f t="shared" si="1870"/>
        <v>1.4119509253326132E-7</v>
      </c>
      <c r="AS1817" s="72">
        <f t="shared" si="1913"/>
        <v>1.6358495920424863</v>
      </c>
      <c r="AT1817" s="37">
        <f t="shared" si="1871"/>
        <v>3.2972921489999598E-4</v>
      </c>
      <c r="AU1817" s="37">
        <f t="shared" si="1872"/>
        <v>906.20818139549283</v>
      </c>
      <c r="AV1817" s="34">
        <f t="shared" si="1873"/>
        <v>0</v>
      </c>
      <c r="AW1817" s="34">
        <f t="shared" si="1874"/>
        <v>1.7814212066765882</v>
      </c>
      <c r="AX1817" s="37">
        <f t="shared" si="1875"/>
        <v>8.8391999014811198</v>
      </c>
      <c r="AY1817" s="7">
        <f t="shared" si="1876"/>
        <v>29.563419264274142</v>
      </c>
      <c r="AZ1817" s="37">
        <f t="shared" si="1877"/>
        <v>27.781998057597555</v>
      </c>
      <c r="BA1817" s="2">
        <f>BE1817*'mass balance'!$B$17+BF1817*'mass balance'!$C$17+BG1817*'mass balance'!$D$17+BH1817*'mass balance'!$E$17</f>
        <v>3.8611191041452162E-4</v>
      </c>
      <c r="BB1817" s="2">
        <f>BE1817*'mass balance'!$B$18+BF1817*'mass balance'!$C$18+BG1817*'mass balance'!$D$18+BH1817*'mass balance'!$E$18</f>
        <v>3.9205209365166812E-4</v>
      </c>
      <c r="BC1817" s="2">
        <f>BE1817*'mass balance'!$B$19+BF1817*'mass balance'!$C$19+BG1817*'mass balance'!$D$19+BH1817*'mass balance'!$E$19</f>
        <v>-4.9006511706458505E-4</v>
      </c>
      <c r="BD1817" s="2">
        <f>BE1817*'mass balance'!$B$20+BF1817*'mass balance'!$C$20+BG1817*'mass balance'!$D$20+BH1817*'mass balance'!$E$20</f>
        <v>1.7820549711439453E-5</v>
      </c>
      <c r="BE1817" s="2">
        <f>N1817*'mass balance'!$H$11+R1817*'mass balance'!$I$11+S1817*'mass balance'!$J$11</f>
        <v>-8.8365665094676787E-4</v>
      </c>
      <c r="BF1817" s="2">
        <f>N1817*'mass balance'!$H$12+R1817*'mass balance'!$I$12+S1817*'mass balance'!$J$12</f>
        <v>2.1259148844008673E-4</v>
      </c>
      <c r="BG1817" s="2">
        <f>N1817*'mass balance'!$H$13+R1817*'mass balance'!$I$13+S1817*'mass balance'!$J$13</f>
        <v>9.9200557337659584E-5</v>
      </c>
      <c r="BH1817" s="2">
        <f>N1817*'mass balance'!$H$14+R1817*'mass balance'!$I$14+S1817*'mass balance'!$J$14</f>
        <v>9.6649946197302735E-5</v>
      </c>
      <c r="BI1817" s="36">
        <f t="shared" si="1878"/>
        <v>7.8325413151257937E-20</v>
      </c>
      <c r="BJ1817" s="36">
        <f t="shared" si="1879"/>
        <v>9.1815789586197375E-23</v>
      </c>
      <c r="BK1817" s="36">
        <f t="shared" si="1880"/>
        <v>3.2422394416175618E-19</v>
      </c>
      <c r="BL1817" s="36">
        <f t="shared" si="1881"/>
        <v>1.6264633740656494E-19</v>
      </c>
      <c r="BM1817" s="36">
        <f t="shared" si="1914"/>
        <v>1.8071857108849093E-16</v>
      </c>
      <c r="BN1817" s="36">
        <f t="shared" ca="1" si="1882"/>
        <v>0.89790735583440995</v>
      </c>
      <c r="BO1817" s="36">
        <f t="shared" ca="1" si="1899"/>
        <v>1</v>
      </c>
      <c r="BP1817" s="36">
        <f t="shared" si="1915"/>
        <v>-1.8071857108847283E-16</v>
      </c>
      <c r="BQ1817" s="36">
        <f t="shared" si="1916"/>
        <v>0.99999999999989986</v>
      </c>
      <c r="BR1817" s="2">
        <f t="shared" si="1905"/>
        <v>-5</v>
      </c>
      <c r="BS1817">
        <v>0</v>
      </c>
      <c r="BT1817" s="37">
        <f t="shared" si="1900"/>
        <v>0.49129027985724649</v>
      </c>
      <c r="BU1817" s="34">
        <f t="shared" si="1883"/>
        <v>8.6814339415865707</v>
      </c>
      <c r="BV1817" s="34">
        <f t="shared" si="1884"/>
        <v>29.563419264274142</v>
      </c>
      <c r="BW1817" s="34">
        <f t="shared" si="1885"/>
        <v>-5</v>
      </c>
      <c r="BX1817" s="34">
        <f t="shared" si="1886"/>
        <v>-5</v>
      </c>
      <c r="BY1817" s="34">
        <f t="shared" si="1887"/>
        <v>11.823087077482004</v>
      </c>
      <c r="BZ1817" s="36">
        <f t="shared" si="1901"/>
        <v>4.9006511706458505E-4</v>
      </c>
      <c r="CA1817" s="34">
        <f t="shared" si="1902"/>
        <v>1.7683763379390673E-2</v>
      </c>
    </row>
    <row r="1818" spans="1:79" ht="13.2" x14ac:dyDescent="0.25">
      <c r="A1818" s="75">
        <f t="shared" si="1888"/>
        <v>4.8876712328768503</v>
      </c>
      <c r="B1818" s="34">
        <f t="shared" si="1906"/>
        <v>1784.0000000000505</v>
      </c>
      <c r="C1818">
        <f t="shared" si="1889"/>
        <v>15</v>
      </c>
      <c r="D1818" s="35">
        <f t="shared" si="1849"/>
        <v>3000</v>
      </c>
      <c r="E1818" s="27">
        <v>0</v>
      </c>
      <c r="F1818" s="64">
        <f t="shared" si="1890"/>
        <v>0.46593146951268899</v>
      </c>
      <c r="G1818" s="34">
        <v>0</v>
      </c>
      <c r="H1818" s="34">
        <f t="shared" si="1850"/>
        <v>1</v>
      </c>
      <c r="I1818" s="34">
        <f t="shared" si="1891"/>
        <v>6192.2292298236371</v>
      </c>
      <c r="J1818" s="34">
        <f t="shared" si="1851"/>
        <v>44028.632263643573</v>
      </c>
      <c r="K1818" s="34">
        <f t="shared" si="1852"/>
        <v>38788.670579909878</v>
      </c>
      <c r="L1818" s="36">
        <f t="shared" si="1903"/>
        <v>6635.9071139767566</v>
      </c>
      <c r="M1818" s="34">
        <f t="shared" si="1853"/>
        <v>52.228002934779802</v>
      </c>
      <c r="N1818" s="34">
        <f t="shared" si="1892"/>
        <v>371.3569781953002</v>
      </c>
      <c r="O1818" s="34">
        <f t="shared" si="1854"/>
        <v>4.9430669600601176</v>
      </c>
      <c r="P1818">
        <f t="shared" si="1907"/>
        <v>93.719237728932555</v>
      </c>
      <c r="Q1818" s="36">
        <f t="shared" si="1855"/>
        <v>313.79549182421169</v>
      </c>
      <c r="R1818" s="34">
        <f t="shared" si="1856"/>
        <v>179.56113247236391</v>
      </c>
      <c r="S1818" s="34">
        <f t="shared" si="1857"/>
        <v>134.23435935184776</v>
      </c>
      <c r="T1818" s="36">
        <f t="shared" si="1893"/>
        <v>-4.0630904460484337E-6</v>
      </c>
      <c r="U1818" s="36">
        <f t="shared" si="1858"/>
        <v>3397.192611302175</v>
      </c>
      <c r="V1818" s="36">
        <f t="shared" si="1859"/>
        <v>1.6943862180408185E-2</v>
      </c>
      <c r="W1818" s="68">
        <f t="shared" si="1860"/>
        <v>18.959734611362162</v>
      </c>
      <c r="X1818">
        <f t="shared" si="1861"/>
        <v>8.6840204816547057</v>
      </c>
      <c r="Y1818">
        <f t="shared" si="1862"/>
        <v>1.5373874768040686E-2</v>
      </c>
      <c r="Z1818" s="34">
        <f t="shared" si="1863"/>
        <v>6.2394342047891618E-4</v>
      </c>
      <c r="AA1818" s="36">
        <f t="shared" si="1864"/>
        <v>8.9367612615495653E-4</v>
      </c>
      <c r="AB1818" s="34">
        <f t="shared" si="1865"/>
        <v>1.7719373785567562E-3</v>
      </c>
      <c r="AC1818" s="36">
        <f t="shared" si="1866"/>
        <v>59.960223368521994</v>
      </c>
      <c r="AD1818" s="34">
        <f t="shared" si="1867"/>
        <v>25.881671374909359</v>
      </c>
      <c r="AE1818">
        <f t="shared" si="1894"/>
        <v>33838.793680936753</v>
      </c>
      <c r="AF1818" s="36">
        <f t="shared" si="1908"/>
        <v>25.881671374909359</v>
      </c>
      <c r="AG1818" s="34">
        <f t="shared" si="1868"/>
        <v>0</v>
      </c>
      <c r="AH1818">
        <f t="shared" si="1904"/>
        <v>0</v>
      </c>
      <c r="AI1818" s="29">
        <f t="shared" si="1895"/>
        <v>0</v>
      </c>
      <c r="AJ1818">
        <f t="shared" si="1896"/>
        <v>0</v>
      </c>
      <c r="AK1818" s="36">
        <f t="shared" si="1909"/>
        <v>-1.4119509253326132E-7</v>
      </c>
      <c r="AL1818" s="36">
        <f t="shared" si="1897"/>
        <v>-2.4505945142086217E-4</v>
      </c>
      <c r="AM1818" s="36">
        <f t="shared" si="1898"/>
        <v>-3.0744850306644443E-2</v>
      </c>
      <c r="AN1818" s="37">
        <f t="shared" si="1910"/>
        <v>1.0184400837232343E-5</v>
      </c>
      <c r="AO1818" s="36">
        <f t="shared" si="1911"/>
        <v>1.178032946810869</v>
      </c>
      <c r="AP1818" s="36">
        <f t="shared" si="1912"/>
        <v>17.320202440411666</v>
      </c>
      <c r="AQ1818" s="74">
        <f t="shared" si="1869"/>
        <v>9.5773754434331141E-8</v>
      </c>
      <c r="AR1818" s="73">
        <f t="shared" si="1870"/>
        <v>1.3926562670754474E-7</v>
      </c>
      <c r="AS1818" s="72">
        <f t="shared" si="1913"/>
        <v>1.6348289151230475</v>
      </c>
      <c r="AT1818" s="37">
        <f t="shared" si="1871"/>
        <v>3.2536182342719923E-4</v>
      </c>
      <c r="AU1818" s="37">
        <f t="shared" si="1872"/>
        <v>904.59958388880079</v>
      </c>
      <c r="AV1818" s="34">
        <f t="shared" si="1873"/>
        <v>0</v>
      </c>
      <c r="AW1818" s="34">
        <f t="shared" si="1874"/>
        <v>1.7830139471097604</v>
      </c>
      <c r="AX1818" s="37">
        <f t="shared" si="1875"/>
        <v>8.8471028792061777</v>
      </c>
      <c r="AY1818" s="7">
        <f t="shared" si="1876"/>
        <v>29.589851437678103</v>
      </c>
      <c r="AZ1818" s="37">
        <f t="shared" si="1877"/>
        <v>27.806837490568341</v>
      </c>
      <c r="BA1818" s="2">
        <f>BE1818*'mass balance'!$B$17+BF1818*'mass balance'!$C$17+BG1818*'mass balance'!$D$17+BH1818*'mass balance'!$E$17</f>
        <v>3.8638220601309314E-4</v>
      </c>
      <c r="BB1818" s="2">
        <f>BE1818*'mass balance'!$B$18+BF1818*'mass balance'!$C$18+BG1818*'mass balance'!$D$18+BH1818*'mass balance'!$E$18</f>
        <v>3.923265476440638E-4</v>
      </c>
      <c r="BC1818" s="2">
        <f>BE1818*'mass balance'!$B$19+BF1818*'mass balance'!$C$19+BG1818*'mass balance'!$D$19+BH1818*'mass balance'!$E$19</f>
        <v>-4.9040818455507989E-4</v>
      </c>
      <c r="BD1818" s="2">
        <f>BE1818*'mass balance'!$B$20+BF1818*'mass balance'!$C$20+BG1818*'mass balance'!$D$20+BH1818*'mass balance'!$E$20</f>
        <v>1.7833024892911995E-5</v>
      </c>
      <c r="BE1818" s="2">
        <f>N1818*'mass balance'!$H$11+R1818*'mass balance'!$I$11+S1818*'mass balance'!$J$11</f>
        <v>-8.8418328141738134E-4</v>
      </c>
      <c r="BF1818" s="2">
        <f>N1818*'mass balance'!$H$12+R1818*'mass balance'!$I$12+S1818*'mass balance'!$J$12</f>
        <v>2.1268446251558387E-4</v>
      </c>
      <c r="BG1818" s="2">
        <f>N1818*'mass balance'!$H$13+R1818*'mass balance'!$I$13+S1818*'mass balance'!$J$13</f>
        <v>9.92439420191182E-5</v>
      </c>
      <c r="BH1818" s="2">
        <f>N1818*'mass balance'!$H$14+R1818*'mass balance'!$I$14+S1818*'mass balance'!$J$14</f>
        <v>9.6707546405026078E-5</v>
      </c>
      <c r="BI1818" s="36">
        <f t="shared" si="1878"/>
        <v>7.8325413151257937E-20</v>
      </c>
      <c r="BJ1818" s="36">
        <f t="shared" si="1879"/>
        <v>9.1763438341270497E-23</v>
      </c>
      <c r="BK1818" s="36">
        <f t="shared" si="1880"/>
        <v>3.2431575995134237E-19</v>
      </c>
      <c r="BL1818" s="36">
        <f t="shared" si="1881"/>
        <v>1.626665342679739E-19</v>
      </c>
      <c r="BM1818" s="36">
        <f t="shared" si="1914"/>
        <v>1.8088121742589748E-16</v>
      </c>
      <c r="BN1818" s="36">
        <f t="shared" ca="1" si="1882"/>
        <v>1.2222071067006013E-2</v>
      </c>
      <c r="BO1818" s="36">
        <f t="shared" ca="1" si="1899"/>
        <v>1</v>
      </c>
      <c r="BP1818" s="36">
        <f t="shared" si="1915"/>
        <v>-1.8088121742587934E-16</v>
      </c>
      <c r="BQ1818" s="36">
        <f t="shared" si="1916"/>
        <v>0.99999999999989964</v>
      </c>
      <c r="BR1818" s="2">
        <f t="shared" si="1905"/>
        <v>-5</v>
      </c>
      <c r="BS1818">
        <v>0</v>
      </c>
      <c r="BT1818" s="37">
        <f t="shared" si="1900"/>
        <v>0.49163420501646754</v>
      </c>
      <c r="BU1818" s="34">
        <f t="shared" si="1883"/>
        <v>8.6840204816547057</v>
      </c>
      <c r="BV1818" s="34">
        <f t="shared" si="1884"/>
        <v>29.589851437678103</v>
      </c>
      <c r="BW1818" s="34">
        <f t="shared" si="1885"/>
        <v>-5</v>
      </c>
      <c r="BX1818" s="34">
        <f t="shared" si="1886"/>
        <v>-5</v>
      </c>
      <c r="BY1818" s="34">
        <f t="shared" si="1887"/>
        <v>11.830133250794963</v>
      </c>
      <c r="BZ1818" s="36">
        <f t="shared" si="1901"/>
        <v>4.9040818455507989E-4</v>
      </c>
      <c r="CA1818" s="34">
        <f t="shared" si="1902"/>
        <v>1.7680335104026931E-2</v>
      </c>
    </row>
    <row r="1819" spans="1:79" ht="13.2" x14ac:dyDescent="0.25">
      <c r="A1819" s="75">
        <f t="shared" si="1888"/>
        <v>4.8904109589042477</v>
      </c>
      <c r="B1819" s="34">
        <f t="shared" si="1906"/>
        <v>1785.0000000000505</v>
      </c>
      <c r="C1819">
        <f t="shared" si="1889"/>
        <v>15</v>
      </c>
      <c r="D1819" s="35">
        <f t="shared" si="1849"/>
        <v>3000</v>
      </c>
      <c r="E1819" s="27">
        <v>0</v>
      </c>
      <c r="F1819" s="64">
        <f t="shared" si="1890"/>
        <v>0.46593146951268899</v>
      </c>
      <c r="G1819" s="34">
        <v>0</v>
      </c>
      <c r="H1819" s="34">
        <f t="shared" si="1850"/>
        <v>1</v>
      </c>
      <c r="I1819" s="34">
        <f t="shared" si="1891"/>
        <v>6192.2292298236371</v>
      </c>
      <c r="J1819" s="34">
        <f t="shared" si="1851"/>
        <v>44054.859916455891</v>
      </c>
      <c r="K1819" s="34">
        <f t="shared" si="1852"/>
        <v>38811.776811757591</v>
      </c>
      <c r="L1819" s="36">
        <f t="shared" si="1903"/>
        <v>6641.8374657398999</v>
      </c>
      <c r="M1819" s="34">
        <f t="shared" si="1853"/>
        <v>52.228002934779802</v>
      </c>
      <c r="N1819" s="34">
        <f t="shared" si="1892"/>
        <v>371.57819383141663</v>
      </c>
      <c r="O1819" s="34">
        <f t="shared" si="1854"/>
        <v>4.9430669600601176</v>
      </c>
      <c r="P1819">
        <f t="shared" si="1907"/>
        <v>93.802992374252341</v>
      </c>
      <c r="Q1819" s="36">
        <f t="shared" si="1855"/>
        <v>313.99154899283627</v>
      </c>
      <c r="R1819" s="34">
        <f t="shared" si="1856"/>
        <v>179.69852051673266</v>
      </c>
      <c r="S1819" s="34">
        <f t="shared" si="1857"/>
        <v>134.29302847610361</v>
      </c>
      <c r="T1819" s="36">
        <f t="shared" si="1893"/>
        <v>-4.0384619068169159E-6</v>
      </c>
      <c r="U1819" s="36">
        <f t="shared" si="1858"/>
        <v>3397.1926072390847</v>
      </c>
      <c r="V1819" s="36">
        <f t="shared" si="1859"/>
        <v>1.6951267747510657E-2</v>
      </c>
      <c r="W1819" s="68">
        <f t="shared" si="1860"/>
        <v>18.97667847354257</v>
      </c>
      <c r="X1819">
        <f t="shared" si="1861"/>
        <v>8.6866066120144776</v>
      </c>
      <c r="Y1819">
        <f t="shared" si="1862"/>
        <v>1.5373874768040686E-2</v>
      </c>
      <c r="Z1819" s="34">
        <f t="shared" si="1863"/>
        <v>6.2394342047891618E-4</v>
      </c>
      <c r="AA1819" s="36">
        <f t="shared" si="1864"/>
        <v>8.9326842793612405E-4</v>
      </c>
      <c r="AB1819" s="34">
        <f t="shared" si="1865"/>
        <v>1.7719373785567562E-3</v>
      </c>
      <c r="AC1819" s="36">
        <f t="shared" si="1866"/>
        <v>60.006084069450722</v>
      </c>
      <c r="AD1819" s="34">
        <f t="shared" si="1867"/>
        <v>25.88944407302958</v>
      </c>
      <c r="AE1819">
        <f t="shared" si="1894"/>
        <v>33864.675352311664</v>
      </c>
      <c r="AF1819" s="36">
        <f t="shared" si="1908"/>
        <v>25.88944407302958</v>
      </c>
      <c r="AG1819" s="34">
        <f t="shared" si="1868"/>
        <v>0</v>
      </c>
      <c r="AH1819">
        <f t="shared" si="1904"/>
        <v>0</v>
      </c>
      <c r="AI1819" s="29">
        <f t="shared" si="1895"/>
        <v>0</v>
      </c>
      <c r="AJ1819">
        <f t="shared" si="1896"/>
        <v>0</v>
      </c>
      <c r="AK1819" s="36">
        <f t="shared" si="1909"/>
        <v>-1.3926562670754474E-7</v>
      </c>
      <c r="AL1819" s="36">
        <f t="shared" si="1897"/>
        <v>-2.4500847522438264E-4</v>
      </c>
      <c r="AM1819" s="36">
        <f t="shared" si="1898"/>
        <v>-3.0690276010830537E-2</v>
      </c>
      <c r="AN1819" s="37">
        <f t="shared" si="1910"/>
        <v>1.0043205744699081E-5</v>
      </c>
      <c r="AO1819" s="36">
        <f t="shared" si="1911"/>
        <v>1.1777878873594481</v>
      </c>
      <c r="AP1819" s="36">
        <f t="shared" si="1912"/>
        <v>17.289457590105023</v>
      </c>
      <c r="AQ1819" s="74">
        <f t="shared" si="1869"/>
        <v>9.4504926339682044E-8</v>
      </c>
      <c r="AR1819" s="73">
        <f t="shared" si="1870"/>
        <v>1.3736213891142318E-7</v>
      </c>
      <c r="AS1819" s="72">
        <f t="shared" si="1913"/>
        <v>1.6338088750389048</v>
      </c>
      <c r="AT1819" s="37">
        <f t="shared" si="1871"/>
        <v>3.2105137089321451E-4</v>
      </c>
      <c r="AU1819" s="37">
        <f t="shared" si="1872"/>
        <v>902.99384175675607</v>
      </c>
      <c r="AV1819" s="34">
        <f t="shared" si="1873"/>
        <v>0</v>
      </c>
      <c r="AW1819" s="34">
        <f t="shared" si="1874"/>
        <v>1.7846073841068939</v>
      </c>
      <c r="AX1819" s="37">
        <f t="shared" si="1875"/>
        <v>8.8550093132442456</v>
      </c>
      <c r="AY1819" s="7">
        <f t="shared" si="1876"/>
        <v>29.616295170893711</v>
      </c>
      <c r="AZ1819" s="37">
        <f t="shared" si="1877"/>
        <v>27.831687786786816</v>
      </c>
      <c r="BA1819" s="2">
        <f>BE1819*'mass balance'!$B$17+BF1819*'mass balance'!$C$17+BG1819*'mass balance'!$D$17+BH1819*'mass balance'!$E$17</f>
        <v>3.8665257520278294E-4</v>
      </c>
      <c r="BB1819" s="2">
        <f>BE1819*'mass balance'!$B$18+BF1819*'mass balance'!$C$18+BG1819*'mass balance'!$D$18+BH1819*'mass balance'!$E$18</f>
        <v>3.9260107635974873E-4</v>
      </c>
      <c r="BC1819" s="2">
        <f>BE1819*'mass balance'!$B$19+BF1819*'mass balance'!$C$19+BG1819*'mass balance'!$D$19+BH1819*'mass balance'!$E$19</f>
        <v>-4.9075134544968599E-4</v>
      </c>
      <c r="BD1819" s="2">
        <f>BE1819*'mass balance'!$B$20+BF1819*'mass balance'!$C$20+BG1819*'mass balance'!$D$20+BH1819*'mass balance'!$E$20</f>
        <v>1.7845503470897673E-5</v>
      </c>
      <c r="BE1819" s="2">
        <f>N1819*'mass balance'!$H$11+R1819*'mass balance'!$I$11+S1819*'mass balance'!$J$11</f>
        <v>-8.8470998531289661E-4</v>
      </c>
      <c r="BF1819" s="2">
        <f>N1819*'mass balance'!$H$12+R1819*'mass balance'!$I$12+S1819*'mass balance'!$J$12</f>
        <v>2.1277741942481984E-4</v>
      </c>
      <c r="BG1819" s="2">
        <f>N1819*'mass balance'!$H$13+R1819*'mass balance'!$I$13+S1819*'mass balance'!$J$13</f>
        <v>9.9287318687207523E-5</v>
      </c>
      <c r="BH1819" s="2">
        <f>N1819*'mass balance'!$H$14+R1819*'mass balance'!$I$14+S1819*'mass balance'!$J$14</f>
        <v>9.676515464359807E-5</v>
      </c>
      <c r="BI1819" s="36">
        <f t="shared" si="1878"/>
        <v>7.8325413151257937E-20</v>
      </c>
      <c r="BJ1819" s="36">
        <f t="shared" si="1879"/>
        <v>9.1711186343192056E-23</v>
      </c>
      <c r="BK1819" s="36">
        <f t="shared" si="1880"/>
        <v>3.2440752338968364E-19</v>
      </c>
      <c r="BL1819" s="36">
        <f t="shared" si="1881"/>
        <v>1.6268673777713657E-19</v>
      </c>
      <c r="BM1819" s="36">
        <f t="shared" si="1914"/>
        <v>1.8104388396016546E-16</v>
      </c>
      <c r="BN1819" s="36">
        <f t="shared" ca="1" si="1882"/>
        <v>0.34787443613339297</v>
      </c>
      <c r="BO1819" s="36">
        <f t="shared" ca="1" si="1899"/>
        <v>1</v>
      </c>
      <c r="BP1819" s="36">
        <f t="shared" si="1915"/>
        <v>-1.8104388396014724E-16</v>
      </c>
      <c r="BQ1819" s="36">
        <f t="shared" si="1916"/>
        <v>0.99999999999989941</v>
      </c>
      <c r="BR1819" s="2">
        <f t="shared" si="1905"/>
        <v>-5</v>
      </c>
      <c r="BS1819">
        <v>0</v>
      </c>
      <c r="BT1819" s="37">
        <f t="shared" si="1900"/>
        <v>0.49197822381331013</v>
      </c>
      <c r="BU1819" s="34">
        <f t="shared" si="1883"/>
        <v>8.6866066120144776</v>
      </c>
      <c r="BV1819" s="34">
        <f t="shared" si="1884"/>
        <v>29.616295170893711</v>
      </c>
      <c r="BW1819" s="34">
        <f t="shared" si="1885"/>
        <v>-5</v>
      </c>
      <c r="BX1819" s="34">
        <f t="shared" si="1886"/>
        <v>-5</v>
      </c>
      <c r="BY1819" s="34">
        <f t="shared" si="1887"/>
        <v>11.837180406513255</v>
      </c>
      <c r="BZ1819" s="36">
        <f t="shared" si="1901"/>
        <v>4.9075134544968599E-4</v>
      </c>
      <c r="CA1819" s="34">
        <f t="shared" si="1902"/>
        <v>1.7676909412834042E-2</v>
      </c>
    </row>
    <row r="1820" spans="1:79" ht="13.2" x14ac:dyDescent="0.25">
      <c r="A1820" s="75">
        <f t="shared" si="1888"/>
        <v>4.8931506849316451</v>
      </c>
      <c r="B1820" s="34">
        <f t="shared" si="1906"/>
        <v>1786.0000000000505</v>
      </c>
      <c r="C1820">
        <f t="shared" si="1889"/>
        <v>15</v>
      </c>
      <c r="D1820" s="35">
        <f t="shared" si="1849"/>
        <v>3000</v>
      </c>
      <c r="E1820" s="27">
        <v>0</v>
      </c>
      <c r="F1820" s="64">
        <f t="shared" si="1890"/>
        <v>0.46593146951268899</v>
      </c>
      <c r="G1820" s="34">
        <v>0</v>
      </c>
      <c r="H1820" s="34">
        <f t="shared" si="1850"/>
        <v>1</v>
      </c>
      <c r="I1820" s="34">
        <f t="shared" si="1891"/>
        <v>6192.2292298236371</v>
      </c>
      <c r="J1820" s="34">
        <f t="shared" si="1851"/>
        <v>44081.091222465242</v>
      </c>
      <c r="K1820" s="34">
        <f t="shared" si="1852"/>
        <v>38834.886262025881</v>
      </c>
      <c r="L1820" s="36">
        <f t="shared" si="1903"/>
        <v>6647.7704094515284</v>
      </c>
      <c r="M1820" s="34">
        <f t="shared" si="1853"/>
        <v>52.228002934779802</v>
      </c>
      <c r="N1820" s="34">
        <f t="shared" si="1892"/>
        <v>371.7994402802143</v>
      </c>
      <c r="O1820" s="34">
        <f t="shared" si="1854"/>
        <v>4.9430669600601176</v>
      </c>
      <c r="P1820">
        <f t="shared" si="1907"/>
        <v>93.886783625786208</v>
      </c>
      <c r="Q1820" s="36">
        <f t="shared" si="1855"/>
        <v>314.18764162580061</v>
      </c>
      <c r="R1820" s="34">
        <f t="shared" si="1856"/>
        <v>179.83595486894023</v>
      </c>
      <c r="S1820" s="34">
        <f t="shared" si="1857"/>
        <v>134.35168675686035</v>
      </c>
      <c r="T1820" s="36">
        <f t="shared" si="1893"/>
        <v>-4.0139901309654156E-6</v>
      </c>
      <c r="U1820" s="36">
        <f t="shared" si="1858"/>
        <v>3397.1926032006227</v>
      </c>
      <c r="V1820" s="36">
        <f t="shared" si="1859"/>
        <v>1.6958671945881926E-2</v>
      </c>
      <c r="W1820" s="68">
        <f t="shared" si="1860"/>
        <v>18.993629741290082</v>
      </c>
      <c r="X1820">
        <f t="shared" si="1861"/>
        <v>8.6891923327304852</v>
      </c>
      <c r="Y1820">
        <f t="shared" si="1862"/>
        <v>1.5373874768040686E-2</v>
      </c>
      <c r="Z1820" s="34">
        <f t="shared" si="1863"/>
        <v>6.2394342047891618E-4</v>
      </c>
      <c r="AA1820" s="36">
        <f t="shared" si="1864"/>
        <v>8.928610369304832E-4</v>
      </c>
      <c r="AB1820" s="34">
        <f t="shared" si="1865"/>
        <v>1.7719373785567562E-3</v>
      </c>
      <c r="AC1820" s="36">
        <f t="shared" si="1866"/>
        <v>60.051958543113777</v>
      </c>
      <c r="AD1820" s="34">
        <f t="shared" si="1867"/>
        <v>25.897212700040249</v>
      </c>
      <c r="AE1820">
        <f t="shared" si="1894"/>
        <v>33890.564796384693</v>
      </c>
      <c r="AF1820" s="36">
        <f t="shared" si="1908"/>
        <v>25.897212700040249</v>
      </c>
      <c r="AG1820" s="34">
        <f t="shared" si="1868"/>
        <v>0</v>
      </c>
      <c r="AH1820">
        <f t="shared" si="1904"/>
        <v>0</v>
      </c>
      <c r="AI1820" s="29">
        <f t="shared" si="1895"/>
        <v>0</v>
      </c>
      <c r="AJ1820">
        <f t="shared" si="1896"/>
        <v>0</v>
      </c>
      <c r="AK1820" s="36">
        <f t="shared" si="1909"/>
        <v>-1.3736213891142318E-7</v>
      </c>
      <c r="AL1820" s="36">
        <f t="shared" si="1897"/>
        <v>-2.4495750960411446E-4</v>
      </c>
      <c r="AM1820" s="36">
        <f t="shared" si="1898"/>
        <v>-3.0635798582092186E-2</v>
      </c>
      <c r="AN1820" s="37">
        <f t="shared" si="1910"/>
        <v>9.9039401179915367E-6</v>
      </c>
      <c r="AO1820" s="36">
        <f t="shared" si="1911"/>
        <v>1.1775428788842237</v>
      </c>
      <c r="AP1820" s="36">
        <f t="shared" si="1912"/>
        <v>17.258767314094193</v>
      </c>
      <c r="AQ1820" s="74">
        <f t="shared" si="1869"/>
        <v>9.3252643866138063E-8</v>
      </c>
      <c r="AR1820" s="73">
        <f t="shared" si="1870"/>
        <v>1.3548428468939558E-7</v>
      </c>
      <c r="AS1820" s="72">
        <f t="shared" si="1913"/>
        <v>1.6327894713928364</v>
      </c>
      <c r="AT1820" s="37">
        <f t="shared" si="1871"/>
        <v>3.1679712700933746E-4</v>
      </c>
      <c r="AU1820" s="37">
        <f t="shared" si="1872"/>
        <v>901.39094993119329</v>
      </c>
      <c r="AV1820" s="34">
        <f t="shared" si="1873"/>
        <v>0</v>
      </c>
      <c r="AW1820" s="34">
        <f t="shared" si="1874"/>
        <v>1.7862015175393782</v>
      </c>
      <c r="AX1820" s="37">
        <f t="shared" si="1875"/>
        <v>8.8629192029569221</v>
      </c>
      <c r="AY1820" s="7">
        <f t="shared" si="1876"/>
        <v>29.642750461786381</v>
      </c>
      <c r="AZ1820" s="37">
        <f t="shared" si="1877"/>
        <v>27.856548944247002</v>
      </c>
      <c r="BA1820" s="2">
        <f>BE1820*'mass balance'!$B$17+BF1820*'mass balance'!$C$17+BG1820*'mass balance'!$D$17+BH1820*'mass balance'!$E$17</f>
        <v>3.8692301795639956E-4</v>
      </c>
      <c r="BB1820" s="2">
        <f>BE1820*'mass balance'!$B$18+BF1820*'mass balance'!$C$18+BG1820*'mass balance'!$D$18+BH1820*'mass balance'!$E$18</f>
        <v>3.9287567977111347E-4</v>
      </c>
      <c r="BC1820" s="2">
        <f>BE1820*'mass balance'!$B$19+BF1820*'mass balance'!$C$19+BG1820*'mass balance'!$D$19+BH1820*'mass balance'!$E$19</f>
        <v>-4.9109459971389191E-4</v>
      </c>
      <c r="BD1820" s="2">
        <f>BE1820*'mass balance'!$B$20+BF1820*'mass balance'!$C$20+BG1820*'mass balance'!$D$20+BH1820*'mass balance'!$E$20</f>
        <v>1.7857985444141526E-5</v>
      </c>
      <c r="BE1820" s="2">
        <f>N1820*'mass balance'!$H$11+R1820*'mass balance'!$I$11+S1820*'mass balance'!$J$11</f>
        <v>-8.8523676257193872E-4</v>
      </c>
      <c r="BF1820" s="2">
        <f>N1820*'mass balance'!$H$12+R1820*'mass balance'!$I$12+S1820*'mass balance'!$J$12</f>
        <v>2.1287035915332954E-4</v>
      </c>
      <c r="BG1820" s="2">
        <f>N1820*'mass balance'!$H$13+R1820*'mass balance'!$I$13+S1820*'mass balance'!$J$13</f>
        <v>9.9330687335196123E-5</v>
      </c>
      <c r="BH1820" s="2">
        <f>N1820*'mass balance'!$H$14+R1820*'mass balance'!$I$14+S1820*'mass balance'!$J$14</f>
        <v>9.6822770906305794E-5</v>
      </c>
      <c r="BI1820" s="36">
        <f t="shared" si="1878"/>
        <v>7.8325413151257937E-20</v>
      </c>
      <c r="BJ1820" s="36">
        <f t="shared" si="1879"/>
        <v>9.1659033379674545E-23</v>
      </c>
      <c r="BK1820" s="36">
        <f t="shared" si="1880"/>
        <v>3.2449923457602683E-19</v>
      </c>
      <c r="BL1820" s="36">
        <f t="shared" si="1881"/>
        <v>1.6270694796404488E-19</v>
      </c>
      <c r="BM1820" s="36">
        <f t="shared" si="1914"/>
        <v>1.8120657069794261E-16</v>
      </c>
      <c r="BN1820" s="36">
        <f t="shared" ca="1" si="1882"/>
        <v>0.28325778594892115</v>
      </c>
      <c r="BO1820" s="36">
        <f t="shared" ca="1" si="1899"/>
        <v>1</v>
      </c>
      <c r="BP1820" s="36">
        <f t="shared" si="1915"/>
        <v>-1.8120657069792434E-16</v>
      </c>
      <c r="BQ1820" s="36">
        <f t="shared" si="1916"/>
        <v>0.99999999999989919</v>
      </c>
      <c r="BR1820" s="2">
        <f t="shared" si="1905"/>
        <v>-5</v>
      </c>
      <c r="BS1820">
        <v>0</v>
      </c>
      <c r="BT1820" s="37">
        <f t="shared" si="1900"/>
        <v>0.49232233621317661</v>
      </c>
      <c r="BU1820" s="34">
        <f t="shared" si="1883"/>
        <v>8.6891923327304852</v>
      </c>
      <c r="BV1820" s="34">
        <f t="shared" si="1884"/>
        <v>29.642750461786381</v>
      </c>
      <c r="BW1820" s="34">
        <f t="shared" si="1885"/>
        <v>-5</v>
      </c>
      <c r="BX1820" s="34">
        <f t="shared" si="1886"/>
        <v>-5</v>
      </c>
      <c r="BY1820" s="34">
        <f t="shared" si="1887"/>
        <v>11.844228543815701</v>
      </c>
      <c r="BZ1820" s="36">
        <f t="shared" si="1901"/>
        <v>4.9109459971389191E-4</v>
      </c>
      <c r="CA1820" s="34">
        <f t="shared" si="1902"/>
        <v>1.7673486302934596E-2</v>
      </c>
    </row>
    <row r="1821" spans="1:79" ht="13.2" x14ac:dyDescent="0.25">
      <c r="A1821" s="75">
        <f t="shared" si="1888"/>
        <v>4.8958904109590424</v>
      </c>
      <c r="B1821" s="34">
        <f t="shared" si="1906"/>
        <v>1787.0000000000505</v>
      </c>
      <c r="C1821">
        <f t="shared" si="1889"/>
        <v>15</v>
      </c>
      <c r="D1821" s="35">
        <f t="shared" si="1849"/>
        <v>3000</v>
      </c>
      <c r="E1821" s="27">
        <v>0</v>
      </c>
      <c r="F1821" s="64">
        <f t="shared" si="1890"/>
        <v>0.46593146951268899</v>
      </c>
      <c r="G1821" s="34">
        <v>0</v>
      </c>
      <c r="H1821" s="34">
        <f t="shared" si="1850"/>
        <v>1</v>
      </c>
      <c r="I1821" s="34">
        <f t="shared" si="1891"/>
        <v>6192.2292298236371</v>
      </c>
      <c r="J1821" s="34">
        <f t="shared" si="1851"/>
        <v>44107.326178616662</v>
      </c>
      <c r="K1821" s="34">
        <f t="shared" si="1852"/>
        <v>38857.998928023371</v>
      </c>
      <c r="L1821" s="36">
        <f t="shared" si="1903"/>
        <v>6653.7059446325875</v>
      </c>
      <c r="M1821" s="34">
        <f t="shared" si="1853"/>
        <v>52.228002934779802</v>
      </c>
      <c r="N1821" s="34">
        <f t="shared" si="1892"/>
        <v>372.02071751592626</v>
      </c>
      <c r="O1821" s="34">
        <f t="shared" si="1854"/>
        <v>4.9430669600601176</v>
      </c>
      <c r="P1821">
        <f t="shared" si="1907"/>
        <v>93.970611476768397</v>
      </c>
      <c r="Q1821" s="36">
        <f t="shared" si="1855"/>
        <v>314.38376970123795</v>
      </c>
      <c r="R1821" s="34">
        <f t="shared" si="1856"/>
        <v>179.97343551623908</v>
      </c>
      <c r="S1821" s="34">
        <f t="shared" si="1857"/>
        <v>134.41033418499887</v>
      </c>
      <c r="T1821" s="36">
        <f t="shared" si="1893"/>
        <v>-3.9896740672502594E-6</v>
      </c>
      <c r="U1821" s="36">
        <f t="shared" si="1858"/>
        <v>3397.1925991866324</v>
      </c>
      <c r="V1821" s="36">
        <f t="shared" si="1859"/>
        <v>1.6966074774370937E-2</v>
      </c>
      <c r="W1821" s="68">
        <f t="shared" si="1860"/>
        <v>19.010588413235965</v>
      </c>
      <c r="X1821">
        <f t="shared" si="1861"/>
        <v>8.6917776438673204</v>
      </c>
      <c r="Y1821">
        <f t="shared" si="1862"/>
        <v>1.5373874768040686E-2</v>
      </c>
      <c r="Z1821" s="34">
        <f t="shared" si="1863"/>
        <v>6.2394342047891618E-4</v>
      </c>
      <c r="AA1821" s="36">
        <f t="shared" si="1864"/>
        <v>8.9245395279603486E-4</v>
      </c>
      <c r="AB1821" s="34">
        <f t="shared" si="1865"/>
        <v>1.7719373785567562E-3</v>
      </c>
      <c r="AC1821" s="36">
        <f t="shared" si="1866"/>
        <v>60.09784678229741</v>
      </c>
      <c r="AD1821" s="34">
        <f t="shared" si="1867"/>
        <v>25.904977257173257</v>
      </c>
      <c r="AE1821">
        <f t="shared" si="1894"/>
        <v>33916.462009084731</v>
      </c>
      <c r="AF1821" s="36">
        <f t="shared" si="1908"/>
        <v>25.904977257173257</v>
      </c>
      <c r="AG1821" s="34">
        <f t="shared" si="1868"/>
        <v>0</v>
      </c>
      <c r="AH1821">
        <f t="shared" si="1904"/>
        <v>0</v>
      </c>
      <c r="AI1821" s="29">
        <f t="shared" si="1895"/>
        <v>0</v>
      </c>
      <c r="AJ1821">
        <f t="shared" si="1896"/>
        <v>0</v>
      </c>
      <c r="AK1821" s="36">
        <f t="shared" si="1909"/>
        <v>-1.3548428468939558E-7</v>
      </c>
      <c r="AL1821" s="36">
        <f t="shared" si="1897"/>
        <v>-2.4490655455821828E-4</v>
      </c>
      <c r="AM1821" s="36">
        <f t="shared" si="1898"/>
        <v>-3.0581417848576171E-2</v>
      </c>
      <c r="AN1821" s="37">
        <f t="shared" si="1910"/>
        <v>9.7665779790801129E-6</v>
      </c>
      <c r="AO1821" s="36">
        <f t="shared" si="1911"/>
        <v>1.1772979213746195</v>
      </c>
      <c r="AP1821" s="36">
        <f t="shared" si="1912"/>
        <v>17.2281315155121</v>
      </c>
      <c r="AQ1821" s="74">
        <f t="shared" si="1869"/>
        <v>9.2016694756275998E-8</v>
      </c>
      <c r="AR1821" s="73">
        <f t="shared" si="1870"/>
        <v>1.3363172408179873E-7</v>
      </c>
      <c r="AS1821" s="72">
        <f t="shared" si="1913"/>
        <v>1.6317707037878642</v>
      </c>
      <c r="AT1821" s="37">
        <f t="shared" si="1871"/>
        <v>3.1259837069636795E-4</v>
      </c>
      <c r="AU1821" s="37">
        <f t="shared" si="1872"/>
        <v>899.79090335293836</v>
      </c>
      <c r="AV1821" s="34">
        <f t="shared" si="1873"/>
        <v>0</v>
      </c>
      <c r="AW1821" s="34">
        <f t="shared" si="1874"/>
        <v>1.7877963472784952</v>
      </c>
      <c r="AX1821" s="37">
        <f t="shared" si="1875"/>
        <v>8.8708325477052767</v>
      </c>
      <c r="AY1821" s="7">
        <f t="shared" si="1876"/>
        <v>29.669217308219736</v>
      </c>
      <c r="AZ1821" s="37">
        <f t="shared" si="1877"/>
        <v>27.881420960941242</v>
      </c>
      <c r="BA1821" s="2">
        <f>BE1821*'mass balance'!$B$17+BF1821*'mass balance'!$C$17+BG1821*'mass balance'!$D$17+BH1821*'mass balance'!$E$17</f>
        <v>3.8719353424675212E-4</v>
      </c>
      <c r="BB1821" s="2">
        <f>BE1821*'mass balance'!$B$18+BF1821*'mass balance'!$C$18+BG1821*'mass balance'!$D$18+BH1821*'mass balance'!$E$18</f>
        <v>3.9315035785054834E-4</v>
      </c>
      <c r="BC1821" s="2">
        <f>BE1821*'mass balance'!$B$19+BF1821*'mass balance'!$C$19+BG1821*'mass balance'!$D$19+BH1821*'mass balance'!$E$19</f>
        <v>-4.9143794731318531E-4</v>
      </c>
      <c r="BD1821" s="2">
        <f>BE1821*'mass balance'!$B$20+BF1821*'mass balance'!$C$20+BG1821*'mass balance'!$D$20+BH1821*'mass balance'!$E$20</f>
        <v>1.787047081138856E-5</v>
      </c>
      <c r="BE1821" s="2">
        <f>N1821*'mass balance'!$H$11+R1821*'mass balance'!$I$11+S1821*'mass balance'!$J$11</f>
        <v>-8.8576361313315766E-4</v>
      </c>
      <c r="BF1821" s="2">
        <f>N1821*'mass balance'!$H$12+R1821*'mass balance'!$I$12+S1821*'mass balance'!$J$12</f>
        <v>2.1296328168666446E-4</v>
      </c>
      <c r="BG1821" s="2">
        <f>N1821*'mass balance'!$H$13+R1821*'mass balance'!$I$13+S1821*'mass balance'!$J$13</f>
        <v>9.9374047956359208E-5</v>
      </c>
      <c r="BH1821" s="2">
        <f>N1821*'mass balance'!$H$14+R1821*'mass balance'!$I$14+S1821*'mass balance'!$J$14</f>
        <v>9.6880395186439122E-5</v>
      </c>
      <c r="BI1821" s="36">
        <f t="shared" si="1878"/>
        <v>7.8325413151257937E-20</v>
      </c>
      <c r="BJ1821" s="36">
        <f t="shared" si="1879"/>
        <v>9.1606979238966292E-23</v>
      </c>
      <c r="BK1821" s="36">
        <f t="shared" si="1880"/>
        <v>3.2459089360940649E-19</v>
      </c>
      <c r="BL1821" s="36">
        <f t="shared" si="1881"/>
        <v>1.6272716485855555E-19</v>
      </c>
      <c r="BM1821" s="36">
        <f t="shared" si="1914"/>
        <v>1.8136927764590666E-16</v>
      </c>
      <c r="BN1821" s="36">
        <f t="shared" ca="1" si="1882"/>
        <v>0.16981134590376412</v>
      </c>
      <c r="BO1821" s="36">
        <f t="shared" ca="1" si="1899"/>
        <v>1</v>
      </c>
      <c r="BP1821" s="36">
        <f t="shared" si="1915"/>
        <v>-1.8136927764588835E-16</v>
      </c>
      <c r="BQ1821" s="36">
        <f t="shared" si="1916"/>
        <v>0.99999999999989897</v>
      </c>
      <c r="BR1821" s="2">
        <f t="shared" si="1905"/>
        <v>-5</v>
      </c>
      <c r="BS1821">
        <v>0</v>
      </c>
      <c r="BT1821" s="37">
        <f t="shared" si="1900"/>
        <v>0.49266654218146821</v>
      </c>
      <c r="BU1821" s="34">
        <f t="shared" si="1883"/>
        <v>8.6917776438673204</v>
      </c>
      <c r="BV1821" s="34">
        <f t="shared" si="1884"/>
        <v>29.669217308219736</v>
      </c>
      <c r="BW1821" s="34">
        <f t="shared" si="1885"/>
        <v>-5</v>
      </c>
      <c r="BX1821" s="34">
        <f t="shared" si="1886"/>
        <v>-5</v>
      </c>
      <c r="BY1821" s="34">
        <f t="shared" si="1887"/>
        <v>11.851277661881454</v>
      </c>
      <c r="BZ1821" s="36">
        <f t="shared" si="1901"/>
        <v>4.9143794731318531E-4</v>
      </c>
      <c r="CA1821" s="34">
        <f t="shared" si="1902"/>
        <v>1.7670065771455443E-2</v>
      </c>
    </row>
    <row r="1822" spans="1:79" ht="13.2" x14ac:dyDescent="0.25">
      <c r="A1822" s="75">
        <f t="shared" si="1888"/>
        <v>4.8986301369864398</v>
      </c>
      <c r="B1822" s="34">
        <f t="shared" si="1906"/>
        <v>1788.0000000000505</v>
      </c>
      <c r="C1822">
        <f t="shared" si="1889"/>
        <v>15</v>
      </c>
      <c r="D1822" s="35">
        <f t="shared" si="1849"/>
        <v>3000</v>
      </c>
      <c r="E1822" s="27">
        <v>0</v>
      </c>
      <c r="F1822" s="64">
        <f t="shared" si="1890"/>
        <v>0.46593146951268899</v>
      </c>
      <c r="G1822" s="34">
        <v>0</v>
      </c>
      <c r="H1822" s="34">
        <f t="shared" si="1850"/>
        <v>1</v>
      </c>
      <c r="I1822" s="34">
        <f t="shared" si="1891"/>
        <v>6192.2292298236371</v>
      </c>
      <c r="J1822" s="34">
        <f t="shared" si="1851"/>
        <v>44133.564781856461</v>
      </c>
      <c r="K1822" s="34">
        <f t="shared" si="1852"/>
        <v>38881.114807059792</v>
      </c>
      <c r="L1822" s="36">
        <f t="shared" si="1903"/>
        <v>6659.6440708036171</v>
      </c>
      <c r="M1822" s="34">
        <f t="shared" si="1853"/>
        <v>52.228002934779802</v>
      </c>
      <c r="N1822" s="34">
        <f t="shared" si="1892"/>
        <v>372.24202551279637</v>
      </c>
      <c r="O1822" s="34">
        <f t="shared" si="1854"/>
        <v>4.9430669600601176</v>
      </c>
      <c r="P1822">
        <f t="shared" si="1907"/>
        <v>94.054475920427492</v>
      </c>
      <c r="Q1822" s="36">
        <f t="shared" si="1855"/>
        <v>314.57993319728769</v>
      </c>
      <c r="R1822" s="34">
        <f t="shared" si="1856"/>
        <v>180.11096244587753</v>
      </c>
      <c r="S1822" s="34">
        <f t="shared" si="1857"/>
        <v>134.46897075141018</v>
      </c>
      <c r="T1822" s="36">
        <f t="shared" si="1893"/>
        <v>-3.9655126816920853E-6</v>
      </c>
      <c r="U1822" s="36">
        <f t="shared" si="1858"/>
        <v>3397.1925951969583</v>
      </c>
      <c r="V1822" s="36">
        <f t="shared" si="1859"/>
        <v>1.6973476231827898E-2</v>
      </c>
      <c r="W1822" s="68">
        <f t="shared" si="1860"/>
        <v>19.027554488010335</v>
      </c>
      <c r="X1822">
        <f t="shared" si="1861"/>
        <v>8.6943625454895646</v>
      </c>
      <c r="Y1822">
        <f t="shared" si="1862"/>
        <v>1.5373874768040686E-2</v>
      </c>
      <c r="Z1822" s="34">
        <f t="shared" si="1863"/>
        <v>6.2394342047891618E-4</v>
      </c>
      <c r="AA1822" s="36">
        <f t="shared" si="1864"/>
        <v>8.9204717519128615E-4</v>
      </c>
      <c r="AB1822" s="34">
        <f t="shared" si="1865"/>
        <v>1.7719373785567562E-3</v>
      </c>
      <c r="AC1822" s="36">
        <f t="shared" si="1866"/>
        <v>60.143748779790059</v>
      </c>
      <c r="AD1822" s="34">
        <f t="shared" si="1867"/>
        <v>25.912737745659967</v>
      </c>
      <c r="AE1822">
        <f t="shared" si="1894"/>
        <v>33942.366986341905</v>
      </c>
      <c r="AF1822" s="36">
        <f t="shared" si="1908"/>
        <v>25.912737745659967</v>
      </c>
      <c r="AG1822" s="34">
        <f t="shared" si="1868"/>
        <v>0</v>
      </c>
      <c r="AH1822">
        <f t="shared" si="1904"/>
        <v>0</v>
      </c>
      <c r="AI1822" s="29">
        <f t="shared" si="1895"/>
        <v>0</v>
      </c>
      <c r="AJ1822">
        <f t="shared" si="1896"/>
        <v>0</v>
      </c>
      <c r="AK1822" s="36">
        <f t="shared" si="1909"/>
        <v>-1.3363172408179873E-7</v>
      </c>
      <c r="AL1822" s="36">
        <f t="shared" si="1897"/>
        <v>-2.4485561008485003E-4</v>
      </c>
      <c r="AM1822" s="36">
        <f t="shared" si="1898"/>
        <v>-3.0527133638733106E-2</v>
      </c>
      <c r="AN1822" s="37">
        <f t="shared" si="1910"/>
        <v>9.6310936943907179E-6</v>
      </c>
      <c r="AO1822" s="36">
        <f t="shared" si="1911"/>
        <v>1.1770530148200613</v>
      </c>
      <c r="AP1822" s="36">
        <f t="shared" si="1912"/>
        <v>17.197550097663523</v>
      </c>
      <c r="AQ1822" s="74">
        <f t="shared" si="1869"/>
        <v>9.0796869429995697E-8</v>
      </c>
      <c r="AR1822" s="73">
        <f t="shared" si="1870"/>
        <v>1.3180412156707487E-7</v>
      </c>
      <c r="AS1822" s="72">
        <f t="shared" si="1913"/>
        <v>1.630752571827258</v>
      </c>
      <c r="AT1822" s="37">
        <f t="shared" si="1871"/>
        <v>3.0845438997048581E-4</v>
      </c>
      <c r="AU1822" s="37">
        <f t="shared" si="1872"/>
        <v>898.1936969717932</v>
      </c>
      <c r="AV1822" s="34">
        <f t="shared" si="1873"/>
        <v>0</v>
      </c>
      <c r="AW1822" s="34">
        <f t="shared" si="1874"/>
        <v>1.7893918731954184</v>
      </c>
      <c r="AX1822" s="37">
        <f t="shared" si="1875"/>
        <v>8.8787493468498351</v>
      </c>
      <c r="AY1822" s="7">
        <f t="shared" si="1876"/>
        <v>29.695695708055588</v>
      </c>
      <c r="AZ1822" s="37">
        <f t="shared" si="1877"/>
        <v>27.906303834860168</v>
      </c>
      <c r="BA1822" s="2">
        <f>BE1822*'mass balance'!$B$17+BF1822*'mass balance'!$C$17+BG1822*'mass balance'!$D$17+BH1822*'mass balance'!$E$17</f>
        <v>3.8746412404664764E-4</v>
      </c>
      <c r="BB1822" s="2">
        <f>BE1822*'mass balance'!$B$18+BF1822*'mass balance'!$C$18+BG1822*'mass balance'!$D$18+BH1822*'mass balance'!$E$18</f>
        <v>3.9342511057044227E-4</v>
      </c>
      <c r="BC1822" s="2">
        <f>BE1822*'mass balance'!$B$19+BF1822*'mass balance'!$C$19+BG1822*'mass balance'!$D$19+BH1822*'mass balance'!$E$19</f>
        <v>-4.917813882130528E-4</v>
      </c>
      <c r="BD1822" s="2">
        <f>BE1822*'mass balance'!$B$20+BF1822*'mass balance'!$C$20+BG1822*'mass balance'!$D$20+BH1822*'mass balance'!$E$20</f>
        <v>1.7882959571383733E-5</v>
      </c>
      <c r="BE1822" s="2">
        <f>N1822*'mass balance'!$H$11+R1822*'mass balance'!$I$11+S1822*'mass balance'!$J$11</f>
        <v>-8.8629053693522943E-4</v>
      </c>
      <c r="BF1822" s="2">
        <f>N1822*'mass balance'!$H$12+R1822*'mass balance'!$I$12+S1822*'mass balance'!$J$12</f>
        <v>2.1305618701039205E-4</v>
      </c>
      <c r="BG1822" s="2">
        <f>N1822*'mass balance'!$H$13+R1822*'mass balance'!$I$13+S1822*'mass balance'!$J$13</f>
        <v>9.9417400543980444E-5</v>
      </c>
      <c r="BH1822" s="2">
        <f>N1822*'mass balance'!$H$14+R1822*'mass balance'!$I$14+S1822*'mass balance'!$J$14</f>
        <v>9.6938027477290706E-5</v>
      </c>
      <c r="BI1822" s="36">
        <f t="shared" si="1878"/>
        <v>7.8325413151257937E-20</v>
      </c>
      <c r="BJ1822" s="36">
        <f t="shared" si="1879"/>
        <v>9.155502370985024E-23</v>
      </c>
      <c r="BK1822" s="36">
        <f t="shared" si="1880"/>
        <v>3.2468250058864543E-19</v>
      </c>
      <c r="BL1822" s="36">
        <f t="shared" si="1881"/>
        <v>1.6274738849039137E-19</v>
      </c>
      <c r="BM1822" s="36">
        <f t="shared" si="1914"/>
        <v>1.8153200481076521E-16</v>
      </c>
      <c r="BN1822" s="36">
        <f t="shared" ca="1" si="1882"/>
        <v>0.81945333561374989</v>
      </c>
      <c r="BO1822" s="36">
        <f t="shared" ca="1" si="1899"/>
        <v>1</v>
      </c>
      <c r="BP1822" s="36">
        <f t="shared" si="1915"/>
        <v>-1.8153200481074682E-16</v>
      </c>
      <c r="BQ1822" s="36">
        <f t="shared" si="1916"/>
        <v>0.99999999999989875</v>
      </c>
      <c r="BR1822" s="2">
        <f t="shared" si="1905"/>
        <v>-5</v>
      </c>
      <c r="BS1822">
        <v>0</v>
      </c>
      <c r="BT1822" s="37">
        <f t="shared" si="1900"/>
        <v>0.49301084168358544</v>
      </c>
      <c r="BU1822" s="34">
        <f t="shared" si="1883"/>
        <v>8.6943625454895646</v>
      </c>
      <c r="BV1822" s="34">
        <f t="shared" si="1884"/>
        <v>29.695695708055588</v>
      </c>
      <c r="BW1822" s="34">
        <f t="shared" si="1885"/>
        <v>-5</v>
      </c>
      <c r="BX1822" s="34">
        <f t="shared" si="1886"/>
        <v>-5</v>
      </c>
      <c r="BY1822" s="34">
        <f t="shared" si="1887"/>
        <v>11.858327759890015</v>
      </c>
      <c r="BZ1822" s="36">
        <f t="shared" si="1901"/>
        <v>4.917813882130528E-4</v>
      </c>
      <c r="CA1822" s="34">
        <f t="shared" si="1902"/>
        <v>1.7666647815527729E-2</v>
      </c>
    </row>
    <row r="1823" spans="1:79" ht="13.2" x14ac:dyDescent="0.25">
      <c r="A1823" s="75">
        <f t="shared" si="1888"/>
        <v>4.9013698630138371</v>
      </c>
      <c r="B1823" s="34">
        <f t="shared" si="1906"/>
        <v>1789.0000000000505</v>
      </c>
      <c r="C1823">
        <f t="shared" si="1889"/>
        <v>15</v>
      </c>
      <c r="D1823" s="35">
        <f t="shared" si="1849"/>
        <v>3000</v>
      </c>
      <c r="E1823" s="27">
        <v>0</v>
      </c>
      <c r="F1823" s="64">
        <f t="shared" si="1890"/>
        <v>0.46593146951268899</v>
      </c>
      <c r="G1823" s="34">
        <v>0</v>
      </c>
      <c r="H1823" s="34">
        <f t="shared" si="1850"/>
        <v>1</v>
      </c>
      <c r="I1823" s="34">
        <f t="shared" si="1891"/>
        <v>6192.2292298236371</v>
      </c>
      <c r="J1823" s="34">
        <f t="shared" si="1851"/>
        <v>44159.807029132222</v>
      </c>
      <c r="K1823" s="34">
        <f t="shared" si="1852"/>
        <v>38904.233896446014</v>
      </c>
      <c r="L1823" s="36">
        <f t="shared" si="1903"/>
        <v>6665.5847874847577</v>
      </c>
      <c r="M1823" s="34">
        <f t="shared" si="1853"/>
        <v>52.228002934779802</v>
      </c>
      <c r="N1823" s="34">
        <f t="shared" si="1892"/>
        <v>372.46336424507922</v>
      </c>
      <c r="O1823" s="34">
        <f t="shared" si="1854"/>
        <v>4.9430669600601176</v>
      </c>
      <c r="P1823">
        <f t="shared" si="1907"/>
        <v>94.138376949986409</v>
      </c>
      <c r="Q1823" s="36">
        <f t="shared" si="1855"/>
        <v>314.77613209209591</v>
      </c>
      <c r="R1823" s="34">
        <f t="shared" si="1856"/>
        <v>180.24853564510016</v>
      </c>
      <c r="S1823" s="34">
        <f t="shared" si="1857"/>
        <v>134.52759644699572</v>
      </c>
      <c r="T1823" s="36">
        <f t="shared" si="1893"/>
        <v>-3.9415049389246019E-6</v>
      </c>
      <c r="U1823" s="36">
        <f t="shared" si="1858"/>
        <v>3397.1925912314455</v>
      </c>
      <c r="V1823" s="36">
        <f t="shared" si="1859"/>
        <v>1.6980876317104342E-2</v>
      </c>
      <c r="W1823" s="68">
        <f t="shared" si="1860"/>
        <v>19.044527964242164</v>
      </c>
      <c r="X1823">
        <f t="shared" si="1861"/>
        <v>8.6969470376617881</v>
      </c>
      <c r="Y1823">
        <f t="shared" si="1862"/>
        <v>1.5373874768040686E-2</v>
      </c>
      <c r="Z1823" s="34">
        <f t="shared" si="1863"/>
        <v>6.2394342047891618E-4</v>
      </c>
      <c r="AA1823" s="36">
        <f t="shared" si="1864"/>
        <v>8.9164070377525148E-4</v>
      </c>
      <c r="AB1823" s="34">
        <f t="shared" si="1865"/>
        <v>1.7719373785567562E-3</v>
      </c>
      <c r="AC1823" s="36">
        <f t="shared" si="1866"/>
        <v>60.189664528382337</v>
      </c>
      <c r="AD1823" s="34">
        <f t="shared" si="1867"/>
        <v>25.92049416673143</v>
      </c>
      <c r="AE1823">
        <f t="shared" si="1894"/>
        <v>33968.279724087566</v>
      </c>
      <c r="AF1823" s="36">
        <f t="shared" si="1908"/>
        <v>25.92049416673143</v>
      </c>
      <c r="AG1823" s="34">
        <f t="shared" si="1868"/>
        <v>0</v>
      </c>
      <c r="AH1823">
        <f t="shared" si="1904"/>
        <v>0</v>
      </c>
      <c r="AI1823" s="29">
        <f t="shared" si="1895"/>
        <v>0</v>
      </c>
      <c r="AJ1823">
        <f t="shared" si="1896"/>
        <v>0</v>
      </c>
      <c r="AK1823" s="36">
        <f t="shared" si="1909"/>
        <v>-1.3180412156707487E-7</v>
      </c>
      <c r="AL1823" s="36">
        <f t="shared" si="1897"/>
        <v>-2.448046761821618E-4</v>
      </c>
      <c r="AM1823" s="36">
        <f t="shared" si="1898"/>
        <v>-3.0472945781316891E-2</v>
      </c>
      <c r="AN1823" s="37">
        <f t="shared" si="1910"/>
        <v>9.4974619703089197E-6</v>
      </c>
      <c r="AO1823" s="36">
        <f t="shared" si="1911"/>
        <v>1.1768081592099764</v>
      </c>
      <c r="AP1823" s="36">
        <f t="shared" si="1912"/>
        <v>17.167022964024792</v>
      </c>
      <c r="AQ1823" s="74">
        <f t="shared" si="1869"/>
        <v>8.9592960951335606E-8</v>
      </c>
      <c r="AR1823" s="73">
        <f t="shared" si="1870"/>
        <v>1.3000114600476906E-7</v>
      </c>
      <c r="AS1823" s="72">
        <f t="shared" si="1913"/>
        <v>1.6297350751145321</v>
      </c>
      <c r="AT1823" s="37">
        <f t="shared" si="1871"/>
        <v>3.0436448183051733E-4</v>
      </c>
      <c r="AU1823" s="37">
        <f t="shared" si="1872"/>
        <v>896.59932574651907</v>
      </c>
      <c r="AV1823" s="34">
        <f t="shared" si="1873"/>
        <v>0</v>
      </c>
      <c r="AW1823" s="34">
        <f t="shared" si="1874"/>
        <v>1.7909880951612127</v>
      </c>
      <c r="AX1823" s="37">
        <f t="shared" si="1875"/>
        <v>8.8866695997505936</v>
      </c>
      <c r="AY1823" s="7">
        <f t="shared" si="1876"/>
        <v>29.722185659153972</v>
      </c>
      <c r="AZ1823" s="37">
        <f t="shared" si="1877"/>
        <v>27.931197563992757</v>
      </c>
      <c r="BA1823" s="2">
        <f>BE1823*'mass balance'!$B$17+BF1823*'mass balance'!$C$17+BG1823*'mass balance'!$D$17+BH1823*'mass balance'!$E$17</f>
        <v>3.877347873288926E-4</v>
      </c>
      <c r="BB1823" s="2">
        <f>BE1823*'mass balance'!$B$18+BF1823*'mass balance'!$C$18+BG1823*'mass balance'!$D$18+BH1823*'mass balance'!$E$18</f>
        <v>3.9369993790318319E-4</v>
      </c>
      <c r="BC1823" s="2">
        <f>BE1823*'mass balance'!$B$19+BF1823*'mass balance'!$C$19+BG1823*'mass balance'!$D$19+BH1823*'mass balance'!$E$19</f>
        <v>-4.92124922378979E-4</v>
      </c>
      <c r="BD1823" s="2">
        <f>BE1823*'mass balance'!$B$20+BF1823*'mass balance'!$C$20+BG1823*'mass balance'!$D$20+BH1823*'mass balance'!$E$20</f>
        <v>1.7895451722871962E-5</v>
      </c>
      <c r="BE1823" s="2">
        <f>N1823*'mass balance'!$H$11+R1823*'mass balance'!$I$11+S1823*'mass balance'!$J$11</f>
        <v>-8.868175339168552E-4</v>
      </c>
      <c r="BF1823" s="2">
        <f>N1823*'mass balance'!$H$12+R1823*'mass balance'!$I$12+S1823*'mass balance'!$J$12</f>
        <v>2.131490751100963E-4</v>
      </c>
      <c r="BG1823" s="2">
        <f>N1823*'mass balance'!$H$13+R1823*'mass balance'!$I$13+S1823*'mass balance'!$J$13</f>
        <v>9.9460745091350543E-5</v>
      </c>
      <c r="BH1823" s="2">
        <f>N1823*'mass balance'!$H$14+R1823*'mass balance'!$I$14+S1823*'mass balance'!$J$14</f>
        <v>9.6995667772156028E-5</v>
      </c>
      <c r="BI1823" s="36">
        <f t="shared" si="1878"/>
        <v>7.8325413151257937E-20</v>
      </c>
      <c r="BJ1823" s="36">
        <f t="shared" si="1879"/>
        <v>9.1503166581642113E-23</v>
      </c>
      <c r="BK1823" s="36">
        <f t="shared" si="1880"/>
        <v>3.2477405561235528E-19</v>
      </c>
      <c r="BL1823" s="36">
        <f t="shared" si="1881"/>
        <v>1.6276761888914112E-19</v>
      </c>
      <c r="BM1823" s="36">
        <f t="shared" si="1914"/>
        <v>1.8169475219925559E-16</v>
      </c>
      <c r="BN1823" s="36">
        <f t="shared" ca="1" si="1882"/>
        <v>0.76069332254890998</v>
      </c>
      <c r="BO1823" s="36">
        <f t="shared" ca="1" si="1899"/>
        <v>1</v>
      </c>
      <c r="BP1823" s="36">
        <f t="shared" si="1915"/>
        <v>-1.8169475219923715E-16</v>
      </c>
      <c r="BQ1823" s="36">
        <f t="shared" si="1916"/>
        <v>0.99999999999989853</v>
      </c>
      <c r="BR1823" s="2">
        <f t="shared" si="1905"/>
        <v>-5</v>
      </c>
      <c r="BS1823">
        <v>0</v>
      </c>
      <c r="BT1823" s="37">
        <f t="shared" si="1900"/>
        <v>0.49335523468492642</v>
      </c>
      <c r="BU1823" s="34">
        <f t="shared" si="1883"/>
        <v>8.6969470376617881</v>
      </c>
      <c r="BV1823" s="34">
        <f t="shared" si="1884"/>
        <v>29.722185659153972</v>
      </c>
      <c r="BW1823" s="34">
        <f t="shared" si="1885"/>
        <v>-5</v>
      </c>
      <c r="BX1823" s="34">
        <f t="shared" si="1886"/>
        <v>-5</v>
      </c>
      <c r="BY1823" s="34">
        <f t="shared" si="1887"/>
        <v>11.865378837021224</v>
      </c>
      <c r="BZ1823" s="36">
        <f t="shared" si="1901"/>
        <v>4.92124922378979E-4</v>
      </c>
      <c r="CA1823" s="34">
        <f t="shared" si="1902"/>
        <v>1.766323243228678E-2</v>
      </c>
    </row>
    <row r="1824" spans="1:79" ht="13.2" x14ac:dyDescent="0.25">
      <c r="A1824" s="75">
        <f t="shared" si="1888"/>
        <v>4.9041095890412345</v>
      </c>
      <c r="B1824" s="34">
        <f t="shared" si="1906"/>
        <v>1790.0000000000507</v>
      </c>
      <c r="C1824">
        <f t="shared" si="1889"/>
        <v>15</v>
      </c>
      <c r="D1824" s="35">
        <f t="shared" si="1849"/>
        <v>3000</v>
      </c>
      <c r="E1824" s="27">
        <v>0</v>
      </c>
      <c r="F1824" s="64">
        <f t="shared" si="1890"/>
        <v>0.46593146951268899</v>
      </c>
      <c r="G1824" s="34">
        <v>0</v>
      </c>
      <c r="H1824" s="34">
        <f t="shared" si="1850"/>
        <v>1</v>
      </c>
      <c r="I1824" s="34">
        <f t="shared" si="1891"/>
        <v>6192.2292298236371</v>
      </c>
      <c r="J1824" s="34">
        <f t="shared" si="1851"/>
        <v>44186.052917392801</v>
      </c>
      <c r="K1824" s="34">
        <f t="shared" si="1852"/>
        <v>38927.356193494001</v>
      </c>
      <c r="L1824" s="36">
        <f t="shared" si="1903"/>
        <v>6671.5280941957435</v>
      </c>
      <c r="M1824" s="34">
        <f t="shared" si="1853"/>
        <v>52.228002934779802</v>
      </c>
      <c r="N1824" s="34">
        <f t="shared" si="1892"/>
        <v>372.68473368703997</v>
      </c>
      <c r="O1824" s="34">
        <f t="shared" si="1854"/>
        <v>4.9430669600601176</v>
      </c>
      <c r="P1824">
        <f t="shared" si="1907"/>
        <v>94.222314558662347</v>
      </c>
      <c r="Q1824" s="36">
        <f t="shared" si="1855"/>
        <v>314.97236636381473</v>
      </c>
      <c r="R1824" s="34">
        <f t="shared" si="1856"/>
        <v>180.38615510114749</v>
      </c>
      <c r="S1824" s="34">
        <f t="shared" si="1857"/>
        <v>134.58621126266723</v>
      </c>
      <c r="T1824" s="36">
        <f t="shared" si="1893"/>
        <v>-3.9176498181557639E-6</v>
      </c>
      <c r="U1824" s="36">
        <f t="shared" si="1858"/>
        <v>3397.1925872899405</v>
      </c>
      <c r="V1824" s="36">
        <f t="shared" si="1859"/>
        <v>1.6988275029053073E-2</v>
      </c>
      <c r="W1824" s="68">
        <f t="shared" si="1860"/>
        <v>19.061508840559267</v>
      </c>
      <c r="X1824">
        <f t="shared" si="1861"/>
        <v>8.6995311204485528</v>
      </c>
      <c r="Y1824">
        <f t="shared" si="1862"/>
        <v>1.5373874768040686E-2</v>
      </c>
      <c r="Z1824" s="34">
        <f t="shared" si="1863"/>
        <v>6.2394342047891618E-4</v>
      </c>
      <c r="AA1824" s="36">
        <f t="shared" si="1864"/>
        <v>8.9123453820745058E-4</v>
      </c>
      <c r="AB1824" s="34">
        <f t="shared" si="1865"/>
        <v>1.7719373785567562E-3</v>
      </c>
      <c r="AC1824" s="36">
        <f t="shared" si="1866"/>
        <v>60.235594020867033</v>
      </c>
      <c r="AD1824" s="34">
        <f t="shared" si="1867"/>
        <v>25.928246521618128</v>
      </c>
      <c r="AE1824">
        <f t="shared" si="1894"/>
        <v>33994.2002182543</v>
      </c>
      <c r="AF1824" s="36">
        <f t="shared" si="1908"/>
        <v>25.928246521618128</v>
      </c>
      <c r="AG1824" s="34">
        <f t="shared" si="1868"/>
        <v>0</v>
      </c>
      <c r="AH1824">
        <f t="shared" si="1904"/>
        <v>0</v>
      </c>
      <c r="AI1824" s="29">
        <f t="shared" si="1895"/>
        <v>0</v>
      </c>
      <c r="AJ1824">
        <f t="shared" si="1896"/>
        <v>0</v>
      </c>
      <c r="AK1824" s="36">
        <f t="shared" si="1909"/>
        <v>-1.3000114600476906E-7</v>
      </c>
      <c r="AL1824" s="36">
        <f t="shared" si="1897"/>
        <v>-2.4475375284830183E-4</v>
      </c>
      <c r="AM1824" s="36">
        <f t="shared" si="1898"/>
        <v>-3.0418854105384221E-2</v>
      </c>
      <c r="AN1824" s="37">
        <f t="shared" si="1910"/>
        <v>9.3656578487418445E-6</v>
      </c>
      <c r="AO1824" s="36">
        <f t="shared" si="1911"/>
        <v>1.1765633545337941</v>
      </c>
      <c r="AP1824" s="36">
        <f t="shared" si="1912"/>
        <v>17.136550018243476</v>
      </c>
      <c r="AQ1824" s="74">
        <f t="shared" si="1869"/>
        <v>8.8404764995692054E-8</v>
      </c>
      <c r="AR1824" s="73">
        <f t="shared" si="1870"/>
        <v>1.2822247057924584E-7</v>
      </c>
      <c r="AS1824" s="72">
        <f t="shared" si="1913"/>
        <v>1.6287182132534472</v>
      </c>
      <c r="AT1824" s="37">
        <f t="shared" si="1871"/>
        <v>3.003279521465726E-4</v>
      </c>
      <c r="AU1824" s="37">
        <f t="shared" si="1872"/>
        <v>895.00778464482107</v>
      </c>
      <c r="AV1824" s="34">
        <f t="shared" si="1873"/>
        <v>0</v>
      </c>
      <c r="AW1824" s="34">
        <f t="shared" si="1874"/>
        <v>1.792585013046835</v>
      </c>
      <c r="AX1824" s="37">
        <f t="shared" si="1875"/>
        <v>8.8945933057670121</v>
      </c>
      <c r="AY1824" s="7">
        <f t="shared" si="1876"/>
        <v>29.748687159373116</v>
      </c>
      <c r="AZ1824" s="37">
        <f t="shared" si="1877"/>
        <v>27.95610214632628</v>
      </c>
      <c r="BA1824" s="2">
        <f>BE1824*'mass balance'!$B$17+BF1824*'mass balance'!$C$17+BG1824*'mass balance'!$D$17+BH1824*'mass balance'!$E$17</f>
        <v>3.8800552406629261E-4</v>
      </c>
      <c r="BB1824" s="2">
        <f>BE1824*'mass balance'!$B$18+BF1824*'mass balance'!$C$18+BG1824*'mass balance'!$D$18+BH1824*'mass balance'!$E$18</f>
        <v>3.9397483982115875E-4</v>
      </c>
      <c r="BC1824" s="2">
        <f>BE1824*'mass balance'!$B$19+BF1824*'mass balance'!$C$19+BG1824*'mass balance'!$D$19+BH1824*'mass balance'!$E$19</f>
        <v>-4.9246854977644835E-4</v>
      </c>
      <c r="BD1824" s="2">
        <f>BE1824*'mass balance'!$B$20+BF1824*'mass balance'!$C$20+BG1824*'mass balance'!$D$20+BH1824*'mass balance'!$E$20</f>
        <v>1.7907947264598121E-5</v>
      </c>
      <c r="BE1824" s="2">
        <f>N1824*'mass balance'!$H$11+R1824*'mass balance'!$I$11+S1824*'mass balance'!$J$11</f>
        <v>-8.8734460401676172E-4</v>
      </c>
      <c r="BF1824" s="2">
        <f>N1824*'mass balance'!$H$12+R1824*'mass balance'!$I$12+S1824*'mass balance'!$J$12</f>
        <v>2.1324194597137757E-4</v>
      </c>
      <c r="BG1824" s="2">
        <f>N1824*'mass balance'!$H$13+R1824*'mass balance'!$I$13+S1824*'mass balance'!$J$13</f>
        <v>9.9504081591767591E-5</v>
      </c>
      <c r="BH1824" s="2">
        <f>N1824*'mass balance'!$H$14+R1824*'mass balance'!$I$14+S1824*'mass balance'!$J$14</f>
        <v>9.7053316064333309E-5</v>
      </c>
      <c r="BI1824" s="36">
        <f t="shared" si="1878"/>
        <v>7.8325413151257937E-20</v>
      </c>
      <c r="BJ1824" s="36">
        <f t="shared" si="1879"/>
        <v>9.1451407644189147E-23</v>
      </c>
      <c r="BK1824" s="36">
        <f t="shared" si="1880"/>
        <v>3.2486555877893691E-19</v>
      </c>
      <c r="BL1824" s="36">
        <f t="shared" si="1881"/>
        <v>1.6278785608426039E-19</v>
      </c>
      <c r="BM1824" s="36">
        <f t="shared" si="1914"/>
        <v>1.8185751981814472E-16</v>
      </c>
      <c r="BN1824" s="36">
        <f t="shared" ca="1" si="1882"/>
        <v>0.78271909237555437</v>
      </c>
      <c r="BO1824" s="36">
        <f t="shared" ca="1" si="1899"/>
        <v>1</v>
      </c>
      <c r="BP1824" s="36">
        <f t="shared" si="1915"/>
        <v>-1.8185751981812623E-16</v>
      </c>
      <c r="BQ1824" s="36">
        <f t="shared" si="1916"/>
        <v>0.9999999999998983</v>
      </c>
      <c r="BR1824" s="2">
        <f t="shared" si="1905"/>
        <v>-5</v>
      </c>
      <c r="BS1824">
        <v>0</v>
      </c>
      <c r="BT1824" s="37">
        <f t="shared" si="1900"/>
        <v>0.49369972115088939</v>
      </c>
      <c r="BU1824" s="34">
        <f t="shared" si="1883"/>
        <v>8.6995311204485528</v>
      </c>
      <c r="BV1824" s="34">
        <f t="shared" si="1884"/>
        <v>29.748687159373116</v>
      </c>
      <c r="BW1824" s="34">
        <f t="shared" si="1885"/>
        <v>-5</v>
      </c>
      <c r="BX1824" s="34">
        <f t="shared" si="1886"/>
        <v>-5</v>
      </c>
      <c r="BY1824" s="34">
        <f t="shared" si="1887"/>
        <v>11.872430892455261</v>
      </c>
      <c r="BZ1824" s="36">
        <f t="shared" si="1901"/>
        <v>4.9246854977644835E-4</v>
      </c>
      <c r="CA1824" s="34">
        <f t="shared" si="1902"/>
        <v>1.7659819618872249E-2</v>
      </c>
    </row>
    <row r="1825" spans="1:79" ht="13.2" x14ac:dyDescent="0.25">
      <c r="A1825" s="75">
        <f t="shared" si="1888"/>
        <v>4.9068493150686319</v>
      </c>
      <c r="B1825" s="34">
        <f t="shared" si="1906"/>
        <v>1791.0000000000507</v>
      </c>
      <c r="C1825">
        <f t="shared" si="1889"/>
        <v>15</v>
      </c>
      <c r="D1825" s="35">
        <f t="shared" si="1849"/>
        <v>3000</v>
      </c>
      <c r="E1825" s="27">
        <v>0</v>
      </c>
      <c r="F1825" s="64">
        <f t="shared" si="1890"/>
        <v>0.46593146951268899</v>
      </c>
      <c r="G1825" s="34">
        <v>0</v>
      </c>
      <c r="H1825" s="34">
        <f t="shared" si="1850"/>
        <v>1</v>
      </c>
      <c r="I1825" s="34">
        <f t="shared" si="1891"/>
        <v>6192.2292298236371</v>
      </c>
      <c r="J1825" s="34">
        <f t="shared" si="1851"/>
        <v>44212.302443588276</v>
      </c>
      <c r="K1825" s="34">
        <f t="shared" si="1852"/>
        <v>38950.481695516821</v>
      </c>
      <c r="L1825" s="36">
        <f t="shared" si="1903"/>
        <v>6677.4739904559119</v>
      </c>
      <c r="M1825" s="34">
        <f t="shared" si="1853"/>
        <v>52.228002934779802</v>
      </c>
      <c r="N1825" s="34">
        <f t="shared" si="1892"/>
        <v>372.90613381295441</v>
      </c>
      <c r="O1825" s="34">
        <f t="shared" si="1854"/>
        <v>4.9430669600601176</v>
      </c>
      <c r="P1825">
        <f t="shared" si="1907"/>
        <v>94.306288739666883</v>
      </c>
      <c r="Q1825" s="36">
        <f t="shared" si="1855"/>
        <v>315.16863599060264</v>
      </c>
      <c r="R1825" s="34">
        <f t="shared" si="1856"/>
        <v>180.52382080125614</v>
      </c>
      <c r="S1825" s="34">
        <f t="shared" si="1857"/>
        <v>134.6448151893465</v>
      </c>
      <c r="T1825" s="36">
        <f t="shared" si="1893"/>
        <v>-3.8939462971907635E-6</v>
      </c>
      <c r="U1825" s="36">
        <f t="shared" si="1858"/>
        <v>3397.1925833722908</v>
      </c>
      <c r="V1825" s="36">
        <f t="shared" si="1859"/>
        <v>1.6995672366528207E-2</v>
      </c>
      <c r="W1825" s="68">
        <f t="shared" si="1860"/>
        <v>19.07849711558832</v>
      </c>
      <c r="X1825">
        <f t="shared" si="1861"/>
        <v>8.7021147939144097</v>
      </c>
      <c r="Y1825">
        <f t="shared" si="1862"/>
        <v>1.5373874768040686E-2</v>
      </c>
      <c r="Z1825" s="34">
        <f t="shared" si="1863"/>
        <v>6.2394342047891618E-4</v>
      </c>
      <c r="AA1825" s="36">
        <f t="shared" si="1864"/>
        <v>8.9082867814790738E-4</v>
      </c>
      <c r="AB1825" s="34">
        <f t="shared" si="1865"/>
        <v>1.7719373785567562E-3</v>
      </c>
      <c r="AC1825" s="36">
        <f t="shared" si="1866"/>
        <v>60.281537250039122</v>
      </c>
      <c r="AD1825" s="34">
        <f t="shared" si="1867"/>
        <v>25.935994811550145</v>
      </c>
      <c r="AE1825">
        <f t="shared" si="1894"/>
        <v>34020.128464775917</v>
      </c>
      <c r="AF1825" s="36">
        <f t="shared" si="1908"/>
        <v>25.935994811550145</v>
      </c>
      <c r="AG1825" s="34">
        <f t="shared" si="1868"/>
        <v>0</v>
      </c>
      <c r="AH1825">
        <f t="shared" si="1904"/>
        <v>0</v>
      </c>
      <c r="AI1825" s="29">
        <f t="shared" si="1895"/>
        <v>0</v>
      </c>
      <c r="AJ1825">
        <f t="shared" si="1896"/>
        <v>0</v>
      </c>
      <c r="AK1825" s="36">
        <f t="shared" si="1909"/>
        <v>-1.2822247057924584E-7</v>
      </c>
      <c r="AL1825" s="36">
        <f t="shared" si="1897"/>
        <v>-2.447028400814139E-4</v>
      </c>
      <c r="AM1825" s="36">
        <f t="shared" si="1898"/>
        <v>-3.0364858440294025E-2</v>
      </c>
      <c r="AN1825" s="37">
        <f t="shared" si="1910"/>
        <v>9.2356567027370747E-6</v>
      </c>
      <c r="AO1825" s="36">
        <f t="shared" si="1911"/>
        <v>1.1763186007809459</v>
      </c>
      <c r="AP1825" s="36">
        <f t="shared" si="1912"/>
        <v>17.106131164138091</v>
      </c>
      <c r="AQ1825" s="74">
        <f t="shared" si="1869"/>
        <v>8.7232079817437582E-8</v>
      </c>
      <c r="AR1825" s="73">
        <f t="shared" si="1870"/>
        <v>1.2646777274411705E-7</v>
      </c>
      <c r="AS1825" s="72">
        <f t="shared" si="1913"/>
        <v>1.6277019858480108</v>
      </c>
      <c r="AT1825" s="37">
        <f t="shared" si="1871"/>
        <v>2.9634411555003886E-4</v>
      </c>
      <c r="AU1825" s="37">
        <f t="shared" si="1872"/>
        <v>893.41906864333248</v>
      </c>
      <c r="AV1825" s="34">
        <f t="shared" si="1873"/>
        <v>0</v>
      </c>
      <c r="AW1825" s="34">
        <f t="shared" si="1874"/>
        <v>1.7941826267231356</v>
      </c>
      <c r="AX1825" s="37">
        <f t="shared" si="1875"/>
        <v>8.9025204642580142</v>
      </c>
      <c r="AY1825" s="7">
        <f t="shared" si="1876"/>
        <v>29.775200206569469</v>
      </c>
      <c r="AZ1825" s="37">
        <f t="shared" si="1877"/>
        <v>27.981017579846334</v>
      </c>
      <c r="BA1825" s="2">
        <f>BE1825*'mass balance'!$B$17+BF1825*'mass balance'!$C$17+BG1825*'mass balance'!$D$17+BH1825*'mass balance'!$E$17</f>
        <v>3.8827633423165256E-4</v>
      </c>
      <c r="BB1825" s="2">
        <f>BE1825*'mass balance'!$B$18+BF1825*'mass balance'!$C$18+BG1825*'mass balance'!$D$18+BH1825*'mass balance'!$E$18</f>
        <v>3.9424981629675502E-4</v>
      </c>
      <c r="BC1825" s="2">
        <f>BE1825*'mass balance'!$B$19+BF1825*'mass balance'!$C$19+BG1825*'mass balance'!$D$19+BH1825*'mass balance'!$E$19</f>
        <v>-4.9281227037094365E-4</v>
      </c>
      <c r="BD1825" s="2">
        <f>BE1825*'mass balance'!$B$20+BF1825*'mass balance'!$C$20+BG1825*'mass balance'!$D$20+BH1825*'mass balance'!$E$20</f>
        <v>1.7920446195307039E-5</v>
      </c>
      <c r="BE1825" s="2">
        <f>N1825*'mass balance'!$H$11+R1825*'mass balance'!$I$11+S1825*'mass balance'!$J$11</f>
        <v>-8.8787174717370088E-4</v>
      </c>
      <c r="BF1825" s="2">
        <f>N1825*'mass balance'!$H$12+R1825*'mass balance'!$I$12+S1825*'mass balance'!$J$12</f>
        <v>2.1333479957985209E-4</v>
      </c>
      <c r="BG1825" s="2">
        <f>N1825*'mass balance'!$H$13+R1825*'mass balance'!$I$13+S1825*'mass balance'!$J$13</f>
        <v>9.9547410038537481E-5</v>
      </c>
      <c r="BH1825" s="2">
        <f>N1825*'mass balance'!$H$14+R1825*'mass balance'!$I$14+S1825*'mass balance'!$J$14</f>
        <v>9.7110972347123523E-5</v>
      </c>
      <c r="BI1825" s="36">
        <f t="shared" si="1878"/>
        <v>7.8325413151257937E-20</v>
      </c>
      <c r="BJ1825" s="36">
        <f t="shared" si="1879"/>
        <v>9.1399746687868679E-23</v>
      </c>
      <c r="BK1825" s="36">
        <f t="shared" si="1880"/>
        <v>3.2495701018658109E-19</v>
      </c>
      <c r="BL1825" s="36">
        <f t="shared" si="1881"/>
        <v>1.6280810010507227E-19</v>
      </c>
      <c r="BM1825" s="36">
        <f t="shared" si="1914"/>
        <v>1.8202030767422899E-16</v>
      </c>
      <c r="BN1825" s="36">
        <f t="shared" ca="1" si="1882"/>
        <v>0.75567345671311059</v>
      </c>
      <c r="BO1825" s="36">
        <f t="shared" ca="1" si="1899"/>
        <v>1</v>
      </c>
      <c r="BP1825" s="36">
        <f t="shared" si="1915"/>
        <v>-1.8202030767421043E-16</v>
      </c>
      <c r="BQ1825" s="36">
        <f t="shared" si="1916"/>
        <v>0.99999999999989808</v>
      </c>
      <c r="BR1825" s="2">
        <f t="shared" si="1905"/>
        <v>-5</v>
      </c>
      <c r="BS1825">
        <v>0</v>
      </c>
      <c r="BT1825" s="37">
        <f t="shared" si="1900"/>
        <v>0.49404430104687097</v>
      </c>
      <c r="BU1825" s="34">
        <f t="shared" si="1883"/>
        <v>8.7021147939144097</v>
      </c>
      <c r="BV1825" s="34">
        <f t="shared" si="1884"/>
        <v>29.775200206569469</v>
      </c>
      <c r="BW1825" s="34">
        <f t="shared" si="1885"/>
        <v>-5</v>
      </c>
      <c r="BX1825" s="34">
        <f t="shared" si="1886"/>
        <v>-5</v>
      </c>
      <c r="BY1825" s="34">
        <f t="shared" si="1887"/>
        <v>11.879483925372643</v>
      </c>
      <c r="BZ1825" s="36">
        <f t="shared" si="1901"/>
        <v>4.9281227037094365E-4</v>
      </c>
      <c r="CA1825" s="34">
        <f t="shared" si="1902"/>
        <v>1.7656409372427982E-2</v>
      </c>
    </row>
    <row r="1826" spans="1:79" ht="13.2" x14ac:dyDescent="0.25">
      <c r="A1826" s="75">
        <f t="shared" si="1888"/>
        <v>4.9095890410960292</v>
      </c>
      <c r="B1826" s="34">
        <f t="shared" si="1906"/>
        <v>1792.0000000000507</v>
      </c>
      <c r="C1826">
        <f t="shared" si="1889"/>
        <v>15</v>
      </c>
      <c r="D1826" s="35">
        <f t="shared" ref="D1826:D1889" si="1917">IF($B$31=1,$B$28,IF(E1826=0,$B$28,0))</f>
        <v>3000</v>
      </c>
      <c r="E1826" s="27">
        <v>0</v>
      </c>
      <c r="F1826" s="64">
        <f t="shared" si="1890"/>
        <v>0.46593146951268899</v>
      </c>
      <c r="G1826" s="34">
        <v>0</v>
      </c>
      <c r="H1826" s="34">
        <f t="shared" ref="H1826:H1889" si="1918">IF(AE1826&gt;$F$24,IF(L1826&gt;0,1,0),1)</f>
        <v>1</v>
      </c>
      <c r="I1826" s="34">
        <f t="shared" si="1891"/>
        <v>6192.2292298236371</v>
      </c>
      <c r="J1826" s="34">
        <f t="shared" ref="J1826:J1889" si="1919">IF(AE1826&lt;$F$24,0,I1826*W1826^(2/3))</f>
        <v>44238.555604670044</v>
      </c>
      <c r="K1826" s="34">
        <f t="shared" ref="K1826:K1889" si="1920">IF(AE1826&lt;$F$24,0,IF(E1826&gt;=0,I1826*(D1826/($F$29+D1826))*W1826^(2/3)-1*(M1826/$D$25)*W1826^(2/3),-1*(M1826/$D$25)*W1826^(2/3)))</f>
        <v>38973.6103998287</v>
      </c>
      <c r="L1826" s="36">
        <f t="shared" si="1903"/>
        <v>6683.4224757841966</v>
      </c>
      <c r="M1826" s="34">
        <f t="shared" ref="M1826:M1889" si="1921">$H$24*F1826</f>
        <v>52.228002934779802</v>
      </c>
      <c r="N1826" s="34">
        <f t="shared" si="1892"/>
        <v>373.12756459710914</v>
      </c>
      <c r="O1826" s="34">
        <f t="shared" ref="O1826:O1889" si="1922">$D$29*F1826</f>
        <v>4.9430669600601176</v>
      </c>
      <c r="P1826">
        <f t="shared" si="1907"/>
        <v>94.390299486205862</v>
      </c>
      <c r="Q1826" s="36">
        <f t="shared" ref="Q1826:Q1889" si="1923">W1826*U1826*($D$30*(Y1826/W1826^(1/3))+O1826)/($D$27*U1826+$D$30)</f>
        <v>315.36494095062449</v>
      </c>
      <c r="R1826" s="34">
        <f t="shared" ref="R1826:R1889" si="1924">IF(AE1826&gt;=$F$25,P1826+AC1826+(1-$D$28)*AG1826,P1826+AC1826+AF1826)</f>
        <v>180.66153273265869</v>
      </c>
      <c r="S1826" s="34">
        <f t="shared" ref="S1826:S1889" si="1925">Q1826-P1826-AC1826-AG1826-AF1826</f>
        <v>134.7034082179658</v>
      </c>
      <c r="T1826" s="36">
        <f t="shared" si="1893"/>
        <v>-3.8703933710421162E-6</v>
      </c>
      <c r="U1826" s="36">
        <f t="shared" ref="U1826:U1889" si="1926">IF(AE1826&lt;$F$24,AT1826,U1825+T1825)</f>
        <v>3397.1925794783447</v>
      </c>
      <c r="V1826" s="36">
        <f t="shared" ref="V1826:V1889" si="1927">W1826*AA1826</f>
        <v>1.7003068328385162E-2</v>
      </c>
      <c r="W1826" s="68">
        <f t="shared" ref="W1826:W1889" si="1928">IF(AE1826&lt;$F$24,AS1826,W1825+V1825)</f>
        <v>19.095492787954846</v>
      </c>
      <c r="X1826">
        <f t="shared" ref="X1826:X1889" si="1929">W1826^(1/3)/$L$24</f>
        <v>8.7046980581238991</v>
      </c>
      <c r="Y1826">
        <f t="shared" ref="Y1826:Y1889" si="1930">M1826/$H$30</f>
        <v>1.5373874768040686E-2</v>
      </c>
      <c r="Z1826" s="34">
        <f t="shared" ref="Z1826:Z1889" si="1931">$H$28*F1826</f>
        <v>6.2394342047891618E-4</v>
      </c>
      <c r="AA1826" s="36">
        <f t="shared" ref="AA1826:AA1889" si="1932">Y1826*(((U1826/$H$30)/W1826^(1/3)-(1+G1826/W1826^(1/3))/$H$29^(1/3))/(U1826/$H$30+$H$27))</f>
        <v>8.9042312325715133E-4</v>
      </c>
      <c r="AB1826" s="34">
        <f t="shared" ref="AB1826:AB1889" si="1933">$D$31*F1826</f>
        <v>1.7719373785567562E-3</v>
      </c>
      <c r="AC1826" s="36">
        <f t="shared" ref="AC1826:AC1889" si="1934">AB1826*AE1826</f>
        <v>60.327494208695761</v>
      </c>
      <c r="AD1826" s="34">
        <f t="shared" ref="AD1826:AD1889" si="1935">IF(AE1826&lt;$F$24,AM1826*M1826,IF(AE1826&lt;$F$25,(1-$D$27)*Q1826-AC1826,0))</f>
        <v>25.943739037757076</v>
      </c>
      <c r="AE1826">
        <f t="shared" si="1894"/>
        <v>34046.064459587469</v>
      </c>
      <c r="AF1826" s="36">
        <f t="shared" si="1908"/>
        <v>25.943739037757076</v>
      </c>
      <c r="AG1826" s="34">
        <f t="shared" ref="AG1826:AG1889" si="1936">IF(AE1826&gt;=$F$25,(1-$D$27)*Q1826-AC1826,0)</f>
        <v>0</v>
      </c>
      <c r="AH1826">
        <f t="shared" si="1904"/>
        <v>0</v>
      </c>
      <c r="AI1826" s="29">
        <f t="shared" si="1895"/>
        <v>0</v>
      </c>
      <c r="AJ1826">
        <f t="shared" si="1896"/>
        <v>0</v>
      </c>
      <c r="AK1826" s="36">
        <f t="shared" si="1909"/>
        <v>-1.2646777274411705E-7</v>
      </c>
      <c r="AL1826" s="36">
        <f t="shared" si="1897"/>
        <v>-2.4465193787963818E-4</v>
      </c>
      <c r="AM1826" s="36">
        <f t="shared" si="1898"/>
        <v>-3.0310958615706967E-2</v>
      </c>
      <c r="AN1826" s="37">
        <f t="shared" si="1910"/>
        <v>9.1074342321578293E-6</v>
      </c>
      <c r="AO1826" s="36">
        <f t="shared" si="1911"/>
        <v>1.1760738979408645</v>
      </c>
      <c r="AP1826" s="36">
        <f t="shared" si="1912"/>
        <v>17.075766305697798</v>
      </c>
      <c r="AQ1826" s="74">
        <f t="shared" ref="AQ1826:AQ1889" si="1937">(AN1826*Y1826)/AO1826^3</f>
        <v>8.6074706217933968E-8</v>
      </c>
      <c r="AR1826" s="73">
        <f t="shared" ref="AR1826:AR1889" si="1938">AO1826^2*(($H$27*AQ1826)/($H$27+AQ1826))*(1+((Z1826*AO1826)/Y1826))</f>
        <v>1.2473673416737234E-7</v>
      </c>
      <c r="AS1826" s="72">
        <f t="shared" si="1913"/>
        <v>1.6266863925024737</v>
      </c>
      <c r="AT1826" s="37">
        <f t="shared" ref="AT1826:AT1889" si="1939">AN1826*M1826/AS1826</f>
        <v>2.9241229532491451E-4</v>
      </c>
      <c r="AU1826" s="37">
        <f t="shared" ref="AU1826:AU1889" si="1940">AP1826*M1826</f>
        <v>891.83317272759859</v>
      </c>
      <c r="AV1826" s="34">
        <f t="shared" ref="AV1826:AV1889" si="1941">(((AH1826+AJ1826)/$X$27)*$L$29)/(1-$J$24)</f>
        <v>0</v>
      </c>
      <c r="AW1826" s="34">
        <f t="shared" ref="AW1826:AW1889" si="1942">L1826/$L$25/(1-$L$26)</f>
        <v>1.795780936060855</v>
      </c>
      <c r="AX1826" s="37">
        <f t="shared" ref="AX1826:AX1889" si="1943">(((U1826*W1826)/$X$27)*$L$29)/$X$24</f>
        <v>8.910451074581994</v>
      </c>
      <c r="AY1826" s="7">
        <f t="shared" ref="AY1826:AY1889" si="1944">AX1826+W1826+AV1826+AW1826</f>
        <v>29.801724798597693</v>
      </c>
      <c r="AZ1826" s="37">
        <f t="shared" ref="AZ1826:AZ1889" si="1945">AX1826+W1826</f>
        <v>28.005943862536839</v>
      </c>
      <c r="BA1826" s="2">
        <f>BE1826*'mass balance'!$B$17+BF1826*'mass balance'!$C$17+BG1826*'mass balance'!$D$17+BH1826*'mass balance'!$E$17</f>
        <v>3.8854721779777601E-4</v>
      </c>
      <c r="BB1826" s="2">
        <f>BE1826*'mass balance'!$B$18+BF1826*'mass balance'!$C$18+BG1826*'mass balance'!$D$18+BH1826*'mass balance'!$E$18</f>
        <v>3.945248673023572E-4</v>
      </c>
      <c r="BC1826" s="2">
        <f>BE1826*'mass balance'!$B$19+BF1826*'mass balance'!$C$19+BG1826*'mass balance'!$D$19+BH1826*'mass balance'!$E$19</f>
        <v>-4.9315608412794638E-4</v>
      </c>
      <c r="BD1826" s="2">
        <f>BE1826*'mass balance'!$B$20+BF1826*'mass balance'!$C$20+BG1826*'mass balance'!$D$20+BH1826*'mass balance'!$E$20</f>
        <v>1.7932948513743508E-5</v>
      </c>
      <c r="BE1826" s="2">
        <f>N1826*'mass balance'!$H$11+R1826*'mass balance'!$I$11+S1826*'mass balance'!$J$11</f>
        <v>-8.8839896332645028E-4</v>
      </c>
      <c r="BF1826" s="2">
        <f>N1826*'mass balance'!$H$12+R1826*'mass balance'!$I$12+S1826*'mass balance'!$J$12</f>
        <v>2.1342763592115268E-4</v>
      </c>
      <c r="BG1826" s="2">
        <f>N1826*'mass balance'!$H$13+R1826*'mass balance'!$I$13+S1826*'mass balance'!$J$13</f>
        <v>9.9590730424973611E-5</v>
      </c>
      <c r="BH1826" s="2">
        <f>N1826*'mass balance'!$H$14+R1826*'mass balance'!$I$14+S1826*'mass balance'!$J$14</f>
        <v>9.7168636613830488E-5</v>
      </c>
      <c r="BI1826" s="36">
        <f t="shared" ref="BI1826:BI1889" si="1946">$F$26*EXP($P$24*(1/(273+$P$29)-1/(273+C1826)))/(1+EXP($P$25*(1/(273+C1826)-1/$P$27))+EXP($P$26*(1/$P$28-1/(273+C1826))))</f>
        <v>7.8325413151257937E-20</v>
      </c>
      <c r="BJ1826" s="36">
        <f t="shared" ref="BJ1826:BJ1889" si="1947">($F$27*(W1826/$H$29)*BK1826+BI1826)*(U1826/$H$30)*((Y1826/W1826^(1/3))-AA1826)-AA1826*BK1826</f>
        <v>9.1348183503585796E-23</v>
      </c>
      <c r="BK1826" s="36">
        <f t="shared" ref="BK1826:BK1889" si="1948">IF(AE1826&gt;$F$24,BK1825+BJ1825,0)</f>
        <v>3.2504840993326895E-19</v>
      </c>
      <c r="BL1826" s="36">
        <f t="shared" ref="BL1826:BL1889" si="1949">BK1826-AA1826*BM1826</f>
        <v>1.628283509807672E-19</v>
      </c>
      <c r="BM1826" s="36">
        <f t="shared" si="1914"/>
        <v>1.8218311577433407E-16</v>
      </c>
      <c r="BN1826" s="36">
        <f t="shared" ref="BN1826:BN1889" ca="1" si="1950">RAND()</f>
        <v>5.9649497172554522E-2</v>
      </c>
      <c r="BO1826" s="36">
        <f t="shared" ca="1" si="1899"/>
        <v>1</v>
      </c>
      <c r="BP1826" s="36">
        <f t="shared" si="1915"/>
        <v>-1.8218311577431546E-16</v>
      </c>
      <c r="BQ1826" s="36">
        <f t="shared" si="1916"/>
        <v>0.99999999999989786</v>
      </c>
      <c r="BR1826" s="2">
        <f t="shared" si="1905"/>
        <v>-5</v>
      </c>
      <c r="BS1826">
        <v>0</v>
      </c>
      <c r="BT1826" s="37">
        <f t="shared" si="1900"/>
        <v>0.49438897433826617</v>
      </c>
      <c r="BU1826" s="34">
        <f t="shared" ref="BU1826:BU1889" si="1951">IF(AE1826&lt;=$F$25,X1826,-5)</f>
        <v>8.7046980581238991</v>
      </c>
      <c r="BV1826" s="34">
        <f t="shared" ref="BV1826:BV1889" si="1952">IF(AE1826&lt;=$F$25,AY1826,-5)</f>
        <v>29.801724798597693</v>
      </c>
      <c r="BW1826" s="34">
        <f t="shared" ref="BW1826:BW1889" si="1953">IF(AE1826&lt;=$F$24,X1826,-5)</f>
        <v>-5</v>
      </c>
      <c r="BX1826" s="34">
        <f t="shared" ref="BX1826:BX1889" si="1954">IF(AE1826&lt;=$F$24,AY1826,-5)</f>
        <v>-5</v>
      </c>
      <c r="BY1826" s="34">
        <f t="shared" ref="BY1826:BY1889" si="1955">J1826/$L$25/(1-$L$26)</f>
        <v>11.886537934954228</v>
      </c>
      <c r="BZ1826" s="36">
        <f t="shared" si="1901"/>
        <v>4.9315608412794638E-4</v>
      </c>
      <c r="CA1826" s="34">
        <f t="shared" si="1902"/>
        <v>1.7653001690102057E-2</v>
      </c>
    </row>
    <row r="1827" spans="1:79" ht="13.2" x14ac:dyDescent="0.25">
      <c r="A1827" s="75">
        <f t="shared" ref="A1827:A1890" si="1956">IF($B$31=24,A1826+1/(365*24),A1826+1/365)</f>
        <v>4.9123287671234266</v>
      </c>
      <c r="B1827" s="34">
        <f t="shared" si="1906"/>
        <v>1793.0000000000507</v>
      </c>
      <c r="C1827">
        <f t="shared" ref="C1827:C1890" si="1957">$B$29</f>
        <v>15</v>
      </c>
      <c r="D1827" s="35">
        <f t="shared" si="1917"/>
        <v>3000</v>
      </c>
      <c r="E1827" s="27">
        <v>0</v>
      </c>
      <c r="F1827" s="64">
        <f t="shared" ref="F1827:F1890" si="1958">EXP($P$24*(1/($P$29)-1/(273+C1827)))/(1+EXP($P$25*(1/(273+C1827)-1/$P$27))+EXP($P$26*(1/$P$28-1/(273+C1827))))</f>
        <v>0.46593146951268899</v>
      </c>
      <c r="G1827" s="34">
        <v>0</v>
      </c>
      <c r="H1827" s="34">
        <f t="shared" si="1918"/>
        <v>1</v>
      </c>
      <c r="I1827" s="34">
        <f t="shared" ref="I1827:I1890" si="1959">$H$25*F1827</f>
        <v>6192.2292298236371</v>
      </c>
      <c r="J1827" s="34">
        <f t="shared" si="1919"/>
        <v>44264.812397590729</v>
      </c>
      <c r="K1827" s="34">
        <f t="shared" si="1920"/>
        <v>38996.742303744926</v>
      </c>
      <c r="L1827" s="36">
        <f t="shared" si="1903"/>
        <v>6689.3735496991312</v>
      </c>
      <c r="M1827" s="34">
        <f t="shared" si="1921"/>
        <v>52.228002934779802</v>
      </c>
      <c r="N1827" s="34">
        <f t="shared" ref="N1827:N1890" si="1960">IF(AE1827&lt;$F$24,0,IF(L1827&gt;0.0000001*$F$28*W1827,H1827*M1827*W1827^(2/3),0))</f>
        <v>373.34902601380134</v>
      </c>
      <c r="O1827" s="34">
        <f t="shared" si="1922"/>
        <v>4.9430669600601176</v>
      </c>
      <c r="P1827">
        <f t="shared" si="1907"/>
        <v>94.474346791479547</v>
      </c>
      <c r="Q1827" s="36">
        <f t="shared" si="1923"/>
        <v>315.56128122205172</v>
      </c>
      <c r="R1827" s="34">
        <f t="shared" si="1924"/>
        <v>180.79929088258402</v>
      </c>
      <c r="S1827" s="34">
        <f t="shared" si="1925"/>
        <v>134.7619903394677</v>
      </c>
      <c r="T1827" s="36">
        <f t="shared" ref="T1827:T1890" si="1961">IF(AE1827&lt;$F$24,(M1827*0-U1827*Y1827)/W1827^(1/3),IF(L1827/$F$28&lt;0.0000001,(M1827*0-U1827*Y1827)/W1827^(1/3),(M1827*H1827-U1827*Y1827)/W1827^(1/3)))</f>
        <v>-3.8469900306431032E-6</v>
      </c>
      <c r="U1827" s="36">
        <f t="shared" si="1926"/>
        <v>3397.1925756079513</v>
      </c>
      <c r="V1827" s="36">
        <f t="shared" si="1927"/>
        <v>1.7010462913480635E-2</v>
      </c>
      <c r="W1827" s="68">
        <f t="shared" si="1928"/>
        <v>19.112495856283232</v>
      </c>
      <c r="X1827">
        <f t="shared" si="1929"/>
        <v>8.7072809131415525</v>
      </c>
      <c r="Y1827">
        <f t="shared" si="1930"/>
        <v>1.5373874768040686E-2</v>
      </c>
      <c r="Z1827" s="34">
        <f t="shared" si="1931"/>
        <v>6.2394342047891618E-4</v>
      </c>
      <c r="AA1827" s="36">
        <f t="shared" si="1932"/>
        <v>8.9001787319621293E-4</v>
      </c>
      <c r="AB1827" s="34">
        <f t="shared" si="1933"/>
        <v>1.7719373785567562E-3</v>
      </c>
      <c r="AC1827" s="36">
        <f t="shared" si="1934"/>
        <v>60.373464889636288</v>
      </c>
      <c r="AD1827" s="34">
        <f t="shared" si="1935"/>
        <v>25.951479201468182</v>
      </c>
      <c r="AE1827">
        <f t="shared" ref="AE1827:AE1890" si="1962">IF(AE1826&lt;$F$24,AU1827,AE1826+AD1826)</f>
        <v>34072.008198625226</v>
      </c>
      <c r="AF1827" s="36">
        <f t="shared" si="1908"/>
        <v>25.951479201468182</v>
      </c>
      <c r="AG1827" s="34">
        <f t="shared" si="1936"/>
        <v>0</v>
      </c>
      <c r="AH1827">
        <f t="shared" si="1904"/>
        <v>0</v>
      </c>
      <c r="AI1827" s="29">
        <f t="shared" ref="AI1827:AI1890" si="1963">IF(AE1826&gt;=$F$25,IF(B1826&gt;=$J$29,IF(AH1826&gt;($D$28/$J$30)*((1-$D$27)*($H$30*(Y1827*W1827^(2/3)+Z1827*W1827)/(1+(1/$H$27)))-AC1827),($D$28/$J$30)*((1-$D$27)*($H$30*(Y1827*W1827^(2/3)+Z1827*W1827)/(1+(1/$H$27)))-AC1827),AG1827),0),0)</f>
        <v>0</v>
      </c>
      <c r="AJ1827">
        <f t="shared" ref="AJ1827:AJ1890" si="1964">IF(AJ1826&gt;$J$27*$J$28,0,AI1827+AJ1826)</f>
        <v>0</v>
      </c>
      <c r="AK1827" s="36">
        <f t="shared" si="1909"/>
        <v>-1.2473673416737234E-7</v>
      </c>
      <c r="AL1827" s="36">
        <f t="shared" ref="AL1827:AL1890" si="1965">(Y1826*AQ1826-Z1826*$H$27*AO1826)/(3*(AQ1826+$H$27))</f>
        <v>-2.4460104624111082E-4</v>
      </c>
      <c r="AM1827" s="36">
        <f t="shared" ref="AM1827:AM1890" si="1966">(1-$D$27)*AR1826-AB1826*AP1826</f>
        <v>-3.0257154461584938E-2</v>
      </c>
      <c r="AN1827" s="37">
        <f t="shared" si="1910"/>
        <v>8.9809664594137125E-6</v>
      </c>
      <c r="AO1827" s="36">
        <f t="shared" si="1911"/>
        <v>1.1758292460029849</v>
      </c>
      <c r="AP1827" s="36">
        <f t="shared" si="1912"/>
        <v>17.04545534708209</v>
      </c>
      <c r="AQ1827" s="74">
        <f t="shared" si="1937"/>
        <v>8.4932447513934226E-8</v>
      </c>
      <c r="AR1827" s="73">
        <f t="shared" si="1938"/>
        <v>1.2302904067720212E-7</v>
      </c>
      <c r="AS1827" s="72">
        <f t="shared" si="1913"/>
        <v>1.6256714328213335</v>
      </c>
      <c r="AT1827" s="37">
        <f t="shared" si="1939"/>
        <v>2.8853182330046471E-4</v>
      </c>
      <c r="AU1827" s="37">
        <f t="shared" si="1940"/>
        <v>890.2500918920615</v>
      </c>
      <c r="AV1827" s="34">
        <f t="shared" si="1941"/>
        <v>0</v>
      </c>
      <c r="AW1827" s="34">
        <f t="shared" si="1942"/>
        <v>1.7973799409306281</v>
      </c>
      <c r="AX1827" s="37">
        <f t="shared" si="1943"/>
        <v>8.9183851360968092</v>
      </c>
      <c r="AY1827" s="7">
        <f t="shared" si="1944"/>
        <v>29.82826093331067</v>
      </c>
      <c r="AZ1827" s="37">
        <f t="shared" si="1945"/>
        <v>28.030880992380041</v>
      </c>
      <c r="BA1827" s="2">
        <f>BE1827*'mass balance'!$B$17+BF1827*'mass balance'!$C$17+BG1827*'mass balance'!$D$17+BH1827*'mass balance'!$E$17</f>
        <v>3.8881817473746606E-4</v>
      </c>
      <c r="BB1827" s="2">
        <f>BE1827*'mass balance'!$B$18+BF1827*'mass balance'!$C$18+BG1827*'mass balance'!$D$18+BH1827*'mass balance'!$E$18</f>
        <v>3.9479999281035019E-4</v>
      </c>
      <c r="BC1827" s="2">
        <f>BE1827*'mass balance'!$B$19+BF1827*'mass balance'!$C$19+BG1827*'mass balance'!$D$19+BH1827*'mass balance'!$E$19</f>
        <v>-4.9349999101293784E-4</v>
      </c>
      <c r="BD1827" s="2">
        <f>BE1827*'mass balance'!$B$20+BF1827*'mass balance'!$C$20+BG1827*'mass balance'!$D$20+BH1827*'mass balance'!$E$20</f>
        <v>1.7945454218652286E-5</v>
      </c>
      <c r="BE1827" s="2">
        <f>N1827*'mass balance'!$H$11+R1827*'mass balance'!$I$11+S1827*'mass balance'!$J$11</f>
        <v>-8.8892625241381268E-4</v>
      </c>
      <c r="BF1827" s="2">
        <f>N1827*'mass balance'!$H$12+R1827*'mass balance'!$I$12+S1827*'mass balance'!$J$12</f>
        <v>2.1352045498092856E-4</v>
      </c>
      <c r="BG1827" s="2">
        <f>N1827*'mass balance'!$H$13+R1827*'mass balance'!$I$13+S1827*'mass balance'!$J$13</f>
        <v>9.9634042744395834E-5</v>
      </c>
      <c r="BH1827" s="2">
        <f>N1827*'mass balance'!$H$14+R1827*'mass balance'!$I$14+S1827*'mass balance'!$J$14</f>
        <v>9.7226308857760745E-5</v>
      </c>
      <c r="BI1827" s="36">
        <f t="shared" si="1946"/>
        <v>7.8325413151257937E-20</v>
      </c>
      <c r="BJ1827" s="36">
        <f t="shared" si="1947"/>
        <v>9.1296717882772864E-23</v>
      </c>
      <c r="BK1827" s="36">
        <f t="shared" si="1948"/>
        <v>3.2513975811677253E-19</v>
      </c>
      <c r="BL1827" s="36">
        <f t="shared" si="1949"/>
        <v>1.6284860874040434E-19</v>
      </c>
      <c r="BM1827" s="36">
        <f t="shared" si="1914"/>
        <v>1.8234594412531483E-16</v>
      </c>
      <c r="BN1827" s="36">
        <f t="shared" ca="1" si="1950"/>
        <v>0.30004272688297462</v>
      </c>
      <c r="BO1827" s="36">
        <f t="shared" ref="BO1827:BO1890" ca="1" si="1967">IF(BO1826=1,IF(BN1827&lt;BM1827,0,1),0)</f>
        <v>1</v>
      </c>
      <c r="BP1827" s="36">
        <f t="shared" si="1915"/>
        <v>-1.8234594412529617E-16</v>
      </c>
      <c r="BQ1827" s="36">
        <f t="shared" si="1916"/>
        <v>0.99999999999989764</v>
      </c>
      <c r="BR1827" s="2">
        <f t="shared" si="1905"/>
        <v>-5</v>
      </c>
      <c r="BS1827">
        <v>0</v>
      </c>
      <c r="BT1827" s="37">
        <f t="shared" ref="BT1827:BT1890" si="1968">IF($B$31=24,(-1*BC1827*(0.082058*(20+273.15))/(0.082058*293.15))*24.06*1000,(-1*BC1827*(0.082058*(20+273.15))/(0.082058*293.15))*24.06*1000/24)</f>
        <v>0.49473374099047018</v>
      </c>
      <c r="BU1827" s="34">
        <f t="shared" si="1951"/>
        <v>8.7072809131415525</v>
      </c>
      <c r="BV1827" s="34">
        <f t="shared" si="1952"/>
        <v>29.82826093331067</v>
      </c>
      <c r="BW1827" s="34">
        <f t="shared" si="1953"/>
        <v>-5</v>
      </c>
      <c r="BX1827" s="34">
        <f t="shared" si="1954"/>
        <v>-5</v>
      </c>
      <c r="BY1827" s="34">
        <f t="shared" si="1955"/>
        <v>11.893592920381215</v>
      </c>
      <c r="BZ1827" s="36">
        <f t="shared" ref="BZ1827:BZ1890" si="1969">BC1827*-1</f>
        <v>4.9349999101293784E-4</v>
      </c>
      <c r="CA1827" s="34">
        <f t="shared" ref="CA1827:CA1890" si="1970">BT1827/AZ1827</f>
        <v>1.764959656904681E-2</v>
      </c>
    </row>
    <row r="1828" spans="1:79" ht="13.2" x14ac:dyDescent="0.25">
      <c r="A1828" s="75">
        <f t="shared" si="1956"/>
        <v>4.9150684931508239</v>
      </c>
      <c r="B1828" s="34">
        <f t="shared" si="1906"/>
        <v>1794.0000000000507</v>
      </c>
      <c r="C1828">
        <f t="shared" si="1957"/>
        <v>15</v>
      </c>
      <c r="D1828" s="35">
        <f t="shared" si="1917"/>
        <v>3000</v>
      </c>
      <c r="E1828" s="27">
        <v>0</v>
      </c>
      <c r="F1828" s="64">
        <f t="shared" si="1958"/>
        <v>0.46593146951268899</v>
      </c>
      <c r="G1828" s="34">
        <v>0</v>
      </c>
      <c r="H1828" s="34">
        <f t="shared" si="1918"/>
        <v>1</v>
      </c>
      <c r="I1828" s="34">
        <f t="shared" si="1959"/>
        <v>6192.2292298236371</v>
      </c>
      <c r="J1828" s="34">
        <f t="shared" si="1919"/>
        <v>44291.072819304252</v>
      </c>
      <c r="K1828" s="34">
        <f t="shared" si="1920"/>
        <v>39019.877404581937</v>
      </c>
      <c r="L1828" s="36">
        <f t="shared" ref="L1828:L1891" si="1971">IF(L1827+K1828&gt;$F$28*W1828,$F$28*W1828,L1827+K1828)</f>
        <v>6695.327211718849</v>
      </c>
      <c r="M1828" s="34">
        <f t="shared" si="1921"/>
        <v>52.228002934779802</v>
      </c>
      <c r="N1828" s="34">
        <f t="shared" si="1960"/>
        <v>373.57051803733896</v>
      </c>
      <c r="O1828" s="34">
        <f t="shared" si="1922"/>
        <v>4.9430669600601176</v>
      </c>
      <c r="P1828">
        <f t="shared" si="1907"/>
        <v>94.558430648682489</v>
      </c>
      <c r="Q1828" s="36">
        <f t="shared" si="1923"/>
        <v>315.75765678306146</v>
      </c>
      <c r="R1828" s="34">
        <f t="shared" si="1924"/>
        <v>180.93709523825677</v>
      </c>
      <c r="S1828" s="34">
        <f t="shared" si="1925"/>
        <v>134.82056154480469</v>
      </c>
      <c r="T1828" s="36">
        <f t="shared" si="1961"/>
        <v>-3.8237352814507942E-6</v>
      </c>
      <c r="U1828" s="36">
        <f t="shared" si="1926"/>
        <v>3397.1925717609611</v>
      </c>
      <c r="V1828" s="36">
        <f t="shared" si="1927"/>
        <v>1.7017856120672612E-2</v>
      </c>
      <c r="W1828" s="68">
        <f t="shared" si="1928"/>
        <v>19.129506319196711</v>
      </c>
      <c r="X1828">
        <f t="shared" si="1929"/>
        <v>8.7098633590318926</v>
      </c>
      <c r="Y1828">
        <f t="shared" si="1930"/>
        <v>1.5373874768040686E-2</v>
      </c>
      <c r="Z1828" s="34">
        <f t="shared" si="1931"/>
        <v>6.2394342047891618E-4</v>
      </c>
      <c r="AA1828" s="36">
        <f t="shared" si="1932"/>
        <v>8.8961292762662516E-4</v>
      </c>
      <c r="AB1828" s="34">
        <f t="shared" si="1933"/>
        <v>1.7719373785567562E-3</v>
      </c>
      <c r="AC1828" s="36">
        <f t="shared" si="1934"/>
        <v>60.419449285662203</v>
      </c>
      <c r="AD1828" s="34">
        <f t="shared" si="1935"/>
        <v>25.959215303912096</v>
      </c>
      <c r="AE1828">
        <f t="shared" si="1962"/>
        <v>34097.959677826693</v>
      </c>
      <c r="AF1828" s="36">
        <f t="shared" si="1908"/>
        <v>25.959215303912096</v>
      </c>
      <c r="AG1828" s="34">
        <f t="shared" si="1936"/>
        <v>0</v>
      </c>
      <c r="AH1828">
        <f t="shared" ref="AH1828:AH1891" si="1972">IF(AH1827&lt;0,0,AH1827*$D$28+AG1828-AI1827)</f>
        <v>0</v>
      </c>
      <c r="AI1828" s="29">
        <f t="shared" si="1963"/>
        <v>0</v>
      </c>
      <c r="AJ1828">
        <f t="shared" si="1964"/>
        <v>0</v>
      </c>
      <c r="AK1828" s="36">
        <f t="shared" si="1909"/>
        <v>-1.2302904067720212E-7</v>
      </c>
      <c r="AL1828" s="36">
        <f t="shared" si="1965"/>
        <v>-2.4455016516396427E-4</v>
      </c>
      <c r="AM1828" s="36">
        <f t="shared" si="1966"/>
        <v>-3.0203445808190513E-2</v>
      </c>
      <c r="AN1828" s="37">
        <f t="shared" si="1910"/>
        <v>8.8562297252463411E-6</v>
      </c>
      <c r="AO1828" s="36">
        <f t="shared" si="1911"/>
        <v>1.1755846449567438</v>
      </c>
      <c r="AP1828" s="36">
        <f t="shared" si="1912"/>
        <v>17.015198192620506</v>
      </c>
      <c r="AQ1828" s="74">
        <f t="shared" si="1937"/>
        <v>8.3805109506370179E-8</v>
      </c>
      <c r="AR1828" s="73">
        <f t="shared" si="1938"/>
        <v>1.2134438220850633E-7</v>
      </c>
      <c r="AS1828" s="72">
        <f t="shared" si="1913"/>
        <v>1.6246571064093325</v>
      </c>
      <c r="AT1828" s="37">
        <f t="shared" si="1939"/>
        <v>2.8470203974518686E-4</v>
      </c>
      <c r="AU1828" s="37">
        <f t="shared" si="1940"/>
        <v>888.66982114004372</v>
      </c>
      <c r="AV1828" s="34">
        <f t="shared" si="1941"/>
        <v>0</v>
      </c>
      <c r="AW1828" s="34">
        <f t="shared" si="1942"/>
        <v>1.7989796412029806</v>
      </c>
      <c r="AX1828" s="37">
        <f t="shared" si="1943"/>
        <v>8.9263226481597915</v>
      </c>
      <c r="AY1828" s="7">
        <f t="shared" si="1944"/>
        <v>29.854808608559484</v>
      </c>
      <c r="AZ1828" s="37">
        <f t="shared" si="1945"/>
        <v>28.055828967356504</v>
      </c>
      <c r="BA1828" s="2">
        <f>BE1828*'mass balance'!$B$17+BF1828*'mass balance'!$C$17+BG1828*'mass balance'!$D$17+BH1828*'mass balance'!$E$17</f>
        <v>3.8908920502352443E-4</v>
      </c>
      <c r="BB1828" s="2">
        <f>BE1828*'mass balance'!$B$18+BF1828*'mass balance'!$C$18+BG1828*'mass balance'!$D$18+BH1828*'mass balance'!$E$18</f>
        <v>3.9507519279311724E-4</v>
      </c>
      <c r="BC1828" s="2">
        <f>BE1828*'mass balance'!$B$19+BF1828*'mass balance'!$C$19+BG1828*'mass balance'!$D$19+BH1828*'mass balance'!$E$19</f>
        <v>-4.9384399099139647E-4</v>
      </c>
      <c r="BD1828" s="2">
        <f>BE1828*'mass balance'!$B$20+BF1828*'mass balance'!$C$20+BG1828*'mass balance'!$D$20+BH1828*'mass balance'!$E$20</f>
        <v>1.795796330877805E-5</v>
      </c>
      <c r="BE1828" s="2">
        <f>N1828*'mass balance'!$H$11+R1828*'mass balance'!$I$11+S1828*'mass balance'!$J$11</f>
        <v>-8.8945361437461651E-4</v>
      </c>
      <c r="BF1828" s="2">
        <f>N1828*'mass balance'!$H$12+R1828*'mass balance'!$I$12+S1828*'mass balance'!$J$12</f>
        <v>2.1361325674484457E-4</v>
      </c>
      <c r="BG1828" s="2">
        <f>N1828*'mass balance'!$H$13+R1828*'mass balance'!$I$13+S1828*'mass balance'!$J$13</f>
        <v>9.9677346990133568E-5</v>
      </c>
      <c r="BH1828" s="2">
        <f>N1828*'mass balance'!$H$14+R1828*'mass balance'!$I$14+S1828*'mass balance'!$J$14</f>
        <v>9.7283989072223669E-5</v>
      </c>
      <c r="BI1828" s="36">
        <f t="shared" si="1946"/>
        <v>7.8325413151257937E-20</v>
      </c>
      <c r="BJ1828" s="36">
        <f t="shared" si="1947"/>
        <v>9.1245349617387508E-23</v>
      </c>
      <c r="BK1828" s="36">
        <f t="shared" si="1948"/>
        <v>3.252310548346553E-19</v>
      </c>
      <c r="BL1828" s="36">
        <f t="shared" si="1949"/>
        <v>1.628688734129115E-19</v>
      </c>
      <c r="BM1828" s="36">
        <f t="shared" si="1914"/>
        <v>1.8250879273405523E-16</v>
      </c>
      <c r="BN1828" s="36">
        <f t="shared" ca="1" si="1950"/>
        <v>0.85665836662035311</v>
      </c>
      <c r="BO1828" s="36">
        <f t="shared" ca="1" si="1967"/>
        <v>1</v>
      </c>
      <c r="BP1828" s="36">
        <f t="shared" si="1915"/>
        <v>-1.8250879273403652E-16</v>
      </c>
      <c r="BQ1828" s="36">
        <f t="shared" si="1916"/>
        <v>0.99999999999989742</v>
      </c>
      <c r="BR1828" s="2">
        <f t="shared" ref="BR1828:BR1891" si="1973">IF(AJ1828-AJ1827&lt;-10000,$N$28*0.7,-5)</f>
        <v>-5</v>
      </c>
      <c r="BS1828">
        <v>0</v>
      </c>
      <c r="BT1828" s="37">
        <f t="shared" si="1968"/>
        <v>0.49507860096887496</v>
      </c>
      <c r="BU1828" s="34">
        <f t="shared" si="1951"/>
        <v>8.7098633590318926</v>
      </c>
      <c r="BV1828" s="34">
        <f t="shared" si="1952"/>
        <v>29.854808608559484</v>
      </c>
      <c r="BW1828" s="34">
        <f t="shared" si="1953"/>
        <v>-5</v>
      </c>
      <c r="BX1828" s="34">
        <f t="shared" si="1954"/>
        <v>-5</v>
      </c>
      <c r="BY1828" s="34">
        <f t="shared" si="1955"/>
        <v>11.900648880835151</v>
      </c>
      <c r="BZ1828" s="36">
        <f t="shared" si="1969"/>
        <v>4.9384399099139647E-4</v>
      </c>
      <c r="CA1828" s="34">
        <f t="shared" si="1970"/>
        <v>1.7646194006418717E-2</v>
      </c>
    </row>
    <row r="1829" spans="1:79" ht="13.2" x14ac:dyDescent="0.25">
      <c r="A1829" s="75">
        <f t="shared" si="1956"/>
        <v>4.9178082191782213</v>
      </c>
      <c r="B1829" s="34">
        <f t="shared" si="1906"/>
        <v>1795.0000000000507</v>
      </c>
      <c r="C1829">
        <f t="shared" si="1957"/>
        <v>15</v>
      </c>
      <c r="D1829" s="35">
        <f t="shared" si="1917"/>
        <v>3000</v>
      </c>
      <c r="E1829" s="27">
        <v>0</v>
      </c>
      <c r="F1829" s="64">
        <f t="shared" si="1958"/>
        <v>0.46593146951268899</v>
      </c>
      <c r="G1829" s="34">
        <v>0</v>
      </c>
      <c r="H1829" s="34">
        <f t="shared" si="1918"/>
        <v>1</v>
      </c>
      <c r="I1829" s="34">
        <f t="shared" si="1959"/>
        <v>6192.2292298236371</v>
      </c>
      <c r="J1829" s="34">
        <f t="shared" si="1919"/>
        <v>44317.336866765771</v>
      </c>
      <c r="K1829" s="34">
        <f t="shared" si="1920"/>
        <v>39043.015699657277</v>
      </c>
      <c r="L1829" s="36">
        <f t="shared" si="1971"/>
        <v>6701.2834613610848</v>
      </c>
      <c r="M1829" s="34">
        <f t="shared" si="1921"/>
        <v>52.228002934779802</v>
      </c>
      <c r="N1829" s="34">
        <f t="shared" si="1960"/>
        <v>373.79204064204049</v>
      </c>
      <c r="O1829" s="34">
        <f t="shared" si="1922"/>
        <v>4.9430669600601176</v>
      </c>
      <c r="P1829">
        <f t="shared" si="1907"/>
        <v>94.64255105100365</v>
      </c>
      <c r="Q1829" s="36">
        <f t="shared" si="1923"/>
        <v>315.9540676118379</v>
      </c>
      <c r="R1829" s="34">
        <f t="shared" si="1924"/>
        <v>181.07494578689801</v>
      </c>
      <c r="S1829" s="34">
        <f t="shared" si="1925"/>
        <v>134.87912182493989</v>
      </c>
      <c r="T1829" s="36">
        <f t="shared" si="1961"/>
        <v>-3.8006281381120619E-6</v>
      </c>
      <c r="U1829" s="36">
        <f t="shared" si="1926"/>
        <v>3397.1925679372257</v>
      </c>
      <c r="V1829" s="36">
        <f t="shared" si="1927"/>
        <v>1.7025247948820394E-2</v>
      </c>
      <c r="W1829" s="68">
        <f t="shared" si="1928"/>
        <v>19.146524175317385</v>
      </c>
      <c r="X1829">
        <f t="shared" si="1929"/>
        <v>8.7124453958594312</v>
      </c>
      <c r="Y1829">
        <f t="shared" si="1930"/>
        <v>1.5373874768040686E-2</v>
      </c>
      <c r="Z1829" s="34">
        <f t="shared" si="1931"/>
        <v>6.2394342047891618E-4</v>
      </c>
      <c r="AA1829" s="36">
        <f t="shared" si="1932"/>
        <v>8.892082862104225E-4</v>
      </c>
      <c r="AB1829" s="34">
        <f t="shared" si="1933"/>
        <v>1.7719373785567562E-3</v>
      </c>
      <c r="AC1829" s="36">
        <f t="shared" si="1934"/>
        <v>60.465447389577207</v>
      </c>
      <c r="AD1829" s="34">
        <f t="shared" si="1935"/>
        <v>25.96694734631717</v>
      </c>
      <c r="AE1829">
        <f t="shared" si="1962"/>
        <v>34123.918893130605</v>
      </c>
      <c r="AF1829" s="36">
        <f t="shared" si="1908"/>
        <v>25.96694734631717</v>
      </c>
      <c r="AG1829" s="34">
        <f t="shared" si="1936"/>
        <v>0</v>
      </c>
      <c r="AH1829">
        <f t="shared" si="1972"/>
        <v>0</v>
      </c>
      <c r="AI1829" s="29">
        <f t="shared" si="1963"/>
        <v>0</v>
      </c>
      <c r="AJ1829">
        <f t="shared" si="1964"/>
        <v>0</v>
      </c>
      <c r="AK1829" s="36">
        <f t="shared" si="1909"/>
        <v>-1.2134438220850633E-7</v>
      </c>
      <c r="AL1829" s="36">
        <f t="shared" si="1965"/>
        <v>-2.4449929464632694E-4</v>
      </c>
      <c r="AM1829" s="36">
        <f t="shared" si="1966"/>
        <v>-3.0149832486086436E-2</v>
      </c>
      <c r="AN1829" s="37">
        <f t="shared" si="1910"/>
        <v>8.7332006845691393E-6</v>
      </c>
      <c r="AO1829" s="36">
        <f t="shared" si="1911"/>
        <v>1.1753400947915797</v>
      </c>
      <c r="AP1829" s="36">
        <f t="shared" si="1912"/>
        <v>16.984994746812315</v>
      </c>
      <c r="AQ1829" s="74">
        <f t="shared" si="1937"/>
        <v>8.2692500449519933E-8</v>
      </c>
      <c r="AR1829" s="73">
        <f t="shared" si="1938"/>
        <v>1.1968245275007891E-7</v>
      </c>
      <c r="AS1829" s="72">
        <f t="shared" si="1913"/>
        <v>1.6236434128714583</v>
      </c>
      <c r="AT1829" s="37">
        <f t="shared" si="1939"/>
        <v>2.8092229326206629E-4</v>
      </c>
      <c r="AU1829" s="37">
        <f t="shared" si="1940"/>
        <v>887.09235548373317</v>
      </c>
      <c r="AV1829" s="34">
        <f t="shared" si="1941"/>
        <v>0</v>
      </c>
      <c r="AW1829" s="34">
        <f t="shared" si="1942"/>
        <v>1.8005800367483318</v>
      </c>
      <c r="AX1829" s="37">
        <f t="shared" si="1943"/>
        <v>8.9342636101277328</v>
      </c>
      <c r="AY1829" s="7">
        <f t="shared" si="1944"/>
        <v>29.88136782219345</v>
      </c>
      <c r="AZ1829" s="37">
        <f t="shared" si="1945"/>
        <v>28.080787785445118</v>
      </c>
      <c r="BA1829" s="2">
        <f>BE1829*'mass balance'!$B$17+BF1829*'mass balance'!$C$17+BG1829*'mass balance'!$D$17+BH1829*'mass balance'!$E$17</f>
        <v>3.8936030862875244E-4</v>
      </c>
      <c r="BB1829" s="2">
        <f>BE1829*'mass balance'!$B$18+BF1829*'mass balance'!$C$18+BG1829*'mass balance'!$D$18+BH1829*'mass balance'!$E$18</f>
        <v>3.953504672230409E-4</v>
      </c>
      <c r="BC1829" s="2">
        <f>BE1829*'mass balance'!$B$19+BF1829*'mass balance'!$C$19+BG1829*'mass balance'!$D$19+BH1829*'mass balance'!$E$19</f>
        <v>-4.9418808402880096E-4</v>
      </c>
      <c r="BD1829" s="2">
        <f>BE1829*'mass balance'!$B$20+BF1829*'mass balance'!$C$20+BG1829*'mass balance'!$D$20+BH1829*'mass balance'!$E$20</f>
        <v>1.797047578286549E-5</v>
      </c>
      <c r="BE1829" s="2">
        <f>N1829*'mass balance'!$H$11+R1829*'mass balance'!$I$11+S1829*'mass balance'!$J$11</f>
        <v>-8.8998104914771539E-4</v>
      </c>
      <c r="BF1829" s="2">
        <f>N1829*'mass balance'!$H$12+R1829*'mass balance'!$I$12+S1829*'mass balance'!$J$12</f>
        <v>2.1370604119858244E-4</v>
      </c>
      <c r="BG1829" s="2">
        <f>N1829*'mass balance'!$H$13+R1829*'mass balance'!$I$13+S1829*'mass balance'!$J$13</f>
        <v>9.9720643155521761E-5</v>
      </c>
      <c r="BH1829" s="2">
        <f>N1829*'mass balance'!$H$14+R1829*'mass balance'!$I$14+S1829*'mass balance'!$J$14</f>
        <v>9.734167725053136E-5</v>
      </c>
      <c r="BI1829" s="36">
        <f t="shared" si="1946"/>
        <v>7.8325413151257937E-20</v>
      </c>
      <c r="BJ1829" s="36">
        <f t="shared" si="1947"/>
        <v>9.1194078499910493E-23</v>
      </c>
      <c r="BK1829" s="36">
        <f t="shared" si="1948"/>
        <v>3.2532230018427269E-19</v>
      </c>
      <c r="BL1829" s="36">
        <f t="shared" si="1949"/>
        <v>1.628891450270857E-19</v>
      </c>
      <c r="BM1829" s="36">
        <f t="shared" si="1914"/>
        <v>1.8267166160746814E-16</v>
      </c>
      <c r="BN1829" s="36">
        <f t="shared" ca="1" si="1950"/>
        <v>0.93767047624734534</v>
      </c>
      <c r="BO1829" s="36">
        <f t="shared" ca="1" si="1967"/>
        <v>1</v>
      </c>
      <c r="BP1829" s="36">
        <f t="shared" si="1915"/>
        <v>-1.8267166160744936E-16</v>
      </c>
      <c r="BQ1829" s="36">
        <f t="shared" si="1916"/>
        <v>0.99999999999989719</v>
      </c>
      <c r="BR1829" s="2">
        <f t="shared" si="1973"/>
        <v>-5</v>
      </c>
      <c r="BS1829">
        <v>0</v>
      </c>
      <c r="BT1829" s="37">
        <f t="shared" si="1968"/>
        <v>0.49542355423887297</v>
      </c>
      <c r="BU1829" s="34">
        <f t="shared" si="1951"/>
        <v>8.7124453958594312</v>
      </c>
      <c r="BV1829" s="34">
        <f t="shared" si="1952"/>
        <v>29.88136782219345</v>
      </c>
      <c r="BW1829" s="34">
        <f t="shared" si="1953"/>
        <v>-5</v>
      </c>
      <c r="BX1829" s="34">
        <f t="shared" si="1954"/>
        <v>-5</v>
      </c>
      <c r="BY1829" s="34">
        <f t="shared" si="1955"/>
        <v>11.907705815497906</v>
      </c>
      <c r="BZ1829" s="36">
        <f t="shared" si="1969"/>
        <v>4.9418808402880096E-4</v>
      </c>
      <c r="CA1829" s="34">
        <f t="shared" si="1970"/>
        <v>1.7642793999378528E-2</v>
      </c>
    </row>
    <row r="1830" spans="1:79" ht="13.2" x14ac:dyDescent="0.25">
      <c r="A1830" s="75">
        <f t="shared" si="1956"/>
        <v>4.9205479452056187</v>
      </c>
      <c r="B1830" s="34">
        <f t="shared" si="1906"/>
        <v>1796.0000000000507</v>
      </c>
      <c r="C1830">
        <f t="shared" si="1957"/>
        <v>15</v>
      </c>
      <c r="D1830" s="35">
        <f t="shared" si="1917"/>
        <v>3000</v>
      </c>
      <c r="E1830" s="27">
        <v>0</v>
      </c>
      <c r="F1830" s="64">
        <f t="shared" si="1958"/>
        <v>0.46593146951268899</v>
      </c>
      <c r="G1830" s="34">
        <v>0</v>
      </c>
      <c r="H1830" s="34">
        <f t="shared" si="1918"/>
        <v>1</v>
      </c>
      <c r="I1830" s="34">
        <f t="shared" si="1959"/>
        <v>6192.2292298236371</v>
      </c>
      <c r="J1830" s="34">
        <f t="shared" si="1919"/>
        <v>44343.604536931714</v>
      </c>
      <c r="K1830" s="34">
        <f t="shared" si="1920"/>
        <v>39066.157186289602</v>
      </c>
      <c r="L1830" s="36">
        <f t="shared" si="1971"/>
        <v>6707.2422981431719</v>
      </c>
      <c r="M1830" s="34">
        <f t="shared" si="1921"/>
        <v>52.228002934779802</v>
      </c>
      <c r="N1830" s="34">
        <f t="shared" si="1960"/>
        <v>374.01359380223505</v>
      </c>
      <c r="O1830" s="34">
        <f t="shared" si="1922"/>
        <v>4.9430669600601176</v>
      </c>
      <c r="P1830">
        <f t="shared" si="1907"/>
        <v>94.726707991626299</v>
      </c>
      <c r="Q1830" s="36">
        <f t="shared" si="1923"/>
        <v>316.150513686571</v>
      </c>
      <c r="R1830" s="34">
        <f t="shared" si="1924"/>
        <v>181.21284251572467</v>
      </c>
      <c r="S1830" s="34">
        <f t="shared" si="1925"/>
        <v>134.93767117084633</v>
      </c>
      <c r="T1830" s="36">
        <f t="shared" si="1961"/>
        <v>-3.7776676111734543E-6</v>
      </c>
      <c r="U1830" s="36">
        <f t="shared" si="1926"/>
        <v>3397.1925641365974</v>
      </c>
      <c r="V1830" s="36">
        <f t="shared" si="1927"/>
        <v>1.7032638396784556E-2</v>
      </c>
      <c r="W1830" s="68">
        <f t="shared" si="1928"/>
        <v>19.163549423266204</v>
      </c>
      <c r="X1830">
        <f t="shared" si="1929"/>
        <v>8.715027023688668</v>
      </c>
      <c r="Y1830">
        <f t="shared" si="1930"/>
        <v>1.5373874768040686E-2</v>
      </c>
      <c r="Z1830" s="34">
        <f t="shared" si="1931"/>
        <v>6.2394342047891618E-4</v>
      </c>
      <c r="AA1830" s="36">
        <f t="shared" si="1932"/>
        <v>8.8880394861013908E-4</v>
      </c>
      <c r="AB1830" s="34">
        <f t="shared" si="1933"/>
        <v>1.7719373785567562E-3</v>
      </c>
      <c r="AC1830" s="36">
        <f t="shared" si="1934"/>
        <v>60.511459194187161</v>
      </c>
      <c r="AD1830" s="34">
        <f t="shared" si="1935"/>
        <v>25.974675329911214</v>
      </c>
      <c r="AE1830">
        <f t="shared" si="1962"/>
        <v>34149.88584047692</v>
      </c>
      <c r="AF1830" s="36">
        <f t="shared" si="1908"/>
        <v>25.974675329911214</v>
      </c>
      <c r="AG1830" s="34">
        <f t="shared" si="1936"/>
        <v>0</v>
      </c>
      <c r="AH1830">
        <f t="shared" si="1972"/>
        <v>0</v>
      </c>
      <c r="AI1830" s="29">
        <f t="shared" si="1963"/>
        <v>0</v>
      </c>
      <c r="AJ1830">
        <f t="shared" si="1964"/>
        <v>0</v>
      </c>
      <c r="AK1830" s="36">
        <f t="shared" si="1909"/>
        <v>-1.1968245275007891E-7</v>
      </c>
      <c r="AL1830" s="36">
        <f t="shared" si="1965"/>
        <v>-2.4444843468632391E-4</v>
      </c>
      <c r="AM1830" s="36">
        <f t="shared" si="1966"/>
        <v>-3.0096314326135114E-2</v>
      </c>
      <c r="AN1830" s="37">
        <f t="shared" si="1910"/>
        <v>8.6118563023606325E-6</v>
      </c>
      <c r="AO1830" s="36">
        <f t="shared" si="1911"/>
        <v>1.1750955954969333</v>
      </c>
      <c r="AP1830" s="36">
        <f t="shared" si="1912"/>
        <v>16.95484491432623</v>
      </c>
      <c r="AQ1830" s="74">
        <f t="shared" si="1937"/>
        <v>8.1594431020551413E-8</v>
      </c>
      <c r="AR1830" s="73">
        <f t="shared" si="1938"/>
        <v>1.1804295029246049E-7</v>
      </c>
      <c r="AS1830" s="72">
        <f t="shared" si="1913"/>
        <v>1.6226303518129435</v>
      </c>
      <c r="AT1830" s="37">
        <f t="shared" si="1939"/>
        <v>2.7719194068511025E-4</v>
      </c>
      <c r="AU1830" s="37">
        <f t="shared" si="1940"/>
        <v>885.5176899441667</v>
      </c>
      <c r="AV1830" s="34">
        <f t="shared" si="1941"/>
        <v>0</v>
      </c>
      <c r="AW1830" s="34">
        <f t="shared" si="1942"/>
        <v>1.8021811274369934</v>
      </c>
      <c r="AX1830" s="37">
        <f t="shared" si="1943"/>
        <v>8.9422080213568993</v>
      </c>
      <c r="AY1830" s="7">
        <f t="shared" si="1944"/>
        <v>29.907938572060097</v>
      </c>
      <c r="AZ1830" s="37">
        <f t="shared" si="1945"/>
        <v>28.105757444623102</v>
      </c>
      <c r="BA1830" s="2">
        <f>BE1830*'mass balance'!$B$17+BF1830*'mass balance'!$C$17+BG1830*'mass balance'!$D$17+BH1830*'mass balance'!$E$17</f>
        <v>3.8963148552595027E-4</v>
      </c>
      <c r="BB1830" s="2">
        <f>BE1830*'mass balance'!$B$18+BF1830*'mass balance'!$C$18+BG1830*'mass balance'!$D$18+BH1830*'mass balance'!$E$18</f>
        <v>3.9562581607250328E-4</v>
      </c>
      <c r="BC1830" s="2">
        <f>BE1830*'mass balance'!$B$19+BF1830*'mass balance'!$C$19+BG1830*'mass balance'!$D$19+BH1830*'mass balance'!$E$19</f>
        <v>-4.9453227009062901E-4</v>
      </c>
      <c r="BD1830" s="2">
        <f>BE1830*'mass balance'!$B$20+BF1830*'mass balance'!$C$20+BG1830*'mass balance'!$D$20+BH1830*'mass balance'!$E$20</f>
        <v>1.7982991639659237E-5</v>
      </c>
      <c r="BE1830" s="2">
        <f>N1830*'mass balance'!$H$11+R1830*'mass balance'!$I$11+S1830*'mass balance'!$J$11</f>
        <v>-8.9050855667198816E-4</v>
      </c>
      <c r="BF1830" s="2">
        <f>N1830*'mass balance'!$H$12+R1830*'mass balance'!$I$12+S1830*'mass balance'!$J$12</f>
        <v>2.1379880832783966E-4</v>
      </c>
      <c r="BG1830" s="2">
        <f>N1830*'mass balance'!$H$13+R1830*'mass balance'!$I$13+S1830*'mass balance'!$J$13</f>
        <v>9.9763931233903466E-5</v>
      </c>
      <c r="BH1830" s="2">
        <f>N1830*'mass balance'!$H$14+R1830*'mass balance'!$I$14+S1830*'mass balance'!$J$14</f>
        <v>9.7399373385998695E-5</v>
      </c>
      <c r="BI1830" s="36">
        <f t="shared" si="1946"/>
        <v>7.8325413151257937E-20</v>
      </c>
      <c r="BJ1830" s="36">
        <f t="shared" si="1947"/>
        <v>9.1142904323345588E-23</v>
      </c>
      <c r="BK1830" s="36">
        <f t="shared" si="1948"/>
        <v>3.2541349426277259E-19</v>
      </c>
      <c r="BL1830" s="36">
        <f t="shared" si="1949"/>
        <v>1.6290942361159395E-19</v>
      </c>
      <c r="BM1830" s="36">
        <f t="shared" si="1914"/>
        <v>1.8283455075249523E-16</v>
      </c>
      <c r="BN1830" s="36">
        <f t="shared" ca="1" si="1950"/>
        <v>0.18443853883840788</v>
      </c>
      <c r="BO1830" s="36">
        <f t="shared" ca="1" si="1967"/>
        <v>1</v>
      </c>
      <c r="BP1830" s="36">
        <f t="shared" si="1915"/>
        <v>-1.828345507524764E-16</v>
      </c>
      <c r="BQ1830" s="36">
        <f t="shared" si="1916"/>
        <v>0.99999999999989697</v>
      </c>
      <c r="BR1830" s="2">
        <f t="shared" si="1973"/>
        <v>-5</v>
      </c>
      <c r="BS1830">
        <v>0</v>
      </c>
      <c r="BT1830" s="37">
        <f t="shared" si="1968"/>
        <v>0.49576860076585555</v>
      </c>
      <c r="BU1830" s="34">
        <f t="shared" si="1951"/>
        <v>8.715027023688668</v>
      </c>
      <c r="BV1830" s="34">
        <f t="shared" si="1952"/>
        <v>29.907938572060097</v>
      </c>
      <c r="BW1830" s="34">
        <f t="shared" si="1953"/>
        <v>-5</v>
      </c>
      <c r="BX1830" s="34">
        <f t="shared" si="1954"/>
        <v>-5</v>
      </c>
      <c r="BY1830" s="34">
        <f t="shared" si="1955"/>
        <v>11.914763723551697</v>
      </c>
      <c r="BZ1830" s="36">
        <f t="shared" si="1969"/>
        <v>4.9453227009062901E-4</v>
      </c>
      <c r="CA1830" s="34">
        <f t="shared" si="1970"/>
        <v>1.7639396545091182E-2</v>
      </c>
    </row>
    <row r="1831" spans="1:79" ht="13.2" x14ac:dyDescent="0.25">
      <c r="A1831" s="75">
        <f t="shared" si="1956"/>
        <v>4.923287671233016</v>
      </c>
      <c r="B1831" s="34">
        <f t="shared" si="1906"/>
        <v>1797.0000000000509</v>
      </c>
      <c r="C1831">
        <f t="shared" si="1957"/>
        <v>15</v>
      </c>
      <c r="D1831" s="35">
        <f t="shared" si="1917"/>
        <v>3000</v>
      </c>
      <c r="E1831" s="27">
        <v>0</v>
      </c>
      <c r="F1831" s="64">
        <f t="shared" si="1958"/>
        <v>0.46593146951268899</v>
      </c>
      <c r="G1831" s="34">
        <v>0</v>
      </c>
      <c r="H1831" s="34">
        <f t="shared" si="1918"/>
        <v>1</v>
      </c>
      <c r="I1831" s="34">
        <f t="shared" si="1959"/>
        <v>6192.2292298236371</v>
      </c>
      <c r="J1831" s="34">
        <f t="shared" si="1919"/>
        <v>44369.875826759773</v>
      </c>
      <c r="K1831" s="34">
        <f t="shared" si="1920"/>
        <v>39089.301861798667</v>
      </c>
      <c r="L1831" s="36">
        <f t="shared" si="1971"/>
        <v>6713.2037215820465</v>
      </c>
      <c r="M1831" s="34">
        <f t="shared" si="1921"/>
        <v>52.228002934779802</v>
      </c>
      <c r="N1831" s="34">
        <f t="shared" si="1960"/>
        <v>374.23517749226249</v>
      </c>
      <c r="O1831" s="34">
        <f t="shared" si="1922"/>
        <v>4.9430669600601176</v>
      </c>
      <c r="P1831">
        <f t="shared" si="1907"/>
        <v>94.810901463728086</v>
      </c>
      <c r="Q1831" s="36">
        <f t="shared" si="1923"/>
        <v>316.34699498545746</v>
      </c>
      <c r="R1831" s="34">
        <f t="shared" si="1924"/>
        <v>181.35078541194983</v>
      </c>
      <c r="S1831" s="34">
        <f t="shared" si="1925"/>
        <v>134.9962095735076</v>
      </c>
      <c r="T1831" s="36">
        <f t="shared" si="1961"/>
        <v>-3.754852730976577E-6</v>
      </c>
      <c r="U1831" s="36">
        <f t="shared" si="1926"/>
        <v>3397.1925603589298</v>
      </c>
      <c r="V1831" s="36">
        <f t="shared" si="1927"/>
        <v>1.7040027463426984E-2</v>
      </c>
      <c r="W1831" s="68">
        <f t="shared" si="1928"/>
        <v>19.180582061662989</v>
      </c>
      <c r="X1831">
        <f t="shared" si="1929"/>
        <v>8.7176082425840953</v>
      </c>
      <c r="Y1831">
        <f t="shared" si="1930"/>
        <v>1.5373874768040686E-2</v>
      </c>
      <c r="Z1831" s="34">
        <f t="shared" si="1931"/>
        <v>6.2394342047891618E-4</v>
      </c>
      <c r="AA1831" s="36">
        <f t="shared" si="1932"/>
        <v>8.8839991448880901E-4</v>
      </c>
      <c r="AB1831" s="34">
        <f t="shared" si="1933"/>
        <v>1.7719373785567562E-3</v>
      </c>
      <c r="AC1831" s="36">
        <f t="shared" si="1934"/>
        <v>60.557484692300108</v>
      </c>
      <c r="AD1831" s="34">
        <f t="shared" si="1935"/>
        <v>25.982399255921649</v>
      </c>
      <c r="AE1831">
        <f t="shared" si="1962"/>
        <v>34175.860515806831</v>
      </c>
      <c r="AF1831" s="36">
        <f t="shared" si="1908"/>
        <v>25.982399255921649</v>
      </c>
      <c r="AG1831" s="34">
        <f t="shared" si="1936"/>
        <v>0</v>
      </c>
      <c r="AH1831">
        <f t="shared" si="1972"/>
        <v>0</v>
      </c>
      <c r="AI1831" s="29">
        <f t="shared" si="1963"/>
        <v>0</v>
      </c>
      <c r="AJ1831">
        <f t="shared" si="1964"/>
        <v>0</v>
      </c>
      <c r="AK1831" s="36">
        <f t="shared" si="1909"/>
        <v>-1.1804295029246049E-7</v>
      </c>
      <c r="AL1831" s="36">
        <f t="shared" si="1965"/>
        <v>-2.443975852820761E-4</v>
      </c>
      <c r="AM1831" s="36">
        <f t="shared" si="1966"/>
        <v>-3.0042891159498087E-2</v>
      </c>
      <c r="AN1831" s="37">
        <f t="shared" si="1910"/>
        <v>8.4921738496105541E-6</v>
      </c>
      <c r="AO1831" s="36">
        <f t="shared" si="1911"/>
        <v>1.1748511470622469</v>
      </c>
      <c r="AP1831" s="36">
        <f t="shared" si="1912"/>
        <v>16.924748600000097</v>
      </c>
      <c r="AQ1831" s="74">
        <f t="shared" si="1937"/>
        <v>8.0510714289437134E-8</v>
      </c>
      <c r="AR1831" s="73">
        <f t="shared" si="1938"/>
        <v>1.1642557677645069E-7</v>
      </c>
      <c r="AS1831" s="72">
        <f t="shared" si="1913"/>
        <v>1.6216179228392655</v>
      </c>
      <c r="AT1831" s="37">
        <f t="shared" si="1939"/>
        <v>2.7351034697714231E-4</v>
      </c>
      <c r="AU1831" s="37">
        <f t="shared" si="1940"/>
        <v>883.94581955121544</v>
      </c>
      <c r="AV1831" s="34">
        <f t="shared" si="1941"/>
        <v>0</v>
      </c>
      <c r="AW1831" s="34">
        <f t="shared" si="1942"/>
        <v>1.8037829131391703</v>
      </c>
      <c r="AX1831" s="37">
        <f t="shared" si="1943"/>
        <v>8.9501558812030311</v>
      </c>
      <c r="AY1831" s="7">
        <f t="shared" si="1944"/>
        <v>29.934520856005189</v>
      </c>
      <c r="AZ1831" s="37">
        <f t="shared" si="1945"/>
        <v>28.13073794286602</v>
      </c>
      <c r="BA1831" s="2">
        <f>BE1831*'mass balance'!$B$17+BF1831*'mass balance'!$C$17+BG1831*'mass balance'!$D$17+BH1831*'mass balance'!$E$17</f>
        <v>3.8990273568791686E-4</v>
      </c>
      <c r="BB1831" s="2">
        <f>BE1831*'mass balance'!$B$18+BF1831*'mass balance'!$C$18+BG1831*'mass balance'!$D$18+BH1831*'mass balance'!$E$18</f>
        <v>3.9590123931388483E-4</v>
      </c>
      <c r="BC1831" s="2">
        <f>BE1831*'mass balance'!$B$19+BF1831*'mass balance'!$C$19+BG1831*'mass balance'!$D$19+BH1831*'mass balance'!$E$19</f>
        <v>-4.9487654914235593E-4</v>
      </c>
      <c r="BD1831" s="2">
        <f>BE1831*'mass balance'!$B$20+BF1831*'mass balance'!$C$20+BG1831*'mass balance'!$D$20+BH1831*'mass balance'!$E$20</f>
        <v>1.7995510877903854E-5</v>
      </c>
      <c r="BE1831" s="2">
        <f>N1831*'mass balance'!$H$11+R1831*'mass balance'!$I$11+S1831*'mass balance'!$J$11</f>
        <v>-8.9103613688633918E-4</v>
      </c>
      <c r="BF1831" s="2">
        <f>N1831*'mass balance'!$H$12+R1831*'mass balance'!$I$12+S1831*'mass balance'!$J$12</f>
        <v>2.1389155811833032E-4</v>
      </c>
      <c r="BG1831" s="2">
        <f>N1831*'mass balance'!$H$13+R1831*'mass balance'!$I$13+S1831*'mass balance'!$J$13</f>
        <v>9.9807211218629408E-5</v>
      </c>
      <c r="BH1831" s="2">
        <f>N1831*'mass balance'!$H$14+R1831*'mass balance'!$I$14+S1831*'mass balance'!$J$14</f>
        <v>9.7457077471943342E-5</v>
      </c>
      <c r="BI1831" s="36">
        <f t="shared" si="1946"/>
        <v>7.8325413151257937E-20</v>
      </c>
      <c r="BJ1831" s="36">
        <f t="shared" si="1947"/>
        <v>9.1091826881216504E-23</v>
      </c>
      <c r="BK1831" s="36">
        <f t="shared" si="1948"/>
        <v>3.2550463716709591E-19</v>
      </c>
      <c r="BL1831" s="36">
        <f t="shared" si="1949"/>
        <v>1.6292970919497339E-19</v>
      </c>
      <c r="BM1831" s="36">
        <f t="shared" si="1914"/>
        <v>1.8299746017610682E-16</v>
      </c>
      <c r="BN1831" s="36">
        <f t="shared" ca="1" si="1950"/>
        <v>0.38471499795382258</v>
      </c>
      <c r="BO1831" s="36">
        <f t="shared" ca="1" si="1967"/>
        <v>1</v>
      </c>
      <c r="BP1831" s="36">
        <f t="shared" si="1915"/>
        <v>-1.8299746017608793E-16</v>
      </c>
      <c r="BQ1831" s="36">
        <f t="shared" si="1916"/>
        <v>0.99999999999989675</v>
      </c>
      <c r="BR1831" s="2">
        <f t="shared" si="1973"/>
        <v>-5</v>
      </c>
      <c r="BS1831">
        <v>0</v>
      </c>
      <c r="BT1831" s="37">
        <f t="shared" si="1968"/>
        <v>0.49611374051521179</v>
      </c>
      <c r="BU1831" s="34">
        <f t="shared" si="1951"/>
        <v>8.7176082425840953</v>
      </c>
      <c r="BV1831" s="34">
        <f t="shared" si="1952"/>
        <v>29.934520856005189</v>
      </c>
      <c r="BW1831" s="34">
        <f t="shared" si="1953"/>
        <v>-5</v>
      </c>
      <c r="BX1831" s="34">
        <f t="shared" si="1954"/>
        <v>-5</v>
      </c>
      <c r="BY1831" s="34">
        <f t="shared" si="1955"/>
        <v>11.921822604179082</v>
      </c>
      <c r="BZ1831" s="36">
        <f t="shared" si="1969"/>
        <v>4.9487654914235593E-4</v>
      </c>
      <c r="CA1831" s="34">
        <f t="shared" si="1970"/>
        <v>1.7636001640725769E-2</v>
      </c>
    </row>
    <row r="1832" spans="1:79" ht="13.2" x14ac:dyDescent="0.25">
      <c r="A1832" s="75">
        <f t="shared" si="1956"/>
        <v>4.9260273972604134</v>
      </c>
      <c r="B1832" s="34">
        <f t="shared" si="1906"/>
        <v>1798.0000000000509</v>
      </c>
      <c r="C1832">
        <f t="shared" si="1957"/>
        <v>15</v>
      </c>
      <c r="D1832" s="35">
        <f t="shared" si="1917"/>
        <v>3000</v>
      </c>
      <c r="E1832" s="27">
        <v>0</v>
      </c>
      <c r="F1832" s="64">
        <f t="shared" si="1958"/>
        <v>0.46593146951268899</v>
      </c>
      <c r="G1832" s="34">
        <v>0</v>
      </c>
      <c r="H1832" s="34">
        <f t="shared" si="1918"/>
        <v>1</v>
      </c>
      <c r="I1832" s="34">
        <f t="shared" si="1959"/>
        <v>6192.2292298236371</v>
      </c>
      <c r="J1832" s="34">
        <f t="shared" si="1919"/>
        <v>44396.150733208895</v>
      </c>
      <c r="K1832" s="34">
        <f t="shared" si="1920"/>
        <v>39112.449723505342</v>
      </c>
      <c r="L1832" s="36">
        <f t="shared" si="1971"/>
        <v>6719.1677311942458</v>
      </c>
      <c r="M1832" s="34">
        <f t="shared" si="1921"/>
        <v>52.228002934779802</v>
      </c>
      <c r="N1832" s="34">
        <f t="shared" si="1960"/>
        <v>374.45679168647325</v>
      </c>
      <c r="O1832" s="34">
        <f t="shared" si="1922"/>
        <v>4.9430669600601176</v>
      </c>
      <c r="P1832">
        <f t="shared" si="1907"/>
        <v>94.895131460481068</v>
      </c>
      <c r="Q1832" s="36">
        <f t="shared" si="1923"/>
        <v>316.54351148669997</v>
      </c>
      <c r="R1832" s="34">
        <f t="shared" si="1924"/>
        <v>181.48877446278271</v>
      </c>
      <c r="S1832" s="34">
        <f t="shared" si="1925"/>
        <v>135.05473702391726</v>
      </c>
      <c r="T1832" s="36">
        <f t="shared" si="1961"/>
        <v>-3.7321825290528795E-6</v>
      </c>
      <c r="U1832" s="36">
        <f t="shared" si="1926"/>
        <v>3397.1925566040773</v>
      </c>
      <c r="V1832" s="36">
        <f t="shared" si="1927"/>
        <v>1.7047415147610819E-2</v>
      </c>
      <c r="W1832" s="68">
        <f t="shared" si="1928"/>
        <v>19.197622089126416</v>
      </c>
      <c r="X1832">
        <f t="shared" si="1929"/>
        <v>8.7201890526101966</v>
      </c>
      <c r="Y1832">
        <f t="shared" si="1930"/>
        <v>1.5373874768040686E-2</v>
      </c>
      <c r="Z1832" s="34">
        <f t="shared" si="1931"/>
        <v>6.2394342047891618E-4</v>
      </c>
      <c r="AA1832" s="36">
        <f t="shared" si="1932"/>
        <v>8.8799618350996292E-4</v>
      </c>
      <c r="AB1832" s="34">
        <f t="shared" si="1933"/>
        <v>1.7719373785567562E-3</v>
      </c>
      <c r="AC1832" s="36">
        <f t="shared" si="1934"/>
        <v>60.603523876726264</v>
      </c>
      <c r="AD1832" s="34">
        <f t="shared" si="1935"/>
        <v>25.990119125575383</v>
      </c>
      <c r="AE1832">
        <f t="shared" si="1962"/>
        <v>34201.842915062756</v>
      </c>
      <c r="AF1832" s="36">
        <f t="shared" si="1908"/>
        <v>25.990119125575383</v>
      </c>
      <c r="AG1832" s="34">
        <f t="shared" si="1936"/>
        <v>0</v>
      </c>
      <c r="AH1832">
        <f t="shared" si="1972"/>
        <v>0</v>
      </c>
      <c r="AI1832" s="29">
        <f t="shared" si="1963"/>
        <v>0</v>
      </c>
      <c r="AJ1832">
        <f t="shared" si="1964"/>
        <v>0</v>
      </c>
      <c r="AK1832" s="36">
        <f t="shared" si="1909"/>
        <v>-1.1642557677645069E-7</v>
      </c>
      <c r="AL1832" s="36">
        <f t="shared" si="1965"/>
        <v>-2.4434674643170122E-4</v>
      </c>
      <c r="AM1832" s="36">
        <f t="shared" si="1966"/>
        <v>-2.9989562817635519E-2</v>
      </c>
      <c r="AN1832" s="37">
        <f t="shared" si="1910"/>
        <v>8.3741308993180943E-6</v>
      </c>
      <c r="AO1832" s="36">
        <f t="shared" si="1911"/>
        <v>1.1746067494769648</v>
      </c>
      <c r="AP1832" s="36">
        <f t="shared" si="1912"/>
        <v>16.894705708840601</v>
      </c>
      <c r="AQ1832" s="74">
        <f t="shared" si="1937"/>
        <v>7.9441165689235797E-8</v>
      </c>
      <c r="AR1832" s="73">
        <f t="shared" si="1938"/>
        <v>1.1483003804227148E-7</v>
      </c>
      <c r="AS1832" s="72">
        <f t="shared" si="1913"/>
        <v>1.6206061255561466</v>
      </c>
      <c r="AT1832" s="37">
        <f t="shared" si="1939"/>
        <v>2.6987688512884311E-4</v>
      </c>
      <c r="AU1832" s="37">
        <f t="shared" si="1940"/>
        <v>882.37673934356792</v>
      </c>
      <c r="AV1832" s="34">
        <f t="shared" si="1941"/>
        <v>0</v>
      </c>
      <c r="AW1832" s="34">
        <f t="shared" si="1942"/>
        <v>1.8053853937249593</v>
      </c>
      <c r="AX1832" s="37">
        <f t="shared" si="1943"/>
        <v>8.9581071890213284</v>
      </c>
      <c r="AY1832" s="7">
        <f t="shared" si="1944"/>
        <v>29.961114671872703</v>
      </c>
      <c r="AZ1832" s="37">
        <f t="shared" si="1945"/>
        <v>28.155729278147746</v>
      </c>
      <c r="BA1832" s="2">
        <f>BE1832*'mass balance'!$B$17+BF1832*'mass balance'!$C$17+BG1832*'mass balance'!$D$17+BH1832*'mass balance'!$E$17</f>
        <v>3.9017405908745121E-4</v>
      </c>
      <c r="BB1832" s="2">
        <f>BE1832*'mass balance'!$B$18+BF1832*'mass balance'!$C$18+BG1832*'mass balance'!$D$18+BH1832*'mass balance'!$E$18</f>
        <v>3.9617673691956577E-4</v>
      </c>
      <c r="BC1832" s="2">
        <f>BE1832*'mass balance'!$B$19+BF1832*'mass balance'!$C$19+BG1832*'mass balance'!$D$19+BH1832*'mass balance'!$E$19</f>
        <v>-4.9522092114945727E-4</v>
      </c>
      <c r="BD1832" s="2">
        <f>BE1832*'mass balance'!$B$20+BF1832*'mass balance'!$C$20+BG1832*'mass balance'!$D$20+BH1832*'mass balance'!$E$20</f>
        <v>1.8008033496343897E-5</v>
      </c>
      <c r="BE1832" s="2">
        <f>N1832*'mass balance'!$H$11+R1832*'mass balance'!$I$11+S1832*'mass balance'!$J$11</f>
        <v>-8.9156378972969814E-4</v>
      </c>
      <c r="BF1832" s="2">
        <f>N1832*'mass balance'!$H$12+R1832*'mass balance'!$I$12+S1832*'mass balance'!$J$12</f>
        <v>2.1398429055578442E-4</v>
      </c>
      <c r="BG1832" s="2">
        <f>N1832*'mass balance'!$H$13+R1832*'mass balance'!$I$13+S1832*'mass balance'!$J$13</f>
        <v>9.9850483103057329E-5</v>
      </c>
      <c r="BH1832" s="2">
        <f>N1832*'mass balance'!$H$14+R1832*'mass balance'!$I$14+S1832*'mass balance'!$J$14</f>
        <v>9.7514789501685722E-5</v>
      </c>
      <c r="BI1832" s="36">
        <f t="shared" si="1946"/>
        <v>7.8325413151257937E-20</v>
      </c>
      <c r="BJ1832" s="36">
        <f t="shared" si="1947"/>
        <v>9.1040845967566804E-23</v>
      </c>
      <c r="BK1832" s="36">
        <f t="shared" si="1948"/>
        <v>3.2559572899397712E-19</v>
      </c>
      <c r="BL1832" s="36">
        <f t="shared" si="1949"/>
        <v>1.6295000180563231E-19</v>
      </c>
      <c r="BM1832" s="36">
        <f t="shared" si="1914"/>
        <v>1.831603898853018E-16</v>
      </c>
      <c r="BN1832" s="36">
        <f t="shared" ca="1" si="1950"/>
        <v>1.6976010511945971E-2</v>
      </c>
      <c r="BO1832" s="36">
        <f t="shared" ca="1" si="1967"/>
        <v>1</v>
      </c>
      <c r="BP1832" s="36">
        <f t="shared" si="1915"/>
        <v>-1.8316038988528284E-16</v>
      </c>
      <c r="BQ1832" s="36">
        <f t="shared" si="1916"/>
        <v>0.99999999999989653</v>
      </c>
      <c r="BR1832" s="2">
        <f t="shared" si="1973"/>
        <v>-5</v>
      </c>
      <c r="BS1832">
        <v>0</v>
      </c>
      <c r="BT1832" s="37">
        <f t="shared" si="1968"/>
        <v>0.49645897345233087</v>
      </c>
      <c r="BU1832" s="34">
        <f t="shared" si="1951"/>
        <v>8.7201890526101966</v>
      </c>
      <c r="BV1832" s="34">
        <f t="shared" si="1952"/>
        <v>29.961114671872703</v>
      </c>
      <c r="BW1832" s="34">
        <f t="shared" si="1953"/>
        <v>-5</v>
      </c>
      <c r="BX1832" s="34">
        <f t="shared" si="1954"/>
        <v>-5</v>
      </c>
      <c r="BY1832" s="34">
        <f t="shared" si="1955"/>
        <v>11.92888245656296</v>
      </c>
      <c r="BZ1832" s="36">
        <f t="shared" si="1969"/>
        <v>4.9522092114945727E-4</v>
      </c>
      <c r="CA1832" s="34">
        <f t="shared" si="1970"/>
        <v>1.763260928345561E-2</v>
      </c>
    </row>
    <row r="1833" spans="1:79" ht="13.2" x14ac:dyDescent="0.25">
      <c r="A1833" s="75">
        <f t="shared" si="1956"/>
        <v>4.9287671232878107</v>
      </c>
      <c r="B1833" s="34">
        <f t="shared" si="1906"/>
        <v>1799.0000000000509</v>
      </c>
      <c r="C1833">
        <f t="shared" si="1957"/>
        <v>15</v>
      </c>
      <c r="D1833" s="35">
        <f t="shared" si="1917"/>
        <v>3000</v>
      </c>
      <c r="E1833" s="27">
        <v>0</v>
      </c>
      <c r="F1833" s="64">
        <f t="shared" si="1958"/>
        <v>0.46593146951268899</v>
      </c>
      <c r="G1833" s="34">
        <v>0</v>
      </c>
      <c r="H1833" s="34">
        <f t="shared" si="1918"/>
        <v>1</v>
      </c>
      <c r="I1833" s="34">
        <f t="shared" si="1959"/>
        <v>6192.2292298236371</v>
      </c>
      <c r="J1833" s="34">
        <f t="shared" si="1919"/>
        <v>44422.429253239301</v>
      </c>
      <c r="K1833" s="34">
        <f t="shared" si="1920"/>
        <v>39135.600768731623</v>
      </c>
      <c r="L1833" s="36">
        <f t="shared" si="1971"/>
        <v>6725.1343264959096</v>
      </c>
      <c r="M1833" s="34">
        <f t="shared" si="1921"/>
        <v>52.228002934779802</v>
      </c>
      <c r="N1833" s="34">
        <f t="shared" si="1960"/>
        <v>374.67843635922856</v>
      </c>
      <c r="O1833" s="34">
        <f t="shared" si="1922"/>
        <v>4.9430669600601176</v>
      </c>
      <c r="P1833">
        <f t="shared" si="1907"/>
        <v>94.979397975051668</v>
      </c>
      <c r="Q1833" s="36">
        <f t="shared" si="1923"/>
        <v>316.74006316850762</v>
      </c>
      <c r="R1833" s="34">
        <f t="shared" si="1924"/>
        <v>181.62680965542862</v>
      </c>
      <c r="S1833" s="34">
        <f t="shared" si="1925"/>
        <v>135.11325351307903</v>
      </c>
      <c r="T1833" s="36">
        <f t="shared" si="1961"/>
        <v>-3.7096560407742868E-6</v>
      </c>
      <c r="U1833" s="36">
        <f t="shared" si="1926"/>
        <v>3397.1925528718948</v>
      </c>
      <c r="V1833" s="36">
        <f t="shared" si="1927"/>
        <v>1.705480144820052E-2</v>
      </c>
      <c r="W1833" s="68">
        <f t="shared" si="1928"/>
        <v>19.214669504274028</v>
      </c>
      <c r="X1833">
        <f t="shared" si="1929"/>
        <v>8.7227694538314395</v>
      </c>
      <c r="Y1833">
        <f t="shared" si="1930"/>
        <v>1.5373874768040686E-2</v>
      </c>
      <c r="Z1833" s="34">
        <f t="shared" si="1931"/>
        <v>6.2394342047891618E-4</v>
      </c>
      <c r="AA1833" s="36">
        <f t="shared" si="1932"/>
        <v>8.875927553376301E-4</v>
      </c>
      <c r="AB1833" s="34">
        <f t="shared" si="1933"/>
        <v>1.7719373785567562E-3</v>
      </c>
      <c r="AC1833" s="36">
        <f t="shared" si="1934"/>
        <v>60.649576740278015</v>
      </c>
      <c r="AD1833" s="34">
        <f t="shared" si="1935"/>
        <v>25.997834940098933</v>
      </c>
      <c r="AE1833">
        <f t="shared" si="1962"/>
        <v>34227.833034188334</v>
      </c>
      <c r="AF1833" s="36">
        <f t="shared" si="1908"/>
        <v>25.997834940098933</v>
      </c>
      <c r="AG1833" s="34">
        <f t="shared" si="1936"/>
        <v>0</v>
      </c>
      <c r="AH1833">
        <f t="shared" si="1972"/>
        <v>0</v>
      </c>
      <c r="AI1833" s="29">
        <f t="shared" si="1963"/>
        <v>0</v>
      </c>
      <c r="AJ1833">
        <f t="shared" si="1964"/>
        <v>0</v>
      </c>
      <c r="AK1833" s="36">
        <f t="shared" si="1909"/>
        <v>-1.1483003804227148E-7</v>
      </c>
      <c r="AL1833" s="36">
        <f t="shared" si="1965"/>
        <v>-2.4429591813331314E-4</v>
      </c>
      <c r="AM1833" s="36">
        <f t="shared" si="1966"/>
        <v>-2.9936329132305668E-2</v>
      </c>
      <c r="AN1833" s="37">
        <f t="shared" si="1910"/>
        <v>8.257705322541643E-6</v>
      </c>
      <c r="AO1833" s="36">
        <f t="shared" si="1911"/>
        <v>1.1743624027305331</v>
      </c>
      <c r="AP1833" s="36">
        <f t="shared" si="1912"/>
        <v>16.864716146022964</v>
      </c>
      <c r="AQ1833" s="74">
        <f t="shared" si="1937"/>
        <v>7.8385602986736272E-8</v>
      </c>
      <c r="AR1833" s="73">
        <f t="shared" si="1938"/>
        <v>1.1325604377937443E-7</v>
      </c>
      <c r="AS1833" s="72">
        <f t="shared" si="1913"/>
        <v>1.619594959569554</v>
      </c>
      <c r="AT1833" s="37">
        <f t="shared" si="1939"/>
        <v>2.662909360590228E-4</v>
      </c>
      <c r="AU1833" s="37">
        <f t="shared" si="1940"/>
        <v>880.81044436871571</v>
      </c>
      <c r="AV1833" s="34">
        <f t="shared" si="1941"/>
        <v>0</v>
      </c>
      <c r="AW1833" s="34">
        <f t="shared" si="1942"/>
        <v>1.8069885690643517</v>
      </c>
      <c r="AX1833" s="37">
        <f t="shared" si="1943"/>
        <v>8.966061944166464</v>
      </c>
      <c r="AY1833" s="7">
        <f t="shared" si="1944"/>
        <v>29.987720017504842</v>
      </c>
      <c r="AZ1833" s="37">
        <f t="shared" si="1945"/>
        <v>28.18073144844049</v>
      </c>
      <c r="BA1833" s="2">
        <f>BE1833*'mass balance'!$B$17+BF1833*'mass balance'!$C$17+BG1833*'mass balance'!$D$17+BH1833*'mass balance'!$E$17</f>
        <v>3.9044545569735057E-4</v>
      </c>
      <c r="BB1833" s="2">
        <f>BE1833*'mass balance'!$B$18+BF1833*'mass balance'!$C$18+BG1833*'mass balance'!$D$18+BH1833*'mass balance'!$E$18</f>
        <v>3.9645230886192528E-4</v>
      </c>
      <c r="BC1833" s="2">
        <f>BE1833*'mass balance'!$B$19+BF1833*'mass balance'!$C$19+BG1833*'mass balance'!$D$19+BH1833*'mass balance'!$E$19</f>
        <v>-4.9556538607740648E-4</v>
      </c>
      <c r="BD1833" s="2">
        <f>BE1833*'mass balance'!$B$20+BF1833*'mass balance'!$C$20+BG1833*'mass balance'!$D$20+BH1833*'mass balance'!$E$20</f>
        <v>1.8020559493723873E-5</v>
      </c>
      <c r="BE1833" s="2">
        <f>N1833*'mass balance'!$H$11+R1833*'mass balance'!$I$11+S1833*'mass balance'!$J$11</f>
        <v>-8.9209151514102025E-4</v>
      </c>
      <c r="BF1833" s="2">
        <f>N1833*'mass balance'!$H$12+R1833*'mass balance'!$I$12+S1833*'mass balance'!$J$12</f>
        <v>2.1407700562594799E-4</v>
      </c>
      <c r="BG1833" s="2">
        <f>N1833*'mass balance'!$H$13+R1833*'mass balance'!$I$13+S1833*'mass balance'!$J$13</f>
        <v>9.9893746880553241E-5</v>
      </c>
      <c r="BH1833" s="2">
        <f>N1833*'mass balance'!$H$14+R1833*'mass balance'!$I$14+S1833*'mass balance'!$J$14</f>
        <v>9.7572509468549088E-5</v>
      </c>
      <c r="BI1833" s="36">
        <f t="shared" si="1946"/>
        <v>7.8325413151257937E-20</v>
      </c>
      <c r="BJ1833" s="36">
        <f t="shared" si="1947"/>
        <v>9.0989961376957502E-23</v>
      </c>
      <c r="BK1833" s="36">
        <f t="shared" si="1948"/>
        <v>3.2568676983994469E-19</v>
      </c>
      <c r="BL1833" s="36">
        <f t="shared" si="1949"/>
        <v>1.6297030147185013E-19</v>
      </c>
      <c r="BM1833" s="36">
        <f t="shared" si="1914"/>
        <v>1.8332333988710743E-16</v>
      </c>
      <c r="BN1833" s="36">
        <f t="shared" ca="1" si="1950"/>
        <v>0.18481393023678383</v>
      </c>
      <c r="BO1833" s="36">
        <f t="shared" ca="1" si="1967"/>
        <v>1</v>
      </c>
      <c r="BP1833" s="36">
        <f t="shared" si="1915"/>
        <v>-1.8332333988708842E-16</v>
      </c>
      <c r="BQ1833" s="36">
        <f t="shared" si="1916"/>
        <v>0.99999999999989631</v>
      </c>
      <c r="BR1833" s="2">
        <f t="shared" si="1973"/>
        <v>-5</v>
      </c>
      <c r="BS1833">
        <v>0</v>
      </c>
      <c r="BT1833" s="37">
        <f t="shared" si="1968"/>
        <v>0.49680429954260003</v>
      </c>
      <c r="BU1833" s="34">
        <f t="shared" si="1951"/>
        <v>8.7227694538314395</v>
      </c>
      <c r="BV1833" s="34">
        <f t="shared" si="1952"/>
        <v>29.987720017504842</v>
      </c>
      <c r="BW1833" s="34">
        <f t="shared" si="1953"/>
        <v>-5</v>
      </c>
      <c r="BX1833" s="34">
        <f t="shared" si="1954"/>
        <v>-5</v>
      </c>
      <c r="BY1833" s="34">
        <f t="shared" si="1955"/>
        <v>11.93594327988656</v>
      </c>
      <c r="BZ1833" s="36">
        <f t="shared" si="1969"/>
        <v>4.9556538607740648E-4</v>
      </c>
      <c r="CA1833" s="34">
        <f t="shared" si="1970"/>
        <v>1.7629219470458174E-2</v>
      </c>
    </row>
    <row r="1834" spans="1:79" ht="13.2" x14ac:dyDescent="0.25">
      <c r="A1834" s="75">
        <f t="shared" si="1956"/>
        <v>4.9315068493152081</v>
      </c>
      <c r="B1834" s="34">
        <f t="shared" ref="B1834:B1897" si="1974">A1834*365</f>
        <v>1800.0000000000509</v>
      </c>
      <c r="C1834">
        <f t="shared" si="1957"/>
        <v>15</v>
      </c>
      <c r="D1834" s="35">
        <f t="shared" si="1917"/>
        <v>3000</v>
      </c>
      <c r="E1834" s="27">
        <v>0</v>
      </c>
      <c r="F1834" s="64">
        <f t="shared" si="1958"/>
        <v>0.46593146951268899</v>
      </c>
      <c r="G1834" s="34">
        <v>0</v>
      </c>
      <c r="H1834" s="34">
        <f t="shared" si="1918"/>
        <v>1</v>
      </c>
      <c r="I1834" s="34">
        <f t="shared" si="1959"/>
        <v>6192.2292298236371</v>
      </c>
      <c r="J1834" s="34">
        <f t="shared" si="1919"/>
        <v>44448.711383812464</v>
      </c>
      <c r="K1834" s="34">
        <f t="shared" si="1920"/>
        <v>39158.754994800613</v>
      </c>
      <c r="L1834" s="36">
        <f t="shared" si="1971"/>
        <v>6731.1035070027801</v>
      </c>
      <c r="M1834" s="34">
        <f t="shared" si="1921"/>
        <v>52.228002934779802</v>
      </c>
      <c r="N1834" s="34">
        <f t="shared" si="1960"/>
        <v>374.90011148489998</v>
      </c>
      <c r="O1834" s="34">
        <f t="shared" si="1922"/>
        <v>4.9430669600601176</v>
      </c>
      <c r="P1834">
        <f t="shared" ref="P1834:P1897" si="1975">O1834*W1834</f>
        <v>95.063701000600645</v>
      </c>
      <c r="Q1834" s="36">
        <f t="shared" si="1923"/>
        <v>316.93665000909601</v>
      </c>
      <c r="R1834" s="34">
        <f t="shared" si="1924"/>
        <v>181.76489097708895</v>
      </c>
      <c r="S1834" s="34">
        <f t="shared" si="1925"/>
        <v>135.17175903200706</v>
      </c>
      <c r="T1834" s="36">
        <f t="shared" si="1961"/>
        <v>-3.6872723079991154E-6</v>
      </c>
      <c r="U1834" s="36">
        <f t="shared" si="1926"/>
        <v>3397.1925491622387</v>
      </c>
      <c r="V1834" s="36">
        <f t="shared" si="1927"/>
        <v>1.7062186364061826E-2</v>
      </c>
      <c r="W1834" s="68">
        <f t="shared" si="1928"/>
        <v>19.231724305722228</v>
      </c>
      <c r="X1834">
        <f t="shared" si="1929"/>
        <v>8.7253494463122898</v>
      </c>
      <c r="Y1834">
        <f t="shared" si="1930"/>
        <v>1.5373874768040686E-2</v>
      </c>
      <c r="Z1834" s="34">
        <f t="shared" si="1931"/>
        <v>6.2394342047891618E-4</v>
      </c>
      <c r="AA1834" s="36">
        <f t="shared" si="1932"/>
        <v>8.8718962963633616E-4</v>
      </c>
      <c r="AB1834" s="34">
        <f t="shared" si="1933"/>
        <v>1.7719373785567562E-3</v>
      </c>
      <c r="AC1834" s="36">
        <f t="shared" si="1934"/>
        <v>60.695643275769925</v>
      </c>
      <c r="AD1834" s="34">
        <f t="shared" si="1935"/>
        <v>26.005546700718384</v>
      </c>
      <c r="AE1834">
        <f t="shared" si="1962"/>
        <v>34253.830869128433</v>
      </c>
      <c r="AF1834" s="36">
        <f t="shared" ref="AF1834:AF1897" si="1976">AD1834</f>
        <v>26.005546700718384</v>
      </c>
      <c r="AG1834" s="34">
        <f t="shared" si="1936"/>
        <v>0</v>
      </c>
      <c r="AH1834">
        <f t="shared" si="1972"/>
        <v>0</v>
      </c>
      <c r="AI1834" s="29">
        <f t="shared" si="1963"/>
        <v>0</v>
      </c>
      <c r="AJ1834">
        <f t="shared" si="1964"/>
        <v>0</v>
      </c>
      <c r="AK1834" s="36">
        <f t="shared" ref="AK1834:AK1897" si="1977">-1*AR1833</f>
        <v>-1.1325604377937443E-7</v>
      </c>
      <c r="AL1834" s="36">
        <f t="shared" si="1965"/>
        <v>-2.4424510038502248E-4</v>
      </c>
      <c r="AM1834" s="36">
        <f t="shared" si="1966"/>
        <v>-2.9883189935564394E-2</v>
      </c>
      <c r="AN1834" s="37">
        <f t="shared" ref="AN1834:AN1897" si="1978">AN1833+AK1833</f>
        <v>8.1428752844993709E-6</v>
      </c>
      <c r="AO1834" s="36">
        <f t="shared" ref="AO1834:AO1897" si="1979">AO1833+AL1833</f>
        <v>1.1741181068123998</v>
      </c>
      <c r="AP1834" s="36">
        <f t="shared" ref="AP1834:AP1897" si="1980">AP1833+AM1833</f>
        <v>16.834779816890659</v>
      </c>
      <c r="AQ1834" s="74">
        <f t="shared" si="1937"/>
        <v>7.7343846253460056E-8</v>
      </c>
      <c r="AR1834" s="73">
        <f t="shared" si="1938"/>
        <v>1.1170330747688298E-7</v>
      </c>
      <c r="AS1834" s="72">
        <f t="shared" ref="AS1834:AS1897" si="1981">AO1834^3</f>
        <v>1.6185844244856986</v>
      </c>
      <c r="AT1834" s="37">
        <f t="shared" si="1939"/>
        <v>2.6275188851611044E-4</v>
      </c>
      <c r="AU1834" s="37">
        <f t="shared" si="1940"/>
        <v>879.24692968293709</v>
      </c>
      <c r="AV1834" s="34">
        <f t="shared" si="1941"/>
        <v>0</v>
      </c>
      <c r="AW1834" s="34">
        <f t="shared" si="1942"/>
        <v>1.8085924390272312</v>
      </c>
      <c r="AX1834" s="37">
        <f t="shared" si="1943"/>
        <v>8.9740201459925935</v>
      </c>
      <c r="AY1834" s="7">
        <f t="shared" si="1944"/>
        <v>30.014336890742051</v>
      </c>
      <c r="AZ1834" s="37">
        <f t="shared" si="1945"/>
        <v>28.205744451714821</v>
      </c>
      <c r="BA1834" s="2">
        <f>BE1834*'mass balance'!$B$17+BF1834*'mass balance'!$C$17+BG1834*'mass balance'!$D$17+BH1834*'mass balance'!$E$17</f>
        <v>3.9071692549041167E-4</v>
      </c>
      <c r="BB1834" s="2">
        <f>BE1834*'mass balance'!$B$18+BF1834*'mass balance'!$C$18+BG1834*'mass balance'!$D$18+BH1834*'mass balance'!$E$18</f>
        <v>3.9672795511334121E-4</v>
      </c>
      <c r="BC1834" s="2">
        <f>BE1834*'mass balance'!$B$19+BF1834*'mass balance'!$C$19+BG1834*'mass balance'!$D$19+BH1834*'mass balance'!$E$19</f>
        <v>-4.9590994389167641E-4</v>
      </c>
      <c r="BD1834" s="2">
        <f>BE1834*'mass balance'!$B$20+BF1834*'mass balance'!$C$20+BG1834*'mass balance'!$D$20+BH1834*'mass balance'!$E$20</f>
        <v>1.8033088868788232E-5</v>
      </c>
      <c r="BE1834" s="2">
        <f>N1834*'mass balance'!$H$11+R1834*'mass balance'!$I$11+S1834*'mass balance'!$J$11</f>
        <v>-8.9261931305928562E-4</v>
      </c>
      <c r="BF1834" s="2">
        <f>N1834*'mass balance'!$H$12+R1834*'mass balance'!$I$12+S1834*'mass balance'!$J$12</f>
        <v>2.1416970331458366E-4</v>
      </c>
      <c r="BG1834" s="2">
        <f>N1834*'mass balance'!$H$13+R1834*'mass balance'!$I$13+S1834*'mass balance'!$J$13</f>
        <v>9.9937002544489632E-5</v>
      </c>
      <c r="BH1834" s="2">
        <f>N1834*'mass balance'!$H$14+R1834*'mass balance'!$I$14+S1834*'mass balance'!$J$14</f>
        <v>9.7630237365859361E-5</v>
      </c>
      <c r="BI1834" s="36">
        <f t="shared" si="1946"/>
        <v>7.8325413151257937E-20</v>
      </c>
      <c r="BJ1834" s="36">
        <f t="shared" si="1947"/>
        <v>9.0939172904465422E-23</v>
      </c>
      <c r="BK1834" s="36">
        <f t="shared" si="1948"/>
        <v>3.2577775980132164E-19</v>
      </c>
      <c r="BL1834" s="36">
        <f t="shared" si="1949"/>
        <v>1.6299060822177809E-19</v>
      </c>
      <c r="BM1834" s="36">
        <f t="shared" ref="BM1834:BM1897" si="1982">BM1833+BL1833</f>
        <v>1.8348631018857927E-16</v>
      </c>
      <c r="BN1834" s="36">
        <f t="shared" ca="1" si="1950"/>
        <v>0.72127883462459419</v>
      </c>
      <c r="BO1834" s="36">
        <f t="shared" ca="1" si="1967"/>
        <v>1</v>
      </c>
      <c r="BP1834" s="36">
        <f t="shared" ref="BP1834:BP1897" si="1983">-1*BQ1834*BM1834</f>
        <v>-1.8348631018856021E-16</v>
      </c>
      <c r="BQ1834" s="36">
        <f t="shared" ref="BQ1834:BQ1897" si="1984">BQ1833+BP1833</f>
        <v>0.99999999999989608</v>
      </c>
      <c r="BR1834" s="2">
        <f t="shared" si="1973"/>
        <v>-5</v>
      </c>
      <c r="BS1834">
        <v>0</v>
      </c>
      <c r="BT1834" s="37">
        <f t="shared" si="1968"/>
        <v>0.49714971875140557</v>
      </c>
      <c r="BU1834" s="34">
        <f t="shared" si="1951"/>
        <v>8.7253494463122898</v>
      </c>
      <c r="BV1834" s="34">
        <f t="shared" si="1952"/>
        <v>30.014336890742051</v>
      </c>
      <c r="BW1834" s="34">
        <f t="shared" si="1953"/>
        <v>-5</v>
      </c>
      <c r="BX1834" s="34">
        <f t="shared" si="1954"/>
        <v>-5</v>
      </c>
      <c r="BY1834" s="34">
        <f t="shared" si="1955"/>
        <v>11.94300507333346</v>
      </c>
      <c r="BZ1834" s="36">
        <f t="shared" si="1969"/>
        <v>4.9590994389167641E-4</v>
      </c>
      <c r="CA1834" s="34">
        <f t="shared" si="1970"/>
        <v>1.7625832198915083E-2</v>
      </c>
    </row>
    <row r="1835" spans="1:79" ht="13.2" x14ac:dyDescent="0.25">
      <c r="A1835" s="75">
        <f t="shared" si="1956"/>
        <v>4.9342465753426055</v>
      </c>
      <c r="B1835" s="34">
        <f t="shared" si="1974"/>
        <v>1801.0000000000509</v>
      </c>
      <c r="C1835">
        <f t="shared" si="1957"/>
        <v>15</v>
      </c>
      <c r="D1835" s="35">
        <f t="shared" si="1917"/>
        <v>3000</v>
      </c>
      <c r="E1835" s="27">
        <v>0</v>
      </c>
      <c r="F1835" s="64">
        <f t="shared" si="1958"/>
        <v>0.46593146951268899</v>
      </c>
      <c r="G1835" s="34">
        <v>0</v>
      </c>
      <c r="H1835" s="34">
        <f t="shared" si="1918"/>
        <v>1</v>
      </c>
      <c r="I1835" s="34">
        <f t="shared" si="1959"/>
        <v>6192.2292298236371</v>
      </c>
      <c r="J1835" s="34">
        <f t="shared" si="1919"/>
        <v>44474.997121891123</v>
      </c>
      <c r="K1835" s="34">
        <f t="shared" si="1920"/>
        <v>39181.912399036504</v>
      </c>
      <c r="L1835" s="36">
        <f t="shared" si="1971"/>
        <v>6737.0752722302013</v>
      </c>
      <c r="M1835" s="34">
        <f t="shared" si="1921"/>
        <v>52.228002934779802</v>
      </c>
      <c r="N1835" s="34">
        <f t="shared" si="1960"/>
        <v>375.12181703786996</v>
      </c>
      <c r="O1835" s="34">
        <f t="shared" si="1922"/>
        <v>4.9430669600601176</v>
      </c>
      <c r="P1835">
        <f t="shared" si="1975"/>
        <v>95.148040530283225</v>
      </c>
      <c r="Q1835" s="36">
        <f t="shared" si="1923"/>
        <v>317.13327198668691</v>
      </c>
      <c r="R1835" s="34">
        <f t="shared" si="1924"/>
        <v>181.90301841496131</v>
      </c>
      <c r="S1835" s="34">
        <f t="shared" si="1925"/>
        <v>135.2302535717256</v>
      </c>
      <c r="T1835" s="36">
        <f t="shared" si="1961"/>
        <v>-3.6650303843645907E-6</v>
      </c>
      <c r="U1835" s="36">
        <f t="shared" si="1926"/>
        <v>3397.1925454749662</v>
      </c>
      <c r="V1835" s="36">
        <f t="shared" si="1927"/>
        <v>1.7069569894061776E-2</v>
      </c>
      <c r="W1835" s="68">
        <f t="shared" si="1928"/>
        <v>19.248786492086289</v>
      </c>
      <c r="X1835">
        <f t="shared" si="1929"/>
        <v>8.7279290301171937</v>
      </c>
      <c r="Y1835">
        <f t="shared" si="1930"/>
        <v>1.5373874768040686E-2</v>
      </c>
      <c r="Z1835" s="34">
        <f t="shared" si="1931"/>
        <v>6.2394342047891618E-4</v>
      </c>
      <c r="AA1835" s="36">
        <f t="shared" si="1932"/>
        <v>8.867868060711022E-4</v>
      </c>
      <c r="AB1835" s="34">
        <f t="shared" si="1933"/>
        <v>1.7719373785567562E-3</v>
      </c>
      <c r="AC1835" s="36">
        <f t="shared" si="1934"/>
        <v>60.741723476018734</v>
      </c>
      <c r="AD1835" s="34">
        <f t="shared" si="1935"/>
        <v>26.01325440865935</v>
      </c>
      <c r="AE1835">
        <f t="shared" si="1962"/>
        <v>34279.836415829152</v>
      </c>
      <c r="AF1835" s="36">
        <f t="shared" si="1976"/>
        <v>26.01325440865935</v>
      </c>
      <c r="AG1835" s="34">
        <f t="shared" si="1936"/>
        <v>0</v>
      </c>
      <c r="AH1835">
        <f t="shared" si="1972"/>
        <v>0</v>
      </c>
      <c r="AI1835" s="29">
        <f t="shared" si="1963"/>
        <v>0</v>
      </c>
      <c r="AJ1835">
        <f t="shared" si="1964"/>
        <v>0</v>
      </c>
      <c r="AK1835" s="36">
        <f t="shared" si="1977"/>
        <v>-1.1170330747688298E-7</v>
      </c>
      <c r="AL1835" s="36">
        <f t="shared" si="1965"/>
        <v>-2.4419429318493601E-4</v>
      </c>
      <c r="AM1835" s="36">
        <f t="shared" si="1966"/>
        <v>-2.983014505976463E-2</v>
      </c>
      <c r="AN1835" s="37">
        <f t="shared" si="1978"/>
        <v>8.0296192407199963E-6</v>
      </c>
      <c r="AO1835" s="36">
        <f t="shared" si="1979"/>
        <v>1.1738738617120148</v>
      </c>
      <c r="AP1835" s="36">
        <f t="shared" si="1980"/>
        <v>16.804896626955095</v>
      </c>
      <c r="AQ1835" s="74">
        <f t="shared" si="1937"/>
        <v>7.6315717837017205E-8</v>
      </c>
      <c r="AR1835" s="73">
        <f t="shared" si="1938"/>
        <v>1.1017154637466208E-7</v>
      </c>
      <c r="AS1835" s="72">
        <f t="shared" si="1981"/>
        <v>1.6175745199110358</v>
      </c>
      <c r="AT1835" s="37">
        <f t="shared" si="1939"/>
        <v>2.5925913898084465E-4</v>
      </c>
      <c r="AU1835" s="37">
        <f t="shared" si="1940"/>
        <v>877.68619035128188</v>
      </c>
      <c r="AV1835" s="34">
        <f t="shared" si="1941"/>
        <v>0</v>
      </c>
      <c r="AW1835" s="34">
        <f t="shared" si="1942"/>
        <v>1.8101970034833748</v>
      </c>
      <c r="AX1835" s="37">
        <f t="shared" si="1943"/>
        <v>8.9819817938533291</v>
      </c>
      <c r="AY1835" s="7">
        <f t="shared" si="1944"/>
        <v>30.040965289422992</v>
      </c>
      <c r="AZ1835" s="37">
        <f t="shared" si="1945"/>
        <v>28.230768285939618</v>
      </c>
      <c r="BA1835" s="2">
        <f>BE1835*'mass balance'!$B$17+BF1835*'mass balance'!$C$17+BG1835*'mass balance'!$D$17+BH1835*'mass balance'!$E$17</f>
        <v>3.9098846843943085E-4</v>
      </c>
      <c r="BB1835" s="2">
        <f>BE1835*'mass balance'!$B$18+BF1835*'mass balance'!$C$18+BG1835*'mass balance'!$D$18+BH1835*'mass balance'!$E$18</f>
        <v>3.9700367564619149E-4</v>
      </c>
      <c r="BC1835" s="2">
        <f>BE1835*'mass balance'!$B$19+BF1835*'mass balance'!$C$19+BG1835*'mass balance'!$D$19+BH1835*'mass balance'!$E$19</f>
        <v>-4.9625459455773921E-4</v>
      </c>
      <c r="BD1835" s="2">
        <f>BE1835*'mass balance'!$B$20+BF1835*'mass balance'!$C$20+BG1835*'mass balance'!$D$20+BH1835*'mass balance'!$E$20</f>
        <v>1.8045621620281424E-5</v>
      </c>
      <c r="BE1835" s="2">
        <f>N1835*'mass balance'!$H$11+R1835*'mass balance'!$I$11+S1835*'mass balance'!$J$11</f>
        <v>-8.9314718342349986E-4</v>
      </c>
      <c r="BF1835" s="2">
        <f>N1835*'mass balance'!$H$12+R1835*'mass balance'!$I$12+S1835*'mass balance'!$J$12</f>
        <v>2.1426238360746996E-4</v>
      </c>
      <c r="BG1835" s="2">
        <f>N1835*'mass balance'!$H$13+R1835*'mass balance'!$I$13+S1835*'mass balance'!$J$13</f>
        <v>9.9980250088246581E-5</v>
      </c>
      <c r="BH1835" s="2">
        <f>N1835*'mass balance'!$H$14+R1835*'mass balance'!$I$14+S1835*'mass balance'!$J$14</f>
        <v>9.7687973186945284E-5</v>
      </c>
      <c r="BI1835" s="36">
        <f t="shared" si="1946"/>
        <v>7.8325413151257937E-20</v>
      </c>
      <c r="BJ1835" s="36">
        <f t="shared" si="1947"/>
        <v>9.0888480345682863E-23</v>
      </c>
      <c r="BK1835" s="36">
        <f t="shared" si="1948"/>
        <v>3.2586869897422608E-19</v>
      </c>
      <c r="BL1835" s="36">
        <f t="shared" si="1949"/>
        <v>1.6301092208343975E-19</v>
      </c>
      <c r="BM1835" s="36">
        <f t="shared" si="1982"/>
        <v>1.8364930079680105E-16</v>
      </c>
      <c r="BN1835" s="36">
        <f t="shared" ca="1" si="1950"/>
        <v>0.43667014980038543</v>
      </c>
      <c r="BO1835" s="36">
        <f t="shared" ca="1" si="1967"/>
        <v>1</v>
      </c>
      <c r="BP1835" s="36">
        <f t="shared" si="1983"/>
        <v>-1.8364930079678192E-16</v>
      </c>
      <c r="BQ1835" s="36">
        <f t="shared" si="1984"/>
        <v>0.99999999999989586</v>
      </c>
      <c r="BR1835" s="2">
        <f t="shared" si="1973"/>
        <v>-5</v>
      </c>
      <c r="BS1835">
        <v>0</v>
      </c>
      <c r="BT1835" s="37">
        <f t="shared" si="1968"/>
        <v>0.49749523104413357</v>
      </c>
      <c r="BU1835" s="34">
        <f t="shared" si="1951"/>
        <v>8.7279290301171937</v>
      </c>
      <c r="BV1835" s="34">
        <f t="shared" si="1952"/>
        <v>30.040965289422992</v>
      </c>
      <c r="BW1835" s="34">
        <f t="shared" si="1953"/>
        <v>-5</v>
      </c>
      <c r="BX1835" s="34">
        <f t="shared" si="1954"/>
        <v>-5</v>
      </c>
      <c r="BY1835" s="34">
        <f t="shared" si="1955"/>
        <v>11.95006783608757</v>
      </c>
      <c r="BZ1835" s="36">
        <f t="shared" si="1969"/>
        <v>4.9625459455773921E-4</v>
      </c>
      <c r="CA1835" s="34">
        <f t="shared" si="1970"/>
        <v>1.7622447466012176E-2</v>
      </c>
    </row>
    <row r="1836" spans="1:79" ht="13.2" x14ac:dyDescent="0.25">
      <c r="A1836" s="75">
        <f t="shared" si="1956"/>
        <v>4.9369863013700028</v>
      </c>
      <c r="B1836" s="34">
        <f t="shared" si="1974"/>
        <v>1802.0000000000509</v>
      </c>
      <c r="C1836">
        <f t="shared" si="1957"/>
        <v>15</v>
      </c>
      <c r="D1836" s="35">
        <f t="shared" si="1917"/>
        <v>3000</v>
      </c>
      <c r="E1836" s="27">
        <v>0</v>
      </c>
      <c r="F1836" s="64">
        <f t="shared" si="1958"/>
        <v>0.46593146951268899</v>
      </c>
      <c r="G1836" s="34">
        <v>0</v>
      </c>
      <c r="H1836" s="34">
        <f t="shared" si="1918"/>
        <v>1</v>
      </c>
      <c r="I1836" s="34">
        <f t="shared" si="1959"/>
        <v>6192.2292298236371</v>
      </c>
      <c r="J1836" s="34">
        <f t="shared" si="1919"/>
        <v>44501.286464439305</v>
      </c>
      <c r="K1836" s="34">
        <f t="shared" si="1920"/>
        <v>39205.072978764663</v>
      </c>
      <c r="L1836" s="36">
        <f t="shared" si="1971"/>
        <v>6743.0496216931224</v>
      </c>
      <c r="M1836" s="34">
        <f t="shared" si="1921"/>
        <v>52.228002934779802</v>
      </c>
      <c r="N1836" s="34">
        <f t="shared" si="1960"/>
        <v>375.34355299253178</v>
      </c>
      <c r="O1836" s="34">
        <f t="shared" si="1922"/>
        <v>4.9430669600601176</v>
      </c>
      <c r="P1836">
        <f t="shared" si="1975"/>
        <v>95.232416557248996</v>
      </c>
      <c r="Q1836" s="36">
        <f t="shared" si="1923"/>
        <v>317.3299290795083</v>
      </c>
      <c r="R1836" s="34">
        <f t="shared" si="1924"/>
        <v>182.04119195623932</v>
      </c>
      <c r="S1836" s="34">
        <f t="shared" si="1925"/>
        <v>135.28873712326899</v>
      </c>
      <c r="T1836" s="36">
        <f t="shared" si="1961"/>
        <v>-3.6429293299679891E-6</v>
      </c>
      <c r="U1836" s="36">
        <f t="shared" si="1926"/>
        <v>3397.1925418099358</v>
      </c>
      <c r="V1836" s="36">
        <f t="shared" si="1927"/>
        <v>1.7076952037068653E-2</v>
      </c>
      <c r="W1836" s="68">
        <f t="shared" si="1928"/>
        <v>19.265856061980351</v>
      </c>
      <c r="X1836">
        <f t="shared" si="1929"/>
        <v>8.7305082053106027</v>
      </c>
      <c r="Y1836">
        <f t="shared" si="1930"/>
        <v>1.5373874768040686E-2</v>
      </c>
      <c r="Z1836" s="34">
        <f t="shared" si="1931"/>
        <v>6.2394342047891618E-4</v>
      </c>
      <c r="AA1836" s="36">
        <f t="shared" si="1932"/>
        <v>8.8638428430744243E-4</v>
      </c>
      <c r="AB1836" s="34">
        <f t="shared" si="1933"/>
        <v>1.7719373785567562E-3</v>
      </c>
      <c r="AC1836" s="36">
        <f t="shared" si="1934"/>
        <v>60.787817333843343</v>
      </c>
      <c r="AD1836" s="34">
        <f t="shared" si="1935"/>
        <v>26.020958065146964</v>
      </c>
      <c r="AE1836">
        <f t="shared" si="1962"/>
        <v>34305.849670237811</v>
      </c>
      <c r="AF1836" s="36">
        <f t="shared" si="1976"/>
        <v>26.020958065146964</v>
      </c>
      <c r="AG1836" s="34">
        <f t="shared" si="1936"/>
        <v>0</v>
      </c>
      <c r="AH1836">
        <f t="shared" si="1972"/>
        <v>0</v>
      </c>
      <c r="AI1836" s="29">
        <f t="shared" si="1963"/>
        <v>0</v>
      </c>
      <c r="AJ1836">
        <f t="shared" si="1964"/>
        <v>0</v>
      </c>
      <c r="AK1836" s="36">
        <f t="shared" si="1977"/>
        <v>-1.1017154637466208E-7</v>
      </c>
      <c r="AL1836" s="36">
        <f t="shared" si="1965"/>
        <v>-2.441434965311575E-4</v>
      </c>
      <c r="AM1836" s="36">
        <f t="shared" si="1966"/>
        <v>-2.9777194337555862E-2</v>
      </c>
      <c r="AN1836" s="37">
        <f t="shared" si="1978"/>
        <v>7.9179159332431138E-6</v>
      </c>
      <c r="AO1836" s="36">
        <f t="shared" si="1979"/>
        <v>1.1736296674188298</v>
      </c>
      <c r="AP1836" s="36">
        <f t="shared" si="1980"/>
        <v>16.77506648189533</v>
      </c>
      <c r="AQ1836" s="74">
        <f t="shared" si="1937"/>
        <v>7.5301042332812017E-8</v>
      </c>
      <c r="AR1836" s="73">
        <f t="shared" si="1938"/>
        <v>1.0866048141500744E-7</v>
      </c>
      <c r="AS1836" s="72">
        <f t="shared" si="1981"/>
        <v>1.6165652454522645</v>
      </c>
      <c r="AT1836" s="37">
        <f t="shared" si="1939"/>
        <v>2.5581209157015273E-4</v>
      </c>
      <c r="AU1836" s="37">
        <f t="shared" si="1940"/>
        <v>876.12822144755557</v>
      </c>
      <c r="AV1836" s="34">
        <f t="shared" si="1941"/>
        <v>0</v>
      </c>
      <c r="AW1836" s="34">
        <f t="shared" si="1942"/>
        <v>1.8118022623024532</v>
      </c>
      <c r="AX1836" s="37">
        <f t="shared" si="1943"/>
        <v>8.9899468871017678</v>
      </c>
      <c r="AY1836" s="7">
        <f t="shared" si="1944"/>
        <v>30.067605211384571</v>
      </c>
      <c r="AZ1836" s="37">
        <f t="shared" si="1945"/>
        <v>28.255802949082117</v>
      </c>
      <c r="BA1836" s="2">
        <f>BE1836*'mass balance'!$B$17+BF1836*'mass balance'!$C$17+BG1836*'mass balance'!$D$17+BH1836*'mass balance'!$E$17</f>
        <v>3.9126008451720264E-4</v>
      </c>
      <c r="BB1836" s="2">
        <f>BE1836*'mass balance'!$B$18+BF1836*'mass balance'!$C$18+BG1836*'mass balance'!$D$18+BH1836*'mass balance'!$E$18</f>
        <v>3.9727947043285202E-4</v>
      </c>
      <c r="BC1836" s="2">
        <f>BE1836*'mass balance'!$B$19+BF1836*'mass balance'!$C$19+BG1836*'mass balance'!$D$19+BH1836*'mass balance'!$E$19</f>
        <v>-4.9659933804106478E-4</v>
      </c>
      <c r="BD1836" s="2">
        <f>BE1836*'mass balance'!$B$20+BF1836*'mass balance'!$C$20+BG1836*'mass balance'!$D$20+BH1836*'mass balance'!$E$20</f>
        <v>1.805815774694781E-5</v>
      </c>
      <c r="BE1836" s="2">
        <f>N1836*'mass balance'!$H$11+R1836*'mass balance'!$I$11+S1836*'mass balance'!$J$11</f>
        <v>-8.936751261726946E-4</v>
      </c>
      <c r="BF1836" s="2">
        <f>N1836*'mass balance'!$H$12+R1836*'mass balance'!$I$12+S1836*'mass balance'!$J$12</f>
        <v>2.1435504649040148E-4</v>
      </c>
      <c r="BG1836" s="2">
        <f>N1836*'mass balance'!$H$13+R1836*'mass balance'!$I$13+S1836*'mass balance'!$J$13</f>
        <v>1.0002348950521295E-4</v>
      </c>
      <c r="BH1836" s="2">
        <f>N1836*'mass balance'!$H$14+R1836*'mass balance'!$I$14+S1836*'mass balance'!$J$14</f>
        <v>9.7745716925138471E-5</v>
      </c>
      <c r="BI1836" s="36">
        <f t="shared" si="1946"/>
        <v>7.8325413151257937E-20</v>
      </c>
      <c r="BJ1836" s="36">
        <f t="shared" si="1947"/>
        <v>9.08378834967145E-23</v>
      </c>
      <c r="BK1836" s="36">
        <f t="shared" si="1948"/>
        <v>3.2595958745457179E-19</v>
      </c>
      <c r="BL1836" s="36">
        <f t="shared" si="1949"/>
        <v>1.6303124308473185E-19</v>
      </c>
      <c r="BM1836" s="36">
        <f t="shared" si="1982"/>
        <v>1.838123117188845E-16</v>
      </c>
      <c r="BN1836" s="36">
        <f t="shared" ca="1" si="1950"/>
        <v>0.63392974099322341</v>
      </c>
      <c r="BO1836" s="36">
        <f t="shared" ca="1" si="1967"/>
        <v>1</v>
      </c>
      <c r="BP1836" s="36">
        <f t="shared" si="1983"/>
        <v>-1.8381231171886532E-16</v>
      </c>
      <c r="BQ1836" s="36">
        <f t="shared" si="1984"/>
        <v>0.99999999999989564</v>
      </c>
      <c r="BR1836" s="2">
        <f t="shared" si="1973"/>
        <v>-5</v>
      </c>
      <c r="BS1836">
        <v>0</v>
      </c>
      <c r="BT1836" s="37">
        <f t="shared" si="1968"/>
        <v>0.49784083638616744</v>
      </c>
      <c r="BU1836" s="34">
        <f t="shared" si="1951"/>
        <v>8.7305082053106027</v>
      </c>
      <c r="BV1836" s="34">
        <f t="shared" si="1952"/>
        <v>30.067605211384571</v>
      </c>
      <c r="BW1836" s="34">
        <f t="shared" si="1953"/>
        <v>-5</v>
      </c>
      <c r="BX1836" s="34">
        <f t="shared" si="1954"/>
        <v>-5</v>
      </c>
      <c r="BY1836" s="34">
        <f t="shared" si="1955"/>
        <v>11.957131567333148</v>
      </c>
      <c r="BZ1836" s="36">
        <f t="shared" si="1969"/>
        <v>4.9659933804106478E-4</v>
      </c>
      <c r="CA1836" s="34">
        <f t="shared" si="1970"/>
        <v>1.7619065268939374E-2</v>
      </c>
    </row>
    <row r="1837" spans="1:79" ht="13.2" x14ac:dyDescent="0.25">
      <c r="A1837" s="75">
        <f t="shared" si="1956"/>
        <v>4.9397260273974002</v>
      </c>
      <c r="B1837" s="34">
        <f t="shared" si="1974"/>
        <v>1803.0000000000512</v>
      </c>
      <c r="C1837">
        <f t="shared" si="1957"/>
        <v>15</v>
      </c>
      <c r="D1837" s="35">
        <f t="shared" si="1917"/>
        <v>3000</v>
      </c>
      <c r="E1837" s="27">
        <v>0</v>
      </c>
      <c r="F1837" s="64">
        <f t="shared" si="1958"/>
        <v>0.46593146951268899</v>
      </c>
      <c r="G1837" s="34">
        <v>0</v>
      </c>
      <c r="H1837" s="34">
        <f t="shared" si="1918"/>
        <v>1</v>
      </c>
      <c r="I1837" s="34">
        <f t="shared" si="1959"/>
        <v>6192.2292298236371</v>
      </c>
      <c r="J1837" s="34">
        <f t="shared" si="1919"/>
        <v>44527.579408422243</v>
      </c>
      <c r="K1837" s="34">
        <f t="shared" si="1920"/>
        <v>39228.236731311488</v>
      </c>
      <c r="L1837" s="36">
        <f t="shared" si="1971"/>
        <v>6749.0265549060969</v>
      </c>
      <c r="M1837" s="34">
        <f t="shared" si="1921"/>
        <v>52.228002934779802</v>
      </c>
      <c r="N1837" s="34">
        <f t="shared" si="1960"/>
        <v>375.56531932328886</v>
      </c>
      <c r="O1837" s="34">
        <f t="shared" si="1922"/>
        <v>4.9430669600601176</v>
      </c>
      <c r="P1837">
        <f t="shared" si="1975"/>
        <v>95.316829074641973</v>
      </c>
      <c r="Q1837" s="36">
        <f t="shared" si="1923"/>
        <v>317.52662126579463</v>
      </c>
      <c r="R1837" s="34">
        <f t="shared" si="1924"/>
        <v>182.17941158811274</v>
      </c>
      <c r="S1837" s="34">
        <f t="shared" si="1925"/>
        <v>135.34720967768186</v>
      </c>
      <c r="T1837" s="36">
        <f t="shared" si="1961"/>
        <v>-3.6209682087069401E-6</v>
      </c>
      <c r="U1837" s="36">
        <f t="shared" si="1926"/>
        <v>3397.1925381670067</v>
      </c>
      <c r="V1837" s="36">
        <f t="shared" si="1927"/>
        <v>1.7084332791952078E-2</v>
      </c>
      <c r="W1837" s="68">
        <f t="shared" si="1928"/>
        <v>19.28293301401742</v>
      </c>
      <c r="X1837">
        <f t="shared" si="1929"/>
        <v>8.7330869719569435</v>
      </c>
      <c r="Y1837">
        <f t="shared" si="1930"/>
        <v>1.5373874768040686E-2</v>
      </c>
      <c r="Z1837" s="34">
        <f t="shared" si="1931"/>
        <v>6.2394342047891618E-4</v>
      </c>
      <c r="AA1837" s="36">
        <f t="shared" si="1932"/>
        <v>8.8598206401136663E-4</v>
      </c>
      <c r="AB1837" s="34">
        <f t="shared" si="1933"/>
        <v>1.7719373785567562E-3</v>
      </c>
      <c r="AC1837" s="36">
        <f t="shared" si="1934"/>
        <v>60.833924842064839</v>
      </c>
      <c r="AD1837" s="34">
        <f t="shared" si="1935"/>
        <v>26.028657671405945</v>
      </c>
      <c r="AE1837">
        <f t="shared" si="1962"/>
        <v>34331.870628302961</v>
      </c>
      <c r="AF1837" s="36">
        <f t="shared" si="1976"/>
        <v>26.028657671405945</v>
      </c>
      <c r="AG1837" s="34">
        <f t="shared" si="1936"/>
        <v>0</v>
      </c>
      <c r="AH1837">
        <f t="shared" si="1972"/>
        <v>0</v>
      </c>
      <c r="AI1837" s="29">
        <f t="shared" si="1963"/>
        <v>0</v>
      </c>
      <c r="AJ1837">
        <f t="shared" si="1964"/>
        <v>0</v>
      </c>
      <c r="AK1837" s="36">
        <f t="shared" si="1977"/>
        <v>-1.0866048141500744E-7</v>
      </c>
      <c r="AL1837" s="36">
        <f t="shared" si="1965"/>
        <v>-2.4409271042178702E-4</v>
      </c>
      <c r="AM1837" s="36">
        <f t="shared" si="1966"/>
        <v>-2.9724337601883623E-2</v>
      </c>
      <c r="AN1837" s="37">
        <f t="shared" si="1978"/>
        <v>7.8077443868684515E-6</v>
      </c>
      <c r="AO1837" s="36">
        <f t="shared" si="1979"/>
        <v>1.1733855239222986</v>
      </c>
      <c r="AP1837" s="36">
        <f t="shared" si="1980"/>
        <v>16.745289287557775</v>
      </c>
      <c r="AQ1837" s="74">
        <f t="shared" si="1937"/>
        <v>7.4299646556094147E-8</v>
      </c>
      <c r="AR1837" s="73">
        <f t="shared" si="1938"/>
        <v>1.0716983719494695E-7</v>
      </c>
      <c r="AS1837" s="72">
        <f t="shared" si="1981"/>
        <v>1.6155566007163293</v>
      </c>
      <c r="AT1837" s="37">
        <f t="shared" si="1939"/>
        <v>2.5241015794220218E-4</v>
      </c>
      <c r="AU1837" s="37">
        <f t="shared" si="1940"/>
        <v>874.57301805430427</v>
      </c>
      <c r="AV1837" s="34">
        <f t="shared" si="1941"/>
        <v>0</v>
      </c>
      <c r="AW1837" s="34">
        <f t="shared" si="1942"/>
        <v>1.813408215354031</v>
      </c>
      <c r="AX1837" s="37">
        <f t="shared" si="1943"/>
        <v>8.9979154250904685</v>
      </c>
      <c r="AY1837" s="7">
        <f t="shared" si="1944"/>
        <v>30.094256654461919</v>
      </c>
      <c r="AZ1837" s="37">
        <f t="shared" si="1945"/>
        <v>28.280848439107888</v>
      </c>
      <c r="BA1837" s="2">
        <f>BE1837*'mass balance'!$B$17+BF1837*'mass balance'!$C$17+BG1837*'mass balance'!$D$17+BH1837*'mass balance'!$E$17</f>
        <v>3.9153177369652148E-4</v>
      </c>
      <c r="BB1837" s="2">
        <f>BE1837*'mass balance'!$B$18+BF1837*'mass balance'!$C$18+BG1837*'mass balance'!$D$18+BH1837*'mass balance'!$E$18</f>
        <v>3.9755533944569883E-4</v>
      </c>
      <c r="BC1837" s="2">
        <f>BE1837*'mass balance'!$B$19+BF1837*'mass balance'!$C$19+BG1837*'mass balance'!$D$19+BH1837*'mass balance'!$E$19</f>
        <v>-4.9694417430712335E-4</v>
      </c>
      <c r="BD1837" s="2">
        <f>BE1837*'mass balance'!$B$20+BF1837*'mass balance'!$C$20+BG1837*'mass balance'!$D$20+BH1837*'mass balance'!$E$20</f>
        <v>1.8070697247531763E-5</v>
      </c>
      <c r="BE1837" s="2">
        <f>N1837*'mass balance'!$H$11+R1837*'mass balance'!$I$11+S1837*'mass balance'!$J$11</f>
        <v>-8.9420314124592575E-4</v>
      </c>
      <c r="BF1837" s="2">
        <f>N1837*'mass balance'!$H$12+R1837*'mass balance'!$I$12+S1837*'mass balance'!$J$12</f>
        <v>2.144476919491891E-4</v>
      </c>
      <c r="BG1837" s="2">
        <f>N1837*'mass balance'!$H$13+R1837*'mass balance'!$I$13+S1837*'mass balance'!$J$13</f>
        <v>1.0006672078878321E-4</v>
      </c>
      <c r="BH1837" s="2">
        <f>N1837*'mass balance'!$H$14+R1837*'mass balance'!$I$14+S1837*'mass balance'!$J$14</f>
        <v>9.7803468573773124E-5</v>
      </c>
      <c r="BI1837" s="36">
        <f t="shared" si="1946"/>
        <v>7.8325413151257937E-20</v>
      </c>
      <c r="BJ1837" s="36">
        <f t="shared" si="1947"/>
        <v>9.0787382154177568E-23</v>
      </c>
      <c r="BK1837" s="36">
        <f t="shared" si="1948"/>
        <v>3.2605042533806851E-19</v>
      </c>
      <c r="BL1837" s="36">
        <f t="shared" si="1949"/>
        <v>1.6305157125342397E-19</v>
      </c>
      <c r="BM1837" s="36">
        <f t="shared" si="1982"/>
        <v>1.8397534296196923E-16</v>
      </c>
      <c r="BN1837" s="36">
        <f t="shared" ca="1" si="1950"/>
        <v>0.72241557317609006</v>
      </c>
      <c r="BO1837" s="36">
        <f t="shared" ca="1" si="1967"/>
        <v>1</v>
      </c>
      <c r="BP1837" s="36">
        <f t="shared" si="1983"/>
        <v>-1.8397534296195E-16</v>
      </c>
      <c r="BQ1837" s="36">
        <f t="shared" si="1984"/>
        <v>0.99999999999989542</v>
      </c>
      <c r="BR1837" s="2">
        <f t="shared" si="1973"/>
        <v>-5</v>
      </c>
      <c r="BS1837">
        <v>0</v>
      </c>
      <c r="BT1837" s="37">
        <f t="shared" si="1968"/>
        <v>0.4981865347428911</v>
      </c>
      <c r="BU1837" s="34">
        <f t="shared" si="1951"/>
        <v>8.7330869719569435</v>
      </c>
      <c r="BV1837" s="34">
        <f t="shared" si="1952"/>
        <v>30.094256654461919</v>
      </c>
      <c r="BW1837" s="34">
        <f t="shared" si="1953"/>
        <v>-5</v>
      </c>
      <c r="BX1837" s="34">
        <f t="shared" si="1954"/>
        <v>-5</v>
      </c>
      <c r="BY1837" s="34">
        <f t="shared" si="1955"/>
        <v>11.964196266254778</v>
      </c>
      <c r="BZ1837" s="36">
        <f t="shared" si="1969"/>
        <v>4.9694417430712335E-4</v>
      </c>
      <c r="CA1837" s="34">
        <f t="shared" si="1970"/>
        <v>1.7615685604890793E-2</v>
      </c>
    </row>
    <row r="1838" spans="1:79" ht="13.2" x14ac:dyDescent="0.25">
      <c r="A1838" s="75">
        <f t="shared" si="1956"/>
        <v>4.9424657534247975</v>
      </c>
      <c r="B1838" s="34">
        <f t="shared" si="1974"/>
        <v>1804.0000000000512</v>
      </c>
      <c r="C1838">
        <f t="shared" si="1957"/>
        <v>15</v>
      </c>
      <c r="D1838" s="35">
        <f t="shared" si="1917"/>
        <v>3000</v>
      </c>
      <c r="E1838" s="27">
        <v>0</v>
      </c>
      <c r="F1838" s="64">
        <f t="shared" si="1958"/>
        <v>0.46593146951268899</v>
      </c>
      <c r="G1838" s="34">
        <v>0</v>
      </c>
      <c r="H1838" s="34">
        <f t="shared" si="1918"/>
        <v>1</v>
      </c>
      <c r="I1838" s="34">
        <f t="shared" si="1959"/>
        <v>6192.2292298236371</v>
      </c>
      <c r="J1838" s="34">
        <f t="shared" si="1919"/>
        <v>44553.875950806432</v>
      </c>
      <c r="K1838" s="34">
        <f t="shared" si="1920"/>
        <v>39251.403654004505</v>
      </c>
      <c r="L1838" s="36">
        <f t="shared" si="1971"/>
        <v>6755.0060713832809</v>
      </c>
      <c r="M1838" s="34">
        <f t="shared" si="1921"/>
        <v>52.228002934779802</v>
      </c>
      <c r="N1838" s="34">
        <f t="shared" si="1960"/>
        <v>375.7871160045554</v>
      </c>
      <c r="O1838" s="34">
        <f t="shared" si="1922"/>
        <v>4.9430669600601176</v>
      </c>
      <c r="P1838">
        <f t="shared" si="1975"/>
        <v>95.401278075600544</v>
      </c>
      <c r="Q1838" s="36">
        <f t="shared" si="1923"/>
        <v>317.72334852378691</v>
      </c>
      <c r="R1838" s="34">
        <f t="shared" si="1924"/>
        <v>182.31767729776769</v>
      </c>
      <c r="S1838" s="34">
        <f t="shared" si="1925"/>
        <v>135.40567122601922</v>
      </c>
      <c r="T1838" s="36">
        <f t="shared" si="1961"/>
        <v>-3.599146090922294E-6</v>
      </c>
      <c r="U1838" s="36">
        <f t="shared" si="1926"/>
        <v>3397.1925345460386</v>
      </c>
      <c r="V1838" s="36">
        <f t="shared" si="1927"/>
        <v>1.7091712157582924E-2</v>
      </c>
      <c r="W1838" s="68">
        <f t="shared" si="1928"/>
        <v>19.300017346809373</v>
      </c>
      <c r="X1838">
        <f t="shared" si="1929"/>
        <v>8.735665330120634</v>
      </c>
      <c r="Y1838">
        <f t="shared" si="1930"/>
        <v>1.5373874768040686E-2</v>
      </c>
      <c r="Z1838" s="34">
        <f t="shared" si="1931"/>
        <v>6.2394342047891618E-4</v>
      </c>
      <c r="AA1838" s="36">
        <f t="shared" si="1932"/>
        <v>8.8558014484937649E-4</v>
      </c>
      <c r="AB1838" s="34">
        <f t="shared" si="1933"/>
        <v>1.7719373785567562E-3</v>
      </c>
      <c r="AC1838" s="36">
        <f t="shared" si="1934"/>
        <v>60.880045993506464</v>
      </c>
      <c r="AD1838" s="34">
        <f t="shared" si="1935"/>
        <v>26.036353228660694</v>
      </c>
      <c r="AE1838">
        <f t="shared" si="1962"/>
        <v>34357.899285974367</v>
      </c>
      <c r="AF1838" s="36">
        <f t="shared" si="1976"/>
        <v>26.036353228660694</v>
      </c>
      <c r="AG1838" s="34">
        <f t="shared" si="1936"/>
        <v>0</v>
      </c>
      <c r="AH1838">
        <f t="shared" si="1972"/>
        <v>0</v>
      </c>
      <c r="AI1838" s="29">
        <f t="shared" si="1963"/>
        <v>0</v>
      </c>
      <c r="AJ1838">
        <f t="shared" si="1964"/>
        <v>0</v>
      </c>
      <c r="AK1838" s="36">
        <f t="shared" si="1977"/>
        <v>-1.0716983719494695E-7</v>
      </c>
      <c r="AL1838" s="36">
        <f t="shared" si="1965"/>
        <v>-2.4404193485492128E-4</v>
      </c>
      <c r="AM1838" s="36">
        <f t="shared" si="1966"/>
        <v>-2.967157468598899E-2</v>
      </c>
      <c r="AN1838" s="37">
        <f t="shared" si="1978"/>
        <v>7.6990839054534439E-6</v>
      </c>
      <c r="AO1838" s="36">
        <f t="shared" si="1979"/>
        <v>1.1731414312118769</v>
      </c>
      <c r="AP1838" s="36">
        <f t="shared" si="1980"/>
        <v>16.71556494995589</v>
      </c>
      <c r="AQ1838" s="74">
        <f t="shared" si="1937"/>
        <v>7.3311359514350969E-8</v>
      </c>
      <c r="AR1838" s="73">
        <f t="shared" si="1938"/>
        <v>1.0569934191914602E-7</v>
      </c>
      <c r="AS1838" s="72">
        <f t="shared" si="1981"/>
        <v>1.6145485853104184</v>
      </c>
      <c r="AT1838" s="37">
        <f t="shared" si="1939"/>
        <v>2.4905275720261326E-4</v>
      </c>
      <c r="AU1838" s="37">
        <f t="shared" si="1940"/>
        <v>873.02057526279862</v>
      </c>
      <c r="AV1838" s="34">
        <f t="shared" si="1941"/>
        <v>0</v>
      </c>
      <c r="AW1838" s="34">
        <f t="shared" si="1942"/>
        <v>1.8150148625075657</v>
      </c>
      <c r="AX1838" s="37">
        <f t="shared" si="1943"/>
        <v>9.0058874071714783</v>
      </c>
      <c r="AY1838" s="7">
        <f t="shared" si="1944"/>
        <v>30.120919616488418</v>
      </c>
      <c r="AZ1838" s="37">
        <f t="shared" si="1945"/>
        <v>28.305904753980851</v>
      </c>
      <c r="BA1838" s="2">
        <f>BE1838*'mass balance'!$B$17+BF1838*'mass balance'!$C$17+BG1838*'mass balance'!$D$17+BH1838*'mass balance'!$E$17</f>
        <v>3.9180353595018097E-4</v>
      </c>
      <c r="BB1838" s="2">
        <f>BE1838*'mass balance'!$B$18+BF1838*'mass balance'!$C$18+BG1838*'mass balance'!$D$18+BH1838*'mass balance'!$E$18</f>
        <v>3.9783128265710678E-4</v>
      </c>
      <c r="BC1838" s="2">
        <f>BE1838*'mass balance'!$B$19+BF1838*'mass balance'!$C$19+BG1838*'mass balance'!$D$19+BH1838*'mass balance'!$E$19</f>
        <v>-4.972891033213835E-4</v>
      </c>
      <c r="BD1838" s="2">
        <f>BE1838*'mass balance'!$B$20+BF1838*'mass balance'!$C$20+BG1838*'mass balance'!$D$20+BH1838*'mass balance'!$E$20</f>
        <v>1.8083240120777577E-5</v>
      </c>
      <c r="BE1838" s="2">
        <f>N1838*'mass balance'!$H$11+R1838*'mass balance'!$I$11+S1838*'mass balance'!$J$11</f>
        <v>-8.947312285822747E-4</v>
      </c>
      <c r="BF1838" s="2">
        <f>N1838*'mass balance'!$H$12+R1838*'mass balance'!$I$12+S1838*'mass balance'!$J$12</f>
        <v>2.1454031996966016E-4</v>
      </c>
      <c r="BG1838" s="2">
        <f>N1838*'mass balance'!$H$13+R1838*'mass balance'!$I$13+S1838*'mass balance'!$J$13</f>
        <v>1.0010994393235944E-4</v>
      </c>
      <c r="BH1838" s="2">
        <f>N1838*'mass balance'!$H$14+R1838*'mass balance'!$I$14+S1838*'mass balance'!$J$14</f>
        <v>9.7861228126186294E-5</v>
      </c>
      <c r="BI1838" s="36">
        <f t="shared" si="1946"/>
        <v>7.8325413151257937E-20</v>
      </c>
      <c r="BJ1838" s="36">
        <f t="shared" si="1947"/>
        <v>9.0736976115199095E-23</v>
      </c>
      <c r="BK1838" s="36">
        <f t="shared" si="1948"/>
        <v>3.2614121272022269E-19</v>
      </c>
      <c r="BL1838" s="36">
        <f t="shared" si="1949"/>
        <v>1.6307190661715973E-19</v>
      </c>
      <c r="BM1838" s="36">
        <f t="shared" si="1982"/>
        <v>1.8413839453322266E-16</v>
      </c>
      <c r="BN1838" s="36">
        <f t="shared" ca="1" si="1950"/>
        <v>0.91603649811594778</v>
      </c>
      <c r="BO1838" s="36">
        <f t="shared" ca="1" si="1967"/>
        <v>1</v>
      </c>
      <c r="BP1838" s="36">
        <f t="shared" si="1983"/>
        <v>-1.8413839453320336E-16</v>
      </c>
      <c r="BQ1838" s="36">
        <f t="shared" si="1984"/>
        <v>0.99999999999989519</v>
      </c>
      <c r="BR1838" s="2">
        <f t="shared" si="1973"/>
        <v>-5</v>
      </c>
      <c r="BS1838">
        <v>0</v>
      </c>
      <c r="BT1838" s="37">
        <f t="shared" si="1968"/>
        <v>0.49853232607968695</v>
      </c>
      <c r="BU1838" s="34">
        <f t="shared" si="1951"/>
        <v>8.735665330120634</v>
      </c>
      <c r="BV1838" s="34">
        <f t="shared" si="1952"/>
        <v>30.120919616488418</v>
      </c>
      <c r="BW1838" s="34">
        <f t="shared" si="1953"/>
        <v>-5</v>
      </c>
      <c r="BX1838" s="34">
        <f t="shared" si="1954"/>
        <v>-5</v>
      </c>
      <c r="BY1838" s="34">
        <f t="shared" si="1955"/>
        <v>11.971261932037384</v>
      </c>
      <c r="BZ1838" s="36">
        <f t="shared" si="1969"/>
        <v>4.972891033213835E-4</v>
      </c>
      <c r="CA1838" s="34">
        <f t="shared" si="1970"/>
        <v>1.761230847106468E-2</v>
      </c>
    </row>
    <row r="1839" spans="1:79" ht="13.2" x14ac:dyDescent="0.25">
      <c r="A1839" s="75">
        <f t="shared" si="1956"/>
        <v>4.9452054794521949</v>
      </c>
      <c r="B1839" s="34">
        <f t="shared" si="1974"/>
        <v>1805.0000000000512</v>
      </c>
      <c r="C1839">
        <f t="shared" si="1957"/>
        <v>15</v>
      </c>
      <c r="D1839" s="35">
        <f t="shared" si="1917"/>
        <v>3000</v>
      </c>
      <c r="E1839" s="27">
        <v>0</v>
      </c>
      <c r="F1839" s="64">
        <f t="shared" si="1958"/>
        <v>0.46593146951268899</v>
      </c>
      <c r="G1839" s="34">
        <v>0</v>
      </c>
      <c r="H1839" s="34">
        <f t="shared" si="1918"/>
        <v>1</v>
      </c>
      <c r="I1839" s="34">
        <f t="shared" si="1959"/>
        <v>6192.2292298236371</v>
      </c>
      <c r="J1839" s="34">
        <f t="shared" si="1919"/>
        <v>44580.176088559696</v>
      </c>
      <c r="K1839" s="34">
        <f t="shared" si="1920"/>
        <v>39274.573744172398</v>
      </c>
      <c r="L1839" s="36">
        <f t="shared" si="1971"/>
        <v>6760.9881706384349</v>
      </c>
      <c r="M1839" s="34">
        <f t="shared" si="1921"/>
        <v>52.228002934779802</v>
      </c>
      <c r="N1839" s="34">
        <f t="shared" si="1960"/>
        <v>376.00894301075641</v>
      </c>
      <c r="O1839" s="34">
        <f t="shared" si="1922"/>
        <v>4.9430669600601176</v>
      </c>
      <c r="P1839">
        <f t="shared" si="1975"/>
        <v>95.485763553257556</v>
      </c>
      <c r="Q1839" s="36">
        <f t="shared" si="1923"/>
        <v>317.92011083173185</v>
      </c>
      <c r="R1839" s="34">
        <f t="shared" si="1924"/>
        <v>182.45598907238613</v>
      </c>
      <c r="S1839" s="34">
        <f t="shared" si="1925"/>
        <v>135.46412175934572</v>
      </c>
      <c r="T1839" s="36">
        <f t="shared" si="1961"/>
        <v>-3.5774620533881701E-6</v>
      </c>
      <c r="U1839" s="36">
        <f t="shared" si="1926"/>
        <v>3397.1925309468925</v>
      </c>
      <c r="V1839" s="36">
        <f t="shared" si="1927"/>
        <v>1.7099090132833363E-2</v>
      </c>
      <c r="W1839" s="68">
        <f t="shared" si="1928"/>
        <v>19.317109058966956</v>
      </c>
      <c r="X1839">
        <f t="shared" si="1929"/>
        <v>8.7382432798660936</v>
      </c>
      <c r="Y1839">
        <f t="shared" si="1930"/>
        <v>1.5373874768040686E-2</v>
      </c>
      <c r="Z1839" s="34">
        <f t="shared" si="1931"/>
        <v>6.2394342047891618E-4</v>
      </c>
      <c r="AA1839" s="36">
        <f t="shared" si="1932"/>
        <v>8.851785264884657E-4</v>
      </c>
      <c r="AB1839" s="34">
        <f t="shared" si="1933"/>
        <v>1.7719373785567562E-3</v>
      </c>
      <c r="AC1839" s="36">
        <f t="shared" si="1934"/>
        <v>60.926180780993626</v>
      </c>
      <c r="AD1839" s="34">
        <f t="shared" si="1935"/>
        <v>26.04404473813495</v>
      </c>
      <c r="AE1839">
        <f t="shared" si="1962"/>
        <v>34383.935639203024</v>
      </c>
      <c r="AF1839" s="36">
        <f t="shared" si="1976"/>
        <v>26.04404473813495</v>
      </c>
      <c r="AG1839" s="34">
        <f t="shared" si="1936"/>
        <v>0</v>
      </c>
      <c r="AH1839">
        <f t="shared" si="1972"/>
        <v>0</v>
      </c>
      <c r="AI1839" s="29">
        <f t="shared" si="1963"/>
        <v>0</v>
      </c>
      <c r="AJ1839">
        <f t="shared" si="1964"/>
        <v>0</v>
      </c>
      <c r="AK1839" s="36">
        <f t="shared" si="1977"/>
        <v>-1.0569934191914602E-7</v>
      </c>
      <c r="AL1839" s="36">
        <f t="shared" si="1965"/>
        <v>-2.4399116982865406E-4</v>
      </c>
      <c r="AM1839" s="36">
        <f t="shared" si="1966"/>
        <v>-2.961890542340806E-2</v>
      </c>
      <c r="AN1839" s="37">
        <f t="shared" si="1978"/>
        <v>7.5919140682584966E-6</v>
      </c>
      <c r="AO1839" s="36">
        <f t="shared" si="1979"/>
        <v>1.172897389277022</v>
      </c>
      <c r="AP1839" s="36">
        <f t="shared" si="1980"/>
        <v>16.685893375269902</v>
      </c>
      <c r="AQ1839" s="74">
        <f t="shared" si="1937"/>
        <v>7.233601238003729E-8</v>
      </c>
      <c r="AR1839" s="73">
        <f t="shared" si="1938"/>
        <v>1.0424872735340995E-7</v>
      </c>
      <c r="AS1839" s="72">
        <f t="shared" si="1981"/>
        <v>1.6135411988419623</v>
      </c>
      <c r="AT1839" s="37">
        <f t="shared" si="1939"/>
        <v>2.457393158118158E-4</v>
      </c>
      <c r="AU1839" s="37">
        <f t="shared" si="1940"/>
        <v>871.47088817301926</v>
      </c>
      <c r="AV1839" s="34">
        <f t="shared" si="1941"/>
        <v>0</v>
      </c>
      <c r="AW1839" s="34">
        <f t="shared" si="1942"/>
        <v>1.8166222036324089</v>
      </c>
      <c r="AX1839" s="37">
        <f t="shared" si="1943"/>
        <v>9.0138628326963097</v>
      </c>
      <c r="AY1839" s="7">
        <f t="shared" si="1944"/>
        <v>30.147594095295677</v>
      </c>
      <c r="AZ1839" s="37">
        <f t="shared" si="1945"/>
        <v>28.330971891663268</v>
      </c>
      <c r="BA1839" s="2">
        <f>BE1839*'mass balance'!$B$17+BF1839*'mass balance'!$C$17+BG1839*'mass balance'!$D$17+BH1839*'mass balance'!$E$17</f>
        <v>3.9207537125097319E-4</v>
      </c>
      <c r="BB1839" s="2">
        <f>BE1839*'mass balance'!$B$18+BF1839*'mass balance'!$C$18+BG1839*'mass balance'!$D$18+BH1839*'mass balance'!$E$18</f>
        <v>3.981073000394498E-4</v>
      </c>
      <c r="BC1839" s="2">
        <f>BE1839*'mass balance'!$B$19+BF1839*'mass balance'!$C$19+BG1839*'mass balance'!$D$19+BH1839*'mass balance'!$E$19</f>
        <v>-4.976341250493121E-4</v>
      </c>
      <c r="BD1839" s="2">
        <f>BE1839*'mass balance'!$B$20+BF1839*'mass balance'!$C$20+BG1839*'mass balance'!$D$20+BH1839*'mass balance'!$E$20</f>
        <v>1.8095786365429528E-5</v>
      </c>
      <c r="BE1839" s="2">
        <f>N1839*'mass balance'!$H$11+R1839*'mass balance'!$I$11+S1839*'mass balance'!$J$11</f>
        <v>-8.9525938812084853E-4</v>
      </c>
      <c r="BF1839" s="2">
        <f>N1839*'mass balance'!$H$12+R1839*'mass balance'!$I$12+S1839*'mass balance'!$J$12</f>
        <v>2.1463293053765718E-4</v>
      </c>
      <c r="BG1839" s="2">
        <f>N1839*'mass balance'!$H$13+R1839*'mass balance'!$I$13+S1839*'mass balance'!$J$13</f>
        <v>1.0015315892935263E-4</v>
      </c>
      <c r="BH1839" s="2">
        <f>N1839*'mass balance'!$H$14+R1839*'mass balance'!$I$14+S1839*'mass balance'!$J$14</f>
        <v>9.7918995575717806E-5</v>
      </c>
      <c r="BI1839" s="36">
        <f t="shared" si="1946"/>
        <v>7.8325413151257937E-20</v>
      </c>
      <c r="BJ1839" s="36">
        <f t="shared" si="1947"/>
        <v>9.0686665177414718E-23</v>
      </c>
      <c r="BK1839" s="36">
        <f t="shared" si="1948"/>
        <v>3.2623194969633791E-19</v>
      </c>
      <c r="BL1839" s="36">
        <f t="shared" si="1949"/>
        <v>1.6309224920345709E-19</v>
      </c>
      <c r="BM1839" s="36">
        <f t="shared" si="1982"/>
        <v>1.8430146643983981E-16</v>
      </c>
      <c r="BN1839" s="36">
        <f t="shared" ca="1" si="1950"/>
        <v>0.41470087228405517</v>
      </c>
      <c r="BO1839" s="36">
        <f t="shared" ca="1" si="1967"/>
        <v>1</v>
      </c>
      <c r="BP1839" s="36">
        <f t="shared" si="1983"/>
        <v>-1.8430146643982046E-16</v>
      </c>
      <c r="BQ1839" s="36">
        <f t="shared" si="1984"/>
        <v>0.99999999999989497</v>
      </c>
      <c r="BR1839" s="2">
        <f t="shared" si="1973"/>
        <v>-5</v>
      </c>
      <c r="BS1839">
        <v>0</v>
      </c>
      <c r="BT1839" s="37">
        <f t="shared" si="1968"/>
        <v>0.49887821036193536</v>
      </c>
      <c r="BU1839" s="34">
        <f t="shared" si="1951"/>
        <v>8.7382432798660936</v>
      </c>
      <c r="BV1839" s="34">
        <f t="shared" si="1952"/>
        <v>30.147594095295677</v>
      </c>
      <c r="BW1839" s="34">
        <f t="shared" si="1953"/>
        <v>-5</v>
      </c>
      <c r="BX1839" s="34">
        <f t="shared" si="1954"/>
        <v>-5</v>
      </c>
      <c r="BY1839" s="34">
        <f t="shared" si="1955"/>
        <v>11.978328563866242</v>
      </c>
      <c r="BZ1839" s="36">
        <f t="shared" si="1969"/>
        <v>4.976341250493121E-4</v>
      </c>
      <c r="CA1839" s="34">
        <f t="shared" si="1970"/>
        <v>1.7608933864663369E-2</v>
      </c>
    </row>
    <row r="1840" spans="1:79" ht="13.2" x14ac:dyDescent="0.25">
      <c r="A1840" s="75">
        <f t="shared" si="1956"/>
        <v>4.9479452054795923</v>
      </c>
      <c r="B1840" s="34">
        <f t="shared" si="1974"/>
        <v>1806.0000000000512</v>
      </c>
      <c r="C1840">
        <f t="shared" si="1957"/>
        <v>15</v>
      </c>
      <c r="D1840" s="35">
        <f t="shared" si="1917"/>
        <v>3000</v>
      </c>
      <c r="E1840" s="27">
        <v>0</v>
      </c>
      <c r="F1840" s="64">
        <f t="shared" si="1958"/>
        <v>0.46593146951268899</v>
      </c>
      <c r="G1840" s="34">
        <v>0</v>
      </c>
      <c r="H1840" s="34">
        <f t="shared" si="1918"/>
        <v>1</v>
      </c>
      <c r="I1840" s="34">
        <f t="shared" si="1959"/>
        <v>6192.2292298236371</v>
      </c>
      <c r="J1840" s="34">
        <f t="shared" si="1919"/>
        <v>44606.479818651052</v>
      </c>
      <c r="K1840" s="34">
        <f t="shared" si="1920"/>
        <v>39297.746999144911</v>
      </c>
      <c r="L1840" s="36">
        <f t="shared" si="1971"/>
        <v>6766.9728521849265</v>
      </c>
      <c r="M1840" s="34">
        <f t="shared" si="1921"/>
        <v>52.228002934779802</v>
      </c>
      <c r="N1840" s="34">
        <f t="shared" si="1960"/>
        <v>376.23080031632747</v>
      </c>
      <c r="O1840" s="34">
        <f t="shared" si="1922"/>
        <v>4.9430669600601176</v>
      </c>
      <c r="P1840">
        <f t="shared" si="1975"/>
        <v>95.570285500740255</v>
      </c>
      <c r="Q1840" s="36">
        <f t="shared" si="1923"/>
        <v>318.11690816788303</v>
      </c>
      <c r="R1840" s="34">
        <f t="shared" si="1924"/>
        <v>182.59434689914633</v>
      </c>
      <c r="S1840" s="34">
        <f t="shared" si="1925"/>
        <v>135.52256126873669</v>
      </c>
      <c r="T1840" s="36">
        <f t="shared" si="1961"/>
        <v>-3.5559151793020285E-6</v>
      </c>
      <c r="U1840" s="36">
        <f t="shared" si="1926"/>
        <v>3397.1925273694305</v>
      </c>
      <c r="V1840" s="36">
        <f t="shared" si="1927"/>
        <v>1.7106466716576833E-2</v>
      </c>
      <c r="W1840" s="68">
        <f t="shared" si="1928"/>
        <v>19.334208149099791</v>
      </c>
      <c r="X1840">
        <f t="shared" si="1929"/>
        <v>8.7408208212577225</v>
      </c>
      <c r="Y1840">
        <f t="shared" si="1930"/>
        <v>1.5373874768040686E-2</v>
      </c>
      <c r="Z1840" s="34">
        <f t="shared" si="1931"/>
        <v>6.2394342047891618E-4</v>
      </c>
      <c r="AA1840" s="36">
        <f t="shared" si="1932"/>
        <v>8.8477720859611814E-4</v>
      </c>
      <c r="AB1840" s="34">
        <f t="shared" si="1933"/>
        <v>1.7719373785567562E-3</v>
      </c>
      <c r="AC1840" s="36">
        <f t="shared" si="1934"/>
        <v>60.972329197353929</v>
      </c>
      <c r="AD1840" s="34">
        <f t="shared" si="1935"/>
        <v>26.051732201052161</v>
      </c>
      <c r="AE1840">
        <f t="shared" si="1962"/>
        <v>34409.979683941157</v>
      </c>
      <c r="AF1840" s="36">
        <f t="shared" si="1976"/>
        <v>26.051732201052161</v>
      </c>
      <c r="AG1840" s="34">
        <f t="shared" si="1936"/>
        <v>0</v>
      </c>
      <c r="AH1840">
        <f t="shared" si="1972"/>
        <v>0</v>
      </c>
      <c r="AI1840" s="29">
        <f t="shared" si="1963"/>
        <v>0</v>
      </c>
      <c r="AJ1840">
        <f t="shared" si="1964"/>
        <v>0</v>
      </c>
      <c r="AK1840" s="36">
        <f t="shared" si="1977"/>
        <v>-1.0424872735340995E-7</v>
      </c>
      <c r="AL1840" s="36">
        <f t="shared" si="1965"/>
        <v>-2.4394041534107563E-4</v>
      </c>
      <c r="AM1840" s="36">
        <f t="shared" si="1966"/>
        <v>-2.9566329647971439E-2</v>
      </c>
      <c r="AN1840" s="37">
        <f t="shared" si="1978"/>
        <v>7.4862147263393509E-6</v>
      </c>
      <c r="AO1840" s="36">
        <f t="shared" si="1979"/>
        <v>1.1726533981071934</v>
      </c>
      <c r="AP1840" s="36">
        <f t="shared" si="1980"/>
        <v>16.656274469846494</v>
      </c>
      <c r="AQ1840" s="74">
        <f t="shared" si="1937"/>
        <v>7.137343846363799E-8</v>
      </c>
      <c r="AR1840" s="73">
        <f t="shared" si="1938"/>
        <v>1.0281772877877559E-7</v>
      </c>
      <c r="AS1840" s="72">
        <f t="shared" si="1981"/>
        <v>1.612534440918636</v>
      </c>
      <c r="AT1840" s="37">
        <f t="shared" si="1939"/>
        <v>2.4246926749353794E-4</v>
      </c>
      <c r="AU1840" s="37">
        <f t="shared" si="1940"/>
        <v>869.92395189364061</v>
      </c>
      <c r="AV1840" s="34">
        <f t="shared" si="1941"/>
        <v>0</v>
      </c>
      <c r="AW1840" s="34">
        <f t="shared" si="1942"/>
        <v>1.8182302385978064</v>
      </c>
      <c r="AX1840" s="37">
        <f t="shared" si="1943"/>
        <v>9.021841701015946</v>
      </c>
      <c r="AY1840" s="7">
        <f t="shared" si="1944"/>
        <v>30.174280088713545</v>
      </c>
      <c r="AZ1840" s="37">
        <f t="shared" si="1945"/>
        <v>28.356049850115738</v>
      </c>
      <c r="BA1840" s="2">
        <f>BE1840*'mass balance'!$B$17+BF1840*'mass balance'!$C$17+BG1840*'mass balance'!$D$17+BH1840*'mass balance'!$E$17</f>
        <v>3.9234727957169026E-4</v>
      </c>
      <c r="BB1840" s="2">
        <f>BE1840*'mass balance'!$B$18+BF1840*'mass balance'!$C$18+BG1840*'mass balance'!$D$18+BH1840*'mass balance'!$E$18</f>
        <v>3.9838339156510086E-4</v>
      </c>
      <c r="BC1840" s="2">
        <f>BE1840*'mass balance'!$B$19+BF1840*'mass balance'!$C$19+BG1840*'mass balance'!$D$19+BH1840*'mass balance'!$E$19</f>
        <v>-4.9797923945637591E-4</v>
      </c>
      <c r="BD1840" s="2">
        <f>BE1840*'mass balance'!$B$20+BF1840*'mass balance'!$C$20+BG1840*'mass balance'!$D$20+BH1840*'mass balance'!$E$20</f>
        <v>1.810833598023186E-5</v>
      </c>
      <c r="BE1840" s="2">
        <f>N1840*'mass balance'!$H$11+R1840*'mass balance'!$I$11+S1840*'mass balance'!$J$11</f>
        <v>-8.957876198007796E-4</v>
      </c>
      <c r="BF1840" s="2">
        <f>N1840*'mass balance'!$H$12+R1840*'mass balance'!$I$12+S1840*'mass balance'!$J$12</f>
        <v>2.1472552363903979E-4</v>
      </c>
      <c r="BG1840" s="2">
        <f>N1840*'mass balance'!$H$13+R1840*'mass balance'!$I$13+S1840*'mass balance'!$J$13</f>
        <v>1.0019636577318004E-4</v>
      </c>
      <c r="BH1840" s="2">
        <f>N1840*'mass balance'!$H$14+R1840*'mass balance'!$I$14+S1840*'mass balance'!$J$14</f>
        <v>9.7976770915710268E-5</v>
      </c>
      <c r="BI1840" s="36">
        <f t="shared" si="1946"/>
        <v>7.8325413151257937E-20</v>
      </c>
      <c r="BJ1840" s="36">
        <f t="shared" si="1947"/>
        <v>9.0636449138967747E-23</v>
      </c>
      <c r="BK1840" s="36">
        <f t="shared" si="1948"/>
        <v>3.2632263636151534E-19</v>
      </c>
      <c r="BL1840" s="36">
        <f t="shared" si="1949"/>
        <v>1.6311259903970881E-19</v>
      </c>
      <c r="BM1840" s="36">
        <f t="shared" si="1982"/>
        <v>1.8446455868904327E-16</v>
      </c>
      <c r="BN1840" s="36">
        <f t="shared" ca="1" si="1950"/>
        <v>4.9274273019295656E-2</v>
      </c>
      <c r="BO1840" s="36">
        <f t="shared" ca="1" si="1967"/>
        <v>1</v>
      </c>
      <c r="BP1840" s="36">
        <f t="shared" si="1983"/>
        <v>-1.8446455868902385E-16</v>
      </c>
      <c r="BQ1840" s="36">
        <f t="shared" si="1984"/>
        <v>0.99999999999989475</v>
      </c>
      <c r="BR1840" s="2">
        <f t="shared" si="1973"/>
        <v>-5</v>
      </c>
      <c r="BS1840">
        <v>0</v>
      </c>
      <c r="BT1840" s="37">
        <f t="shared" si="1968"/>
        <v>0.4992241875550168</v>
      </c>
      <c r="BU1840" s="34">
        <f t="shared" si="1951"/>
        <v>8.7408208212577225</v>
      </c>
      <c r="BV1840" s="34">
        <f t="shared" si="1952"/>
        <v>30.174280088713545</v>
      </c>
      <c r="BW1840" s="34">
        <f t="shared" si="1953"/>
        <v>-5</v>
      </c>
      <c r="BX1840" s="34">
        <f t="shared" si="1954"/>
        <v>-5</v>
      </c>
      <c r="BY1840" s="34">
        <f t="shared" si="1955"/>
        <v>11.985396160926955</v>
      </c>
      <c r="BZ1840" s="36">
        <f t="shared" si="1969"/>
        <v>4.9797923945637591E-4</v>
      </c>
      <c r="CA1840" s="34">
        <f t="shared" si="1970"/>
        <v>1.7605561782893367E-2</v>
      </c>
    </row>
    <row r="1841" spans="1:79" ht="13.2" x14ac:dyDescent="0.25">
      <c r="A1841" s="75">
        <f t="shared" si="1956"/>
        <v>4.9506849315069896</v>
      </c>
      <c r="B1841" s="34">
        <f t="shared" si="1974"/>
        <v>1807.0000000000512</v>
      </c>
      <c r="C1841">
        <f t="shared" si="1957"/>
        <v>15</v>
      </c>
      <c r="D1841" s="35">
        <f t="shared" si="1917"/>
        <v>3000</v>
      </c>
      <c r="E1841" s="27">
        <v>0</v>
      </c>
      <c r="F1841" s="64">
        <f t="shared" si="1958"/>
        <v>0.46593146951268899</v>
      </c>
      <c r="G1841" s="34">
        <v>0</v>
      </c>
      <c r="H1841" s="34">
        <f t="shared" si="1918"/>
        <v>1</v>
      </c>
      <c r="I1841" s="34">
        <f t="shared" si="1959"/>
        <v>6192.2292298236371</v>
      </c>
      <c r="J1841" s="34">
        <f t="shared" si="1919"/>
        <v>44632.787138050779</v>
      </c>
      <c r="K1841" s="34">
        <f t="shared" si="1920"/>
        <v>39320.923416252896</v>
      </c>
      <c r="L1841" s="36">
        <f t="shared" si="1971"/>
        <v>6772.9601155357286</v>
      </c>
      <c r="M1841" s="34">
        <f t="shared" si="1921"/>
        <v>52.228002934779802</v>
      </c>
      <c r="N1841" s="34">
        <f t="shared" si="1960"/>
        <v>376.45268789571452</v>
      </c>
      <c r="O1841" s="34">
        <f t="shared" si="1922"/>
        <v>4.9430669600601176</v>
      </c>
      <c r="P1841">
        <f t="shared" si="1975"/>
        <v>95.654843911170332</v>
      </c>
      <c r="Q1841" s="36">
        <f t="shared" si="1923"/>
        <v>318.3137405105</v>
      </c>
      <c r="R1841" s="34">
        <f t="shared" si="1924"/>
        <v>182.7327507652227</v>
      </c>
      <c r="S1841" s="34">
        <f t="shared" si="1925"/>
        <v>135.58098974527729</v>
      </c>
      <c r="T1841" s="36">
        <f t="shared" si="1961"/>
        <v>-3.5345045609213531E-6</v>
      </c>
      <c r="U1841" s="36">
        <f t="shared" si="1926"/>
        <v>3397.1925238135154</v>
      </c>
      <c r="V1841" s="36">
        <f t="shared" si="1927"/>
        <v>1.7113841907688079E-2</v>
      </c>
      <c r="W1841" s="68">
        <f t="shared" si="1928"/>
        <v>19.351314615816367</v>
      </c>
      <c r="X1841">
        <f t="shared" si="1929"/>
        <v>8.7433979543599083</v>
      </c>
      <c r="Y1841">
        <f t="shared" si="1930"/>
        <v>1.5373874768040686E-2</v>
      </c>
      <c r="Z1841" s="34">
        <f t="shared" si="1931"/>
        <v>6.2394342047891618E-4</v>
      </c>
      <c r="AA1841" s="36">
        <f t="shared" si="1932"/>
        <v>8.8437619084030914E-4</v>
      </c>
      <c r="AB1841" s="34">
        <f t="shared" si="1933"/>
        <v>1.7719373785567562E-3</v>
      </c>
      <c r="AC1841" s="36">
        <f t="shared" si="1934"/>
        <v>61.018491235417123</v>
      </c>
      <c r="AD1841" s="34">
        <f t="shared" si="1935"/>
        <v>26.059415618635263</v>
      </c>
      <c r="AE1841">
        <f t="shared" si="1962"/>
        <v>34436.031416142207</v>
      </c>
      <c r="AF1841" s="36">
        <f t="shared" si="1976"/>
        <v>26.059415618635263</v>
      </c>
      <c r="AG1841" s="34">
        <f t="shared" si="1936"/>
        <v>0</v>
      </c>
      <c r="AH1841">
        <f t="shared" si="1972"/>
        <v>0</v>
      </c>
      <c r="AI1841" s="29">
        <f t="shared" si="1963"/>
        <v>0</v>
      </c>
      <c r="AJ1841">
        <f t="shared" si="1964"/>
        <v>0</v>
      </c>
      <c r="AK1841" s="36">
        <f t="shared" si="1977"/>
        <v>-1.0281772877877559E-7</v>
      </c>
      <c r="AL1841" s="36">
        <f t="shared" si="1965"/>
        <v>-2.4388967139027303E-4</v>
      </c>
      <c r="AM1841" s="36">
        <f t="shared" si="1966"/>
        <v>-2.9513847193803736E-2</v>
      </c>
      <c r="AN1841" s="37">
        <f t="shared" si="1978"/>
        <v>7.3819659989859408E-6</v>
      </c>
      <c r="AO1841" s="36">
        <f t="shared" si="1979"/>
        <v>1.1724094576918522</v>
      </c>
      <c r="AP1841" s="36">
        <f t="shared" si="1980"/>
        <v>16.626708140198524</v>
      </c>
      <c r="AQ1841" s="74">
        <f t="shared" si="1937"/>
        <v>7.0423473187059831E-8</v>
      </c>
      <c r="AR1841" s="73">
        <f t="shared" si="1938"/>
        <v>1.0140608494618464E-7</v>
      </c>
      <c r="AS1841" s="72">
        <f t="shared" si="1981"/>
        <v>1.611528311148358</v>
      </c>
      <c r="AT1841" s="37">
        <f t="shared" si="1939"/>
        <v>2.3924205314441354E-4</v>
      </c>
      <c r="AU1841" s="37">
        <f t="shared" si="1940"/>
        <v>868.37976154201567</v>
      </c>
      <c r="AV1841" s="34">
        <f t="shared" si="1941"/>
        <v>0</v>
      </c>
      <c r="AW1841" s="34">
        <f t="shared" si="1942"/>
        <v>1.8198389672728981</v>
      </c>
      <c r="AX1841" s="37">
        <f t="shared" si="1943"/>
        <v>9.029824011480855</v>
      </c>
      <c r="AY1841" s="7">
        <f t="shared" si="1944"/>
        <v>30.200977594570119</v>
      </c>
      <c r="AZ1841" s="37">
        <f t="shared" si="1945"/>
        <v>28.381138627297222</v>
      </c>
      <c r="BA1841" s="2">
        <f>BE1841*'mass balance'!$B$17+BF1841*'mass balance'!$C$17+BG1841*'mass balance'!$D$17+BH1841*'mass balance'!$E$17</f>
        <v>3.9261926088512278E-4</v>
      </c>
      <c r="BB1841" s="2">
        <f>BE1841*'mass balance'!$B$18+BF1841*'mass balance'!$C$18+BG1841*'mass balance'!$D$18+BH1841*'mass balance'!$E$18</f>
        <v>3.9865955720643235E-4</v>
      </c>
      <c r="BC1841" s="2">
        <f>BE1841*'mass balance'!$B$19+BF1841*'mass balance'!$C$19+BG1841*'mass balance'!$D$19+BH1841*'mass balance'!$E$19</f>
        <v>-4.9832444650804047E-4</v>
      </c>
      <c r="BD1841" s="2">
        <f>BE1841*'mass balance'!$B$20+BF1841*'mass balance'!$C$20+BG1841*'mass balance'!$D$20+BH1841*'mass balance'!$E$20</f>
        <v>1.8120888963928747E-5</v>
      </c>
      <c r="BE1841" s="2">
        <f>N1841*'mass balance'!$H$11+R1841*'mass balance'!$I$11+S1841*'mass balance'!$J$11</f>
        <v>-8.9631592356122496E-4</v>
      </c>
      <c r="BF1841" s="2">
        <f>N1841*'mass balance'!$H$12+R1841*'mass balance'!$I$12+S1841*'mass balance'!$J$12</f>
        <v>2.1481809925968302E-4</v>
      </c>
      <c r="BG1841" s="2">
        <f>N1841*'mass balance'!$H$13+R1841*'mass balance'!$I$13+S1841*'mass balance'!$J$13</f>
        <v>1.0023956445726642E-4</v>
      </c>
      <c r="BH1841" s="2">
        <f>N1841*'mass balance'!$H$14+R1841*'mass balance'!$I$14+S1841*'mass balance'!$J$14</f>
        <v>9.8034554139508968E-5</v>
      </c>
      <c r="BI1841" s="36">
        <f t="shared" si="1946"/>
        <v>7.8325413151257937E-20</v>
      </c>
      <c r="BJ1841" s="36">
        <f t="shared" si="1947"/>
        <v>9.0586327798507333E-23</v>
      </c>
      <c r="BK1841" s="36">
        <f t="shared" si="1948"/>
        <v>3.264132728106543E-19</v>
      </c>
      <c r="BL1841" s="36">
        <f t="shared" si="1949"/>
        <v>1.6313295615318276E-19</v>
      </c>
      <c r="BM1841" s="36">
        <f t="shared" si="1982"/>
        <v>1.8462767128808298E-16</v>
      </c>
      <c r="BN1841" s="36">
        <f t="shared" ca="1" si="1950"/>
        <v>0.61502356107676548</v>
      </c>
      <c r="BO1841" s="36">
        <f t="shared" ca="1" si="1967"/>
        <v>1</v>
      </c>
      <c r="BP1841" s="36">
        <f t="shared" si="1983"/>
        <v>-1.846276712880635E-16</v>
      </c>
      <c r="BQ1841" s="36">
        <f t="shared" si="1984"/>
        <v>0.99999999999989453</v>
      </c>
      <c r="BR1841" s="2">
        <f t="shared" si="1973"/>
        <v>-5</v>
      </c>
      <c r="BS1841">
        <v>0</v>
      </c>
      <c r="BT1841" s="37">
        <f t="shared" si="1968"/>
        <v>0.49957025762431057</v>
      </c>
      <c r="BU1841" s="34">
        <f t="shared" si="1951"/>
        <v>8.7433979543599083</v>
      </c>
      <c r="BV1841" s="34">
        <f t="shared" si="1952"/>
        <v>30.200977594570119</v>
      </c>
      <c r="BW1841" s="34">
        <f t="shared" si="1953"/>
        <v>-5</v>
      </c>
      <c r="BX1841" s="34">
        <f t="shared" si="1954"/>
        <v>-5</v>
      </c>
      <c r="BY1841" s="34">
        <f t="shared" si="1955"/>
        <v>11.992464722405456</v>
      </c>
      <c r="BZ1841" s="36">
        <f t="shared" si="1969"/>
        <v>4.9832444650804047E-4</v>
      </c>
      <c r="CA1841" s="34">
        <f t="shared" si="1970"/>
        <v>1.7602192222965277E-2</v>
      </c>
    </row>
    <row r="1842" spans="1:79" ht="13.2" x14ac:dyDescent="0.25">
      <c r="A1842" s="75">
        <f t="shared" si="1956"/>
        <v>4.953424657534387</v>
      </c>
      <c r="B1842" s="34">
        <f t="shared" si="1974"/>
        <v>1808.0000000000512</v>
      </c>
      <c r="C1842">
        <f t="shared" si="1957"/>
        <v>15</v>
      </c>
      <c r="D1842" s="35">
        <f t="shared" si="1917"/>
        <v>3000</v>
      </c>
      <c r="E1842" s="27">
        <v>0</v>
      </c>
      <c r="F1842" s="64">
        <f t="shared" si="1958"/>
        <v>0.46593146951268899</v>
      </c>
      <c r="G1842" s="34">
        <v>0</v>
      </c>
      <c r="H1842" s="34">
        <f t="shared" si="1918"/>
        <v>1</v>
      </c>
      <c r="I1842" s="34">
        <f t="shared" si="1959"/>
        <v>6192.2292298236371</v>
      </c>
      <c r="J1842" s="34">
        <f t="shared" si="1919"/>
        <v>44659.098043730461</v>
      </c>
      <c r="K1842" s="34">
        <f t="shared" si="1920"/>
        <v>39344.102992828368</v>
      </c>
      <c r="L1842" s="36">
        <f t="shared" si="1971"/>
        <v>6778.9499602034193</v>
      </c>
      <c r="M1842" s="34">
        <f t="shared" si="1921"/>
        <v>52.228002934779802</v>
      </c>
      <c r="N1842" s="34">
        <f t="shared" si="1960"/>
        <v>376.6746057233745</v>
      </c>
      <c r="O1842" s="34">
        <f t="shared" si="1922"/>
        <v>4.9430669600601176</v>
      </c>
      <c r="P1842">
        <f t="shared" si="1975"/>
        <v>95.739438777663906</v>
      </c>
      <c r="Q1842" s="36">
        <f t="shared" si="1923"/>
        <v>318.51060783784885</v>
      </c>
      <c r="R1842" s="34">
        <f t="shared" si="1924"/>
        <v>182.87120065778583</v>
      </c>
      <c r="S1842" s="34">
        <f t="shared" si="1925"/>
        <v>135.63940718006302</v>
      </c>
      <c r="T1842" s="36">
        <f t="shared" si="1961"/>
        <v>-3.5132292916124317E-6</v>
      </c>
      <c r="U1842" s="36">
        <f t="shared" si="1926"/>
        <v>3397.1925202790108</v>
      </c>
      <c r="V1842" s="36">
        <f t="shared" si="1927"/>
        <v>1.7121215705043099E-2</v>
      </c>
      <c r="W1842" s="68">
        <f t="shared" si="1928"/>
        <v>19.368428457724054</v>
      </c>
      <c r="X1842">
        <f t="shared" si="1929"/>
        <v>8.7459746792370403</v>
      </c>
      <c r="Y1842">
        <f t="shared" si="1930"/>
        <v>1.5373874768040686E-2</v>
      </c>
      <c r="Z1842" s="34">
        <f t="shared" si="1931"/>
        <v>6.2394342047891618E-4</v>
      </c>
      <c r="AA1842" s="36">
        <f t="shared" si="1932"/>
        <v>8.8397547288950149E-4</v>
      </c>
      <c r="AB1842" s="34">
        <f t="shared" si="1933"/>
        <v>1.7719373785567562E-3</v>
      </c>
      <c r="AC1842" s="36">
        <f t="shared" si="1934"/>
        <v>61.064666888015125</v>
      </c>
      <c r="AD1842" s="34">
        <f t="shared" si="1935"/>
        <v>26.067094992106817</v>
      </c>
      <c r="AE1842">
        <f t="shared" si="1962"/>
        <v>34462.090831760841</v>
      </c>
      <c r="AF1842" s="36">
        <f t="shared" si="1976"/>
        <v>26.067094992106817</v>
      </c>
      <c r="AG1842" s="34">
        <f t="shared" si="1936"/>
        <v>0</v>
      </c>
      <c r="AH1842">
        <f t="shared" si="1972"/>
        <v>0</v>
      </c>
      <c r="AI1842" s="29">
        <f t="shared" si="1963"/>
        <v>0</v>
      </c>
      <c r="AJ1842">
        <f t="shared" si="1964"/>
        <v>0</v>
      </c>
      <c r="AK1842" s="36">
        <f t="shared" si="1977"/>
        <v>-1.0140608494618464E-7</v>
      </c>
      <c r="AL1842" s="36">
        <f t="shared" si="1965"/>
        <v>-2.4383893797433036E-4</v>
      </c>
      <c r="AM1842" s="36">
        <f t="shared" si="1966"/>
        <v>-2.9461457895323052E-2</v>
      </c>
      <c r="AN1842" s="37">
        <f t="shared" si="1978"/>
        <v>7.2791482702071651E-6</v>
      </c>
      <c r="AO1842" s="36">
        <f t="shared" si="1979"/>
        <v>1.1721655680204619</v>
      </c>
      <c r="AP1842" s="36">
        <f t="shared" si="1980"/>
        <v>16.597194293004719</v>
      </c>
      <c r="AQ1842" s="74">
        <f t="shared" si="1937"/>
        <v>6.9485954057348732E-8</v>
      </c>
      <c r="AR1842" s="73">
        <f t="shared" si="1938"/>
        <v>1.0001353803173248E-7</v>
      </c>
      <c r="AS1842" s="72">
        <f t="shared" si="1981"/>
        <v>1.6105228091392902</v>
      </c>
      <c r="AT1842" s="37">
        <f t="shared" si="1939"/>
        <v>2.3605712074469394E-4</v>
      </c>
      <c r="AU1842" s="37">
        <f t="shared" si="1940"/>
        <v>866.8383122441611</v>
      </c>
      <c r="AV1842" s="34">
        <f t="shared" si="1941"/>
        <v>0</v>
      </c>
      <c r="AW1842" s="34">
        <f t="shared" si="1942"/>
        <v>1.8214483895267177</v>
      </c>
      <c r="AX1842" s="37">
        <f t="shared" si="1943"/>
        <v>9.0378097634409738</v>
      </c>
      <c r="AY1842" s="7">
        <f t="shared" si="1944"/>
        <v>30.227686610691745</v>
      </c>
      <c r="AZ1842" s="37">
        <f t="shared" si="1945"/>
        <v>28.406238221165026</v>
      </c>
      <c r="BA1842" s="2">
        <f>BE1842*'mass balance'!$B$17+BF1842*'mass balance'!$C$17+BG1842*'mass balance'!$D$17+BH1842*'mass balance'!$E$17</f>
        <v>3.9289131516406138E-4</v>
      </c>
      <c r="BB1842" s="2">
        <f>BE1842*'mass balance'!$B$18+BF1842*'mass balance'!$C$18+BG1842*'mass balance'!$D$18+BH1842*'mass balance'!$E$18</f>
        <v>3.9893579693581611E-4</v>
      </c>
      <c r="BC1842" s="2">
        <f>BE1842*'mass balance'!$B$19+BF1842*'mass balance'!$C$19+BG1842*'mass balance'!$D$19+BH1842*'mass balance'!$E$19</f>
        <v>-4.9866974616977016E-4</v>
      </c>
      <c r="BD1842" s="2">
        <f>BE1842*'mass balance'!$B$20+BF1842*'mass balance'!$C$20+BG1842*'mass balance'!$D$20+BH1842*'mass balance'!$E$20</f>
        <v>1.8133445315264363E-5</v>
      </c>
      <c r="BE1842" s="2">
        <f>N1842*'mass balance'!$H$11+R1842*'mass balance'!$I$11+S1842*'mass balance'!$J$11</f>
        <v>-8.9684429934136782E-4</v>
      </c>
      <c r="BF1842" s="2">
        <f>N1842*'mass balance'!$H$12+R1842*'mass balance'!$I$12+S1842*'mass balance'!$J$12</f>
        <v>2.1491065738547832E-4</v>
      </c>
      <c r="BG1842" s="2">
        <f>N1842*'mass balance'!$H$13+R1842*'mass balance'!$I$13+S1842*'mass balance'!$J$13</f>
        <v>1.0028275497504425E-4</v>
      </c>
      <c r="BH1842" s="2">
        <f>N1842*'mass balance'!$H$14+R1842*'mass balance'!$I$14+S1842*'mass balance'!$J$14</f>
        <v>9.8092345240462095E-5</v>
      </c>
      <c r="BI1842" s="36">
        <f t="shared" si="1946"/>
        <v>7.8325413151257937E-20</v>
      </c>
      <c r="BJ1842" s="36">
        <f t="shared" si="1947"/>
        <v>9.053630095518677E-23</v>
      </c>
      <c r="BK1842" s="36">
        <f t="shared" si="1948"/>
        <v>3.2650385913845283E-19</v>
      </c>
      <c r="BL1842" s="36">
        <f t="shared" si="1949"/>
        <v>1.6315332057102288E-19</v>
      </c>
      <c r="BM1842" s="36">
        <f t="shared" si="1982"/>
        <v>1.8479080424423617E-16</v>
      </c>
      <c r="BN1842" s="36">
        <f t="shared" ca="1" si="1950"/>
        <v>0.38907582375021388</v>
      </c>
      <c r="BO1842" s="36">
        <f t="shared" ca="1" si="1967"/>
        <v>1</v>
      </c>
      <c r="BP1842" s="36">
        <f t="shared" si="1983"/>
        <v>-1.8479080424421664E-16</v>
      </c>
      <c r="BQ1842" s="36">
        <f t="shared" si="1984"/>
        <v>0.99999999999989431</v>
      </c>
      <c r="BR1842" s="2">
        <f t="shared" si="1973"/>
        <v>-5</v>
      </c>
      <c r="BS1842">
        <v>0</v>
      </c>
      <c r="BT1842" s="37">
        <f t="shared" si="1968"/>
        <v>0.49991642053519453</v>
      </c>
      <c r="BU1842" s="34">
        <f t="shared" si="1951"/>
        <v>8.7459746792370403</v>
      </c>
      <c r="BV1842" s="34">
        <f t="shared" si="1952"/>
        <v>30.227686610691745</v>
      </c>
      <c r="BW1842" s="34">
        <f t="shared" si="1953"/>
        <v>-5</v>
      </c>
      <c r="BX1842" s="34">
        <f t="shared" si="1954"/>
        <v>-5</v>
      </c>
      <c r="BY1842" s="34">
        <f t="shared" si="1955"/>
        <v>11.999534247488043</v>
      </c>
      <c r="BZ1842" s="36">
        <f t="shared" si="1969"/>
        <v>4.9866974616977016E-4</v>
      </c>
      <c r="CA1842" s="34">
        <f t="shared" si="1970"/>
        <v>1.7598825182093804E-2</v>
      </c>
    </row>
    <row r="1843" spans="1:79" ht="13.2" x14ac:dyDescent="0.25">
      <c r="A1843" s="75">
        <f t="shared" si="1956"/>
        <v>4.9561643835617843</v>
      </c>
      <c r="B1843" s="34">
        <f t="shared" si="1974"/>
        <v>1809.0000000000514</v>
      </c>
      <c r="C1843">
        <f t="shared" si="1957"/>
        <v>15</v>
      </c>
      <c r="D1843" s="35">
        <f t="shared" si="1917"/>
        <v>3000</v>
      </c>
      <c r="E1843" s="27">
        <v>0</v>
      </c>
      <c r="F1843" s="64">
        <f t="shared" si="1958"/>
        <v>0.46593146951268899</v>
      </c>
      <c r="G1843" s="34">
        <v>0</v>
      </c>
      <c r="H1843" s="34">
        <f t="shared" si="1918"/>
        <v>1</v>
      </c>
      <c r="I1843" s="34">
        <f t="shared" si="1959"/>
        <v>6192.2292298236371</v>
      </c>
      <c r="J1843" s="34">
        <f t="shared" si="1919"/>
        <v>44685.412532662893</v>
      </c>
      <c r="K1843" s="34">
        <f t="shared" si="1920"/>
        <v>39367.285726204384</v>
      </c>
      <c r="L1843" s="36">
        <f t="shared" si="1971"/>
        <v>6784.9423857001839</v>
      </c>
      <c r="M1843" s="34">
        <f t="shared" si="1921"/>
        <v>52.228002934779802</v>
      </c>
      <c r="N1843" s="34">
        <f t="shared" si="1960"/>
        <v>376.89655377377471</v>
      </c>
      <c r="O1843" s="34">
        <f t="shared" si="1922"/>
        <v>4.9430669600601176</v>
      </c>
      <c r="P1843">
        <f t="shared" si="1975"/>
        <v>95.824070093331571</v>
      </c>
      <c r="Q1843" s="36">
        <f t="shared" si="1923"/>
        <v>318.7075101282017</v>
      </c>
      <c r="R1843" s="34">
        <f t="shared" si="1924"/>
        <v>183.00969656400244</v>
      </c>
      <c r="S1843" s="34">
        <f t="shared" si="1925"/>
        <v>135.69781356419929</v>
      </c>
      <c r="T1843" s="36">
        <f t="shared" si="1961"/>
        <v>-3.4920884764284184E-6</v>
      </c>
      <c r="U1843" s="36">
        <f t="shared" si="1926"/>
        <v>3397.1925167657814</v>
      </c>
      <c r="V1843" s="36">
        <f t="shared" si="1927"/>
        <v>1.7128588107519192E-2</v>
      </c>
      <c r="W1843" s="68">
        <f t="shared" si="1928"/>
        <v>19.385549673429097</v>
      </c>
      <c r="X1843">
        <f t="shared" si="1929"/>
        <v>8.7485509959534884</v>
      </c>
      <c r="Y1843">
        <f t="shared" si="1930"/>
        <v>1.5373874768040686E-2</v>
      </c>
      <c r="Z1843" s="34">
        <f t="shared" si="1931"/>
        <v>6.2394342047891618E-4</v>
      </c>
      <c r="AA1843" s="36">
        <f t="shared" si="1932"/>
        <v>8.8357505441264729E-4</v>
      </c>
      <c r="AB1843" s="34">
        <f t="shared" si="1933"/>
        <v>1.7719373785567562E-3</v>
      </c>
      <c r="AC1843" s="36">
        <f t="shared" si="1934"/>
        <v>61.110856147982027</v>
      </c>
      <c r="AD1843" s="34">
        <f t="shared" si="1935"/>
        <v>26.074770322688842</v>
      </c>
      <c r="AE1843">
        <f t="shared" si="1962"/>
        <v>34488.157926752945</v>
      </c>
      <c r="AF1843" s="36">
        <f t="shared" si="1976"/>
        <v>26.074770322688842</v>
      </c>
      <c r="AG1843" s="34">
        <f t="shared" si="1936"/>
        <v>0</v>
      </c>
      <c r="AH1843">
        <f t="shared" si="1972"/>
        <v>0</v>
      </c>
      <c r="AI1843" s="29">
        <f t="shared" si="1963"/>
        <v>0</v>
      </c>
      <c r="AJ1843">
        <f t="shared" si="1964"/>
        <v>0</v>
      </c>
      <c r="AK1843" s="36">
        <f t="shared" si="1977"/>
        <v>-1.0001353803173248E-7</v>
      </c>
      <c r="AL1843" s="36">
        <f t="shared" si="1965"/>
        <v>-2.4378821509132847E-4</v>
      </c>
      <c r="AM1843" s="36">
        <f t="shared" si="1966"/>
        <v>-2.9409161587240471E-2</v>
      </c>
      <c r="AN1843" s="37">
        <f t="shared" si="1978"/>
        <v>7.1777421852609801E-6</v>
      </c>
      <c r="AO1843" s="36">
        <f t="shared" si="1979"/>
        <v>1.1719217290824875</v>
      </c>
      <c r="AP1843" s="36">
        <f t="shared" si="1980"/>
        <v>16.567732835109396</v>
      </c>
      <c r="AQ1843" s="74">
        <f t="shared" si="1937"/>
        <v>6.8560720640728032E-8</v>
      </c>
      <c r="AR1843" s="73">
        <f t="shared" si="1938"/>
        <v>9.8639833592483498E-8</v>
      </c>
      <c r="AS1843" s="72">
        <f t="shared" si="1981"/>
        <v>1.609517934499838</v>
      </c>
      <c r="AT1843" s="37">
        <f t="shared" si="1939"/>
        <v>2.329139252700517E-4</v>
      </c>
      <c r="AU1843" s="37">
        <f t="shared" si="1940"/>
        <v>865.29959913474124</v>
      </c>
      <c r="AV1843" s="34">
        <f t="shared" si="1941"/>
        <v>0</v>
      </c>
      <c r="AW1843" s="34">
        <f t="shared" si="1942"/>
        <v>1.8230585052281931</v>
      </c>
      <c r="AX1843" s="37">
        <f t="shared" si="1943"/>
        <v>9.0457989562457239</v>
      </c>
      <c r="AY1843" s="7">
        <f t="shared" si="1944"/>
        <v>30.254407134903015</v>
      </c>
      <c r="AZ1843" s="37">
        <f t="shared" si="1945"/>
        <v>28.431348629674822</v>
      </c>
      <c r="BA1843" s="2">
        <f>BE1843*'mass balance'!$B$17+BF1843*'mass balance'!$C$17+BG1843*'mass balance'!$D$17+BH1843*'mass balance'!$E$17</f>
        <v>3.9316344238129482E-4</v>
      </c>
      <c r="BB1843" s="2">
        <f>BE1843*'mass balance'!$B$18+BF1843*'mass balance'!$C$18+BG1843*'mass balance'!$D$18+BH1843*'mass balance'!$E$18</f>
        <v>3.992121107256226E-4</v>
      </c>
      <c r="BC1843" s="2">
        <f>BE1843*'mass balance'!$B$19+BF1843*'mass balance'!$C$19+BG1843*'mass balance'!$D$19+BH1843*'mass balance'!$E$19</f>
        <v>-4.9901513840702803E-4</v>
      </c>
      <c r="BD1843" s="2">
        <f>BE1843*'mass balance'!$B$20+BF1843*'mass balance'!$C$20+BG1843*'mass balance'!$D$20+BH1843*'mass balance'!$E$20</f>
        <v>1.8146005032982835E-5</v>
      </c>
      <c r="BE1843" s="2">
        <f>N1843*'mass balance'!$H$11+R1843*'mass balance'!$I$11+S1843*'mass balance'!$J$11</f>
        <v>-8.9737274708041588E-4</v>
      </c>
      <c r="BF1843" s="2">
        <f>N1843*'mass balance'!$H$12+R1843*'mass balance'!$I$12+S1843*'mass balance'!$J$12</f>
        <v>2.1500319800233291E-4</v>
      </c>
      <c r="BG1843" s="2">
        <f>N1843*'mass balance'!$H$13+R1843*'mass balance'!$I$13+S1843*'mass balance'!$J$13</f>
        <v>1.0032593731995338E-4</v>
      </c>
      <c r="BH1843" s="2">
        <f>N1843*'mass balance'!$H$14+R1843*'mass balance'!$I$14+S1843*'mass balance'!$J$14</f>
        <v>9.8150144211920482E-5</v>
      </c>
      <c r="BI1843" s="36">
        <f t="shared" si="1946"/>
        <v>7.8325413151257937E-20</v>
      </c>
      <c r="BJ1843" s="36">
        <f t="shared" si="1947"/>
        <v>9.0486368408662513E-23</v>
      </c>
      <c r="BK1843" s="36">
        <f t="shared" si="1948"/>
        <v>3.2659439543940802E-19</v>
      </c>
      <c r="BL1843" s="36">
        <f t="shared" si="1949"/>
        <v>1.6317369232024904E-19</v>
      </c>
      <c r="BM1843" s="36">
        <f t="shared" si="1982"/>
        <v>1.849539575648072E-16</v>
      </c>
      <c r="BN1843" s="36">
        <f t="shared" ca="1" si="1950"/>
        <v>0.95302494977880603</v>
      </c>
      <c r="BO1843" s="36">
        <f t="shared" ca="1" si="1967"/>
        <v>1</v>
      </c>
      <c r="BP1843" s="36">
        <f t="shared" si="1983"/>
        <v>-1.849539575647876E-16</v>
      </c>
      <c r="BQ1843" s="36">
        <f t="shared" si="1984"/>
        <v>0.99999999999989408</v>
      </c>
      <c r="BR1843" s="2">
        <f t="shared" si="1973"/>
        <v>-5</v>
      </c>
      <c r="BS1843">
        <v>0</v>
      </c>
      <c r="BT1843" s="37">
        <f t="shared" si="1968"/>
        <v>0.50026267625304555</v>
      </c>
      <c r="BU1843" s="34">
        <f t="shared" si="1951"/>
        <v>8.7485509959534884</v>
      </c>
      <c r="BV1843" s="34">
        <f t="shared" si="1952"/>
        <v>30.254407134903015</v>
      </c>
      <c r="BW1843" s="34">
        <f t="shared" si="1953"/>
        <v>-5</v>
      </c>
      <c r="BX1843" s="34">
        <f t="shared" si="1954"/>
        <v>-5</v>
      </c>
      <c r="BY1843" s="34">
        <f t="shared" si="1955"/>
        <v>12.006604735361323</v>
      </c>
      <c r="BZ1843" s="36">
        <f t="shared" si="1969"/>
        <v>4.9901513840702803E-4</v>
      </c>
      <c r="CA1843" s="34">
        <f t="shared" si="1970"/>
        <v>1.7595460657497737E-2</v>
      </c>
    </row>
    <row r="1844" spans="1:79" ht="13.2" x14ac:dyDescent="0.25">
      <c r="A1844" s="75">
        <f t="shared" si="1956"/>
        <v>4.9589041095891817</v>
      </c>
      <c r="B1844" s="34">
        <f t="shared" si="1974"/>
        <v>1810.0000000000514</v>
      </c>
      <c r="C1844">
        <f t="shared" si="1957"/>
        <v>15</v>
      </c>
      <c r="D1844" s="35">
        <f t="shared" si="1917"/>
        <v>3000</v>
      </c>
      <c r="E1844" s="27">
        <v>0</v>
      </c>
      <c r="F1844" s="64">
        <f t="shared" si="1958"/>
        <v>0.46593146951268899</v>
      </c>
      <c r="G1844" s="34">
        <v>0</v>
      </c>
      <c r="H1844" s="34">
        <f t="shared" si="1918"/>
        <v>1</v>
      </c>
      <c r="I1844" s="34">
        <f t="shared" si="1959"/>
        <v>6192.2292298236371</v>
      </c>
      <c r="J1844" s="34">
        <f t="shared" si="1919"/>
        <v>44711.730601822142</v>
      </c>
      <c r="K1844" s="34">
        <f t="shared" si="1920"/>
        <v>39390.471613715148</v>
      </c>
      <c r="L1844" s="36">
        <f t="shared" si="1971"/>
        <v>6790.9373915378146</v>
      </c>
      <c r="M1844" s="34">
        <f t="shared" si="1921"/>
        <v>52.228002934779802</v>
      </c>
      <c r="N1844" s="34">
        <f t="shared" si="1960"/>
        <v>377.11853202139298</v>
      </c>
      <c r="O1844" s="34">
        <f t="shared" si="1922"/>
        <v>4.9430669600601176</v>
      </c>
      <c r="P1844">
        <f t="shared" si="1975"/>
        <v>95.908737851278318</v>
      </c>
      <c r="Q1844" s="36">
        <f t="shared" si="1923"/>
        <v>318.90444735983749</v>
      </c>
      <c r="R1844" s="34">
        <f t="shared" si="1924"/>
        <v>183.14823847103548</v>
      </c>
      <c r="S1844" s="34">
        <f t="shared" si="1925"/>
        <v>135.75620888880201</v>
      </c>
      <c r="T1844" s="36">
        <f t="shared" si="1961"/>
        <v>-3.4710812241589429E-6</v>
      </c>
      <c r="U1844" s="36">
        <f t="shared" si="1926"/>
        <v>3397.1925132736928</v>
      </c>
      <c r="V1844" s="36">
        <f t="shared" si="1927"/>
        <v>1.7135959113994924E-2</v>
      </c>
      <c r="W1844" s="68">
        <f t="shared" si="1928"/>
        <v>19.402678261536614</v>
      </c>
      <c r="X1844">
        <f t="shared" si="1929"/>
        <v>8.7511269045736153</v>
      </c>
      <c r="Y1844">
        <f t="shared" si="1930"/>
        <v>1.5373874768040686E-2</v>
      </c>
      <c r="Z1844" s="34">
        <f t="shared" si="1931"/>
        <v>6.2394342047891618E-4</v>
      </c>
      <c r="AA1844" s="36">
        <f t="shared" si="1932"/>
        <v>8.8317493507918555E-4</v>
      </c>
      <c r="AB1844" s="34">
        <f t="shared" si="1933"/>
        <v>1.7719373785567562E-3</v>
      </c>
      <c r="AC1844" s="36">
        <f t="shared" si="1934"/>
        <v>61.157059008154079</v>
      </c>
      <c r="AD1844" s="34">
        <f t="shared" si="1935"/>
        <v>26.082441611603073</v>
      </c>
      <c r="AE1844">
        <f t="shared" si="1962"/>
        <v>34514.232697075633</v>
      </c>
      <c r="AF1844" s="36">
        <f t="shared" si="1976"/>
        <v>26.082441611603073</v>
      </c>
      <c r="AG1844" s="34">
        <f t="shared" si="1936"/>
        <v>0</v>
      </c>
      <c r="AH1844">
        <f t="shared" si="1972"/>
        <v>0</v>
      </c>
      <c r="AI1844" s="29">
        <f t="shared" si="1963"/>
        <v>0</v>
      </c>
      <c r="AJ1844">
        <f t="shared" si="1964"/>
        <v>0</v>
      </c>
      <c r="AK1844" s="36">
        <f t="shared" si="1977"/>
        <v>-9.8639833592483498E-8</v>
      </c>
      <c r="AL1844" s="36">
        <f t="shared" si="1965"/>
        <v>-2.4373750273934514E-4</v>
      </c>
      <c r="AM1844" s="36">
        <f t="shared" si="1966"/>
        <v>-2.9356958104559558E-2</v>
      </c>
      <c r="AN1844" s="37">
        <f t="shared" si="1978"/>
        <v>7.0777286472292472E-6</v>
      </c>
      <c r="AO1844" s="36">
        <f t="shared" si="1979"/>
        <v>1.1716779408673961</v>
      </c>
      <c r="AP1844" s="36">
        <f t="shared" si="1980"/>
        <v>16.538323673522157</v>
      </c>
      <c r="AQ1844" s="74">
        <f t="shared" si="1937"/>
        <v>6.7647614536954449E-8</v>
      </c>
      <c r="AR1844" s="73">
        <f t="shared" si="1938"/>
        <v>9.7284720522847965E-8</v>
      </c>
      <c r="AS1844" s="72">
        <f t="shared" si="1981"/>
        <v>1.60851368683865</v>
      </c>
      <c r="AT1844" s="37">
        <f t="shared" si="1939"/>
        <v>2.2981192860446224E-4</v>
      </c>
      <c r="AU1844" s="37">
        <f t="shared" si="1940"/>
        <v>863.76361735705348</v>
      </c>
      <c r="AV1844" s="34">
        <f t="shared" si="1941"/>
        <v>0</v>
      </c>
      <c r="AW1844" s="34">
        <f t="shared" si="1942"/>
        <v>1.8246693142461472</v>
      </c>
      <c r="AX1844" s="37">
        <f t="shared" si="1943"/>
        <v>9.0537915892439962</v>
      </c>
      <c r="AY1844" s="7">
        <f t="shared" si="1944"/>
        <v>30.281139165026758</v>
      </c>
      <c r="AZ1844" s="37">
        <f t="shared" si="1945"/>
        <v>28.456469850780611</v>
      </c>
      <c r="BA1844" s="2">
        <f>BE1844*'mass balance'!$B$17+BF1844*'mass balance'!$C$17+BG1844*'mass balance'!$D$17+BH1844*'mass balance'!$E$17</f>
        <v>3.9343564250961206E-4</v>
      </c>
      <c r="BB1844" s="2">
        <f>BE1844*'mass balance'!$B$18+BF1844*'mass balance'!$C$18+BG1844*'mass balance'!$D$18+BH1844*'mass balance'!$E$18</f>
        <v>3.9948849854822146E-4</v>
      </c>
      <c r="BC1844" s="2">
        <f>BE1844*'mass balance'!$B$19+BF1844*'mass balance'!$C$19+BG1844*'mass balance'!$D$19+BH1844*'mass balance'!$E$19</f>
        <v>-4.9936062318527673E-4</v>
      </c>
      <c r="BD1844" s="2">
        <f>BE1844*'mass balance'!$B$20+BF1844*'mass balance'!$C$20+BG1844*'mass balance'!$D$20+BH1844*'mass balance'!$E$20</f>
        <v>1.8158568115828251E-5</v>
      </c>
      <c r="BE1844" s="2">
        <f>N1844*'mass balance'!$H$11+R1844*'mass balance'!$I$11+S1844*'mass balance'!$J$11</f>
        <v>-8.9790126671760221E-4</v>
      </c>
      <c r="BF1844" s="2">
        <f>N1844*'mass balance'!$H$12+R1844*'mass balance'!$I$12+S1844*'mass balance'!$J$12</f>
        <v>2.1509572109617059E-4</v>
      </c>
      <c r="BG1844" s="2">
        <f>N1844*'mass balance'!$H$13+R1844*'mass balance'!$I$13+S1844*'mass balance'!$J$13</f>
        <v>1.0036911148544056E-4</v>
      </c>
      <c r="BH1844" s="2">
        <f>N1844*'mass balance'!$H$14+R1844*'mass balance'!$I$14+S1844*'mass balance'!$J$14</f>
        <v>9.8207951047237738E-5</v>
      </c>
      <c r="BI1844" s="36">
        <f t="shared" si="1946"/>
        <v>7.8325413151257937E-20</v>
      </c>
      <c r="BJ1844" s="36">
        <f t="shared" si="1947"/>
        <v>9.0436529959092482E-23</v>
      </c>
      <c r="BK1844" s="36">
        <f t="shared" si="1948"/>
        <v>3.2668488180781668E-19</v>
      </c>
      <c r="BL1844" s="36">
        <f t="shared" si="1949"/>
        <v>1.6319407142775807E-19</v>
      </c>
      <c r="BM1844" s="36">
        <f t="shared" si="1982"/>
        <v>1.8511713125712744E-16</v>
      </c>
      <c r="BN1844" s="36">
        <f t="shared" ca="1" si="1950"/>
        <v>3.5803200734111917E-2</v>
      </c>
      <c r="BO1844" s="36">
        <f t="shared" ca="1" si="1967"/>
        <v>1</v>
      </c>
      <c r="BP1844" s="36">
        <f t="shared" si="1983"/>
        <v>-1.851171312571078E-16</v>
      </c>
      <c r="BQ1844" s="36">
        <f t="shared" si="1984"/>
        <v>0.99999999999989386</v>
      </c>
      <c r="BR1844" s="2">
        <f t="shared" si="1973"/>
        <v>-5</v>
      </c>
      <c r="BS1844">
        <v>0</v>
      </c>
      <c r="BT1844" s="37">
        <f t="shared" si="1968"/>
        <v>0.50060902474323987</v>
      </c>
      <c r="BU1844" s="34">
        <f t="shared" si="1951"/>
        <v>8.7511269045736153</v>
      </c>
      <c r="BV1844" s="34">
        <f t="shared" si="1952"/>
        <v>30.281139165026758</v>
      </c>
      <c r="BW1844" s="34">
        <f t="shared" si="1953"/>
        <v>-5</v>
      </c>
      <c r="BX1844" s="34">
        <f t="shared" si="1954"/>
        <v>-5</v>
      </c>
      <c r="BY1844" s="34">
        <f t="shared" si="1955"/>
        <v>12.013676185212258</v>
      </c>
      <c r="BZ1844" s="36">
        <f t="shared" si="1969"/>
        <v>4.9936062318527673E-4</v>
      </c>
      <c r="CA1844" s="34">
        <f t="shared" si="1970"/>
        <v>1.7592098646399996E-2</v>
      </c>
    </row>
    <row r="1845" spans="1:79" ht="13.2" x14ac:dyDescent="0.25">
      <c r="A1845" s="75">
        <f t="shared" si="1956"/>
        <v>4.9616438356165791</v>
      </c>
      <c r="B1845" s="34">
        <f t="shared" si="1974"/>
        <v>1811.0000000000514</v>
      </c>
      <c r="C1845">
        <f t="shared" si="1957"/>
        <v>15</v>
      </c>
      <c r="D1845" s="35">
        <f t="shared" si="1917"/>
        <v>3000</v>
      </c>
      <c r="E1845" s="27">
        <v>0</v>
      </c>
      <c r="F1845" s="64">
        <f t="shared" si="1958"/>
        <v>0.46593146951268899</v>
      </c>
      <c r="G1845" s="34">
        <v>0</v>
      </c>
      <c r="H1845" s="34">
        <f t="shared" si="1918"/>
        <v>1</v>
      </c>
      <c r="I1845" s="34">
        <f t="shared" si="1959"/>
        <v>6192.2292298236371</v>
      </c>
      <c r="J1845" s="34">
        <f t="shared" si="1919"/>
        <v>44738.052248183529</v>
      </c>
      <c r="K1845" s="34">
        <f t="shared" si="1920"/>
        <v>39413.660652695937</v>
      </c>
      <c r="L1845" s="36">
        <f t="shared" si="1971"/>
        <v>6796.9349772277128</v>
      </c>
      <c r="M1845" s="34">
        <f t="shared" si="1921"/>
        <v>52.228002934779802</v>
      </c>
      <c r="N1845" s="34">
        <f t="shared" si="1960"/>
        <v>377.34054044071786</v>
      </c>
      <c r="O1845" s="34">
        <f t="shared" si="1922"/>
        <v>4.9430669600601176</v>
      </c>
      <c r="P1845">
        <f t="shared" si="1975"/>
        <v>95.99344204460364</v>
      </c>
      <c r="Q1845" s="36">
        <f t="shared" si="1923"/>
        <v>319.10141951104094</v>
      </c>
      <c r="R1845" s="34">
        <f t="shared" si="1924"/>
        <v>183.28682636604401</v>
      </c>
      <c r="S1845" s="34">
        <f t="shared" si="1925"/>
        <v>135.81459314499696</v>
      </c>
      <c r="T1845" s="36">
        <f t="shared" si="1961"/>
        <v>-3.450206652611133E-6</v>
      </c>
      <c r="U1845" s="36">
        <f t="shared" si="1926"/>
        <v>3397.1925098026118</v>
      </c>
      <c r="V1845" s="36">
        <f t="shared" si="1927"/>
        <v>1.7143328723350153E-2</v>
      </c>
      <c r="W1845" s="68">
        <f t="shared" si="1928"/>
        <v>19.419814220650608</v>
      </c>
      <c r="X1845">
        <f t="shared" si="1929"/>
        <v>8.7537024051617731</v>
      </c>
      <c r="Y1845">
        <f t="shared" si="1930"/>
        <v>1.5373874768040686E-2</v>
      </c>
      <c r="Z1845" s="34">
        <f t="shared" si="1931"/>
        <v>6.2394342047891618E-4</v>
      </c>
      <c r="AA1845" s="36">
        <f t="shared" si="1932"/>
        <v>8.8277511455904197E-4</v>
      </c>
      <c r="AB1845" s="34">
        <f t="shared" si="1933"/>
        <v>1.7719373785567562E-3</v>
      </c>
      <c r="AC1845" s="36">
        <f t="shared" si="1934"/>
        <v>61.203275461369699</v>
      </c>
      <c r="AD1845" s="34">
        <f t="shared" si="1935"/>
        <v>26.090108860070671</v>
      </c>
      <c r="AE1845">
        <f t="shared" si="1962"/>
        <v>34540.315138687234</v>
      </c>
      <c r="AF1845" s="36">
        <f t="shared" si="1976"/>
        <v>26.090108860070671</v>
      </c>
      <c r="AG1845" s="34">
        <f t="shared" si="1936"/>
        <v>0</v>
      </c>
      <c r="AH1845">
        <f t="shared" si="1972"/>
        <v>0</v>
      </c>
      <c r="AI1845" s="29">
        <f t="shared" si="1963"/>
        <v>0</v>
      </c>
      <c r="AJ1845">
        <f t="shared" si="1964"/>
        <v>0</v>
      </c>
      <c r="AK1845" s="36">
        <f t="shared" si="1977"/>
        <v>-9.7284720522847965E-8</v>
      </c>
      <c r="AL1845" s="36">
        <f t="shared" si="1965"/>
        <v>-2.4368680091645529E-4</v>
      </c>
      <c r="AM1845" s="36">
        <f t="shared" si="1966"/>
        <v>-2.9304847282575847E-2</v>
      </c>
      <c r="AN1845" s="37">
        <f t="shared" si="1978"/>
        <v>6.9790888136367636E-6</v>
      </c>
      <c r="AO1845" s="36">
        <f t="shared" si="1979"/>
        <v>1.1714342033646568</v>
      </c>
      <c r="AP1845" s="36">
        <f t="shared" si="1980"/>
        <v>16.508966715417596</v>
      </c>
      <c r="AQ1845" s="74">
        <f t="shared" si="1937"/>
        <v>6.6746479353987574E-8</v>
      </c>
      <c r="AR1845" s="73">
        <f t="shared" si="1938"/>
        <v>9.5947951011511655E-8</v>
      </c>
      <c r="AS1845" s="72">
        <f t="shared" si="1981"/>
        <v>1.6075100657646173</v>
      </c>
      <c r="AT1845" s="37">
        <f t="shared" si="1939"/>
        <v>2.2675059945415169E-4</v>
      </c>
      <c r="AU1845" s="37">
        <f t="shared" si="1940"/>
        <v>862.23036206301231</v>
      </c>
      <c r="AV1845" s="34">
        <f t="shared" si="1941"/>
        <v>0</v>
      </c>
      <c r="AW1845" s="34">
        <f t="shared" si="1942"/>
        <v>1.8262808164492979</v>
      </c>
      <c r="AX1845" s="37">
        <f t="shared" si="1943"/>
        <v>9.0617876617841642</v>
      </c>
      <c r="AY1845" s="7">
        <f t="shared" si="1944"/>
        <v>30.307882698884072</v>
      </c>
      <c r="AZ1845" s="37">
        <f t="shared" si="1945"/>
        <v>28.481601882434774</v>
      </c>
      <c r="BA1845" s="2">
        <f>BE1845*'mass balance'!$B$17+BF1845*'mass balance'!$C$17+BG1845*'mass balance'!$D$17+BH1845*'mass balance'!$E$17</f>
        <v>3.9370791552180071E-4</v>
      </c>
      <c r="BB1845" s="2">
        <f>BE1845*'mass balance'!$B$18+BF1845*'mass balance'!$C$18+BG1845*'mass balance'!$D$18+BH1845*'mass balance'!$E$18</f>
        <v>3.997649603759824E-4</v>
      </c>
      <c r="BC1845" s="2">
        <f>BE1845*'mass balance'!$B$19+BF1845*'mass balance'!$C$19+BG1845*'mass balance'!$D$19+BH1845*'mass balance'!$E$19</f>
        <v>-4.9970620046997801E-4</v>
      </c>
      <c r="BD1845" s="2">
        <f>BE1845*'mass balance'!$B$20+BF1845*'mass balance'!$C$20+BG1845*'mass balance'!$D$20+BH1845*'mass balance'!$E$20</f>
        <v>1.8171134562544649E-5</v>
      </c>
      <c r="BE1845" s="2">
        <f>N1845*'mass balance'!$H$11+R1845*'mass balance'!$I$11+S1845*'mass balance'!$J$11</f>
        <v>-8.9842985819218535E-4</v>
      </c>
      <c r="BF1845" s="2">
        <f>N1845*'mass balance'!$H$12+R1845*'mass balance'!$I$12+S1845*'mass balance'!$J$12</f>
        <v>2.1518822665293083E-4</v>
      </c>
      <c r="BG1845" s="2">
        <f>N1845*'mass balance'!$H$13+R1845*'mass balance'!$I$13+S1845*'mass balance'!$J$13</f>
        <v>1.0041227746496019E-4</v>
      </c>
      <c r="BH1845" s="2">
        <f>N1845*'mass balance'!$H$14+R1845*'mass balance'!$I$14+S1845*'mass balance'!$J$14</f>
        <v>9.8265765739770266E-5</v>
      </c>
      <c r="BI1845" s="36">
        <f t="shared" si="1946"/>
        <v>7.8325413151257937E-20</v>
      </c>
      <c r="BJ1845" s="36">
        <f t="shared" si="1947"/>
        <v>9.038678540713437E-23</v>
      </c>
      <c r="BK1845" s="36">
        <f t="shared" si="1948"/>
        <v>3.2677531833777579E-19</v>
      </c>
      <c r="BL1845" s="36">
        <f t="shared" si="1949"/>
        <v>1.632144579203239E-19</v>
      </c>
      <c r="BM1845" s="36">
        <f t="shared" si="1982"/>
        <v>1.8528032532855521E-16</v>
      </c>
      <c r="BN1845" s="36">
        <f t="shared" ca="1" si="1950"/>
        <v>0.10964387302909862</v>
      </c>
      <c r="BO1845" s="36">
        <f t="shared" ca="1" si="1967"/>
        <v>1</v>
      </c>
      <c r="BP1845" s="36">
        <f t="shared" si="1983"/>
        <v>-1.8528032532853551E-16</v>
      </c>
      <c r="BQ1845" s="36">
        <f t="shared" si="1984"/>
        <v>0.99999999999989364</v>
      </c>
      <c r="BR1845" s="2">
        <f t="shared" si="1973"/>
        <v>-5</v>
      </c>
      <c r="BS1845">
        <v>0</v>
      </c>
      <c r="BT1845" s="37">
        <f t="shared" si="1968"/>
        <v>0.50095546597115292</v>
      </c>
      <c r="BU1845" s="34">
        <f t="shared" si="1951"/>
        <v>8.7537024051617731</v>
      </c>
      <c r="BV1845" s="34">
        <f t="shared" si="1952"/>
        <v>30.307882698884072</v>
      </c>
      <c r="BW1845" s="34">
        <f t="shared" si="1953"/>
        <v>-5</v>
      </c>
      <c r="BX1845" s="34">
        <f t="shared" si="1954"/>
        <v>-5</v>
      </c>
      <c r="BY1845" s="34">
        <f t="shared" si="1955"/>
        <v>12.020748596228138</v>
      </c>
      <c r="BZ1845" s="36">
        <f t="shared" si="1969"/>
        <v>4.9970620046997801E-4</v>
      </c>
      <c r="CA1845" s="34">
        <f t="shared" si="1970"/>
        <v>1.7588739146027568E-2</v>
      </c>
    </row>
    <row r="1846" spans="1:79" ht="13.2" x14ac:dyDescent="0.25">
      <c r="A1846" s="75">
        <f t="shared" si="1956"/>
        <v>4.9643835616439764</v>
      </c>
      <c r="B1846" s="34">
        <f t="shared" si="1974"/>
        <v>1812.0000000000514</v>
      </c>
      <c r="C1846">
        <f t="shared" si="1957"/>
        <v>15</v>
      </c>
      <c r="D1846" s="35">
        <f t="shared" si="1917"/>
        <v>3000</v>
      </c>
      <c r="E1846" s="27">
        <v>0</v>
      </c>
      <c r="F1846" s="64">
        <f t="shared" si="1958"/>
        <v>0.46593146951268899</v>
      </c>
      <c r="G1846" s="34">
        <v>0</v>
      </c>
      <c r="H1846" s="34">
        <f t="shared" si="1918"/>
        <v>1</v>
      </c>
      <c r="I1846" s="34">
        <f t="shared" si="1959"/>
        <v>6192.2292298236371</v>
      </c>
      <c r="J1846" s="34">
        <f t="shared" si="1919"/>
        <v>44764.377468723644</v>
      </c>
      <c r="K1846" s="34">
        <f t="shared" si="1920"/>
        <v>39436.852840483189</v>
      </c>
      <c r="L1846" s="36">
        <f t="shared" si="1971"/>
        <v>6802.935142280885</v>
      </c>
      <c r="M1846" s="34">
        <f t="shared" si="1921"/>
        <v>52.228002934779802</v>
      </c>
      <c r="N1846" s="34">
        <f t="shared" si="1960"/>
        <v>377.56257900624865</v>
      </c>
      <c r="O1846" s="34">
        <f t="shared" si="1922"/>
        <v>4.9430669600601176</v>
      </c>
      <c r="P1846">
        <f t="shared" si="1975"/>
        <v>96.078182666401474</v>
      </c>
      <c r="Q1846" s="36">
        <f t="shared" si="1923"/>
        <v>319.29842656010334</v>
      </c>
      <c r="R1846" s="34">
        <f t="shared" si="1924"/>
        <v>183.42546023618337</v>
      </c>
      <c r="S1846" s="34">
        <f t="shared" si="1925"/>
        <v>135.87296632392</v>
      </c>
      <c r="T1846" s="36">
        <f t="shared" si="1961"/>
        <v>-3.429463875382445E-6</v>
      </c>
      <c r="U1846" s="36">
        <f t="shared" si="1926"/>
        <v>3397.192506352405</v>
      </c>
      <c r="V1846" s="36">
        <f t="shared" si="1927"/>
        <v>1.7150696934465994E-2</v>
      </c>
      <c r="W1846" s="68">
        <f t="shared" si="1928"/>
        <v>19.436957549373957</v>
      </c>
      <c r="X1846">
        <f t="shared" si="1929"/>
        <v>8.756277497782305</v>
      </c>
      <c r="Y1846">
        <f t="shared" si="1930"/>
        <v>1.5373874768040686E-2</v>
      </c>
      <c r="Z1846" s="34">
        <f t="shared" si="1931"/>
        <v>6.2394342047891618E-4</v>
      </c>
      <c r="AA1846" s="36">
        <f t="shared" si="1932"/>
        <v>8.8237559252262701E-4</v>
      </c>
      <c r="AB1846" s="34">
        <f t="shared" si="1933"/>
        <v>1.7719373785567562E-3</v>
      </c>
      <c r="AC1846" s="36">
        <f t="shared" si="1934"/>
        <v>61.249505500469475</v>
      </c>
      <c r="AD1846" s="34">
        <f t="shared" si="1935"/>
        <v>26.097772069312406</v>
      </c>
      <c r="AE1846">
        <f t="shared" si="1962"/>
        <v>34566.405247547307</v>
      </c>
      <c r="AF1846" s="36">
        <f t="shared" si="1976"/>
        <v>26.097772069312406</v>
      </c>
      <c r="AG1846" s="34">
        <f t="shared" si="1936"/>
        <v>0</v>
      </c>
      <c r="AH1846">
        <f t="shared" si="1972"/>
        <v>0</v>
      </c>
      <c r="AI1846" s="29">
        <f t="shared" si="1963"/>
        <v>0</v>
      </c>
      <c r="AJ1846">
        <f t="shared" si="1964"/>
        <v>0</v>
      </c>
      <c r="AK1846" s="36">
        <f t="shared" si="1977"/>
        <v>-9.5947951011511655E-8</v>
      </c>
      <c r="AL1846" s="36">
        <f t="shared" si="1965"/>
        <v>-2.4363610962073077E-4</v>
      </c>
      <c r="AM1846" s="36">
        <f t="shared" si="1966"/>
        <v>-2.9252828956876316E-2</v>
      </c>
      <c r="AN1846" s="37">
        <f t="shared" si="1978"/>
        <v>6.881804093113916E-6</v>
      </c>
      <c r="AO1846" s="36">
        <f t="shared" si="1979"/>
        <v>1.1711905165637404</v>
      </c>
      <c r="AP1846" s="36">
        <f t="shared" si="1980"/>
        <v>16.479661868135022</v>
      </c>
      <c r="AQ1846" s="74">
        <f t="shared" si="1937"/>
        <v>6.585716068296926E-8</v>
      </c>
      <c r="AR1846" s="73">
        <f t="shared" si="1938"/>
        <v>9.4629280498912679E-8</v>
      </c>
      <c r="AS1846" s="72">
        <f t="shared" si="1981"/>
        <v>1.6065070708868741</v>
      </c>
      <c r="AT1846" s="37">
        <f t="shared" si="1939"/>
        <v>2.2372941326259676E-4</v>
      </c>
      <c r="AU1846" s="37">
        <f t="shared" si="1940"/>
        <v>860.6998284131347</v>
      </c>
      <c r="AV1846" s="34">
        <f t="shared" si="1941"/>
        <v>0</v>
      </c>
      <c r="AW1846" s="34">
        <f t="shared" si="1942"/>
        <v>1.8278930117062555</v>
      </c>
      <c r="AX1846" s="37">
        <f t="shared" si="1943"/>
        <v>9.0697871732140811</v>
      </c>
      <c r="AY1846" s="7">
        <f t="shared" si="1944"/>
        <v>30.334637734294294</v>
      </c>
      <c r="AZ1846" s="37">
        <f t="shared" si="1945"/>
        <v>28.506744722588039</v>
      </c>
      <c r="BA1846" s="2">
        <f>BE1846*'mass balance'!$B$17+BF1846*'mass balance'!$C$17+BG1846*'mass balance'!$D$17+BH1846*'mass balance'!$E$17</f>
        <v>3.93980261390648E-4</v>
      </c>
      <c r="BB1846" s="2">
        <f>BE1846*'mass balance'!$B$18+BF1846*'mass balance'!$C$18+BG1846*'mass balance'!$D$18+BH1846*'mass balance'!$E$18</f>
        <v>4.0004149618127344E-4</v>
      </c>
      <c r="BC1846" s="2">
        <f>BE1846*'mass balance'!$B$19+BF1846*'mass balance'!$C$19+BG1846*'mass balance'!$D$19+BH1846*'mass balance'!$E$19</f>
        <v>-5.0005187022659158E-4</v>
      </c>
      <c r="BD1846" s="2">
        <f>BE1846*'mass balance'!$B$20+BF1846*'mass balance'!$C$20+BG1846*'mass balance'!$D$20+BH1846*'mass balance'!$E$20</f>
        <v>1.8183704371876064E-5</v>
      </c>
      <c r="BE1846" s="2">
        <f>N1846*'mass balance'!$H$11+R1846*'mass balance'!$I$11+S1846*'mass balance'!$J$11</f>
        <v>-8.9895852144344912E-4</v>
      </c>
      <c r="BF1846" s="2">
        <f>N1846*'mass balance'!$H$12+R1846*'mass balance'!$I$12+S1846*'mass balance'!$J$12</f>
        <v>2.1528071465856902E-4</v>
      </c>
      <c r="BG1846" s="2">
        <f>N1846*'mass balance'!$H$13+R1846*'mass balance'!$I$13+S1846*'mass balance'!$J$13</f>
        <v>1.004554352519746E-4</v>
      </c>
      <c r="BH1846" s="2">
        <f>N1846*'mass balance'!$H$14+R1846*'mass balance'!$I$14+S1846*'mass balance'!$J$14</f>
        <v>9.8323588282877233E-5</v>
      </c>
      <c r="BI1846" s="36">
        <f t="shared" si="1946"/>
        <v>7.8325413151257937E-20</v>
      </c>
      <c r="BJ1846" s="36">
        <f t="shared" si="1947"/>
        <v>9.0337134553945126E-23</v>
      </c>
      <c r="BK1846" s="36">
        <f t="shared" si="1948"/>
        <v>3.2686570512318292E-19</v>
      </c>
      <c r="BL1846" s="36">
        <f t="shared" si="1949"/>
        <v>1.6323485182459821E-19</v>
      </c>
      <c r="BM1846" s="36">
        <f t="shared" si="1982"/>
        <v>1.8544353978647553E-16</v>
      </c>
      <c r="BN1846" s="36">
        <f t="shared" ca="1" si="1950"/>
        <v>0.89539381189219625</v>
      </c>
      <c r="BO1846" s="36">
        <f t="shared" ca="1" si="1967"/>
        <v>1</v>
      </c>
      <c r="BP1846" s="36">
        <f t="shared" si="1983"/>
        <v>-1.8544353978645576E-16</v>
      </c>
      <c r="BQ1846" s="36">
        <f t="shared" si="1984"/>
        <v>0.99999999999989342</v>
      </c>
      <c r="BR1846" s="2">
        <f t="shared" si="1973"/>
        <v>-5</v>
      </c>
      <c r="BS1846">
        <v>0</v>
      </c>
      <c r="BT1846" s="37">
        <f t="shared" si="1968"/>
        <v>0.50130199990215807</v>
      </c>
      <c r="BU1846" s="34">
        <f t="shared" si="1951"/>
        <v>8.756277497782305</v>
      </c>
      <c r="BV1846" s="34">
        <f t="shared" si="1952"/>
        <v>30.334637734294294</v>
      </c>
      <c r="BW1846" s="34">
        <f t="shared" si="1953"/>
        <v>-5</v>
      </c>
      <c r="BX1846" s="34">
        <f t="shared" si="1954"/>
        <v>-5</v>
      </c>
      <c r="BY1846" s="34">
        <f t="shared" si="1955"/>
        <v>12.027821967596598</v>
      </c>
      <c r="BZ1846" s="36">
        <f t="shared" si="1969"/>
        <v>5.0005187022659158E-4</v>
      </c>
      <c r="CA1846" s="34">
        <f t="shared" si="1970"/>
        <v>1.7585382153611485E-2</v>
      </c>
    </row>
    <row r="1847" spans="1:79" ht="13.2" x14ac:dyDescent="0.25">
      <c r="A1847" s="75">
        <f t="shared" si="1956"/>
        <v>4.9671232876713738</v>
      </c>
      <c r="B1847" s="34">
        <f t="shared" si="1974"/>
        <v>1813.0000000000514</v>
      </c>
      <c r="C1847">
        <f t="shared" si="1957"/>
        <v>15</v>
      </c>
      <c r="D1847" s="35">
        <f t="shared" si="1917"/>
        <v>3000</v>
      </c>
      <c r="E1847" s="27">
        <v>0</v>
      </c>
      <c r="F1847" s="64">
        <f t="shared" si="1958"/>
        <v>0.46593146951268899</v>
      </c>
      <c r="G1847" s="34">
        <v>0</v>
      </c>
      <c r="H1847" s="34">
        <f t="shared" si="1918"/>
        <v>1</v>
      </c>
      <c r="I1847" s="34">
        <f t="shared" si="1959"/>
        <v>6192.2292298236371</v>
      </c>
      <c r="J1847" s="34">
        <f t="shared" si="1919"/>
        <v>44790.706260420309</v>
      </c>
      <c r="K1847" s="34">
        <f t="shared" si="1920"/>
        <v>39460.048174414384</v>
      </c>
      <c r="L1847" s="36">
        <f t="shared" si="1971"/>
        <v>6808.9378862079475</v>
      </c>
      <c r="M1847" s="34">
        <f t="shared" si="1921"/>
        <v>52.228002934779802</v>
      </c>
      <c r="N1847" s="34">
        <f t="shared" si="1960"/>
        <v>377.78464769249496</v>
      </c>
      <c r="O1847" s="34">
        <f t="shared" si="1922"/>
        <v>4.9430669600601176</v>
      </c>
      <c r="P1847">
        <f t="shared" si="1975"/>
        <v>96.162959709760244</v>
      </c>
      <c r="Q1847" s="36">
        <f t="shared" si="1923"/>
        <v>319.49546848532231</v>
      </c>
      <c r="R1847" s="34">
        <f t="shared" si="1924"/>
        <v>183.56414006860501</v>
      </c>
      <c r="S1847" s="34">
        <f t="shared" si="1925"/>
        <v>135.93132841671729</v>
      </c>
      <c r="T1847" s="36">
        <f t="shared" si="1961"/>
        <v>-3.408852028285634E-6</v>
      </c>
      <c r="U1847" s="36">
        <f t="shared" si="1926"/>
        <v>3397.192502922941</v>
      </c>
      <c r="V1847" s="36">
        <f t="shared" si="1927"/>
        <v>1.7158063746224864E-2</v>
      </c>
      <c r="W1847" s="68">
        <f t="shared" si="1928"/>
        <v>19.454108246308422</v>
      </c>
      <c r="X1847">
        <f t="shared" si="1929"/>
        <v>8.7588521824995436</v>
      </c>
      <c r="Y1847">
        <f t="shared" si="1930"/>
        <v>1.5373874768040686E-2</v>
      </c>
      <c r="Z1847" s="34">
        <f t="shared" si="1931"/>
        <v>6.2394342047891618E-4</v>
      </c>
      <c r="AA1847" s="36">
        <f t="shared" si="1932"/>
        <v>8.8197636864083707E-4</v>
      </c>
      <c r="AB1847" s="34">
        <f t="shared" si="1933"/>
        <v>1.7719373785567562E-3</v>
      </c>
      <c r="AC1847" s="36">
        <f t="shared" si="1934"/>
        <v>61.295749118296143</v>
      </c>
      <c r="AD1847" s="34">
        <f t="shared" si="1935"/>
        <v>26.10543124054864</v>
      </c>
      <c r="AE1847">
        <f t="shared" si="1962"/>
        <v>34592.503019616619</v>
      </c>
      <c r="AF1847" s="36">
        <f t="shared" si="1976"/>
        <v>26.10543124054864</v>
      </c>
      <c r="AG1847" s="34">
        <f t="shared" si="1936"/>
        <v>0</v>
      </c>
      <c r="AH1847">
        <f t="shared" si="1972"/>
        <v>0</v>
      </c>
      <c r="AI1847" s="29">
        <f t="shared" si="1963"/>
        <v>0</v>
      </c>
      <c r="AJ1847">
        <f t="shared" si="1964"/>
        <v>0</v>
      </c>
      <c r="AK1847" s="36">
        <f t="shared" si="1977"/>
        <v>-9.4629280498912679E-8</v>
      </c>
      <c r="AL1847" s="36">
        <f t="shared" si="1965"/>
        <v>-2.435854288502405E-4</v>
      </c>
      <c r="AM1847" s="36">
        <f t="shared" si="1966"/>
        <v>-2.9200902963338934E-2</v>
      </c>
      <c r="AN1847" s="37">
        <f t="shared" si="1978"/>
        <v>6.7858561421024046E-6</v>
      </c>
      <c r="AO1847" s="36">
        <f t="shared" si="1979"/>
        <v>1.1709468804541197</v>
      </c>
      <c r="AP1847" s="36">
        <f t="shared" si="1980"/>
        <v>16.450409039178144</v>
      </c>
      <c r="AQ1847" s="74">
        <f t="shared" si="1937"/>
        <v>6.497950607350917E-8</v>
      </c>
      <c r="AR1847" s="73">
        <f t="shared" si="1938"/>
        <v>9.332846763525736E-8</v>
      </c>
      <c r="AS1847" s="72">
        <f t="shared" si="1981"/>
        <v>1.6055047018147961</v>
      </c>
      <c r="AT1847" s="37">
        <f t="shared" si="1939"/>
        <v>2.2074785212656531E-4</v>
      </c>
      <c r="AU1847" s="37">
        <f t="shared" si="1940"/>
        <v>859.17201157652426</v>
      </c>
      <c r="AV1847" s="34">
        <f t="shared" si="1941"/>
        <v>0</v>
      </c>
      <c r="AW1847" s="34">
        <f t="shared" si="1942"/>
        <v>1.8295058998855278</v>
      </c>
      <c r="AX1847" s="37">
        <f t="shared" si="1943"/>
        <v>9.0777901228810762</v>
      </c>
      <c r="AY1847" s="7">
        <f t="shared" si="1944"/>
        <v>30.361404269075027</v>
      </c>
      <c r="AZ1847" s="37">
        <f t="shared" si="1945"/>
        <v>28.531898369189499</v>
      </c>
      <c r="BA1847" s="2">
        <f>BE1847*'mass balance'!$B$17+BF1847*'mass balance'!$C$17+BG1847*'mass balance'!$D$17+BH1847*'mass balance'!$E$17</f>
        <v>3.9425268008893958E-4</v>
      </c>
      <c r="BB1847" s="2">
        <f>BE1847*'mass balance'!$B$18+BF1847*'mass balance'!$C$18+BG1847*'mass balance'!$D$18+BH1847*'mass balance'!$E$18</f>
        <v>4.0031810593646174E-4</v>
      </c>
      <c r="BC1847" s="2">
        <f>BE1847*'mass balance'!$B$19+BF1847*'mass balance'!$C$19+BG1847*'mass balance'!$D$19+BH1847*'mass balance'!$E$19</f>
        <v>-5.0039763242057714E-4</v>
      </c>
      <c r="BD1847" s="2">
        <f>BE1847*'mass balance'!$B$20+BF1847*'mass balance'!$C$20+BG1847*'mass balance'!$D$20+BH1847*'mass balance'!$E$20</f>
        <v>1.819627754256644E-5</v>
      </c>
      <c r="BE1847" s="2">
        <f>N1847*'mass balance'!$H$11+R1847*'mass balance'!$I$11+S1847*'mass balance'!$J$11</f>
        <v>-8.9948725641070216E-4</v>
      </c>
      <c r="BF1847" s="2">
        <f>N1847*'mass balance'!$H$12+R1847*'mass balance'!$I$12+S1847*'mass balance'!$J$12</f>
        <v>2.1537318509905692E-4</v>
      </c>
      <c r="BG1847" s="2">
        <f>N1847*'mass balance'!$H$13+R1847*'mass balance'!$I$13+S1847*'mass balance'!$J$13</f>
        <v>1.0049858483995289E-4</v>
      </c>
      <c r="BH1847" s="2">
        <f>N1847*'mass balance'!$H$14+R1847*'mass balance'!$I$14+S1847*'mass balance'!$J$14</f>
        <v>9.8381418669920542E-5</v>
      </c>
      <c r="BI1847" s="36">
        <f t="shared" si="1946"/>
        <v>7.8325413151257937E-20</v>
      </c>
      <c r="BJ1847" s="36">
        <f t="shared" si="1947"/>
        <v>9.0287577201177946E-23</v>
      </c>
      <c r="BK1847" s="36">
        <f t="shared" si="1948"/>
        <v>3.2695604225773687E-19</v>
      </c>
      <c r="BL1847" s="36">
        <f t="shared" si="1949"/>
        <v>1.632552531671107E-19</v>
      </c>
      <c r="BM1847" s="36">
        <f t="shared" si="1982"/>
        <v>1.8560677463830014E-16</v>
      </c>
      <c r="BN1847" s="36">
        <f t="shared" ca="1" si="1950"/>
        <v>0.98284853270599803</v>
      </c>
      <c r="BO1847" s="36">
        <f t="shared" ca="1" si="1967"/>
        <v>1</v>
      </c>
      <c r="BP1847" s="36">
        <f t="shared" si="1983"/>
        <v>-1.8560677463828032E-16</v>
      </c>
      <c r="BQ1847" s="36">
        <f t="shared" si="1984"/>
        <v>0.9999999999998932</v>
      </c>
      <c r="BR1847" s="2">
        <f t="shared" si="1973"/>
        <v>-5</v>
      </c>
      <c r="BS1847">
        <v>0</v>
      </c>
      <c r="BT1847" s="37">
        <f t="shared" si="1968"/>
        <v>0.50164862650162856</v>
      </c>
      <c r="BU1847" s="34">
        <f t="shared" si="1951"/>
        <v>8.7588521824995436</v>
      </c>
      <c r="BV1847" s="34">
        <f t="shared" si="1952"/>
        <v>30.361404269075027</v>
      </c>
      <c r="BW1847" s="34">
        <f t="shared" si="1953"/>
        <v>-5</v>
      </c>
      <c r="BX1847" s="34">
        <f t="shared" si="1954"/>
        <v>-5</v>
      </c>
      <c r="BY1847" s="34">
        <f t="shared" si="1955"/>
        <v>12.034896298505602</v>
      </c>
      <c r="BZ1847" s="36">
        <f t="shared" si="1969"/>
        <v>5.0039763242057714E-4</v>
      </c>
      <c r="CA1847" s="34">
        <f t="shared" si="1970"/>
        <v>1.7582027666386883E-2</v>
      </c>
    </row>
    <row r="1848" spans="1:79" ht="13.2" x14ac:dyDescent="0.25">
      <c r="A1848" s="75">
        <f t="shared" si="1956"/>
        <v>4.9698630136987711</v>
      </c>
      <c r="B1848" s="34">
        <f t="shared" si="1974"/>
        <v>1814.0000000000514</v>
      </c>
      <c r="C1848">
        <f t="shared" si="1957"/>
        <v>15</v>
      </c>
      <c r="D1848" s="35">
        <f t="shared" si="1917"/>
        <v>3000</v>
      </c>
      <c r="E1848" s="27">
        <v>0</v>
      </c>
      <c r="F1848" s="64">
        <f t="shared" si="1958"/>
        <v>0.46593146951268899</v>
      </c>
      <c r="G1848" s="34">
        <v>0</v>
      </c>
      <c r="H1848" s="34">
        <f t="shared" si="1918"/>
        <v>1</v>
      </c>
      <c r="I1848" s="34">
        <f t="shared" si="1959"/>
        <v>6192.2292298236371</v>
      </c>
      <c r="J1848" s="34">
        <f t="shared" si="1919"/>
        <v>44817.038620252642</v>
      </c>
      <c r="K1848" s="34">
        <f t="shared" si="1920"/>
        <v>39483.246651828165</v>
      </c>
      <c r="L1848" s="36">
        <f t="shared" si="1971"/>
        <v>6814.9432085191274</v>
      </c>
      <c r="M1848" s="34">
        <f t="shared" si="1921"/>
        <v>52.228002934779802</v>
      </c>
      <c r="N1848" s="34">
        <f t="shared" si="1960"/>
        <v>378.00674647397722</v>
      </c>
      <c r="O1848" s="34">
        <f t="shared" si="1922"/>
        <v>4.9430669600601176</v>
      </c>
      <c r="P1848">
        <f t="shared" si="1975"/>
        <v>96.247773167762816</v>
      </c>
      <c r="Q1848" s="36">
        <f t="shared" si="1923"/>
        <v>319.69254526500157</v>
      </c>
      <c r="R1848" s="34">
        <f t="shared" si="1924"/>
        <v>183.70286585045665</v>
      </c>
      <c r="S1848" s="34">
        <f t="shared" si="1925"/>
        <v>135.9896794145449</v>
      </c>
      <c r="T1848" s="36">
        <f t="shared" si="1961"/>
        <v>-3.3883702402631101E-6</v>
      </c>
      <c r="U1848" s="36">
        <f t="shared" si="1926"/>
        <v>3397.1924995140889</v>
      </c>
      <c r="V1848" s="36">
        <f t="shared" si="1927"/>
        <v>1.7165429157510435E-2</v>
      </c>
      <c r="W1848" s="68">
        <f t="shared" si="1928"/>
        <v>19.471266310054649</v>
      </c>
      <c r="X1848">
        <f t="shared" si="1929"/>
        <v>8.7614264593778142</v>
      </c>
      <c r="Y1848">
        <f t="shared" si="1930"/>
        <v>1.5373874768040686E-2</v>
      </c>
      <c r="Z1848" s="34">
        <f t="shared" si="1931"/>
        <v>6.2394342047891618E-4</v>
      </c>
      <c r="AA1848" s="36">
        <f t="shared" si="1932"/>
        <v>8.8157744258505067E-4</v>
      </c>
      <c r="AB1848" s="34">
        <f t="shared" si="1933"/>
        <v>1.7719373785567562E-3</v>
      </c>
      <c r="AC1848" s="36">
        <f t="shared" si="1934"/>
        <v>61.342006307694611</v>
      </c>
      <c r="AD1848" s="34">
        <f t="shared" si="1935"/>
        <v>26.11308637499922</v>
      </c>
      <c r="AE1848">
        <f t="shared" si="1962"/>
        <v>34618.608450857166</v>
      </c>
      <c r="AF1848" s="36">
        <f t="shared" si="1976"/>
        <v>26.11308637499922</v>
      </c>
      <c r="AG1848" s="34">
        <f t="shared" si="1936"/>
        <v>0</v>
      </c>
      <c r="AH1848">
        <f t="shared" si="1972"/>
        <v>0</v>
      </c>
      <c r="AI1848" s="29">
        <f t="shared" si="1963"/>
        <v>0</v>
      </c>
      <c r="AJ1848">
        <f t="shared" si="1964"/>
        <v>0</v>
      </c>
      <c r="AK1848" s="36">
        <f t="shared" si="1977"/>
        <v>-9.332846763525736E-8</v>
      </c>
      <c r="AL1848" s="36">
        <f t="shared" si="1965"/>
        <v>-2.435347586030505E-4</v>
      </c>
      <c r="AM1848" s="36">
        <f t="shared" si="1966"/>
        <v>-2.9149069138132082E-2</v>
      </c>
      <c r="AN1848" s="37">
        <f t="shared" si="1978"/>
        <v>6.6912268616034918E-6</v>
      </c>
      <c r="AO1848" s="36">
        <f t="shared" si="1979"/>
        <v>1.1707032950252694</v>
      </c>
      <c r="AP1848" s="36">
        <f t="shared" si="1980"/>
        <v>16.421208136214805</v>
      </c>
      <c r="AQ1848" s="74">
        <f t="shared" si="1937"/>
        <v>6.4113365009272788E-8</v>
      </c>
      <c r="AR1848" s="73">
        <f t="shared" si="1938"/>
        <v>9.204527423907001E-8</v>
      </c>
      <c r="AS1848" s="72">
        <f t="shared" si="1981"/>
        <v>1.604502958158003</v>
      </c>
      <c r="AT1848" s="37">
        <f t="shared" si="1939"/>
        <v>2.178054047131839E-4</v>
      </c>
      <c r="AU1848" s="37">
        <f t="shared" si="1940"/>
        <v>857.64690673085681</v>
      </c>
      <c r="AV1848" s="34">
        <f t="shared" si="1941"/>
        <v>0</v>
      </c>
      <c r="AW1848" s="34">
        <f t="shared" si="1942"/>
        <v>1.8311194808555162</v>
      </c>
      <c r="AX1848" s="37">
        <f t="shared" si="1943"/>
        <v>9.0857965101319582</v>
      </c>
      <c r="AY1848" s="7">
        <f t="shared" si="1944"/>
        <v>30.388182301042125</v>
      </c>
      <c r="AZ1848" s="37">
        <f t="shared" si="1945"/>
        <v>28.557062820186609</v>
      </c>
      <c r="BA1848" s="2">
        <f>BE1848*'mass balance'!$B$17+BF1848*'mass balance'!$C$17+BG1848*'mass balance'!$D$17+BH1848*'mass balance'!$E$17</f>
        <v>3.9452517158946156E-4</v>
      </c>
      <c r="BB1848" s="2">
        <f>BE1848*'mass balance'!$B$18+BF1848*'mass balance'!$C$18+BG1848*'mass balance'!$D$18+BH1848*'mass balance'!$E$18</f>
        <v>4.0059478961391483E-4</v>
      </c>
      <c r="BC1848" s="2">
        <f>BE1848*'mass balance'!$B$19+BF1848*'mass balance'!$C$19+BG1848*'mass balance'!$D$19+BH1848*'mass balance'!$E$19</f>
        <v>-5.0074348701739354E-4</v>
      </c>
      <c r="BD1848" s="2">
        <f>BE1848*'mass balance'!$B$20+BF1848*'mass balance'!$C$20+BG1848*'mass balance'!$D$20+BH1848*'mass balance'!$E$20</f>
        <v>1.820885407335976E-5</v>
      </c>
      <c r="BE1848" s="2">
        <f>N1848*'mass balance'!$H$11+R1848*'mass balance'!$I$11+S1848*'mass balance'!$J$11</f>
        <v>-9.0001606303327902E-4</v>
      </c>
      <c r="BF1848" s="2">
        <f>N1848*'mass balance'!$H$12+R1848*'mass balance'!$I$12+S1848*'mass balance'!$J$12</f>
        <v>2.1546563796038198E-4</v>
      </c>
      <c r="BG1848" s="2">
        <f>N1848*'mass balance'!$H$13+R1848*'mass balance'!$I$13+S1848*'mass balance'!$J$13</f>
        <v>1.0054172622237181E-4</v>
      </c>
      <c r="BH1848" s="2">
        <f>N1848*'mass balance'!$H$14+R1848*'mass balance'!$I$14+S1848*'mass balance'!$J$14</f>
        <v>9.8439256894264891E-5</v>
      </c>
      <c r="BI1848" s="36">
        <f t="shared" si="1946"/>
        <v>7.8325413151257937E-20</v>
      </c>
      <c r="BJ1848" s="36">
        <f t="shared" si="1947"/>
        <v>9.0238113150982648E-23</v>
      </c>
      <c r="BK1848" s="36">
        <f t="shared" si="1948"/>
        <v>3.2704632983493807E-19</v>
      </c>
      <c r="BL1848" s="36">
        <f t="shared" si="1949"/>
        <v>1.6327566197426997E-19</v>
      </c>
      <c r="BM1848" s="36">
        <f t="shared" si="1982"/>
        <v>1.8577002989146724E-16</v>
      </c>
      <c r="BN1848" s="36">
        <f t="shared" ca="1" si="1950"/>
        <v>0.81465914415145746</v>
      </c>
      <c r="BO1848" s="36">
        <f t="shared" ca="1" si="1967"/>
        <v>1</v>
      </c>
      <c r="BP1848" s="36">
        <f t="shared" si="1983"/>
        <v>-1.8577002989144734E-16</v>
      </c>
      <c r="BQ1848" s="36">
        <f t="shared" si="1984"/>
        <v>0.99999999999989297</v>
      </c>
      <c r="BR1848" s="2">
        <f t="shared" si="1973"/>
        <v>-5</v>
      </c>
      <c r="BS1848">
        <v>0</v>
      </c>
      <c r="BT1848" s="37">
        <f t="shared" si="1968"/>
        <v>0.50199534573493698</v>
      </c>
      <c r="BU1848" s="34">
        <f t="shared" si="1951"/>
        <v>8.7614264593778142</v>
      </c>
      <c r="BV1848" s="34">
        <f t="shared" si="1952"/>
        <v>30.388182301042125</v>
      </c>
      <c r="BW1848" s="34">
        <f t="shared" si="1953"/>
        <v>-5</v>
      </c>
      <c r="BX1848" s="34">
        <f t="shared" si="1954"/>
        <v>-5</v>
      </c>
      <c r="BY1848" s="34">
        <f t="shared" si="1955"/>
        <v>12.04197158814347</v>
      </c>
      <c r="BZ1848" s="36">
        <f t="shared" si="1969"/>
        <v>5.0074348701739354E-4</v>
      </c>
      <c r="CA1848" s="34">
        <f t="shared" si="1970"/>
        <v>1.7578675681592965E-2</v>
      </c>
    </row>
    <row r="1849" spans="1:79" ht="13.2" x14ac:dyDescent="0.25">
      <c r="A1849" s="75">
        <f t="shared" si="1956"/>
        <v>4.9726027397261685</v>
      </c>
      <c r="B1849" s="34">
        <f t="shared" si="1974"/>
        <v>1815.0000000000516</v>
      </c>
      <c r="C1849">
        <f t="shared" si="1957"/>
        <v>15</v>
      </c>
      <c r="D1849" s="35">
        <f t="shared" si="1917"/>
        <v>3000</v>
      </c>
      <c r="E1849" s="27">
        <v>0</v>
      </c>
      <c r="F1849" s="64">
        <f t="shared" si="1958"/>
        <v>0.46593146951268899</v>
      </c>
      <c r="G1849" s="34">
        <v>0</v>
      </c>
      <c r="H1849" s="34">
        <f t="shared" si="1918"/>
        <v>1</v>
      </c>
      <c r="I1849" s="34">
        <f t="shared" si="1959"/>
        <v>6192.2292298236371</v>
      </c>
      <c r="J1849" s="34">
        <f t="shared" si="1919"/>
        <v>44843.374545200961</v>
      </c>
      <c r="K1849" s="34">
        <f t="shared" si="1920"/>
        <v>39506.448270064247</v>
      </c>
      <c r="L1849" s="36">
        <f t="shared" si="1971"/>
        <v>6820.9511087242563</v>
      </c>
      <c r="M1849" s="34">
        <f t="shared" si="1921"/>
        <v>52.228002934779802</v>
      </c>
      <c r="N1849" s="34">
        <f t="shared" si="1960"/>
        <v>378.22887532522617</v>
      </c>
      <c r="O1849" s="34">
        <f t="shared" si="1922"/>
        <v>4.9430669600601176</v>
      </c>
      <c r="P1849">
        <f t="shared" si="1975"/>
        <v>96.33262303348657</v>
      </c>
      <c r="Q1849" s="36">
        <f t="shared" si="1923"/>
        <v>319.88965687745144</v>
      </c>
      <c r="R1849" s="34">
        <f t="shared" si="1924"/>
        <v>183.84163756888216</v>
      </c>
      <c r="S1849" s="34">
        <f t="shared" si="1925"/>
        <v>136.04801930856922</v>
      </c>
      <c r="T1849" s="36">
        <f t="shared" si="1961"/>
        <v>-3.3680176545195616E-6</v>
      </c>
      <c r="U1849" s="36">
        <f t="shared" si="1926"/>
        <v>3397.1924961257187</v>
      </c>
      <c r="V1849" s="36">
        <f t="shared" si="1927"/>
        <v>1.7172793167207656E-2</v>
      </c>
      <c r="W1849" s="68">
        <f t="shared" si="1928"/>
        <v>19.48843173921216</v>
      </c>
      <c r="X1849">
        <f t="shared" si="1929"/>
        <v>8.7640003284814281</v>
      </c>
      <c r="Y1849">
        <f t="shared" si="1930"/>
        <v>1.5373874768040686E-2</v>
      </c>
      <c r="Z1849" s="34">
        <f t="shared" si="1931"/>
        <v>6.2394342047891618E-4</v>
      </c>
      <c r="AA1849" s="36">
        <f t="shared" si="1932"/>
        <v>8.8117881402713025E-4</v>
      </c>
      <c r="AB1849" s="34">
        <f t="shared" si="1933"/>
        <v>1.7719373785567562E-3</v>
      </c>
      <c r="AC1849" s="36">
        <f t="shared" si="1934"/>
        <v>61.388277061511957</v>
      </c>
      <c r="AD1849" s="34">
        <f t="shared" si="1935"/>
        <v>26.120737473883665</v>
      </c>
      <c r="AE1849">
        <f t="shared" si="1962"/>
        <v>34644.721537232166</v>
      </c>
      <c r="AF1849" s="36">
        <f t="shared" si="1976"/>
        <v>26.120737473883665</v>
      </c>
      <c r="AG1849" s="34">
        <f t="shared" si="1936"/>
        <v>0</v>
      </c>
      <c r="AH1849">
        <f t="shared" si="1972"/>
        <v>0</v>
      </c>
      <c r="AI1849" s="29">
        <f t="shared" si="1963"/>
        <v>0</v>
      </c>
      <c r="AJ1849">
        <f t="shared" si="1964"/>
        <v>0</v>
      </c>
      <c r="AK1849" s="36">
        <f t="shared" si="1977"/>
        <v>-9.204527423907001E-8</v>
      </c>
      <c r="AL1849" s="36">
        <f t="shared" si="1965"/>
        <v>-2.4348409887722401E-4</v>
      </c>
      <c r="AM1849" s="36">
        <f t="shared" si="1966"/>
        <v>-2.9097327317714118E-2</v>
      </c>
      <c r="AN1849" s="37">
        <f t="shared" si="1978"/>
        <v>6.5978983939682344E-6</v>
      </c>
      <c r="AO1849" s="36">
        <f t="shared" si="1979"/>
        <v>1.1704597602666664</v>
      </c>
      <c r="AP1849" s="36">
        <f t="shared" si="1980"/>
        <v>16.392059067076673</v>
      </c>
      <c r="AQ1849" s="74">
        <f t="shared" si="1937"/>
        <v>6.3258588883868291E-8</v>
      </c>
      <c r="AR1849" s="73">
        <f t="shared" si="1938"/>
        <v>9.0779465256268483E-8</v>
      </c>
      <c r="AS1849" s="72">
        <f t="shared" si="1981"/>
        <v>1.6035018395263578</v>
      </c>
      <c r="AT1849" s="37">
        <f t="shared" si="1939"/>
        <v>2.1490156617802095E-4</v>
      </c>
      <c r="AU1849" s="37">
        <f t="shared" si="1940"/>
        <v>856.12450906236438</v>
      </c>
      <c r="AV1849" s="34">
        <f t="shared" si="1941"/>
        <v>0</v>
      </c>
      <c r="AW1849" s="34">
        <f t="shared" si="1942"/>
        <v>1.8327337544845164</v>
      </c>
      <c r="AX1849" s="37">
        <f t="shared" si="1943"/>
        <v>9.0938063343130189</v>
      </c>
      <c r="AY1849" s="7">
        <f t="shared" si="1944"/>
        <v>30.414971828009694</v>
      </c>
      <c r="AZ1849" s="37">
        <f t="shared" si="1945"/>
        <v>28.582238073525179</v>
      </c>
      <c r="BA1849" s="2">
        <f>BE1849*'mass balance'!$B$17+BF1849*'mass balance'!$C$17+BG1849*'mass balance'!$D$17+BH1849*'mass balance'!$E$17</f>
        <v>3.9479773586499801E-4</v>
      </c>
      <c r="BB1849" s="2">
        <f>BE1849*'mass balance'!$B$18+BF1849*'mass balance'!$C$18+BG1849*'mass balance'!$D$18+BH1849*'mass balance'!$E$18</f>
        <v>4.0087154718599808E-4</v>
      </c>
      <c r="BC1849" s="2">
        <f>BE1849*'mass balance'!$B$19+BF1849*'mass balance'!$C$19+BG1849*'mass balance'!$D$19+BH1849*'mass balance'!$E$19</f>
        <v>-5.0108943398249764E-4</v>
      </c>
      <c r="BD1849" s="2">
        <f>BE1849*'mass balance'!$B$20+BF1849*'mass balance'!$C$20+BG1849*'mass balance'!$D$20+BH1849*'mass balance'!$E$20</f>
        <v>1.8221433962999915E-5</v>
      </c>
      <c r="BE1849" s="2">
        <f>N1849*'mass balance'!$H$11+R1849*'mass balance'!$I$11+S1849*'mass balance'!$J$11</f>
        <v>-9.0054494125053842E-4</v>
      </c>
      <c r="BF1849" s="2">
        <f>N1849*'mass balance'!$H$12+R1849*'mass balance'!$I$12+S1849*'mass balance'!$J$12</f>
        <v>2.1555807322854798E-4</v>
      </c>
      <c r="BG1849" s="2">
        <f>N1849*'mass balance'!$H$13+R1849*'mass balance'!$I$13+S1849*'mass balance'!$J$13</f>
        <v>1.0058485939271519E-4</v>
      </c>
      <c r="BH1849" s="2">
        <f>N1849*'mass balance'!$H$14+R1849*'mass balance'!$I$14+S1849*'mass balance'!$J$14</f>
        <v>9.8497102949277632E-5</v>
      </c>
      <c r="BI1849" s="36">
        <f t="shared" si="1946"/>
        <v>7.8325413151257937E-20</v>
      </c>
      <c r="BJ1849" s="36">
        <f t="shared" si="1947"/>
        <v>9.01887422060029E-23</v>
      </c>
      <c r="BK1849" s="36">
        <f t="shared" si="1948"/>
        <v>3.2713656794808906E-19</v>
      </c>
      <c r="BL1849" s="36">
        <f t="shared" si="1949"/>
        <v>1.6329607827236344E-19</v>
      </c>
      <c r="BM1849" s="36">
        <f t="shared" si="1982"/>
        <v>1.8593330555344151E-16</v>
      </c>
      <c r="BN1849" s="36">
        <f t="shared" ca="1" si="1950"/>
        <v>0.54809356153912892</v>
      </c>
      <c r="BO1849" s="36">
        <f t="shared" ca="1" si="1967"/>
        <v>1</v>
      </c>
      <c r="BP1849" s="36">
        <f t="shared" si="1983"/>
        <v>-1.8593330555342156E-16</v>
      </c>
      <c r="BQ1849" s="36">
        <f t="shared" si="1984"/>
        <v>0.99999999999989275</v>
      </c>
      <c r="BR1849" s="2">
        <f t="shared" si="1973"/>
        <v>-5</v>
      </c>
      <c r="BS1849">
        <v>0</v>
      </c>
      <c r="BT1849" s="37">
        <f t="shared" si="1968"/>
        <v>0.50234215756745382</v>
      </c>
      <c r="BU1849" s="34">
        <f t="shared" si="1951"/>
        <v>8.7640003284814281</v>
      </c>
      <c r="BV1849" s="34">
        <f t="shared" si="1952"/>
        <v>30.414971828009694</v>
      </c>
      <c r="BW1849" s="34">
        <f t="shared" si="1953"/>
        <v>-5</v>
      </c>
      <c r="BX1849" s="34">
        <f t="shared" si="1954"/>
        <v>-5</v>
      </c>
      <c r="BY1849" s="34">
        <f t="shared" si="1955"/>
        <v>12.049047835698831</v>
      </c>
      <c r="BZ1849" s="36">
        <f t="shared" si="1969"/>
        <v>5.0108943398249764E-4</v>
      </c>
      <c r="CA1849" s="34">
        <f t="shared" si="1970"/>
        <v>1.7575326196472958E-2</v>
      </c>
    </row>
    <row r="1850" spans="1:79" ht="13.2" x14ac:dyDescent="0.25">
      <c r="A1850" s="75">
        <f t="shared" si="1956"/>
        <v>4.9753424657535659</v>
      </c>
      <c r="B1850" s="34">
        <f t="shared" si="1974"/>
        <v>1816.0000000000516</v>
      </c>
      <c r="C1850">
        <f t="shared" si="1957"/>
        <v>15</v>
      </c>
      <c r="D1850" s="35">
        <f t="shared" si="1917"/>
        <v>3000</v>
      </c>
      <c r="E1850" s="27">
        <v>0</v>
      </c>
      <c r="F1850" s="64">
        <f t="shared" si="1958"/>
        <v>0.46593146951268899</v>
      </c>
      <c r="G1850" s="34">
        <v>0</v>
      </c>
      <c r="H1850" s="34">
        <f t="shared" si="1918"/>
        <v>1</v>
      </c>
      <c r="I1850" s="34">
        <f t="shared" si="1959"/>
        <v>6192.2292298236371</v>
      </c>
      <c r="J1850" s="34">
        <f t="shared" si="1919"/>
        <v>44869.714032246877</v>
      </c>
      <c r="K1850" s="34">
        <f t="shared" si="1920"/>
        <v>39529.653026463435</v>
      </c>
      <c r="L1850" s="36">
        <f t="shared" si="1971"/>
        <v>6826.961586332779</v>
      </c>
      <c r="M1850" s="34">
        <f t="shared" si="1921"/>
        <v>52.228002934779802</v>
      </c>
      <c r="N1850" s="34">
        <f t="shared" si="1960"/>
        <v>378.45103422078336</v>
      </c>
      <c r="O1850" s="34">
        <f t="shared" si="1922"/>
        <v>4.9430669600601176</v>
      </c>
      <c r="P1850">
        <f t="shared" si="1975"/>
        <v>96.417509300003346</v>
      </c>
      <c r="Q1850" s="36">
        <f t="shared" si="1923"/>
        <v>320.08680330098827</v>
      </c>
      <c r="R1850" s="34">
        <f t="shared" si="1924"/>
        <v>183.98045521102171</v>
      </c>
      <c r="S1850" s="34">
        <f t="shared" si="1925"/>
        <v>136.10634808996656</v>
      </c>
      <c r="T1850" s="36">
        <f t="shared" si="1961"/>
        <v>-3.3477934126630478E-6</v>
      </c>
      <c r="U1850" s="36">
        <f t="shared" si="1926"/>
        <v>3397.1924927577011</v>
      </c>
      <c r="V1850" s="36">
        <f t="shared" si="1927"/>
        <v>1.718015577420276E-2</v>
      </c>
      <c r="W1850" s="68">
        <f t="shared" si="1928"/>
        <v>19.505604532379369</v>
      </c>
      <c r="X1850">
        <f t="shared" si="1929"/>
        <v>8.7665737898746876</v>
      </c>
      <c r="Y1850">
        <f t="shared" si="1930"/>
        <v>1.5373874768040686E-2</v>
      </c>
      <c r="Z1850" s="34">
        <f t="shared" si="1931"/>
        <v>6.2394342047891618E-4</v>
      </c>
      <c r="AA1850" s="36">
        <f t="shared" si="1932"/>
        <v>8.8078048263942014E-4</v>
      </c>
      <c r="AB1850" s="34">
        <f t="shared" si="1933"/>
        <v>1.7719373785567562E-3</v>
      </c>
      <c r="AC1850" s="36">
        <f t="shared" si="1934"/>
        <v>61.434561372597393</v>
      </c>
      <c r="AD1850" s="34">
        <f t="shared" si="1935"/>
        <v>26.128384538420967</v>
      </c>
      <c r="AE1850">
        <f t="shared" si="1962"/>
        <v>34670.842274706047</v>
      </c>
      <c r="AF1850" s="36">
        <f t="shared" si="1976"/>
        <v>26.128384538420967</v>
      </c>
      <c r="AG1850" s="34">
        <f t="shared" si="1936"/>
        <v>0</v>
      </c>
      <c r="AH1850">
        <f t="shared" si="1972"/>
        <v>0</v>
      </c>
      <c r="AI1850" s="29">
        <f t="shared" si="1963"/>
        <v>0</v>
      </c>
      <c r="AJ1850">
        <f t="shared" si="1964"/>
        <v>0</v>
      </c>
      <c r="AK1850" s="36">
        <f t="shared" si="1977"/>
        <v>-9.0779465256268483E-8</v>
      </c>
      <c r="AL1850" s="36">
        <f t="shared" si="1965"/>
        <v>-2.4343344967082137E-4</v>
      </c>
      <c r="AM1850" s="36">
        <f t="shared" si="1966"/>
        <v>-2.9045677338832829E-2</v>
      </c>
      <c r="AN1850" s="37">
        <f t="shared" si="1978"/>
        <v>6.5058531197291646E-6</v>
      </c>
      <c r="AO1850" s="36">
        <f t="shared" si="1979"/>
        <v>1.1702162761677892</v>
      </c>
      <c r="AP1850" s="36">
        <f t="shared" si="1980"/>
        <v>16.362961739758958</v>
      </c>
      <c r="AQ1850" s="74">
        <f t="shared" si="1937"/>
        <v>6.2415030977028797E-8</v>
      </c>
      <c r="AR1850" s="73">
        <f t="shared" si="1938"/>
        <v>8.9530808719759961E-8</v>
      </c>
      <c r="AS1850" s="72">
        <f t="shared" si="1981"/>
        <v>1.602501345529963</v>
      </c>
      <c r="AT1850" s="37">
        <f t="shared" si="1939"/>
        <v>2.1203583808417333E-4</v>
      </c>
      <c r="AU1850" s="37">
        <f t="shared" si="1940"/>
        <v>854.6048137658205</v>
      </c>
      <c r="AV1850" s="34">
        <f t="shared" si="1941"/>
        <v>0</v>
      </c>
      <c r="AW1850" s="34">
        <f t="shared" si="1942"/>
        <v>1.8343487206407207</v>
      </c>
      <c r="AX1850" s="37">
        <f t="shared" si="1943"/>
        <v>9.1018195947700296</v>
      </c>
      <c r="AY1850" s="7">
        <f t="shared" si="1944"/>
        <v>30.441772847790119</v>
      </c>
      <c r="AZ1850" s="37">
        <f t="shared" si="1945"/>
        <v>28.6074241271494</v>
      </c>
      <c r="BA1850" s="2">
        <f>BE1850*'mass balance'!$B$17+BF1850*'mass balance'!$C$17+BG1850*'mass balance'!$D$17+BH1850*'mass balance'!$E$17</f>
        <v>3.9507037288833352E-4</v>
      </c>
      <c r="BB1850" s="2">
        <f>BE1850*'mass balance'!$B$18+BF1850*'mass balance'!$C$18+BG1850*'mass balance'!$D$18+BH1850*'mass balance'!$E$18</f>
        <v>4.0114837862507708E-4</v>
      </c>
      <c r="BC1850" s="2">
        <f>BE1850*'mass balance'!$B$19+BF1850*'mass balance'!$C$19+BG1850*'mass balance'!$D$19+BH1850*'mass balance'!$E$19</f>
        <v>-5.0143547328134624E-4</v>
      </c>
      <c r="BD1850" s="2">
        <f>BE1850*'mass balance'!$B$20+BF1850*'mass balance'!$C$20+BG1850*'mass balance'!$D$20+BH1850*'mass balance'!$E$20</f>
        <v>1.8234017210230774E-5</v>
      </c>
      <c r="BE1850" s="2">
        <f>N1850*'mass balance'!$H$11+R1850*'mass balance'!$I$11+S1850*'mass balance'!$J$11</f>
        <v>-9.0107389100186502E-4</v>
      </c>
      <c r="BF1850" s="2">
        <f>N1850*'mass balance'!$H$12+R1850*'mass balance'!$I$12+S1850*'mass balance'!$J$12</f>
        <v>2.1565049088957442E-4</v>
      </c>
      <c r="BG1850" s="2">
        <f>N1850*'mass balance'!$H$13+R1850*'mass balance'!$I$13+S1850*'mass balance'!$J$13</f>
        <v>1.0062798434447428E-4</v>
      </c>
      <c r="BH1850" s="2">
        <f>N1850*'mass balance'!$H$14+R1850*'mass balance'!$I$14+S1850*'mass balance'!$J$14</f>
        <v>9.855495682832899E-5</v>
      </c>
      <c r="BI1850" s="36">
        <f t="shared" si="1946"/>
        <v>7.8325413151257937E-20</v>
      </c>
      <c r="BJ1850" s="36">
        <f t="shared" si="1947"/>
        <v>9.0139464169375325E-23</v>
      </c>
      <c r="BK1850" s="36">
        <f t="shared" si="1948"/>
        <v>3.2722675669029507E-19</v>
      </c>
      <c r="BL1850" s="36">
        <f t="shared" si="1949"/>
        <v>1.6331650208755824E-19</v>
      </c>
      <c r="BM1850" s="36">
        <f t="shared" si="1982"/>
        <v>1.8609660163171387E-16</v>
      </c>
      <c r="BN1850" s="36">
        <f t="shared" ca="1" si="1950"/>
        <v>0.73286639376826124</v>
      </c>
      <c r="BO1850" s="36">
        <f t="shared" ca="1" si="1967"/>
        <v>1</v>
      </c>
      <c r="BP1850" s="36">
        <f t="shared" si="1983"/>
        <v>-1.8609660163169388E-16</v>
      </c>
      <c r="BQ1850" s="36">
        <f t="shared" si="1984"/>
        <v>0.99999999999989253</v>
      </c>
      <c r="BR1850" s="2">
        <f t="shared" si="1973"/>
        <v>-5</v>
      </c>
      <c r="BS1850">
        <v>0</v>
      </c>
      <c r="BT1850" s="37">
        <f t="shared" si="1968"/>
        <v>0.50268906196454954</v>
      </c>
      <c r="BU1850" s="34">
        <f t="shared" si="1951"/>
        <v>8.7665737898746876</v>
      </c>
      <c r="BV1850" s="34">
        <f t="shared" si="1952"/>
        <v>30.441772847790119</v>
      </c>
      <c r="BW1850" s="34">
        <f t="shared" si="1953"/>
        <v>-5</v>
      </c>
      <c r="BX1850" s="34">
        <f t="shared" si="1954"/>
        <v>-5</v>
      </c>
      <c r="BY1850" s="34">
        <f t="shared" si="1955"/>
        <v>12.056125040360673</v>
      </c>
      <c r="BZ1850" s="36">
        <f t="shared" si="1969"/>
        <v>5.0143547328134624E-4</v>
      </c>
      <c r="CA1850" s="34">
        <f t="shared" si="1970"/>
        <v>1.7571979208274149E-2</v>
      </c>
    </row>
    <row r="1851" spans="1:79" ht="13.2" x14ac:dyDescent="0.25">
      <c r="A1851" s="75">
        <f t="shared" si="1956"/>
        <v>4.9780821917809632</v>
      </c>
      <c r="B1851" s="34">
        <f t="shared" si="1974"/>
        <v>1817.0000000000516</v>
      </c>
      <c r="C1851">
        <f t="shared" si="1957"/>
        <v>15</v>
      </c>
      <c r="D1851" s="35">
        <f t="shared" si="1917"/>
        <v>3000</v>
      </c>
      <c r="E1851" s="27">
        <v>0</v>
      </c>
      <c r="F1851" s="64">
        <f t="shared" si="1958"/>
        <v>0.46593146951268899</v>
      </c>
      <c r="G1851" s="34">
        <v>0</v>
      </c>
      <c r="H1851" s="34">
        <f t="shared" si="1918"/>
        <v>1</v>
      </c>
      <c r="I1851" s="34">
        <f t="shared" si="1959"/>
        <v>6192.2292298236371</v>
      </c>
      <c r="J1851" s="34">
        <f t="shared" si="1919"/>
        <v>44896.057078373247</v>
      </c>
      <c r="K1851" s="34">
        <f t="shared" si="1920"/>
        <v>39552.860918367704</v>
      </c>
      <c r="L1851" s="36">
        <f t="shared" si="1971"/>
        <v>6832.9746408537503</v>
      </c>
      <c r="M1851" s="34">
        <f t="shared" si="1921"/>
        <v>52.228002934779802</v>
      </c>
      <c r="N1851" s="34">
        <f t="shared" si="1960"/>
        <v>378.67322313520089</v>
      </c>
      <c r="O1851" s="34">
        <f t="shared" si="1922"/>
        <v>4.9430669600601176</v>
      </c>
      <c r="P1851">
        <f t="shared" si="1975"/>
        <v>96.502431960379482</v>
      </c>
      <c r="Q1851" s="36">
        <f t="shared" si="1923"/>
        <v>320.28398451393468</v>
      </c>
      <c r="R1851" s="34">
        <f t="shared" si="1924"/>
        <v>184.11931876401147</v>
      </c>
      <c r="S1851" s="34">
        <f t="shared" si="1925"/>
        <v>136.16466574992322</v>
      </c>
      <c r="T1851" s="36">
        <f t="shared" si="1961"/>
        <v>-3.3276966652622067E-6</v>
      </c>
      <c r="U1851" s="36">
        <f t="shared" si="1926"/>
        <v>3397.1924894099075</v>
      </c>
      <c r="V1851" s="36">
        <f t="shared" si="1927"/>
        <v>1.718751697738324E-2</v>
      </c>
      <c r="W1851" s="68">
        <f t="shared" si="1928"/>
        <v>19.522784688153571</v>
      </c>
      <c r="X1851">
        <f t="shared" si="1929"/>
        <v>8.7691468436218898</v>
      </c>
      <c r="Y1851">
        <f t="shared" si="1930"/>
        <v>1.5373874768040686E-2</v>
      </c>
      <c r="Z1851" s="34">
        <f t="shared" si="1931"/>
        <v>6.2394342047891618E-4</v>
      </c>
      <c r="AA1851" s="36">
        <f t="shared" si="1932"/>
        <v>8.8038244809474488E-4</v>
      </c>
      <c r="AB1851" s="34">
        <f t="shared" si="1933"/>
        <v>1.7719373785567562E-3</v>
      </c>
      <c r="AC1851" s="36">
        <f t="shared" si="1934"/>
        <v>61.480859233802335</v>
      </c>
      <c r="AD1851" s="34">
        <f t="shared" si="1935"/>
        <v>26.13602756982965</v>
      </c>
      <c r="AE1851">
        <f t="shared" si="1962"/>
        <v>34696.970659244471</v>
      </c>
      <c r="AF1851" s="36">
        <f t="shared" si="1976"/>
        <v>26.13602756982965</v>
      </c>
      <c r="AG1851" s="34">
        <f t="shared" si="1936"/>
        <v>0</v>
      </c>
      <c r="AH1851">
        <f t="shared" si="1972"/>
        <v>0</v>
      </c>
      <c r="AI1851" s="29">
        <f t="shared" si="1963"/>
        <v>0</v>
      </c>
      <c r="AJ1851">
        <f t="shared" si="1964"/>
        <v>0</v>
      </c>
      <c r="AK1851" s="36">
        <f t="shared" si="1977"/>
        <v>-8.9530808719759961E-8</v>
      </c>
      <c r="AL1851" s="36">
        <f t="shared" si="1965"/>
        <v>-2.4338281098190028E-4</v>
      </c>
      <c r="AM1851" s="36">
        <f t="shared" si="1966"/>
        <v>-2.8994119038524956E-2</v>
      </c>
      <c r="AN1851" s="37">
        <f t="shared" si="1978"/>
        <v>6.4150736544728961E-6</v>
      </c>
      <c r="AO1851" s="36">
        <f t="shared" si="1979"/>
        <v>1.1699728427181184</v>
      </c>
      <c r="AP1851" s="36">
        <f t="shared" si="1980"/>
        <v>16.333916062420126</v>
      </c>
      <c r="AQ1851" s="74">
        <f t="shared" si="1937"/>
        <v>6.158254643108614E-8</v>
      </c>
      <c r="AR1851" s="73">
        <f t="shared" si="1938"/>
        <v>8.8299075709549742E-8</v>
      </c>
      <c r="AS1851" s="72">
        <f t="shared" si="1981"/>
        <v>1.601501475779165</v>
      </c>
      <c r="AT1851" s="37">
        <f t="shared" si="1939"/>
        <v>2.0920772832234305E-4</v>
      </c>
      <c r="AU1851" s="37">
        <f t="shared" si="1940"/>
        <v>853.08781604452531</v>
      </c>
      <c r="AV1851" s="34">
        <f t="shared" si="1941"/>
        <v>0</v>
      </c>
      <c r="AW1851" s="34">
        <f t="shared" si="1942"/>
        <v>1.8359643791922156</v>
      </c>
      <c r="AX1851" s="37">
        <f t="shared" si="1943"/>
        <v>9.1098362908482375</v>
      </c>
      <c r="AY1851" s="7">
        <f t="shared" si="1944"/>
        <v>30.468585358194023</v>
      </c>
      <c r="AZ1851" s="37">
        <f t="shared" si="1945"/>
        <v>28.632620979001807</v>
      </c>
      <c r="BA1851" s="2">
        <f>BE1851*'mass balance'!$B$17+BF1851*'mass balance'!$C$17+BG1851*'mass balance'!$D$17+BH1851*'mass balance'!$E$17</f>
        <v>3.9534308263225069E-4</v>
      </c>
      <c r="BB1851" s="2">
        <f>BE1851*'mass balance'!$B$18+BF1851*'mass balance'!$C$18+BG1851*'mass balance'!$D$18+BH1851*'mass balance'!$E$18</f>
        <v>4.0142528390351605E-4</v>
      </c>
      <c r="BC1851" s="2">
        <f>BE1851*'mass balance'!$B$19+BF1851*'mass balance'!$C$19+BG1851*'mass balance'!$D$19+BH1851*'mass balance'!$E$19</f>
        <v>-5.0178160487939502E-4</v>
      </c>
      <c r="BD1851" s="2">
        <f>BE1851*'mass balance'!$B$20+BF1851*'mass balance'!$C$20+BG1851*'mass balance'!$D$20+BH1851*'mass balance'!$E$20</f>
        <v>1.8246603813796181E-5</v>
      </c>
      <c r="BE1851" s="2">
        <f>N1851*'mass balance'!$H$11+R1851*'mass balance'!$I$11+S1851*'mass balance'!$J$11</f>
        <v>-9.0160291222666871E-4</v>
      </c>
      <c r="BF1851" s="2">
        <f>N1851*'mass balance'!$H$12+R1851*'mass balance'!$I$12+S1851*'mass balance'!$J$12</f>
        <v>2.1574289092949668E-4</v>
      </c>
      <c r="BG1851" s="2">
        <f>N1851*'mass balance'!$H$13+R1851*'mass balance'!$I$13+S1851*'mass balance'!$J$13</f>
        <v>1.0067110107114856E-4</v>
      </c>
      <c r="BH1851" s="2">
        <f>N1851*'mass balance'!$H$14+R1851*'mass balance'!$I$14+S1851*'mass balance'!$J$14</f>
        <v>9.8612818524791888E-5</v>
      </c>
      <c r="BI1851" s="36">
        <f t="shared" si="1946"/>
        <v>7.8325413151257937E-20</v>
      </c>
      <c r="BJ1851" s="36">
        <f t="shared" si="1947"/>
        <v>9.0090278844728184E-23</v>
      </c>
      <c r="BK1851" s="36">
        <f t="shared" si="1948"/>
        <v>3.2731689615446447E-19</v>
      </c>
      <c r="BL1851" s="36">
        <f t="shared" si="1949"/>
        <v>1.6333693344590161E-19</v>
      </c>
      <c r="BM1851" s="36">
        <f t="shared" si="1982"/>
        <v>1.8625991813380143E-16</v>
      </c>
      <c r="BN1851" s="36">
        <f t="shared" ca="1" si="1950"/>
        <v>0.77799225874062816</v>
      </c>
      <c r="BO1851" s="36">
        <f t="shared" ca="1" si="1967"/>
        <v>1</v>
      </c>
      <c r="BP1851" s="36">
        <f t="shared" si="1983"/>
        <v>-1.8625991813378136E-16</v>
      </c>
      <c r="BQ1851" s="36">
        <f t="shared" si="1984"/>
        <v>0.99999999999989231</v>
      </c>
      <c r="BR1851" s="2">
        <f t="shared" si="1973"/>
        <v>-5</v>
      </c>
      <c r="BS1851">
        <v>0</v>
      </c>
      <c r="BT1851" s="37">
        <f t="shared" si="1968"/>
        <v>0.50303605889159353</v>
      </c>
      <c r="BU1851" s="34">
        <f t="shared" si="1951"/>
        <v>8.7691468436218898</v>
      </c>
      <c r="BV1851" s="34">
        <f t="shared" si="1952"/>
        <v>30.468585358194023</v>
      </c>
      <c r="BW1851" s="34">
        <f t="shared" si="1953"/>
        <v>-5</v>
      </c>
      <c r="BX1851" s="34">
        <f t="shared" si="1954"/>
        <v>-5</v>
      </c>
      <c r="BY1851" s="34">
        <f t="shared" si="1955"/>
        <v>12.063203201318315</v>
      </c>
      <c r="BZ1851" s="36">
        <f t="shared" si="1969"/>
        <v>5.0178160487939502E-4</v>
      </c>
      <c r="CA1851" s="34">
        <f t="shared" si="1970"/>
        <v>1.756863471424789E-2</v>
      </c>
    </row>
    <row r="1852" spans="1:79" ht="13.2" x14ac:dyDescent="0.25">
      <c r="A1852" s="75">
        <f t="shared" si="1956"/>
        <v>4.9808219178083606</v>
      </c>
      <c r="B1852" s="34">
        <f t="shared" si="1974"/>
        <v>1818.0000000000516</v>
      </c>
      <c r="C1852">
        <f t="shared" si="1957"/>
        <v>15</v>
      </c>
      <c r="D1852" s="35">
        <f t="shared" si="1917"/>
        <v>3000</v>
      </c>
      <c r="E1852" s="27">
        <v>0</v>
      </c>
      <c r="F1852" s="64">
        <f t="shared" si="1958"/>
        <v>0.46593146951268899</v>
      </c>
      <c r="G1852" s="34">
        <v>0</v>
      </c>
      <c r="H1852" s="34">
        <f t="shared" si="1918"/>
        <v>1</v>
      </c>
      <c r="I1852" s="34">
        <f t="shared" si="1959"/>
        <v>6192.2292298236371</v>
      </c>
      <c r="J1852" s="34">
        <f t="shared" si="1919"/>
        <v>44922.403680564174</v>
      </c>
      <c r="K1852" s="34">
        <f t="shared" si="1920"/>
        <v>39576.071943120056</v>
      </c>
      <c r="L1852" s="36">
        <f t="shared" si="1971"/>
        <v>6838.9902717958339</v>
      </c>
      <c r="M1852" s="34">
        <f t="shared" si="1921"/>
        <v>52.228002934779802</v>
      </c>
      <c r="N1852" s="34">
        <f t="shared" si="1960"/>
        <v>378.89544204304138</v>
      </c>
      <c r="O1852" s="34">
        <f t="shared" si="1922"/>
        <v>4.9430669600601176</v>
      </c>
      <c r="P1852">
        <f t="shared" si="1975"/>
        <v>96.587391007675862</v>
      </c>
      <c r="Q1852" s="36">
        <f t="shared" si="1923"/>
        <v>320.48120049462023</v>
      </c>
      <c r="R1852" s="34">
        <f t="shared" si="1924"/>
        <v>184.2582282149842</v>
      </c>
      <c r="S1852" s="34">
        <f t="shared" si="1925"/>
        <v>136.22297227963602</v>
      </c>
      <c r="T1852" s="36">
        <f t="shared" si="1961"/>
        <v>-3.3077265744707548E-6</v>
      </c>
      <c r="U1852" s="36">
        <f t="shared" si="1926"/>
        <v>3397.192486082211</v>
      </c>
      <c r="V1852" s="36">
        <f t="shared" si="1927"/>
        <v>1.7194876775637882E-2</v>
      </c>
      <c r="W1852" s="68">
        <f t="shared" si="1928"/>
        <v>19.539972205130955</v>
      </c>
      <c r="X1852">
        <f t="shared" si="1929"/>
        <v>8.7717194897873139</v>
      </c>
      <c r="Y1852">
        <f t="shared" si="1930"/>
        <v>1.5373874768040686E-2</v>
      </c>
      <c r="Z1852" s="34">
        <f t="shared" si="1931"/>
        <v>6.2394342047891618E-4</v>
      </c>
      <c r="AA1852" s="36">
        <f t="shared" si="1932"/>
        <v>8.799847100664104E-4</v>
      </c>
      <c r="AB1852" s="34">
        <f t="shared" si="1933"/>
        <v>1.7719373785567562E-3</v>
      </c>
      <c r="AC1852" s="36">
        <f t="shared" si="1934"/>
        <v>61.527170637980305</v>
      </c>
      <c r="AD1852" s="34">
        <f t="shared" si="1935"/>
        <v>26.143666569328019</v>
      </c>
      <c r="AE1852">
        <f t="shared" si="1962"/>
        <v>34723.106686814303</v>
      </c>
      <c r="AF1852" s="36">
        <f t="shared" si="1976"/>
        <v>26.143666569328019</v>
      </c>
      <c r="AG1852" s="34">
        <f t="shared" si="1936"/>
        <v>0</v>
      </c>
      <c r="AH1852">
        <f t="shared" si="1972"/>
        <v>0</v>
      </c>
      <c r="AI1852" s="29">
        <f t="shared" si="1963"/>
        <v>0</v>
      </c>
      <c r="AJ1852">
        <f t="shared" si="1964"/>
        <v>0</v>
      </c>
      <c r="AK1852" s="36">
        <f t="shared" si="1977"/>
        <v>-8.8299075709549742E-8</v>
      </c>
      <c r="AL1852" s="36">
        <f t="shared" si="1965"/>
        <v>-2.4333218280851566E-4</v>
      </c>
      <c r="AM1852" s="36">
        <f t="shared" si="1966"/>
        <v>-2.8942652254115662E-2</v>
      </c>
      <c r="AN1852" s="37">
        <f t="shared" si="1978"/>
        <v>6.3255428457531361E-6</v>
      </c>
      <c r="AO1852" s="36">
        <f t="shared" si="1979"/>
        <v>1.1697294599071366</v>
      </c>
      <c r="AP1852" s="36">
        <f t="shared" si="1980"/>
        <v>16.304921943381601</v>
      </c>
      <c r="AQ1852" s="74">
        <f t="shared" si="1937"/>
        <v>6.0760992227732863E-8</v>
      </c>
      <c r="AR1852" s="73">
        <f t="shared" si="1938"/>
        <v>8.7084040313357311E-8</v>
      </c>
      <c r="AS1852" s="72">
        <f t="shared" si="1981"/>
        <v>1.6005022298845526</v>
      </c>
      <c r="AT1852" s="37">
        <f t="shared" si="1939"/>
        <v>2.0641675103189356E-4</v>
      </c>
      <c r="AU1852" s="37">
        <f t="shared" si="1940"/>
        <v>851.57351111028981</v>
      </c>
      <c r="AV1852" s="34">
        <f t="shared" si="1941"/>
        <v>0</v>
      </c>
      <c r="AW1852" s="34">
        <f t="shared" si="1942"/>
        <v>1.8375807300069835</v>
      </c>
      <c r="AX1852" s="37">
        <f t="shared" si="1943"/>
        <v>9.1178564218923821</v>
      </c>
      <c r="AY1852" s="7">
        <f t="shared" si="1944"/>
        <v>30.495409357030319</v>
      </c>
      <c r="AZ1852" s="37">
        <f t="shared" si="1945"/>
        <v>28.657828627023335</v>
      </c>
      <c r="BA1852" s="2">
        <f>BE1852*'mass balance'!$B$17+BF1852*'mass balance'!$C$17+BG1852*'mass balance'!$D$17+BH1852*'mass balance'!$E$17</f>
        <v>3.9561586506953238E-4</v>
      </c>
      <c r="BB1852" s="2">
        <f>BE1852*'mass balance'!$B$18+BF1852*'mass balance'!$C$18+BG1852*'mass balance'!$D$18+BH1852*'mass balance'!$E$18</f>
        <v>4.0170226299367901E-4</v>
      </c>
      <c r="BC1852" s="2">
        <f>BE1852*'mass balance'!$B$19+BF1852*'mass balance'!$C$19+BG1852*'mass balance'!$D$19+BH1852*'mass balance'!$E$19</f>
        <v>-5.0212782874209882E-4</v>
      </c>
      <c r="BD1852" s="2">
        <f>BE1852*'mass balance'!$B$20+BF1852*'mass balance'!$C$20+BG1852*'mass balance'!$D$20+BH1852*'mass balance'!$E$20</f>
        <v>1.825919377243996E-5</v>
      </c>
      <c r="BE1852" s="2">
        <f>N1852*'mass balance'!$H$11+R1852*'mass balance'!$I$11+S1852*'mass balance'!$J$11</f>
        <v>-9.0213200486438422E-4</v>
      </c>
      <c r="BF1852" s="2">
        <f>N1852*'mass balance'!$H$12+R1852*'mass balance'!$I$12+S1852*'mass balance'!$J$12</f>
        <v>2.1583527333436675E-4</v>
      </c>
      <c r="BG1852" s="2">
        <f>N1852*'mass balance'!$H$13+R1852*'mass balance'!$I$13+S1852*'mass balance'!$J$13</f>
        <v>1.0071420956624333E-4</v>
      </c>
      <c r="BH1852" s="2">
        <f>N1852*'mass balance'!$H$14+R1852*'mass balance'!$I$14+S1852*'mass balance'!$J$14</f>
        <v>9.8670688032042014E-5</v>
      </c>
      <c r="BI1852" s="36">
        <f t="shared" si="1946"/>
        <v>7.8325413151257937E-20</v>
      </c>
      <c r="BJ1852" s="36">
        <f t="shared" si="1947"/>
        <v>9.004118603617959E-23</v>
      </c>
      <c r="BK1852" s="36">
        <f t="shared" si="1948"/>
        <v>3.2740698643330919E-19</v>
      </c>
      <c r="BL1852" s="36">
        <f t="shared" si="1949"/>
        <v>1.6335737237332109E-19</v>
      </c>
      <c r="BM1852" s="36">
        <f t="shared" si="1982"/>
        <v>1.8642325506724732E-16</v>
      </c>
      <c r="BN1852" s="36">
        <f t="shared" ca="1" si="1950"/>
        <v>0.70188868062981702</v>
      </c>
      <c r="BO1852" s="36">
        <f t="shared" ca="1" si="1967"/>
        <v>1</v>
      </c>
      <c r="BP1852" s="36">
        <f t="shared" si="1983"/>
        <v>-1.8642325506722721E-16</v>
      </c>
      <c r="BQ1852" s="36">
        <f t="shared" si="1984"/>
        <v>0.99999999999989209</v>
      </c>
      <c r="BR1852" s="2">
        <f t="shared" si="1973"/>
        <v>-5</v>
      </c>
      <c r="BS1852">
        <v>0</v>
      </c>
      <c r="BT1852" s="37">
        <f t="shared" si="1968"/>
        <v>0.50338314831395403</v>
      </c>
      <c r="BU1852" s="34">
        <f t="shared" si="1951"/>
        <v>8.7717194897873139</v>
      </c>
      <c r="BV1852" s="34">
        <f t="shared" si="1952"/>
        <v>30.495409357030319</v>
      </c>
      <c r="BW1852" s="34">
        <f t="shared" si="1953"/>
        <v>-5</v>
      </c>
      <c r="BX1852" s="34">
        <f t="shared" si="1954"/>
        <v>-5</v>
      </c>
      <c r="BY1852" s="34">
        <f t="shared" si="1955"/>
        <v>12.070282317761404</v>
      </c>
      <c r="BZ1852" s="36">
        <f t="shared" si="1969"/>
        <v>5.0212782874209882E-4</v>
      </c>
      <c r="CA1852" s="34">
        <f t="shared" si="1970"/>
        <v>1.7565292711649524E-2</v>
      </c>
    </row>
    <row r="1853" spans="1:79" ht="13.2" x14ac:dyDescent="0.25">
      <c r="A1853" s="75">
        <f t="shared" si="1956"/>
        <v>4.9835616438357579</v>
      </c>
      <c r="B1853" s="34">
        <f t="shared" si="1974"/>
        <v>1819.0000000000516</v>
      </c>
      <c r="C1853">
        <f t="shared" si="1957"/>
        <v>15</v>
      </c>
      <c r="D1853" s="35">
        <f t="shared" si="1917"/>
        <v>3000</v>
      </c>
      <c r="E1853" s="27">
        <v>0</v>
      </c>
      <c r="F1853" s="64">
        <f t="shared" si="1958"/>
        <v>0.46593146951268899</v>
      </c>
      <c r="G1853" s="34">
        <v>0</v>
      </c>
      <c r="H1853" s="34">
        <f t="shared" si="1918"/>
        <v>1</v>
      </c>
      <c r="I1853" s="34">
        <f t="shared" si="1959"/>
        <v>6192.2292298236371</v>
      </c>
      <c r="J1853" s="34">
        <f t="shared" si="1919"/>
        <v>44948.75383580503</v>
      </c>
      <c r="K1853" s="34">
        <f t="shared" si="1920"/>
        <v>39599.286098064658</v>
      </c>
      <c r="L1853" s="36">
        <f t="shared" si="1971"/>
        <v>6845.0084786673069</v>
      </c>
      <c r="M1853" s="34">
        <f t="shared" si="1921"/>
        <v>52.228002934779802</v>
      </c>
      <c r="N1853" s="34">
        <f t="shared" si="1960"/>
        <v>379.11769091887805</v>
      </c>
      <c r="O1853" s="34">
        <f t="shared" si="1922"/>
        <v>4.9430669600601176</v>
      </c>
      <c r="P1853">
        <f t="shared" si="1975"/>
        <v>96.672386434947811</v>
      </c>
      <c r="Q1853" s="36">
        <f t="shared" si="1923"/>
        <v>320.67845122137976</v>
      </c>
      <c r="R1853" s="34">
        <f t="shared" si="1924"/>
        <v>184.39718355106845</v>
      </c>
      <c r="S1853" s="34">
        <f t="shared" si="1925"/>
        <v>136.28126767031131</v>
      </c>
      <c r="T1853" s="36">
        <f t="shared" si="1961"/>
        <v>-3.2878822981864674E-6</v>
      </c>
      <c r="U1853" s="36">
        <f t="shared" si="1926"/>
        <v>3397.1924827744842</v>
      </c>
      <c r="V1853" s="36">
        <f t="shared" si="1927"/>
        <v>1.7202235167856714E-2</v>
      </c>
      <c r="W1853" s="68">
        <f t="shared" si="1928"/>
        <v>19.557167081906591</v>
      </c>
      <c r="X1853">
        <f t="shared" si="1929"/>
        <v>8.7742917284352373</v>
      </c>
      <c r="Y1853">
        <f t="shared" si="1930"/>
        <v>1.5373874768040686E-2</v>
      </c>
      <c r="Z1853" s="34">
        <f t="shared" si="1931"/>
        <v>6.2394342047891618E-4</v>
      </c>
      <c r="AA1853" s="36">
        <f t="shared" si="1932"/>
        <v>8.7958726822820097E-4</v>
      </c>
      <c r="AB1853" s="34">
        <f t="shared" si="1933"/>
        <v>1.7719373785567562E-3</v>
      </c>
      <c r="AC1853" s="36">
        <f t="shared" si="1934"/>
        <v>61.573495577987018</v>
      </c>
      <c r="AD1853" s="34">
        <f t="shared" si="1935"/>
        <v>26.151301538133637</v>
      </c>
      <c r="AE1853">
        <f t="shared" si="1962"/>
        <v>34749.250353383628</v>
      </c>
      <c r="AF1853" s="36">
        <f t="shared" si="1976"/>
        <v>26.151301538133637</v>
      </c>
      <c r="AG1853" s="34">
        <f t="shared" si="1936"/>
        <v>0</v>
      </c>
      <c r="AH1853">
        <f t="shared" si="1972"/>
        <v>0</v>
      </c>
      <c r="AI1853" s="29">
        <f t="shared" si="1963"/>
        <v>0</v>
      </c>
      <c r="AJ1853">
        <f t="shared" si="1964"/>
        <v>0</v>
      </c>
      <c r="AK1853" s="36">
        <f t="shared" si="1977"/>
        <v>-8.7084040313357311E-8</v>
      </c>
      <c r="AL1853" s="36">
        <f t="shared" si="1965"/>
        <v>-2.4328156514871982E-4</v>
      </c>
      <c r="AM1853" s="36">
        <f t="shared" si="1966"/>
        <v>-2.8891276823218057E-2</v>
      </c>
      <c r="AN1853" s="37">
        <f t="shared" si="1978"/>
        <v>6.2372437700435861E-6</v>
      </c>
      <c r="AO1853" s="36">
        <f t="shared" si="1979"/>
        <v>1.169486127724328</v>
      </c>
      <c r="AP1853" s="36">
        <f t="shared" si="1980"/>
        <v>16.275979291127484</v>
      </c>
      <c r="AQ1853" s="74">
        <f t="shared" si="1937"/>
        <v>5.9950227165069166E-8</v>
      </c>
      <c r="AR1853" s="73">
        <f t="shared" si="1938"/>
        <v>8.5885479587732652E-8</v>
      </c>
      <c r="AS1853" s="72">
        <f t="shared" si="1981"/>
        <v>1.5995036074569546</v>
      </c>
      <c r="AT1853" s="37">
        <f t="shared" si="1939"/>
        <v>2.0366242652287373E-4</v>
      </c>
      <c r="AU1853" s="37">
        <f t="shared" si="1940"/>
        <v>850.06189418342149</v>
      </c>
      <c r="AV1853" s="34">
        <f t="shared" si="1941"/>
        <v>0</v>
      </c>
      <c r="AW1853" s="34">
        <f t="shared" si="1942"/>
        <v>1.8391977729529021</v>
      </c>
      <c r="AX1853" s="37">
        <f t="shared" si="1943"/>
        <v>9.125879987246682</v>
      </c>
      <c r="AY1853" s="7">
        <f t="shared" si="1944"/>
        <v>30.522244842106176</v>
      </c>
      <c r="AZ1853" s="37">
        <f t="shared" si="1945"/>
        <v>28.683047069153275</v>
      </c>
      <c r="BA1853" s="2">
        <f>BE1853*'mass balance'!$B$17+BF1853*'mass balance'!$C$17+BG1853*'mass balance'!$D$17+BH1853*'mass balance'!$E$17</f>
        <v>3.9588872017295984E-4</v>
      </c>
      <c r="BB1853" s="2">
        <f>BE1853*'mass balance'!$B$18+BF1853*'mass balance'!$C$18+BG1853*'mass balance'!$D$18+BH1853*'mass balance'!$E$18</f>
        <v>4.019793158679285E-4</v>
      </c>
      <c r="BC1853" s="2">
        <f>BE1853*'mass balance'!$B$19+BF1853*'mass balance'!$C$19+BG1853*'mass balance'!$D$19+BH1853*'mass balance'!$E$19</f>
        <v>-5.0247414483491049E-4</v>
      </c>
      <c r="BD1853" s="2">
        <f>BE1853*'mass balance'!$B$20+BF1853*'mass balance'!$C$20+BG1853*'mass balance'!$D$20+BH1853*'mass balance'!$E$20</f>
        <v>1.8271787084905838E-5</v>
      </c>
      <c r="BE1853" s="2">
        <f>N1853*'mass balance'!$H$11+R1853*'mass balance'!$I$11+S1853*'mass balance'!$J$11</f>
        <v>-9.0266116885447144E-4</v>
      </c>
      <c r="BF1853" s="2">
        <f>N1853*'mass balance'!$H$12+R1853*'mass balance'!$I$12+S1853*'mass balance'!$J$12</f>
        <v>2.1592763809025171E-4</v>
      </c>
      <c r="BG1853" s="2">
        <f>N1853*'mass balance'!$H$13+R1853*'mass balance'!$I$13+S1853*'mass balance'!$J$13</f>
        <v>1.0075730982327287E-4</v>
      </c>
      <c r="BH1853" s="2">
        <f>N1853*'mass balance'!$H$14+R1853*'mass balance'!$I$14+S1853*'mass balance'!$J$14</f>
        <v>9.8728565343457806E-5</v>
      </c>
      <c r="BI1853" s="36">
        <f t="shared" si="1946"/>
        <v>7.8325413151257937E-20</v>
      </c>
      <c r="BJ1853" s="36">
        <f t="shared" si="1947"/>
        <v>8.999218554833638E-23</v>
      </c>
      <c r="BK1853" s="36">
        <f t="shared" si="1948"/>
        <v>3.2749702761934539E-19</v>
      </c>
      <c r="BL1853" s="36">
        <f t="shared" si="1949"/>
        <v>1.633778188956254E-19</v>
      </c>
      <c r="BM1853" s="36">
        <f t="shared" si="1982"/>
        <v>1.8658661243962064E-16</v>
      </c>
      <c r="BN1853" s="36">
        <f t="shared" ca="1" si="1950"/>
        <v>0.66160693532250714</v>
      </c>
      <c r="BO1853" s="36">
        <f t="shared" ca="1" si="1967"/>
        <v>1</v>
      </c>
      <c r="BP1853" s="36">
        <f t="shared" si="1983"/>
        <v>-1.8658661243960048E-16</v>
      </c>
      <c r="BQ1853" s="36">
        <f t="shared" si="1984"/>
        <v>0.99999999999989186</v>
      </c>
      <c r="BR1853" s="2">
        <f t="shared" si="1973"/>
        <v>-5</v>
      </c>
      <c r="BS1853">
        <v>0</v>
      </c>
      <c r="BT1853" s="37">
        <f t="shared" si="1968"/>
        <v>0.50373033019699776</v>
      </c>
      <c r="BU1853" s="34">
        <f t="shared" si="1951"/>
        <v>8.7742917284352373</v>
      </c>
      <c r="BV1853" s="34">
        <f t="shared" si="1952"/>
        <v>30.522244842106176</v>
      </c>
      <c r="BW1853" s="34">
        <f t="shared" si="1953"/>
        <v>-5</v>
      </c>
      <c r="BX1853" s="34">
        <f t="shared" si="1954"/>
        <v>-5</v>
      </c>
      <c r="BY1853" s="34">
        <f t="shared" si="1955"/>
        <v>12.077362388879941</v>
      </c>
      <c r="BZ1853" s="36">
        <f t="shared" si="1969"/>
        <v>5.0247414483491049E-4</v>
      </c>
      <c r="CA1853" s="34">
        <f t="shared" si="1970"/>
        <v>1.7561953197738411E-2</v>
      </c>
    </row>
    <row r="1854" spans="1:79" ht="13.2" x14ac:dyDescent="0.25">
      <c r="A1854" s="75">
        <f t="shared" si="1956"/>
        <v>4.9863013698631553</v>
      </c>
      <c r="B1854" s="34">
        <f t="shared" si="1974"/>
        <v>1820.0000000000516</v>
      </c>
      <c r="C1854">
        <f t="shared" si="1957"/>
        <v>15</v>
      </c>
      <c r="D1854" s="35">
        <f t="shared" si="1917"/>
        <v>3000</v>
      </c>
      <c r="E1854" s="27">
        <v>0</v>
      </c>
      <c r="F1854" s="64">
        <f t="shared" si="1958"/>
        <v>0.46593146951268899</v>
      </c>
      <c r="G1854" s="34">
        <v>0</v>
      </c>
      <c r="H1854" s="34">
        <f t="shared" si="1918"/>
        <v>1</v>
      </c>
      <c r="I1854" s="34">
        <f t="shared" si="1959"/>
        <v>6192.2292298236371</v>
      </c>
      <c r="J1854" s="34">
        <f t="shared" si="1919"/>
        <v>44975.10754108242</v>
      </c>
      <c r="K1854" s="34">
        <f t="shared" si="1920"/>
        <v>39622.503380546746</v>
      </c>
      <c r="L1854" s="36">
        <f t="shared" si="1971"/>
        <v>6851.0292609760572</v>
      </c>
      <c r="M1854" s="34">
        <f t="shared" si="1921"/>
        <v>52.228002934779802</v>
      </c>
      <c r="N1854" s="34">
        <f t="shared" si="1960"/>
        <v>379.33996973729467</v>
      </c>
      <c r="O1854" s="34">
        <f t="shared" si="1922"/>
        <v>4.9430669600601176</v>
      </c>
      <c r="P1854">
        <f t="shared" si="1975"/>
        <v>96.75741823524524</v>
      </c>
      <c r="Q1854" s="36">
        <f t="shared" si="1923"/>
        <v>320.87573667255521</v>
      </c>
      <c r="R1854" s="34">
        <f t="shared" si="1924"/>
        <v>184.53618475938947</v>
      </c>
      <c r="S1854" s="34">
        <f t="shared" si="1925"/>
        <v>136.33955191316574</v>
      </c>
      <c r="T1854" s="36">
        <f t="shared" si="1961"/>
        <v>-3.2681630058760136E-6</v>
      </c>
      <c r="U1854" s="36">
        <f t="shared" si="1926"/>
        <v>3397.1924794866018</v>
      </c>
      <c r="V1854" s="36">
        <f t="shared" si="1927"/>
        <v>1.7209592152931063E-2</v>
      </c>
      <c r="W1854" s="68">
        <f t="shared" si="1928"/>
        <v>19.574369317074449</v>
      </c>
      <c r="X1854">
        <f t="shared" si="1929"/>
        <v>8.7768635596299216</v>
      </c>
      <c r="Y1854">
        <f t="shared" si="1930"/>
        <v>1.5373874768040686E-2</v>
      </c>
      <c r="Z1854" s="34">
        <f t="shared" si="1931"/>
        <v>6.2394342047891618E-4</v>
      </c>
      <c r="AA1854" s="36">
        <f t="shared" si="1932"/>
        <v>8.7919012225437965E-4</v>
      </c>
      <c r="AB1854" s="34">
        <f t="shared" si="1933"/>
        <v>1.7719373785567562E-3</v>
      </c>
      <c r="AC1854" s="36">
        <f t="shared" si="1934"/>
        <v>61.619834046680346</v>
      </c>
      <c r="AD1854" s="34">
        <f t="shared" si="1935"/>
        <v>26.158932477463871</v>
      </c>
      <c r="AE1854">
        <f t="shared" si="1962"/>
        <v>34775.401654921763</v>
      </c>
      <c r="AF1854" s="36">
        <f t="shared" si="1976"/>
        <v>26.158932477463871</v>
      </c>
      <c r="AG1854" s="34">
        <f t="shared" si="1936"/>
        <v>0</v>
      </c>
      <c r="AH1854">
        <f t="shared" si="1972"/>
        <v>0</v>
      </c>
      <c r="AI1854" s="29">
        <f t="shared" si="1963"/>
        <v>0</v>
      </c>
      <c r="AJ1854">
        <f t="shared" si="1964"/>
        <v>0</v>
      </c>
      <c r="AK1854" s="36">
        <f t="shared" si="1977"/>
        <v>-8.5885479587732652E-8</v>
      </c>
      <c r="AL1854" s="36">
        <f t="shared" si="1965"/>
        <v>-2.4323095800056222E-4</v>
      </c>
      <c r="AM1854" s="36">
        <f t="shared" si="1966"/>
        <v>-2.8839992583732689E-2</v>
      </c>
      <c r="AN1854" s="37">
        <f t="shared" si="1978"/>
        <v>6.1501597297302287E-6</v>
      </c>
      <c r="AO1854" s="36">
        <f t="shared" si="1979"/>
        <v>1.1692428461591793</v>
      </c>
      <c r="AP1854" s="36">
        <f t="shared" si="1980"/>
        <v>16.247088014304268</v>
      </c>
      <c r="AQ1854" s="74">
        <f t="shared" si="1937"/>
        <v>5.9150111834930874E-8</v>
      </c>
      <c r="AR1854" s="73">
        <f t="shared" si="1938"/>
        <v>8.4703173519667279E-8</v>
      </c>
      <c r="AS1854" s="72">
        <f t="shared" si="1981"/>
        <v>1.5985056081074438</v>
      </c>
      <c r="AT1854" s="37">
        <f t="shared" si="1939"/>
        <v>2.009442811989964E-4</v>
      </c>
      <c r="AU1854" s="37">
        <f t="shared" si="1940"/>
        <v>848.55296049270908</v>
      </c>
      <c r="AV1854" s="34">
        <f t="shared" si="1941"/>
        <v>0</v>
      </c>
      <c r="AW1854" s="34">
        <f t="shared" si="1942"/>
        <v>1.8408155078977455</v>
      </c>
      <c r="AX1854" s="37">
        <f t="shared" si="1943"/>
        <v>9.1339069862548321</v>
      </c>
      <c r="AY1854" s="7">
        <f t="shared" si="1944"/>
        <v>30.549091811227026</v>
      </c>
      <c r="AZ1854" s="37">
        <f t="shared" si="1945"/>
        <v>28.708276303329281</v>
      </c>
      <c r="BA1854" s="2">
        <f>BE1854*'mass balance'!$B$17+BF1854*'mass balance'!$C$17+BG1854*'mass balance'!$D$17+BH1854*'mass balance'!$E$17</f>
        <v>3.9616164791531462E-4</v>
      </c>
      <c r="BB1854" s="2">
        <f>BE1854*'mass balance'!$B$18+BF1854*'mass balance'!$C$18+BG1854*'mass balance'!$D$18+BH1854*'mass balance'!$E$18</f>
        <v>4.0225644249862729E-4</v>
      </c>
      <c r="BC1854" s="2">
        <f>BE1854*'mass balance'!$B$19+BF1854*'mass balance'!$C$19+BG1854*'mass balance'!$D$19+BH1854*'mass balance'!$E$19</f>
        <v>-5.0282055312328411E-4</v>
      </c>
      <c r="BD1854" s="2">
        <f>BE1854*'mass balance'!$B$20+BF1854*'mass balance'!$C$20+BG1854*'mass balance'!$D$20+BH1854*'mass balance'!$E$20</f>
        <v>1.8284383749937595E-5</v>
      </c>
      <c r="BE1854" s="2">
        <f>N1854*'mass balance'!$H$11+R1854*'mass balance'!$I$11+S1854*'mass balance'!$J$11</f>
        <v>-9.0319040413641585E-4</v>
      </c>
      <c r="BF1854" s="2">
        <f>N1854*'mass balance'!$H$12+R1854*'mass balance'!$I$12+S1854*'mass balance'!$J$12</f>
        <v>2.1601998518323503E-4</v>
      </c>
      <c r="BG1854" s="2">
        <f>N1854*'mass balance'!$H$13+R1854*'mass balance'!$I$13+S1854*'mass balance'!$J$13</f>
        <v>1.0080040183575769E-4</v>
      </c>
      <c r="BH1854" s="2">
        <f>N1854*'mass balance'!$H$14+R1854*'mass balance'!$I$14+S1854*'mass balance'!$J$14</f>
        <v>9.8786450452420467E-5</v>
      </c>
      <c r="BI1854" s="36">
        <f t="shared" si="1946"/>
        <v>7.8325413151257937E-20</v>
      </c>
      <c r="BJ1854" s="36">
        <f t="shared" si="1947"/>
        <v>8.9943277186292752E-23</v>
      </c>
      <c r="BK1854" s="36">
        <f t="shared" si="1948"/>
        <v>3.2758701980489372E-19</v>
      </c>
      <c r="BL1854" s="36">
        <f t="shared" si="1949"/>
        <v>1.6339827303850458E-19</v>
      </c>
      <c r="BM1854" s="36">
        <f t="shared" si="1982"/>
        <v>1.8674999025851628E-16</v>
      </c>
      <c r="BN1854" s="36">
        <f t="shared" ca="1" si="1950"/>
        <v>0.72344687308197464</v>
      </c>
      <c r="BO1854" s="36">
        <f t="shared" ca="1" si="1967"/>
        <v>1</v>
      </c>
      <c r="BP1854" s="36">
        <f t="shared" si="1983"/>
        <v>-1.8674999025849604E-16</v>
      </c>
      <c r="BQ1854" s="36">
        <f t="shared" si="1984"/>
        <v>0.99999999999989164</v>
      </c>
      <c r="BR1854" s="2">
        <f t="shared" si="1973"/>
        <v>-5</v>
      </c>
      <c r="BS1854">
        <v>0</v>
      </c>
      <c r="BT1854" s="37">
        <f t="shared" si="1968"/>
        <v>0.50407760450609229</v>
      </c>
      <c r="BU1854" s="34">
        <f t="shared" si="1951"/>
        <v>8.7768635596299216</v>
      </c>
      <c r="BV1854" s="34">
        <f t="shared" si="1952"/>
        <v>30.549091811227026</v>
      </c>
      <c r="BW1854" s="34">
        <f t="shared" si="1953"/>
        <v>-5</v>
      </c>
      <c r="BX1854" s="34">
        <f t="shared" si="1954"/>
        <v>-5</v>
      </c>
      <c r="BY1854" s="34">
        <f t="shared" si="1955"/>
        <v>12.084443413864246</v>
      </c>
      <c r="BZ1854" s="36">
        <f t="shared" si="1969"/>
        <v>5.0282055312328411E-4</v>
      </c>
      <c r="CA1854" s="34">
        <f t="shared" si="1970"/>
        <v>1.7558616169778007E-2</v>
      </c>
    </row>
    <row r="1855" spans="1:79" ht="13.2" x14ac:dyDescent="0.25">
      <c r="A1855" s="75">
        <f t="shared" si="1956"/>
        <v>4.9890410958905527</v>
      </c>
      <c r="B1855" s="34">
        <f t="shared" si="1974"/>
        <v>1821.0000000000516</v>
      </c>
      <c r="C1855">
        <f t="shared" si="1957"/>
        <v>15</v>
      </c>
      <c r="D1855" s="35">
        <f t="shared" si="1917"/>
        <v>3000</v>
      </c>
      <c r="E1855" s="27">
        <v>0</v>
      </c>
      <c r="F1855" s="64">
        <f t="shared" si="1958"/>
        <v>0.46593146951268899</v>
      </c>
      <c r="G1855" s="34">
        <v>0</v>
      </c>
      <c r="H1855" s="34">
        <f t="shared" si="1918"/>
        <v>1</v>
      </c>
      <c r="I1855" s="34">
        <f t="shared" si="1959"/>
        <v>6192.2292298236371</v>
      </c>
      <c r="J1855" s="34">
        <f t="shared" si="1919"/>
        <v>45001.464793384206</v>
      </c>
      <c r="K1855" s="34">
        <f t="shared" si="1920"/>
        <v>39645.723787912648</v>
      </c>
      <c r="L1855" s="36">
        <f t="shared" si="1971"/>
        <v>6857.0526182295825</v>
      </c>
      <c r="M1855" s="34">
        <f t="shared" si="1921"/>
        <v>52.228002934779802</v>
      </c>
      <c r="N1855" s="34">
        <f t="shared" si="1960"/>
        <v>379.5622784728854</v>
      </c>
      <c r="O1855" s="34">
        <f t="shared" si="1922"/>
        <v>4.9430669600601176</v>
      </c>
      <c r="P1855">
        <f t="shared" si="1975"/>
        <v>96.842486401612504</v>
      </c>
      <c r="Q1855" s="36">
        <f t="shared" si="1923"/>
        <v>321.07305682649468</v>
      </c>
      <c r="R1855" s="34">
        <f t="shared" si="1924"/>
        <v>184.67523182706839</v>
      </c>
      <c r="S1855" s="34">
        <f t="shared" si="1925"/>
        <v>136.39782499942629</v>
      </c>
      <c r="T1855" s="36">
        <f t="shared" si="1961"/>
        <v>-3.2485678785576114E-6</v>
      </c>
      <c r="U1855" s="36">
        <f t="shared" si="1926"/>
        <v>3397.192476218439</v>
      </c>
      <c r="V1855" s="36">
        <f t="shared" si="1927"/>
        <v>1.7216947729753507E-2</v>
      </c>
      <c r="W1855" s="68">
        <f t="shared" si="1928"/>
        <v>19.59157890922738</v>
      </c>
      <c r="X1855">
        <f t="shared" si="1929"/>
        <v>8.7794349834356193</v>
      </c>
      <c r="Y1855">
        <f t="shared" si="1930"/>
        <v>1.5373874768040686E-2</v>
      </c>
      <c r="Z1855" s="34">
        <f t="shared" si="1931"/>
        <v>6.2394342047891618E-4</v>
      </c>
      <c r="AA1855" s="36">
        <f t="shared" si="1932"/>
        <v>8.787932718196872E-4</v>
      </c>
      <c r="AB1855" s="34">
        <f t="shared" si="1933"/>
        <v>1.7719373785567562E-3</v>
      </c>
      <c r="AC1855" s="36">
        <f t="shared" si="1934"/>
        <v>61.666186036920308</v>
      </c>
      <c r="AD1855" s="34">
        <f t="shared" si="1935"/>
        <v>26.166559388535589</v>
      </c>
      <c r="AE1855">
        <f t="shared" si="1962"/>
        <v>34801.560587399224</v>
      </c>
      <c r="AF1855" s="36">
        <f t="shared" si="1976"/>
        <v>26.166559388535589</v>
      </c>
      <c r="AG1855" s="34">
        <f t="shared" si="1936"/>
        <v>0</v>
      </c>
      <c r="AH1855">
        <f t="shared" si="1972"/>
        <v>0</v>
      </c>
      <c r="AI1855" s="29">
        <f t="shared" si="1963"/>
        <v>0</v>
      </c>
      <c r="AJ1855">
        <f t="shared" si="1964"/>
        <v>0</v>
      </c>
      <c r="AK1855" s="36">
        <f t="shared" si="1977"/>
        <v>-8.4703173519667279E-8</v>
      </c>
      <c r="AL1855" s="36">
        <f t="shared" si="1965"/>
        <v>-2.4318036136208981E-4</v>
      </c>
      <c r="AM1855" s="36">
        <f t="shared" si="1966"/>
        <v>-2.8788799373847047E-2</v>
      </c>
      <c r="AN1855" s="37">
        <f t="shared" si="1978"/>
        <v>6.0642742501424964E-6</v>
      </c>
      <c r="AO1855" s="36">
        <f t="shared" si="1979"/>
        <v>1.1689996152011788</v>
      </c>
      <c r="AP1855" s="36">
        <f t="shared" si="1980"/>
        <v>16.218248021720534</v>
      </c>
      <c r="AQ1855" s="74">
        <f t="shared" si="1937"/>
        <v>5.8360508600495568E-8</v>
      </c>
      <c r="AR1855" s="73">
        <f t="shared" si="1938"/>
        <v>8.3536904988693197E-8</v>
      </c>
      <c r="AS1855" s="72">
        <f t="shared" si="1981"/>
        <v>1.5975082314473337</v>
      </c>
      <c r="AT1855" s="37">
        <f t="shared" si="1939"/>
        <v>1.9826184748156247E-4</v>
      </c>
      <c r="AU1855" s="37">
        <f t="shared" si="1940"/>
        <v>847.04670527540679</v>
      </c>
      <c r="AV1855" s="34">
        <f t="shared" si="1941"/>
        <v>0</v>
      </c>
      <c r="AW1855" s="34">
        <f t="shared" si="1942"/>
        <v>1.8424339347091816</v>
      </c>
      <c r="AX1855" s="37">
        <f t="shared" si="1943"/>
        <v>9.1419374182600244</v>
      </c>
      <c r="AY1855" s="7">
        <f t="shared" si="1944"/>
        <v>30.575950262196585</v>
      </c>
      <c r="AZ1855" s="37">
        <f t="shared" si="1945"/>
        <v>28.733516327487404</v>
      </c>
      <c r="BA1855" s="2">
        <f>BE1855*'mass balance'!$B$17+BF1855*'mass balance'!$C$17+BG1855*'mass balance'!$D$17+BH1855*'mass balance'!$E$17</f>
        <v>3.9643464826937664E-4</v>
      </c>
      <c r="BB1855" s="2">
        <f>BE1855*'mass balance'!$B$18+BF1855*'mass balance'!$C$18+BG1855*'mass balance'!$D$18+BH1855*'mass balance'!$E$18</f>
        <v>4.0253364285813641E-4</v>
      </c>
      <c r="BC1855" s="2">
        <f>BE1855*'mass balance'!$B$19+BF1855*'mass balance'!$C$19+BG1855*'mass balance'!$D$19+BH1855*'mass balance'!$E$19</f>
        <v>-5.031670535726705E-4</v>
      </c>
      <c r="BD1855" s="2">
        <f>BE1855*'mass balance'!$B$20+BF1855*'mass balance'!$C$20+BG1855*'mass balance'!$D$20+BH1855*'mass balance'!$E$20</f>
        <v>1.8296983766278925E-5</v>
      </c>
      <c r="BE1855" s="2">
        <f>N1855*'mass balance'!$H$11+R1855*'mass balance'!$I$11+S1855*'mass balance'!$J$11</f>
        <v>-9.0371971064972709E-4</v>
      </c>
      <c r="BF1855" s="2">
        <f>N1855*'mass balance'!$H$12+R1855*'mass balance'!$I$12+S1855*'mass balance'!$J$12</f>
        <v>2.161123145994165E-4</v>
      </c>
      <c r="BG1855" s="2">
        <f>N1855*'mass balance'!$H$13+R1855*'mass balance'!$I$13+S1855*'mass balance'!$J$13</f>
        <v>1.0084348559722539E-4</v>
      </c>
      <c r="BH1855" s="2">
        <f>N1855*'mass balance'!$H$14+R1855*'mass balance'!$I$14+S1855*'mass balance'!$J$14</f>
        <v>9.8844343352313884E-5</v>
      </c>
      <c r="BI1855" s="36">
        <f t="shared" si="1946"/>
        <v>7.8325413151257937E-20</v>
      </c>
      <c r="BJ1855" s="36">
        <f t="shared" si="1947"/>
        <v>8.9894460755628711E-23</v>
      </c>
      <c r="BK1855" s="36">
        <f t="shared" si="1948"/>
        <v>3.2767696308208001E-19</v>
      </c>
      <c r="BL1855" s="36">
        <f t="shared" si="1949"/>
        <v>1.6341873482753057E-19</v>
      </c>
      <c r="BM1855" s="36">
        <f t="shared" si="1982"/>
        <v>1.869133885315548E-16</v>
      </c>
      <c r="BN1855" s="36">
        <f t="shared" ca="1" si="1950"/>
        <v>0.25142195263034439</v>
      </c>
      <c r="BO1855" s="36">
        <f t="shared" ca="1" si="1967"/>
        <v>1</v>
      </c>
      <c r="BP1855" s="36">
        <f t="shared" si="1983"/>
        <v>-1.8691338853153451E-16</v>
      </c>
      <c r="BQ1855" s="36">
        <f t="shared" si="1984"/>
        <v>0.99999999999989142</v>
      </c>
      <c r="BR1855" s="2">
        <f t="shared" si="1973"/>
        <v>-5</v>
      </c>
      <c r="BS1855">
        <v>0</v>
      </c>
      <c r="BT1855" s="37">
        <f t="shared" si="1968"/>
        <v>0.50442497120660212</v>
      </c>
      <c r="BU1855" s="34">
        <f t="shared" si="1951"/>
        <v>8.7794349834356193</v>
      </c>
      <c r="BV1855" s="34">
        <f t="shared" si="1952"/>
        <v>30.575950262196585</v>
      </c>
      <c r="BW1855" s="34">
        <f t="shared" si="1953"/>
        <v>-5</v>
      </c>
      <c r="BX1855" s="34">
        <f t="shared" si="1954"/>
        <v>-5</v>
      </c>
      <c r="BY1855" s="34">
        <f t="shared" si="1955"/>
        <v>12.091525391904987</v>
      </c>
      <c r="BZ1855" s="36">
        <f t="shared" si="1969"/>
        <v>5.031670535726705E-4</v>
      </c>
      <c r="CA1855" s="34">
        <f t="shared" si="1970"/>
        <v>1.7555281625035671E-2</v>
      </c>
    </row>
    <row r="1856" spans="1:79" ht="13.2" x14ac:dyDescent="0.25">
      <c r="A1856" s="75">
        <f t="shared" si="1956"/>
        <v>4.99178082191795</v>
      </c>
      <c r="B1856" s="34">
        <f t="shared" si="1974"/>
        <v>1822.0000000000518</v>
      </c>
      <c r="C1856">
        <f t="shared" si="1957"/>
        <v>15</v>
      </c>
      <c r="D1856" s="35">
        <f t="shared" si="1917"/>
        <v>3000</v>
      </c>
      <c r="E1856" s="27">
        <v>0</v>
      </c>
      <c r="F1856" s="64">
        <f t="shared" si="1958"/>
        <v>0.46593146951268899</v>
      </c>
      <c r="G1856" s="34">
        <v>0</v>
      </c>
      <c r="H1856" s="34">
        <f t="shared" si="1918"/>
        <v>1</v>
      </c>
      <c r="I1856" s="34">
        <f t="shared" si="1959"/>
        <v>6192.2292298236371</v>
      </c>
      <c r="J1856" s="34">
        <f t="shared" si="1919"/>
        <v>45027.825589699518</v>
      </c>
      <c r="K1856" s="34">
        <f t="shared" si="1920"/>
        <v>39668.947317509846</v>
      </c>
      <c r="L1856" s="36">
        <f t="shared" si="1971"/>
        <v>6863.0785499349968</v>
      </c>
      <c r="M1856" s="34">
        <f t="shared" si="1921"/>
        <v>52.228002934779802</v>
      </c>
      <c r="N1856" s="34">
        <f t="shared" si="1960"/>
        <v>379.78461710025539</v>
      </c>
      <c r="O1856" s="34">
        <f t="shared" si="1922"/>
        <v>4.9430669600601176</v>
      </c>
      <c r="P1856">
        <f t="shared" si="1975"/>
        <v>96.927590927088531</v>
      </c>
      <c r="Q1856" s="36">
        <f t="shared" si="1923"/>
        <v>321.27041166155209</v>
      </c>
      <c r="R1856" s="34">
        <f t="shared" si="1924"/>
        <v>184.81432474122272</v>
      </c>
      <c r="S1856" s="34">
        <f t="shared" si="1925"/>
        <v>136.45608692032934</v>
      </c>
      <c r="T1856" s="36">
        <f t="shared" si="1961"/>
        <v>-3.229096092973993E-6</v>
      </c>
      <c r="U1856" s="36">
        <f t="shared" si="1926"/>
        <v>3397.1924729698712</v>
      </c>
      <c r="V1856" s="36">
        <f t="shared" si="1927"/>
        <v>1.7224301897217898E-2</v>
      </c>
      <c r="W1856" s="68">
        <f t="shared" si="1928"/>
        <v>19.608795856957133</v>
      </c>
      <c r="X1856">
        <f t="shared" si="1929"/>
        <v>8.7820059999165778</v>
      </c>
      <c r="Y1856">
        <f t="shared" si="1930"/>
        <v>1.5373874768040686E-2</v>
      </c>
      <c r="Z1856" s="34">
        <f t="shared" si="1931"/>
        <v>6.2394342047891618E-4</v>
      </c>
      <c r="AA1856" s="36">
        <f t="shared" si="1932"/>
        <v>8.7839671659934056E-4</v>
      </c>
      <c r="AB1856" s="34">
        <f t="shared" si="1933"/>
        <v>1.7719373785567562E-3</v>
      </c>
      <c r="AC1856" s="36">
        <f t="shared" si="1934"/>
        <v>61.71255154156907</v>
      </c>
      <c r="AD1856" s="34">
        <f t="shared" si="1935"/>
        <v>26.174182272565133</v>
      </c>
      <c r="AE1856">
        <f t="shared" si="1962"/>
        <v>34827.727146787758</v>
      </c>
      <c r="AF1856" s="36">
        <f t="shared" si="1976"/>
        <v>26.174182272565133</v>
      </c>
      <c r="AG1856" s="34">
        <f t="shared" si="1936"/>
        <v>0</v>
      </c>
      <c r="AH1856">
        <f t="shared" si="1972"/>
        <v>0</v>
      </c>
      <c r="AI1856" s="29">
        <f t="shared" si="1963"/>
        <v>0</v>
      </c>
      <c r="AJ1856">
        <f t="shared" si="1964"/>
        <v>0</v>
      </c>
      <c r="AK1856" s="36">
        <f t="shared" si="1977"/>
        <v>-8.3536904988693197E-8</v>
      </c>
      <c r="AL1856" s="36">
        <f t="shared" si="1965"/>
        <v>-2.4312977523134729E-4</v>
      </c>
      <c r="AM1856" s="36">
        <f t="shared" si="1966"/>
        <v>-2.8737697032035048E-2</v>
      </c>
      <c r="AN1856" s="37">
        <f t="shared" si="1978"/>
        <v>5.9795710766228293E-6</v>
      </c>
      <c r="AO1856" s="36">
        <f t="shared" si="1979"/>
        <v>1.1687564348398167</v>
      </c>
      <c r="AP1856" s="36">
        <f t="shared" si="1980"/>
        <v>16.189459222346688</v>
      </c>
      <c r="AQ1856" s="74">
        <f t="shared" si="1937"/>
        <v>5.7581281574163187E-8</v>
      </c>
      <c r="AR1856" s="73">
        <f t="shared" si="1938"/>
        <v>8.2386459729463879E-8</v>
      </c>
      <c r="AS1856" s="72">
        <f t="shared" si="1981"/>
        <v>1.5965114770881785</v>
      </c>
      <c r="AT1856" s="37">
        <f t="shared" si="1939"/>
        <v>1.9561466373431687E-4</v>
      </c>
      <c r="AU1856" s="37">
        <f t="shared" si="1940"/>
        <v>845.54312377722079</v>
      </c>
      <c r="AV1856" s="34">
        <f t="shared" si="1941"/>
        <v>0</v>
      </c>
      <c r="AW1856" s="34">
        <f t="shared" si="1942"/>
        <v>1.8440530532547763</v>
      </c>
      <c r="AX1856" s="37">
        <f t="shared" si="1943"/>
        <v>9.1499712826049198</v>
      </c>
      <c r="AY1856" s="7">
        <f t="shared" si="1944"/>
        <v>30.602820192816829</v>
      </c>
      <c r="AZ1856" s="37">
        <f t="shared" si="1945"/>
        <v>28.758767139562053</v>
      </c>
      <c r="BA1856" s="2">
        <f>BE1856*'mass balance'!$B$17+BF1856*'mass balance'!$C$17+BG1856*'mass balance'!$D$17+BH1856*'mass balance'!$E$17</f>
        <v>3.9670772120792573E-4</v>
      </c>
      <c r="BB1856" s="2">
        <f>BE1856*'mass balance'!$B$18+BF1856*'mass balance'!$C$18+BG1856*'mass balance'!$D$18+BH1856*'mass balance'!$E$18</f>
        <v>4.0281091691881683E-4</v>
      </c>
      <c r="BC1856" s="2">
        <f>BE1856*'mass balance'!$B$19+BF1856*'mass balance'!$C$19+BG1856*'mass balance'!$D$19+BH1856*'mass balance'!$E$19</f>
        <v>-5.0351364614852111E-4</v>
      </c>
      <c r="BD1856" s="2">
        <f>BE1856*'mass balance'!$B$20+BF1856*'mass balance'!$C$20+BG1856*'mass balance'!$D$20+BH1856*'mass balance'!$E$20</f>
        <v>1.8309587132673491E-5</v>
      </c>
      <c r="BE1856" s="2">
        <f>N1856*'mass balance'!$H$11+R1856*'mass balance'!$I$11+S1856*'mass balance'!$J$11</f>
        <v>-9.0424908833394138E-4</v>
      </c>
      <c r="BF1856" s="2">
        <f>N1856*'mass balance'!$H$12+R1856*'mass balance'!$I$12+S1856*'mass balance'!$J$12</f>
        <v>2.162046263249108E-4</v>
      </c>
      <c r="BG1856" s="2">
        <f>N1856*'mass balance'!$H$13+R1856*'mass balance'!$I$13+S1856*'mass balance'!$J$13</f>
        <v>1.0088656110121262E-4</v>
      </c>
      <c r="BH1856" s="2">
        <f>N1856*'mass balance'!$H$14+R1856*'mass balance'!$I$14+S1856*'mass balance'!$J$14</f>
        <v>9.890224403652483E-5</v>
      </c>
      <c r="BI1856" s="36">
        <f t="shared" si="1946"/>
        <v>7.8325413151257937E-20</v>
      </c>
      <c r="BJ1856" s="36">
        <f t="shared" si="1947"/>
        <v>8.9845736062408705E-23</v>
      </c>
      <c r="BK1856" s="36">
        <f t="shared" si="1948"/>
        <v>3.2776685754283567E-19</v>
      </c>
      <c r="BL1856" s="36">
        <f t="shared" si="1949"/>
        <v>1.6343920428815777E-19</v>
      </c>
      <c r="BM1856" s="36">
        <f t="shared" si="1982"/>
        <v>1.8707680726638233E-16</v>
      </c>
      <c r="BN1856" s="36">
        <f t="shared" ca="1" si="1950"/>
        <v>0.65239480770906955</v>
      </c>
      <c r="BO1856" s="36">
        <f t="shared" ca="1" si="1967"/>
        <v>1</v>
      </c>
      <c r="BP1856" s="36">
        <f t="shared" si="1983"/>
        <v>-1.8707680726636196E-16</v>
      </c>
      <c r="BQ1856" s="36">
        <f t="shared" si="1984"/>
        <v>0.9999999999998912</v>
      </c>
      <c r="BR1856" s="2">
        <f t="shared" si="1973"/>
        <v>-5</v>
      </c>
      <c r="BS1856">
        <v>0</v>
      </c>
      <c r="BT1856" s="37">
        <f t="shared" si="1968"/>
        <v>0.5047724302638924</v>
      </c>
      <c r="BU1856" s="34">
        <f t="shared" si="1951"/>
        <v>8.7820059999165778</v>
      </c>
      <c r="BV1856" s="34">
        <f t="shared" si="1952"/>
        <v>30.602820192816829</v>
      </c>
      <c r="BW1856" s="34">
        <f t="shared" si="1953"/>
        <v>-5</v>
      </c>
      <c r="BX1856" s="34">
        <f t="shared" si="1954"/>
        <v>-5</v>
      </c>
      <c r="BY1856" s="34">
        <f t="shared" si="1955"/>
        <v>12.098608322193165</v>
      </c>
      <c r="BZ1856" s="36">
        <f t="shared" si="1969"/>
        <v>5.0351364614852111E-4</v>
      </c>
      <c r="CA1856" s="34">
        <f t="shared" si="1970"/>
        <v>1.7551949560782848E-2</v>
      </c>
    </row>
    <row r="1857" spans="1:79" ht="13.2" x14ac:dyDescent="0.25">
      <c r="A1857" s="75">
        <f t="shared" si="1956"/>
        <v>4.9945205479453474</v>
      </c>
      <c r="B1857" s="34">
        <f t="shared" si="1974"/>
        <v>1823.0000000000518</v>
      </c>
      <c r="C1857">
        <f t="shared" si="1957"/>
        <v>15</v>
      </c>
      <c r="D1857" s="35">
        <f t="shared" si="1917"/>
        <v>3000</v>
      </c>
      <c r="E1857" s="27">
        <v>0</v>
      </c>
      <c r="F1857" s="64">
        <f t="shared" si="1958"/>
        <v>0.46593146951268899</v>
      </c>
      <c r="G1857" s="34">
        <v>0</v>
      </c>
      <c r="H1857" s="34">
        <f t="shared" si="1918"/>
        <v>1</v>
      </c>
      <c r="I1857" s="34">
        <f t="shared" si="1959"/>
        <v>6192.2292298236371</v>
      </c>
      <c r="J1857" s="34">
        <f t="shared" si="1919"/>
        <v>45054.18992701872</v>
      </c>
      <c r="K1857" s="34">
        <f t="shared" si="1920"/>
        <v>39692.173966686874</v>
      </c>
      <c r="L1857" s="36">
        <f t="shared" si="1971"/>
        <v>6869.1070555990236</v>
      </c>
      <c r="M1857" s="34">
        <f t="shared" si="1921"/>
        <v>52.228002934779802</v>
      </c>
      <c r="N1857" s="34">
        <f t="shared" si="1960"/>
        <v>380.00698559401997</v>
      </c>
      <c r="O1857" s="34">
        <f t="shared" si="1922"/>
        <v>4.9430669600601176</v>
      </c>
      <c r="P1857">
        <f t="shared" si="1975"/>
        <v>97.012731804706775</v>
      </c>
      <c r="Q1857" s="36">
        <f t="shared" si="1923"/>
        <v>321.46780115608834</v>
      </c>
      <c r="R1857" s="34">
        <f t="shared" si="1924"/>
        <v>184.95346348896632</v>
      </c>
      <c r="S1857" s="34">
        <f t="shared" si="1925"/>
        <v>136.51433766712202</v>
      </c>
      <c r="T1857" s="36">
        <f t="shared" si="1961"/>
        <v>-3.2097468321350107E-6</v>
      </c>
      <c r="U1857" s="36">
        <f t="shared" si="1926"/>
        <v>3397.1924697407753</v>
      </c>
      <c r="V1857" s="36">
        <f t="shared" si="1927"/>
        <v>1.7231654654219362E-2</v>
      </c>
      <c r="W1857" s="68">
        <f t="shared" si="1928"/>
        <v>19.626020158854352</v>
      </c>
      <c r="X1857">
        <f t="shared" si="1929"/>
        <v>8.7845766091370283</v>
      </c>
      <c r="Y1857">
        <f t="shared" si="1930"/>
        <v>1.5373874768040686E-2</v>
      </c>
      <c r="Z1857" s="34">
        <f t="shared" si="1931"/>
        <v>6.2394342047891618E-4</v>
      </c>
      <c r="AA1857" s="36">
        <f t="shared" si="1932"/>
        <v>8.7800045626903296E-4</v>
      </c>
      <c r="AB1857" s="34">
        <f t="shared" si="1933"/>
        <v>1.7719373785567562E-3</v>
      </c>
      <c r="AC1857" s="36">
        <f t="shared" si="1934"/>
        <v>61.758930553490991</v>
      </c>
      <c r="AD1857" s="34">
        <f t="shared" si="1935"/>
        <v>26.181801130768541</v>
      </c>
      <c r="AE1857">
        <f t="shared" si="1962"/>
        <v>34853.901329060325</v>
      </c>
      <c r="AF1857" s="36">
        <f t="shared" si="1976"/>
        <v>26.181801130768541</v>
      </c>
      <c r="AG1857" s="34">
        <f t="shared" si="1936"/>
        <v>0</v>
      </c>
      <c r="AH1857">
        <f t="shared" si="1972"/>
        <v>0</v>
      </c>
      <c r="AI1857" s="29">
        <f t="shared" si="1963"/>
        <v>0</v>
      </c>
      <c r="AJ1857">
        <f t="shared" si="1964"/>
        <v>0</v>
      </c>
      <c r="AK1857" s="36">
        <f t="shared" si="1977"/>
        <v>-8.2386459729463879E-8</v>
      </c>
      <c r="AL1857" s="36">
        <f t="shared" si="1965"/>
        <v>-2.4307919960637637E-4</v>
      </c>
      <c r="AM1857" s="36">
        <f t="shared" si="1966"/>
        <v>-2.8686685397056565E-2</v>
      </c>
      <c r="AN1857" s="37">
        <f t="shared" si="1978"/>
        <v>5.8960341716341358E-6</v>
      </c>
      <c r="AO1857" s="36">
        <f t="shared" si="1979"/>
        <v>1.1685133050645853</v>
      </c>
      <c r="AP1857" s="36">
        <f t="shared" si="1980"/>
        <v>16.160721525314653</v>
      </c>
      <c r="AQ1857" s="74">
        <f t="shared" si="1937"/>
        <v>5.6812296595707976E-8</v>
      </c>
      <c r="AR1857" s="73">
        <f t="shared" si="1938"/>
        <v>8.1251626294811695E-8</v>
      </c>
      <c r="AS1857" s="72">
        <f t="shared" si="1981"/>
        <v>1.5955153446417742</v>
      </c>
      <c r="AT1857" s="37">
        <f t="shared" si="1939"/>
        <v>1.9300227418922632E-4</v>
      </c>
      <c r="AU1857" s="37">
        <f t="shared" si="1940"/>
        <v>844.04221125229276</v>
      </c>
      <c r="AV1857" s="34">
        <f t="shared" si="1941"/>
        <v>0</v>
      </c>
      <c r="AW1857" s="34">
        <f t="shared" si="1942"/>
        <v>1.8456728634019905</v>
      </c>
      <c r="AX1857" s="37">
        <f t="shared" si="1943"/>
        <v>9.1580085786316783</v>
      </c>
      <c r="AY1857" s="7">
        <f t="shared" si="1944"/>
        <v>30.629701600888023</v>
      </c>
      <c r="AZ1857" s="37">
        <f t="shared" si="1945"/>
        <v>28.784028737486032</v>
      </c>
      <c r="BA1857" s="2">
        <f>BE1857*'mass balance'!$B$17+BF1857*'mass balance'!$C$17+BG1857*'mass balance'!$D$17+BH1857*'mass balance'!$E$17</f>
        <v>3.9698086670374042E-4</v>
      </c>
      <c r="BB1857" s="2">
        <f>BE1857*'mass balance'!$B$18+BF1857*'mass balance'!$C$18+BG1857*'mass balance'!$D$18+BH1857*'mass balance'!$E$18</f>
        <v>4.0308826465302889E-4</v>
      </c>
      <c r="BC1857" s="2">
        <f>BE1857*'mass balance'!$B$19+BF1857*'mass balance'!$C$19+BG1857*'mass balance'!$D$19+BH1857*'mass balance'!$E$19</f>
        <v>-5.03860330816286E-4</v>
      </c>
      <c r="BD1857" s="2">
        <f>BE1857*'mass balance'!$B$20+BF1857*'mass balance'!$C$20+BG1857*'mass balance'!$D$20+BH1857*'mass balance'!$E$20</f>
        <v>1.8322193847864937E-5</v>
      </c>
      <c r="BE1857" s="2">
        <f>N1857*'mass balance'!$H$11+R1857*'mass balance'!$I$11+S1857*'mass balance'!$J$11</f>
        <v>-9.0477853712861889E-4</v>
      </c>
      <c r="BF1857" s="2">
        <f>N1857*'mass balance'!$H$12+R1857*'mass balance'!$I$12+S1857*'mass balance'!$J$12</f>
        <v>2.1629692034584965E-4</v>
      </c>
      <c r="BG1857" s="2">
        <f>N1857*'mass balance'!$H$13+R1857*'mass balance'!$I$13+S1857*'mass balance'!$J$13</f>
        <v>1.0092962834126144E-4</v>
      </c>
      <c r="BH1857" s="2">
        <f>N1857*'mass balance'!$H$14+R1857*'mass balance'!$I$14+S1857*'mass balance'!$J$14</f>
        <v>9.8960152498442681E-5</v>
      </c>
      <c r="BI1857" s="36">
        <f t="shared" si="1946"/>
        <v>7.8325413151257937E-20</v>
      </c>
      <c r="BJ1857" s="36">
        <f t="shared" si="1947"/>
        <v>8.9797102913180315E-23</v>
      </c>
      <c r="BK1857" s="36">
        <f t="shared" si="1948"/>
        <v>3.2785670327889806E-19</v>
      </c>
      <c r="BL1857" s="36">
        <f t="shared" si="1949"/>
        <v>1.6345968144572318E-19</v>
      </c>
      <c r="BM1857" s="36">
        <f t="shared" si="1982"/>
        <v>1.8724024647067049E-16</v>
      </c>
      <c r="BN1857" s="36">
        <f t="shared" ca="1" si="1950"/>
        <v>0.91973258346120579</v>
      </c>
      <c r="BO1857" s="36">
        <f t="shared" ca="1" si="1967"/>
        <v>1</v>
      </c>
      <c r="BP1857" s="36">
        <f t="shared" si="1983"/>
        <v>-1.8724024647065008E-16</v>
      </c>
      <c r="BQ1857" s="36">
        <f t="shared" si="1984"/>
        <v>0.99999999999989098</v>
      </c>
      <c r="BR1857" s="2">
        <f t="shared" si="1973"/>
        <v>-5</v>
      </c>
      <c r="BS1857">
        <v>0</v>
      </c>
      <c r="BT1857" s="37">
        <f t="shared" si="1968"/>
        <v>0.50511998164332672</v>
      </c>
      <c r="BU1857" s="34">
        <f t="shared" si="1951"/>
        <v>8.7845766091370283</v>
      </c>
      <c r="BV1857" s="34">
        <f t="shared" si="1952"/>
        <v>30.629701600888023</v>
      </c>
      <c r="BW1857" s="34">
        <f t="shared" si="1953"/>
        <v>-5</v>
      </c>
      <c r="BX1857" s="34">
        <f t="shared" si="1954"/>
        <v>-5</v>
      </c>
      <c r="BY1857" s="34">
        <f t="shared" si="1955"/>
        <v>12.105692203920114</v>
      </c>
      <c r="BZ1857" s="36">
        <f t="shared" si="1969"/>
        <v>5.03860330816286E-4</v>
      </c>
      <c r="CA1857" s="34">
        <f t="shared" si="1970"/>
        <v>1.7548619974294931E-2</v>
      </c>
    </row>
    <row r="1858" spans="1:79" ht="13.2" x14ac:dyDescent="0.25">
      <c r="A1858" s="75">
        <f t="shared" si="1956"/>
        <v>4.9972602739727447</v>
      </c>
      <c r="B1858" s="34">
        <f t="shared" si="1974"/>
        <v>1824.0000000000518</v>
      </c>
      <c r="C1858">
        <f t="shared" si="1957"/>
        <v>15</v>
      </c>
      <c r="D1858" s="35">
        <f t="shared" si="1917"/>
        <v>3000</v>
      </c>
      <c r="E1858" s="27">
        <v>0</v>
      </c>
      <c r="F1858" s="64">
        <f t="shared" si="1958"/>
        <v>0.46593146951268899</v>
      </c>
      <c r="G1858" s="34">
        <v>0</v>
      </c>
      <c r="H1858" s="34">
        <f t="shared" si="1918"/>
        <v>1</v>
      </c>
      <c r="I1858" s="34">
        <f t="shared" si="1959"/>
        <v>6192.2292298236371</v>
      </c>
      <c r="J1858" s="34">
        <f t="shared" si="1919"/>
        <v>45080.557802333431</v>
      </c>
      <c r="K1858" s="34">
        <f t="shared" si="1920"/>
        <v>39715.403732793398</v>
      </c>
      <c r="L1858" s="36">
        <f t="shared" si="1971"/>
        <v>6875.1381347279994</v>
      </c>
      <c r="M1858" s="34">
        <f t="shared" si="1921"/>
        <v>52.228002934779802</v>
      </c>
      <c r="N1858" s="34">
        <f t="shared" si="1960"/>
        <v>380.22938392880513</v>
      </c>
      <c r="O1858" s="34">
        <f t="shared" si="1922"/>
        <v>4.9430669600601176</v>
      </c>
      <c r="P1858">
        <f t="shared" si="1975"/>
        <v>97.097909027495206</v>
      </c>
      <c r="Q1858" s="36">
        <f t="shared" si="1923"/>
        <v>321.6652252884702</v>
      </c>
      <c r="R1858" s="34">
        <f t="shared" si="1924"/>
        <v>185.09264805740912</v>
      </c>
      <c r="S1858" s="34">
        <f t="shared" si="1925"/>
        <v>136.57257723106108</v>
      </c>
      <c r="T1858" s="36">
        <f t="shared" si="1961"/>
        <v>-3.1905192879414906E-6</v>
      </c>
      <c r="U1858" s="36">
        <f t="shared" si="1926"/>
        <v>3397.1924665310285</v>
      </c>
      <c r="V1858" s="36">
        <f t="shared" si="1927"/>
        <v>1.7239005999654271E-2</v>
      </c>
      <c r="W1858" s="68">
        <f t="shared" si="1928"/>
        <v>19.64325181350857</v>
      </c>
      <c r="X1858">
        <f t="shared" si="1929"/>
        <v>8.7871468111611968</v>
      </c>
      <c r="Y1858">
        <f t="shared" si="1930"/>
        <v>1.5373874768040686E-2</v>
      </c>
      <c r="Z1858" s="34">
        <f t="shared" si="1931"/>
        <v>6.2394342047891618E-4</v>
      </c>
      <c r="AA1858" s="36">
        <f t="shared" si="1932"/>
        <v>8.7760449050493195E-4</v>
      </c>
      <c r="AB1858" s="34">
        <f t="shared" si="1933"/>
        <v>1.7719373785567562E-3</v>
      </c>
      <c r="AC1858" s="36">
        <f t="shared" si="1934"/>
        <v>61.805323065552543</v>
      </c>
      <c r="AD1858" s="34">
        <f t="shared" si="1935"/>
        <v>26.189415964361373</v>
      </c>
      <c r="AE1858">
        <f t="shared" si="1962"/>
        <v>34880.083130191095</v>
      </c>
      <c r="AF1858" s="36">
        <f t="shared" si="1976"/>
        <v>26.189415964361373</v>
      </c>
      <c r="AG1858" s="34">
        <f t="shared" si="1936"/>
        <v>0</v>
      </c>
      <c r="AH1858">
        <f t="shared" si="1972"/>
        <v>0</v>
      </c>
      <c r="AI1858" s="29">
        <f t="shared" si="1963"/>
        <v>0</v>
      </c>
      <c r="AJ1858">
        <f t="shared" si="1964"/>
        <v>0</v>
      </c>
      <c r="AK1858" s="36">
        <f t="shared" si="1977"/>
        <v>-8.1251626294811695E-8</v>
      </c>
      <c r="AL1858" s="36">
        <f t="shared" si="1965"/>
        <v>-2.4302863448521641E-4</v>
      </c>
      <c r="AM1858" s="36">
        <f t="shared" si="1966"/>
        <v>-2.8635764307956897E-2</v>
      </c>
      <c r="AN1858" s="37">
        <f t="shared" si="1978"/>
        <v>5.8136477119046715E-6</v>
      </c>
      <c r="AO1858" s="36">
        <f t="shared" si="1979"/>
        <v>1.1682702258649789</v>
      </c>
      <c r="AP1858" s="36">
        <f t="shared" si="1980"/>
        <v>16.132034839917598</v>
      </c>
      <c r="AQ1858" s="74">
        <f t="shared" si="1937"/>
        <v>5.6053421210698325E-8</v>
      </c>
      <c r="AR1858" s="73">
        <f t="shared" si="1938"/>
        <v>8.0132196019274806E-8</v>
      </c>
      <c r="AS1858" s="72">
        <f t="shared" si="1981"/>
        <v>1.5945198337201585</v>
      </c>
      <c r="AT1858" s="37">
        <f t="shared" si="1939"/>
        <v>1.9042422887316786E-4</v>
      </c>
      <c r="AU1858" s="37">
        <f t="shared" si="1940"/>
        <v>842.54396296318635</v>
      </c>
      <c r="AV1858" s="34">
        <f t="shared" si="1941"/>
        <v>0</v>
      </c>
      <c r="AW1858" s="34">
        <f t="shared" si="1942"/>
        <v>1.8472933650181804</v>
      </c>
      <c r="AX1858" s="37">
        <f t="shared" si="1943"/>
        <v>9.1660493056819341</v>
      </c>
      <c r="AY1858" s="7">
        <f t="shared" si="1944"/>
        <v>30.656594484208686</v>
      </c>
      <c r="AZ1858" s="37">
        <f t="shared" si="1945"/>
        <v>28.809301119190504</v>
      </c>
      <c r="BA1858" s="2">
        <f>BE1858*'mass balance'!$B$17+BF1858*'mass balance'!$C$17+BG1858*'mass balance'!$D$17+BH1858*'mass balance'!$E$17</f>
        <v>3.9725408472959908E-4</v>
      </c>
      <c r="BB1858" s="2">
        <f>BE1858*'mass balance'!$B$18+BF1858*'mass balance'!$C$18+BG1858*'mass balance'!$D$18+BH1858*'mass balance'!$E$18</f>
        <v>4.0336568603313149E-4</v>
      </c>
      <c r="BC1858" s="2">
        <f>BE1858*'mass balance'!$B$19+BF1858*'mass balance'!$C$19+BG1858*'mass balance'!$D$19+BH1858*'mass balance'!$E$19</f>
        <v>-5.0420710754141426E-4</v>
      </c>
      <c r="BD1858" s="2">
        <f>BE1858*'mass balance'!$B$20+BF1858*'mass balance'!$C$20+BG1858*'mass balance'!$D$20+BH1858*'mass balance'!$E$20</f>
        <v>1.8334803910596882E-5</v>
      </c>
      <c r="BE1858" s="2">
        <f>N1858*'mass balance'!$H$11+R1858*'mass balance'!$I$11+S1858*'mass balance'!$J$11</f>
        <v>-9.0530805697334549E-4</v>
      </c>
      <c r="BF1858" s="2">
        <f>N1858*'mass balance'!$H$12+R1858*'mass balance'!$I$12+S1858*'mass balance'!$J$12</f>
        <v>2.1638919664838003E-4</v>
      </c>
      <c r="BG1858" s="2">
        <f>N1858*'mass balance'!$H$13+R1858*'mass balance'!$I$13+S1858*'mass balance'!$J$13</f>
        <v>1.009726873109223E-4</v>
      </c>
      <c r="BH1858" s="2">
        <f>N1858*'mass balance'!$H$14+R1858*'mass balance'!$I$14+S1858*'mass balance'!$J$14</f>
        <v>9.9018068731459658E-5</v>
      </c>
      <c r="BI1858" s="36">
        <f t="shared" si="1946"/>
        <v>7.8325413151257937E-20</v>
      </c>
      <c r="BJ1858" s="36">
        <f t="shared" si="1947"/>
        <v>8.974856111497274E-23</v>
      </c>
      <c r="BK1858" s="36">
        <f t="shared" si="1948"/>
        <v>3.2794650038181126E-19</v>
      </c>
      <c r="BL1858" s="36">
        <f t="shared" si="1949"/>
        <v>1.6348016632544732E-19</v>
      </c>
      <c r="BM1858" s="36">
        <f t="shared" si="1982"/>
        <v>1.8740370615211621E-16</v>
      </c>
      <c r="BN1858" s="36">
        <f t="shared" ca="1" si="1950"/>
        <v>0.13681148534718268</v>
      </c>
      <c r="BO1858" s="36">
        <f t="shared" ca="1" si="1967"/>
        <v>1</v>
      </c>
      <c r="BP1858" s="36">
        <f t="shared" si="1983"/>
        <v>-1.8740370615209575E-16</v>
      </c>
      <c r="BQ1858" s="36">
        <f t="shared" si="1984"/>
        <v>0.99999999999989075</v>
      </c>
      <c r="BR1858" s="2">
        <f t="shared" si="1973"/>
        <v>-5</v>
      </c>
      <c r="BS1858">
        <v>0</v>
      </c>
      <c r="BT1858" s="37">
        <f t="shared" si="1968"/>
        <v>0.50546762531026779</v>
      </c>
      <c r="BU1858" s="34">
        <f t="shared" si="1951"/>
        <v>8.7871468111611968</v>
      </c>
      <c r="BV1858" s="34">
        <f t="shared" si="1952"/>
        <v>30.656594484208686</v>
      </c>
      <c r="BW1858" s="34">
        <f t="shared" si="1953"/>
        <v>-5</v>
      </c>
      <c r="BX1858" s="34">
        <f t="shared" si="1954"/>
        <v>-5</v>
      </c>
      <c r="BY1858" s="34">
        <f t="shared" si="1955"/>
        <v>12.112777036277512</v>
      </c>
      <c r="BZ1858" s="36">
        <f t="shared" si="1969"/>
        <v>5.0420710754141426E-4</v>
      </c>
      <c r="CA1858" s="34">
        <f t="shared" si="1970"/>
        <v>1.7545292862851322E-2</v>
      </c>
    </row>
    <row r="1859" spans="1:79" ht="13.2" x14ac:dyDescent="0.25">
      <c r="A1859" s="75">
        <f t="shared" si="1956"/>
        <v>5.0000000000001421</v>
      </c>
      <c r="B1859" s="34">
        <f t="shared" si="1974"/>
        <v>1825.0000000000518</v>
      </c>
      <c r="C1859">
        <f t="shared" si="1957"/>
        <v>15</v>
      </c>
      <c r="D1859" s="35">
        <f t="shared" si="1917"/>
        <v>3000</v>
      </c>
      <c r="E1859" s="27">
        <v>0</v>
      </c>
      <c r="F1859" s="64">
        <f t="shared" si="1958"/>
        <v>0.46593146951268899</v>
      </c>
      <c r="G1859" s="34">
        <v>0</v>
      </c>
      <c r="H1859" s="34">
        <f t="shared" si="1918"/>
        <v>1</v>
      </c>
      <c r="I1859" s="34">
        <f t="shared" si="1959"/>
        <v>6192.2292298236371</v>
      </c>
      <c r="J1859" s="34">
        <f t="shared" si="1919"/>
        <v>45106.929212636511</v>
      </c>
      <c r="K1859" s="34">
        <f t="shared" si="1920"/>
        <v>39738.636613180155</v>
      </c>
      <c r="L1859" s="36">
        <f t="shared" si="1971"/>
        <v>6881.1717868278793</v>
      </c>
      <c r="M1859" s="34">
        <f t="shared" si="1921"/>
        <v>52.228002934779802</v>
      </c>
      <c r="N1859" s="34">
        <f t="shared" si="1960"/>
        <v>380.4518120792473</v>
      </c>
      <c r="O1859" s="34">
        <f t="shared" si="1922"/>
        <v>4.9430669600601176</v>
      </c>
      <c r="P1859">
        <f t="shared" si="1975"/>
        <v>97.18312258847638</v>
      </c>
      <c r="Q1859" s="36">
        <f t="shared" si="1923"/>
        <v>321.86268403707066</v>
      </c>
      <c r="R1859" s="34">
        <f t="shared" si="1924"/>
        <v>185.23187843365747</v>
      </c>
      <c r="S1859" s="34">
        <f t="shared" si="1925"/>
        <v>136.63080560341319</v>
      </c>
      <c r="T1859" s="36">
        <f t="shared" si="1961"/>
        <v>-3.1714126611718502E-6</v>
      </c>
      <c r="U1859" s="36">
        <f t="shared" si="1926"/>
        <v>3397.1924633405092</v>
      </c>
      <c r="V1859" s="36">
        <f t="shared" si="1927"/>
        <v>1.7246355932420295E-2</v>
      </c>
      <c r="W1859" s="68">
        <f t="shared" si="1928"/>
        <v>19.660490819508226</v>
      </c>
      <c r="X1859">
        <f t="shared" si="1929"/>
        <v>8.7897166060532967</v>
      </c>
      <c r="Y1859">
        <f t="shared" si="1930"/>
        <v>1.5373874768040686E-2</v>
      </c>
      <c r="Z1859" s="34">
        <f t="shared" si="1931"/>
        <v>6.2394342047891618E-4</v>
      </c>
      <c r="AA1859" s="36">
        <f t="shared" si="1932"/>
        <v>8.7720881898368001E-4</v>
      </c>
      <c r="AB1859" s="34">
        <f t="shared" si="1933"/>
        <v>1.7719373785567562E-3</v>
      </c>
      <c r="AC1859" s="36">
        <f t="shared" si="1934"/>
        <v>61.851729070622369</v>
      </c>
      <c r="AD1859" s="34">
        <f t="shared" si="1935"/>
        <v>26.197026774558694</v>
      </c>
      <c r="AE1859">
        <f t="shared" si="1962"/>
        <v>34906.272546155458</v>
      </c>
      <c r="AF1859" s="36">
        <f t="shared" si="1976"/>
        <v>26.197026774558694</v>
      </c>
      <c r="AG1859" s="34">
        <f t="shared" si="1936"/>
        <v>0</v>
      </c>
      <c r="AH1859">
        <f t="shared" si="1972"/>
        <v>0</v>
      </c>
      <c r="AI1859" s="29">
        <f t="shared" si="1963"/>
        <v>0</v>
      </c>
      <c r="AJ1859">
        <f t="shared" si="1964"/>
        <v>0</v>
      </c>
      <c r="AK1859" s="36">
        <f t="shared" si="1977"/>
        <v>-8.0132196019274806E-8</v>
      </c>
      <c r="AL1859" s="36">
        <f t="shared" si="1965"/>
        <v>-2.4297807986590453E-4</v>
      </c>
      <c r="AM1859" s="36">
        <f t="shared" si="1966"/>
        <v>-2.8584933604066304E-2</v>
      </c>
      <c r="AN1859" s="37">
        <f t="shared" si="1978"/>
        <v>5.73239608560986E-6</v>
      </c>
      <c r="AO1859" s="36">
        <f t="shared" si="1979"/>
        <v>1.1680271972304936</v>
      </c>
      <c r="AP1859" s="36">
        <f t="shared" si="1980"/>
        <v>16.103399075609641</v>
      </c>
      <c r="AQ1859" s="74">
        <f t="shared" si="1937"/>
        <v>5.5304524649181554E-8</v>
      </c>
      <c r="AR1859" s="73">
        <f t="shared" si="1938"/>
        <v>7.9027962983088851E-8</v>
      </c>
      <c r="AS1859" s="72">
        <f t="shared" si="1981"/>
        <v>1.5935249439356105</v>
      </c>
      <c r="AT1859" s="37">
        <f t="shared" si="1939"/>
        <v>1.8788008353551666E-4</v>
      </c>
      <c r="AU1859" s="37">
        <f t="shared" si="1940"/>
        <v>841.04837418087072</v>
      </c>
      <c r="AV1859" s="34">
        <f t="shared" si="1941"/>
        <v>0</v>
      </c>
      <c r="AW1859" s="34">
        <f t="shared" si="1942"/>
        <v>1.8489145579706008</v>
      </c>
      <c r="AX1859" s="37">
        <f t="shared" si="1943"/>
        <v>9.1740934630968152</v>
      </c>
      <c r="AY1859" s="7">
        <f t="shared" si="1944"/>
        <v>30.683498840575645</v>
      </c>
      <c r="AZ1859" s="37">
        <f t="shared" si="1945"/>
        <v>28.834584282605043</v>
      </c>
      <c r="BA1859" s="2">
        <f>BE1859*'mass balance'!$B$17+BF1859*'mass balance'!$C$17+BG1859*'mass balance'!$D$17+BH1859*'mass balance'!$E$17</f>
        <v>3.9752737525827915E-4</v>
      </c>
      <c r="BB1859" s="2">
        <f>BE1859*'mass balance'!$B$18+BF1859*'mass balance'!$C$18+BG1859*'mass balance'!$D$18+BH1859*'mass balance'!$E$18</f>
        <v>4.0364318103148345E-4</v>
      </c>
      <c r="BC1859" s="2">
        <f>BE1859*'mass balance'!$B$19+BF1859*'mass balance'!$C$19+BG1859*'mass balance'!$D$19+BH1859*'mass balance'!$E$19</f>
        <v>-5.045539762893543E-4</v>
      </c>
      <c r="BD1859" s="2">
        <f>BE1859*'mass balance'!$B$20+BF1859*'mass balance'!$C$20+BG1859*'mass balance'!$D$20+BH1859*'mass balance'!$E$20</f>
        <v>1.834741731961288E-5</v>
      </c>
      <c r="BE1859" s="2">
        <f>N1859*'mass balance'!$H$11+R1859*'mass balance'!$I$11+S1859*'mass balance'!$J$11</f>
        <v>-9.0583764780773155E-4</v>
      </c>
      <c r="BF1859" s="2">
        <f>N1859*'mass balance'!$H$12+R1859*'mass balance'!$I$12+S1859*'mass balance'!$J$12</f>
        <v>2.1648145521866458E-4</v>
      </c>
      <c r="BG1859" s="2">
        <f>N1859*'mass balance'!$H$13+R1859*'mass balance'!$I$13+S1859*'mass balance'!$J$13</f>
        <v>1.0101573800375279E-4</v>
      </c>
      <c r="BH1859" s="2">
        <f>N1859*'mass balance'!$H$14+R1859*'mass balance'!$I$14+S1859*'mass balance'!$J$14</f>
        <v>9.9075992728970638E-5</v>
      </c>
      <c r="BI1859" s="36">
        <f t="shared" si="1946"/>
        <v>7.8325413151257937E-20</v>
      </c>
      <c r="BJ1859" s="36">
        <f t="shared" si="1947"/>
        <v>8.9700110475295444E-23</v>
      </c>
      <c r="BK1859" s="36">
        <f t="shared" si="1948"/>
        <v>3.2803624894292622E-19</v>
      </c>
      <c r="BL1859" s="36">
        <f t="shared" si="1949"/>
        <v>1.6350065895243413E-19</v>
      </c>
      <c r="BM1859" s="36">
        <f t="shared" si="1982"/>
        <v>1.8756718631844167E-16</v>
      </c>
      <c r="BN1859" s="36">
        <f t="shared" ca="1" si="1950"/>
        <v>0.50718117120727124</v>
      </c>
      <c r="BO1859" s="36">
        <f t="shared" ca="1" si="1967"/>
        <v>1</v>
      </c>
      <c r="BP1859" s="36">
        <f t="shared" si="1983"/>
        <v>-1.8756718631842113E-16</v>
      </c>
      <c r="BQ1859" s="36">
        <f t="shared" si="1984"/>
        <v>0.99999999999989053</v>
      </c>
      <c r="BR1859" s="2">
        <f t="shared" si="1973"/>
        <v>-5</v>
      </c>
      <c r="BS1859">
        <v>0</v>
      </c>
      <c r="BT1859" s="37">
        <f t="shared" si="1968"/>
        <v>0.50581536123007764</v>
      </c>
      <c r="BU1859" s="34">
        <f t="shared" si="1951"/>
        <v>8.7897166060532967</v>
      </c>
      <c r="BV1859" s="34">
        <f t="shared" si="1952"/>
        <v>30.683498840575645</v>
      </c>
      <c r="BW1859" s="34">
        <f t="shared" si="1953"/>
        <v>-5</v>
      </c>
      <c r="BX1859" s="34">
        <f t="shared" si="1954"/>
        <v>-5</v>
      </c>
      <c r="BY1859" s="34">
        <f t="shared" si="1955"/>
        <v>12.119862818457362</v>
      </c>
      <c r="BZ1859" s="36">
        <f t="shared" si="1969"/>
        <v>5.045539762893543E-4</v>
      </c>
      <c r="CA1859" s="34">
        <f t="shared" si="1970"/>
        <v>1.7541968223735393E-2</v>
      </c>
    </row>
    <row r="1860" spans="1:79" ht="13.2" x14ac:dyDescent="0.25">
      <c r="A1860" s="75">
        <f t="shared" si="1956"/>
        <v>5.0027397260275395</v>
      </c>
      <c r="B1860" s="34">
        <f t="shared" si="1974"/>
        <v>1826.0000000000518</v>
      </c>
      <c r="C1860">
        <f t="shared" si="1957"/>
        <v>15</v>
      </c>
      <c r="D1860" s="35">
        <f t="shared" si="1917"/>
        <v>3000</v>
      </c>
      <c r="E1860" s="27">
        <v>0</v>
      </c>
      <c r="F1860" s="64">
        <f t="shared" si="1958"/>
        <v>0.46593146951268899</v>
      </c>
      <c r="G1860" s="34">
        <v>0</v>
      </c>
      <c r="H1860" s="34">
        <f t="shared" si="1918"/>
        <v>1</v>
      </c>
      <c r="I1860" s="34">
        <f t="shared" si="1959"/>
        <v>6192.2292298236371</v>
      </c>
      <c r="J1860" s="34">
        <f t="shared" si="1919"/>
        <v>45133.304154922109</v>
      </c>
      <c r="K1860" s="34">
        <f t="shared" si="1920"/>
        <v>39761.872605199038</v>
      </c>
      <c r="L1860" s="36">
        <f t="shared" si="1971"/>
        <v>6887.2080114042265</v>
      </c>
      <c r="M1860" s="34">
        <f t="shared" si="1921"/>
        <v>52.228002934779802</v>
      </c>
      <c r="N1860" s="34">
        <f t="shared" si="1960"/>
        <v>380.6742700199938</v>
      </c>
      <c r="O1860" s="34">
        <f t="shared" si="1922"/>
        <v>4.9430669600601176</v>
      </c>
      <c r="P1860">
        <f t="shared" si="1975"/>
        <v>97.268372480667367</v>
      </c>
      <c r="Q1860" s="36">
        <f t="shared" si="1923"/>
        <v>322.06017738026952</v>
      </c>
      <c r="R1860" s="34">
        <f t="shared" si="1924"/>
        <v>185.37115460481391</v>
      </c>
      <c r="S1860" s="34">
        <f t="shared" si="1925"/>
        <v>136.68902277545561</v>
      </c>
      <c r="T1860" s="36">
        <f t="shared" si="1961"/>
        <v>-3.1524261509412458E-6</v>
      </c>
      <c r="U1860" s="36">
        <f t="shared" si="1926"/>
        <v>3397.1924601690966</v>
      </c>
      <c r="V1860" s="36">
        <f t="shared" si="1927"/>
        <v>1.7253704451416333E-2</v>
      </c>
      <c r="W1860" s="68">
        <f t="shared" si="1928"/>
        <v>19.677737175440647</v>
      </c>
      <c r="X1860">
        <f t="shared" si="1929"/>
        <v>8.7922859938775328</v>
      </c>
      <c r="Y1860">
        <f t="shared" si="1930"/>
        <v>1.5373874768040686E-2</v>
      </c>
      <c r="Z1860" s="34">
        <f t="shared" si="1931"/>
        <v>6.2394342047891618E-4</v>
      </c>
      <c r="AA1860" s="36">
        <f t="shared" si="1932"/>
        <v>8.7681344138239141E-4</v>
      </c>
      <c r="AB1860" s="34">
        <f t="shared" si="1933"/>
        <v>1.7719373785567562E-3</v>
      </c>
      <c r="AC1860" s="36">
        <f t="shared" si="1934"/>
        <v>61.898148561571254</v>
      </c>
      <c r="AD1860" s="34">
        <f t="shared" si="1935"/>
        <v>26.204633562575289</v>
      </c>
      <c r="AE1860">
        <f t="shared" si="1962"/>
        <v>34932.469572930015</v>
      </c>
      <c r="AF1860" s="36">
        <f t="shared" si="1976"/>
        <v>26.204633562575289</v>
      </c>
      <c r="AG1860" s="34">
        <f t="shared" si="1936"/>
        <v>0</v>
      </c>
      <c r="AH1860">
        <f t="shared" si="1972"/>
        <v>0</v>
      </c>
      <c r="AI1860" s="29">
        <f t="shared" si="1963"/>
        <v>0</v>
      </c>
      <c r="AJ1860">
        <f t="shared" si="1964"/>
        <v>0</v>
      </c>
      <c r="AK1860" s="36">
        <f t="shared" si="1977"/>
        <v>-7.9027962983088851E-8</v>
      </c>
      <c r="AL1860" s="36">
        <f t="shared" si="1965"/>
        <v>-2.4292753574647519E-4</v>
      </c>
      <c r="AM1860" s="36">
        <f t="shared" si="1966"/>
        <v>-2.8534193124999482E-2</v>
      </c>
      <c r="AN1860" s="37">
        <f t="shared" si="1978"/>
        <v>5.6522638895905851E-6</v>
      </c>
      <c r="AO1860" s="36">
        <f t="shared" si="1979"/>
        <v>1.1677842191506278</v>
      </c>
      <c r="AP1860" s="36">
        <f t="shared" si="1980"/>
        <v>16.074814142005575</v>
      </c>
      <c r="AQ1860" s="74">
        <f t="shared" si="1937"/>
        <v>5.4565477804630255E-8</v>
      </c>
      <c r="AR1860" s="73">
        <f t="shared" si="1938"/>
        <v>7.7938723976636686E-8</v>
      </c>
      <c r="AS1860" s="72">
        <f t="shared" si="1981"/>
        <v>1.5925306749006489</v>
      </c>
      <c r="AT1860" s="37">
        <f t="shared" si="1939"/>
        <v>1.8536939957662269E-4</v>
      </c>
      <c r="AU1860" s="37">
        <f t="shared" si="1940"/>
        <v>839.55544018470709</v>
      </c>
      <c r="AV1860" s="34">
        <f t="shared" si="1941"/>
        <v>0</v>
      </c>
      <c r="AW1860" s="34">
        <f t="shared" si="1942"/>
        <v>1.8505364421263999</v>
      </c>
      <c r="AX1860" s="37">
        <f t="shared" si="1943"/>
        <v>9.1821410502169378</v>
      </c>
      <c r="AY1860" s="7">
        <f t="shared" si="1944"/>
        <v>30.710414667783986</v>
      </c>
      <c r="AZ1860" s="37">
        <f t="shared" si="1945"/>
        <v>28.859878225657585</v>
      </c>
      <c r="BA1860" s="2">
        <f>BE1860*'mass balance'!$B$17+BF1860*'mass balance'!$C$17+BG1860*'mass balance'!$D$17+BH1860*'mass balance'!$E$17</f>
        <v>3.9780073826255734E-4</v>
      </c>
      <c r="BB1860" s="2">
        <f>BE1860*'mass balance'!$B$18+BF1860*'mass balance'!$C$18+BG1860*'mass balance'!$D$18+BH1860*'mass balance'!$E$18</f>
        <v>4.0392074962044297E-4</v>
      </c>
      <c r="BC1860" s="2">
        <f>BE1860*'mass balance'!$B$19+BF1860*'mass balance'!$C$19+BG1860*'mass balance'!$D$19+BH1860*'mass balance'!$E$19</f>
        <v>-5.0490093702555369E-4</v>
      </c>
      <c r="BD1860" s="2">
        <f>BE1860*'mass balance'!$B$20+BF1860*'mass balance'!$C$20+BG1860*'mass balance'!$D$20+BH1860*'mass balance'!$E$20</f>
        <v>1.8360034073656498E-5</v>
      </c>
      <c r="BE1860" s="2">
        <f>N1860*'mass balance'!$H$11+R1860*'mass balance'!$I$11+S1860*'mass balance'!$J$11</f>
        <v>-9.0636730957141369E-4</v>
      </c>
      <c r="BF1860" s="2">
        <f>N1860*'mass balance'!$H$12+R1860*'mass balance'!$I$12+S1860*'mass balance'!$J$12</f>
        <v>2.165736960428828E-4</v>
      </c>
      <c r="BG1860" s="2">
        <f>N1860*'mass balance'!$H$13+R1860*'mass balance'!$I$13+S1860*'mass balance'!$J$13</f>
        <v>1.0105878041331766E-4</v>
      </c>
      <c r="BH1860" s="2">
        <f>N1860*'mass balance'!$H$14+R1860*'mass balance'!$I$14+S1860*'mass balance'!$J$14</f>
        <v>9.9133924484373374E-5</v>
      </c>
      <c r="BI1860" s="36">
        <f t="shared" si="1946"/>
        <v>7.8325413151257937E-20</v>
      </c>
      <c r="BJ1860" s="36">
        <f t="shared" si="1947"/>
        <v>8.9651750802137347E-23</v>
      </c>
      <c r="BK1860" s="36">
        <f t="shared" si="1948"/>
        <v>3.281259490534015E-19</v>
      </c>
      <c r="BL1860" s="36">
        <f t="shared" si="1949"/>
        <v>1.635211593516721E-19</v>
      </c>
      <c r="BM1860" s="36">
        <f t="shared" si="1982"/>
        <v>1.8773068697739409E-16</v>
      </c>
      <c r="BN1860" s="36">
        <f t="shared" ca="1" si="1950"/>
        <v>0.17694869195578367</v>
      </c>
      <c r="BO1860" s="36">
        <f t="shared" ca="1" si="1967"/>
        <v>1</v>
      </c>
      <c r="BP1860" s="36">
        <f t="shared" si="1983"/>
        <v>-1.8773068697737351E-16</v>
      </c>
      <c r="BQ1860" s="36">
        <f t="shared" si="1984"/>
        <v>0.99999999999989031</v>
      </c>
      <c r="BR1860" s="2">
        <f t="shared" si="1973"/>
        <v>-5</v>
      </c>
      <c r="BS1860">
        <v>0</v>
      </c>
      <c r="BT1860" s="37">
        <f t="shared" si="1968"/>
        <v>0.50616318936811755</v>
      </c>
      <c r="BU1860" s="34">
        <f t="shared" si="1951"/>
        <v>8.7922859938775328</v>
      </c>
      <c r="BV1860" s="34">
        <f t="shared" si="1952"/>
        <v>30.710414667783986</v>
      </c>
      <c r="BW1860" s="34">
        <f t="shared" si="1953"/>
        <v>-5</v>
      </c>
      <c r="BX1860" s="34">
        <f t="shared" si="1954"/>
        <v>-5</v>
      </c>
      <c r="BY1860" s="34">
        <f t="shared" si="1955"/>
        <v>12.126949549652013</v>
      </c>
      <c r="BZ1860" s="36">
        <f t="shared" si="1969"/>
        <v>5.0490093702555369E-4</v>
      </c>
      <c r="CA1860" s="34">
        <f t="shared" si="1970"/>
        <v>1.75386460542345E-2</v>
      </c>
    </row>
    <row r="1861" spans="1:79" ht="13.2" x14ac:dyDescent="0.25">
      <c r="A1861" s="75">
        <f t="shared" si="1956"/>
        <v>5.0054794520549368</v>
      </c>
      <c r="B1861" s="34">
        <f t="shared" si="1974"/>
        <v>1827.0000000000518</v>
      </c>
      <c r="C1861">
        <f t="shared" si="1957"/>
        <v>15</v>
      </c>
      <c r="D1861" s="35">
        <f t="shared" si="1917"/>
        <v>3000</v>
      </c>
      <c r="E1861" s="27">
        <v>0</v>
      </c>
      <c r="F1861" s="64">
        <f t="shared" si="1958"/>
        <v>0.46593146951268899</v>
      </c>
      <c r="G1861" s="34">
        <v>0</v>
      </c>
      <c r="H1861" s="34">
        <f t="shared" si="1918"/>
        <v>1</v>
      </c>
      <c r="I1861" s="34">
        <f t="shared" si="1959"/>
        <v>6192.2292298236371</v>
      </c>
      <c r="J1861" s="34">
        <f t="shared" si="1919"/>
        <v>45159.682626185582</v>
      </c>
      <c r="K1861" s="34">
        <f t="shared" si="1920"/>
        <v>39785.111706202981</v>
      </c>
      <c r="L1861" s="36">
        <f t="shared" si="1971"/>
        <v>6893.2468079622222</v>
      </c>
      <c r="M1861" s="34">
        <f t="shared" si="1921"/>
        <v>52.228002934779802</v>
      </c>
      <c r="N1861" s="34">
        <f t="shared" si="1960"/>
        <v>380.89675772570212</v>
      </c>
      <c r="O1861" s="34">
        <f t="shared" si="1922"/>
        <v>4.9430669600601176</v>
      </c>
      <c r="P1861">
        <f t="shared" si="1975"/>
        <v>97.353658697079808</v>
      </c>
      <c r="Q1861" s="36">
        <f t="shared" si="1923"/>
        <v>322.25770529645234</v>
      </c>
      <c r="R1861" s="34">
        <f t="shared" si="1924"/>
        <v>185.51047655797731</v>
      </c>
      <c r="S1861" s="34">
        <f t="shared" si="1925"/>
        <v>136.747228738475</v>
      </c>
      <c r="T1861" s="36">
        <f t="shared" si="1961"/>
        <v>-3.1335589678591505E-6</v>
      </c>
      <c r="U1861" s="36">
        <f t="shared" si="1926"/>
        <v>3397.1924570166707</v>
      </c>
      <c r="V1861" s="36">
        <f t="shared" si="1927"/>
        <v>1.726105155554258E-2</v>
      </c>
      <c r="W1861" s="68">
        <f t="shared" si="1928"/>
        <v>19.694990879892064</v>
      </c>
      <c r="X1861">
        <f t="shared" si="1929"/>
        <v>8.7948549746981008</v>
      </c>
      <c r="Y1861">
        <f t="shared" si="1930"/>
        <v>1.5373874768040686E-2</v>
      </c>
      <c r="Z1861" s="34">
        <f t="shared" si="1931"/>
        <v>6.2394342047891618E-4</v>
      </c>
      <c r="AA1861" s="36">
        <f t="shared" si="1932"/>
        <v>8.7641835737865424E-4</v>
      </c>
      <c r="AB1861" s="34">
        <f t="shared" si="1933"/>
        <v>1.7719373785567562E-3</v>
      </c>
      <c r="AC1861" s="36">
        <f t="shared" si="1934"/>
        <v>61.944581531272171</v>
      </c>
      <c r="AD1861" s="34">
        <f t="shared" si="1935"/>
        <v>26.212236329625334</v>
      </c>
      <c r="AE1861">
        <f t="shared" si="1962"/>
        <v>34958.674206492593</v>
      </c>
      <c r="AF1861" s="36">
        <f t="shared" si="1976"/>
        <v>26.212236329625334</v>
      </c>
      <c r="AG1861" s="34">
        <f t="shared" si="1936"/>
        <v>0</v>
      </c>
      <c r="AH1861">
        <f t="shared" si="1972"/>
        <v>0</v>
      </c>
      <c r="AI1861" s="29">
        <f t="shared" si="1963"/>
        <v>0</v>
      </c>
      <c r="AJ1861">
        <f t="shared" si="1964"/>
        <v>0</v>
      </c>
      <c r="AK1861" s="36">
        <f t="shared" si="1977"/>
        <v>-7.7938723976636686E-8</v>
      </c>
      <c r="AL1861" s="36">
        <f t="shared" si="1965"/>
        <v>-2.4287700212496048E-4</v>
      </c>
      <c r="AM1861" s="36">
        <f t="shared" si="1966"/>
        <v>-2.8483542710655101E-2</v>
      </c>
      <c r="AN1861" s="37">
        <f t="shared" si="1978"/>
        <v>5.5732359266074966E-6</v>
      </c>
      <c r="AO1861" s="36">
        <f t="shared" si="1979"/>
        <v>1.1675412916148813</v>
      </c>
      <c r="AP1861" s="36">
        <f t="shared" si="1980"/>
        <v>16.046279948880574</v>
      </c>
      <c r="AQ1861" s="74">
        <f t="shared" si="1937"/>
        <v>5.3836153213147039E-8</v>
      </c>
      <c r="AR1861" s="73">
        <f t="shared" si="1938"/>
        <v>7.6864278465351042E-8</v>
      </c>
      <c r="AS1861" s="72">
        <f t="shared" si="1981"/>
        <v>1.5915370262280337</v>
      </c>
      <c r="AT1861" s="37">
        <f t="shared" si="1939"/>
        <v>1.828917439771653E-4</v>
      </c>
      <c r="AU1861" s="37">
        <f t="shared" si="1940"/>
        <v>838.06515626243288</v>
      </c>
      <c r="AV1861" s="34">
        <f t="shared" si="1941"/>
        <v>0</v>
      </c>
      <c r="AW1861" s="34">
        <f t="shared" si="1942"/>
        <v>1.8521590173526241</v>
      </c>
      <c r="AX1861" s="37">
        <f t="shared" si="1943"/>
        <v>9.1901920663823944</v>
      </c>
      <c r="AY1861" s="7">
        <f t="shared" si="1944"/>
        <v>30.737341963627081</v>
      </c>
      <c r="AZ1861" s="37">
        <f t="shared" si="1945"/>
        <v>28.885182946274458</v>
      </c>
      <c r="BA1861" s="2">
        <f>BE1861*'mass balance'!$B$17+BF1861*'mass balance'!$C$17+BG1861*'mass balance'!$D$17+BH1861*'mass balance'!$E$17</f>
        <v>3.9807417371520997E-4</v>
      </c>
      <c r="BB1861" s="2">
        <f>BE1861*'mass balance'!$B$18+BF1861*'mass balance'!$C$18+BG1861*'mass balance'!$D$18+BH1861*'mass balance'!$E$18</f>
        <v>4.0419839177236697E-4</v>
      </c>
      <c r="BC1861" s="2">
        <f>BE1861*'mass balance'!$B$19+BF1861*'mass balance'!$C$19+BG1861*'mass balance'!$D$19+BH1861*'mass balance'!$E$19</f>
        <v>-5.0524798971545869E-4</v>
      </c>
      <c r="BD1861" s="2">
        <f>BE1861*'mass balance'!$B$20+BF1861*'mass balance'!$C$20+BG1861*'mass balance'!$D$20+BH1861*'mass balance'!$E$20</f>
        <v>1.8372654171471224E-5</v>
      </c>
      <c r="BE1861" s="2">
        <f>N1861*'mass balance'!$H$11+R1861*'mass balance'!$I$11+S1861*'mass balance'!$J$11</f>
        <v>-9.0689704220405258E-4</v>
      </c>
      <c r="BF1861" s="2">
        <f>N1861*'mass balance'!$H$12+R1861*'mass balance'!$I$12+S1861*'mass balance'!$J$12</f>
        <v>2.1666591910722905E-4</v>
      </c>
      <c r="BG1861" s="2">
        <f>N1861*'mass balance'!$H$13+R1861*'mass balance'!$I$13+S1861*'mass balance'!$J$13</f>
        <v>1.011018145331893E-4</v>
      </c>
      <c r="BH1861" s="2">
        <f>N1861*'mass balance'!$H$14+R1861*'mass balance'!$I$14+S1861*'mass balance'!$J$14</f>
        <v>9.9191863991068244E-5</v>
      </c>
      <c r="BI1861" s="36">
        <f t="shared" si="1946"/>
        <v>7.8325413151257937E-20</v>
      </c>
      <c r="BJ1861" s="36">
        <f t="shared" si="1947"/>
        <v>8.9603481903964013E-23</v>
      </c>
      <c r="BK1861" s="36">
        <f t="shared" si="1948"/>
        <v>3.2821560080420362E-19</v>
      </c>
      <c r="BL1861" s="36">
        <f t="shared" si="1949"/>
        <v>1.6354166754803393E-19</v>
      </c>
      <c r="BM1861" s="36">
        <f t="shared" si="1982"/>
        <v>1.8789420813674576E-16</v>
      </c>
      <c r="BN1861" s="36">
        <f t="shared" ca="1" si="1950"/>
        <v>0.66866223442857653</v>
      </c>
      <c r="BO1861" s="36">
        <f t="shared" ca="1" si="1967"/>
        <v>1</v>
      </c>
      <c r="BP1861" s="36">
        <f t="shared" si="1983"/>
        <v>-1.878942081367251E-16</v>
      </c>
      <c r="BQ1861" s="36">
        <f t="shared" si="1984"/>
        <v>0.99999999999989009</v>
      </c>
      <c r="BR1861" s="2">
        <f t="shared" si="1973"/>
        <v>-5</v>
      </c>
      <c r="BS1861">
        <v>0</v>
      </c>
      <c r="BT1861" s="37">
        <f t="shared" si="1968"/>
        <v>0.50651110968974733</v>
      </c>
      <c r="BU1861" s="34">
        <f t="shared" si="1951"/>
        <v>8.7948549746981008</v>
      </c>
      <c r="BV1861" s="34">
        <f t="shared" si="1952"/>
        <v>30.737341963627081</v>
      </c>
      <c r="BW1861" s="34">
        <f t="shared" si="1953"/>
        <v>-5</v>
      </c>
      <c r="BX1861" s="34">
        <f t="shared" si="1954"/>
        <v>-5</v>
      </c>
      <c r="BY1861" s="34">
        <f t="shared" si="1955"/>
        <v>12.134037229054147</v>
      </c>
      <c r="BZ1861" s="36">
        <f t="shared" si="1969"/>
        <v>5.0524798971545869E-4</v>
      </c>
      <c r="CA1861" s="34">
        <f t="shared" si="1970"/>
        <v>1.7535326351639947E-2</v>
      </c>
    </row>
    <row r="1862" spans="1:79" ht="13.2" x14ac:dyDescent="0.25">
      <c r="A1862" s="75">
        <f t="shared" si="1956"/>
        <v>5.0082191780823342</v>
      </c>
      <c r="B1862" s="34">
        <f t="shared" si="1974"/>
        <v>1828.0000000000521</v>
      </c>
      <c r="C1862">
        <f t="shared" si="1957"/>
        <v>15</v>
      </c>
      <c r="D1862" s="35">
        <f t="shared" si="1917"/>
        <v>3000</v>
      </c>
      <c r="E1862" s="27">
        <v>0</v>
      </c>
      <c r="F1862" s="64">
        <f t="shared" si="1958"/>
        <v>0.46593146951268899</v>
      </c>
      <c r="G1862" s="34">
        <v>0</v>
      </c>
      <c r="H1862" s="34">
        <f t="shared" si="1918"/>
        <v>1</v>
      </c>
      <c r="I1862" s="34">
        <f t="shared" si="1959"/>
        <v>6192.2292298236371</v>
      </c>
      <c r="J1862" s="34">
        <f t="shared" si="1919"/>
        <v>45186.064623423532</v>
      </c>
      <c r="K1862" s="34">
        <f t="shared" si="1920"/>
        <v>39808.353913546038</v>
      </c>
      <c r="L1862" s="36">
        <f t="shared" si="1971"/>
        <v>6899.288176006663</v>
      </c>
      <c r="M1862" s="34">
        <f t="shared" si="1921"/>
        <v>52.228002934779802</v>
      </c>
      <c r="N1862" s="34">
        <f t="shared" si="1960"/>
        <v>381.11927517104033</v>
      </c>
      <c r="O1862" s="34">
        <f t="shared" si="1922"/>
        <v>4.9430669600601176</v>
      </c>
      <c r="P1862">
        <f t="shared" si="1975"/>
        <v>97.438981230719904</v>
      </c>
      <c r="Q1862" s="36">
        <f t="shared" si="1923"/>
        <v>322.45526776401107</v>
      </c>
      <c r="R1862" s="34">
        <f t="shared" si="1924"/>
        <v>185.64984428024275</v>
      </c>
      <c r="S1862" s="34">
        <f t="shared" si="1925"/>
        <v>136.80542348376832</v>
      </c>
      <c r="T1862" s="36">
        <f t="shared" si="1961"/>
        <v>-3.1148103261211844E-6</v>
      </c>
      <c r="U1862" s="36">
        <f t="shared" si="1926"/>
        <v>3397.1924538831117</v>
      </c>
      <c r="V1862" s="36">
        <f t="shared" si="1927"/>
        <v>1.7268397243700474E-2</v>
      </c>
      <c r="W1862" s="68">
        <f t="shared" si="1928"/>
        <v>19.712251931447607</v>
      </c>
      <c r="X1862">
        <f t="shared" si="1929"/>
        <v>8.7974235485791823</v>
      </c>
      <c r="Y1862">
        <f t="shared" si="1930"/>
        <v>1.5373874768040686E-2</v>
      </c>
      <c r="Z1862" s="34">
        <f t="shared" si="1931"/>
        <v>6.2394342047891618E-4</v>
      </c>
      <c r="AA1862" s="36">
        <f t="shared" si="1932"/>
        <v>8.7602356665052714E-4</v>
      </c>
      <c r="AB1862" s="34">
        <f t="shared" si="1933"/>
        <v>1.7719373785567562E-3</v>
      </c>
      <c r="AC1862" s="36">
        <f t="shared" si="1934"/>
        <v>61.991027972600193</v>
      </c>
      <c r="AD1862" s="34">
        <f t="shared" si="1935"/>
        <v>26.219835076922678</v>
      </c>
      <c r="AE1862">
        <f t="shared" si="1962"/>
        <v>34984.886442822215</v>
      </c>
      <c r="AF1862" s="36">
        <f t="shared" si="1976"/>
        <v>26.219835076922678</v>
      </c>
      <c r="AG1862" s="34">
        <f t="shared" si="1936"/>
        <v>0</v>
      </c>
      <c r="AH1862">
        <f t="shared" si="1972"/>
        <v>0</v>
      </c>
      <c r="AI1862" s="29">
        <f t="shared" si="1963"/>
        <v>0</v>
      </c>
      <c r="AJ1862">
        <f t="shared" si="1964"/>
        <v>0</v>
      </c>
      <c r="AK1862" s="36">
        <f t="shared" si="1977"/>
        <v>-7.6864278465351042E-8</v>
      </c>
      <c r="AL1862" s="36">
        <f t="shared" si="1965"/>
        <v>-2.4282647899939036E-4</v>
      </c>
      <c r="AM1862" s="36">
        <f t="shared" si="1966"/>
        <v>-2.8432982201215269E-2</v>
      </c>
      <c r="AN1862" s="37">
        <f t="shared" si="1978"/>
        <v>5.4952972026308603E-6</v>
      </c>
      <c r="AO1862" s="36">
        <f t="shared" si="1979"/>
        <v>1.1672984146127563</v>
      </c>
      <c r="AP1862" s="36">
        <f t="shared" si="1980"/>
        <v>16.017796406169918</v>
      </c>
      <c r="AQ1862" s="74">
        <f t="shared" si="1937"/>
        <v>5.3116425032924618E-8</v>
      </c>
      <c r="AR1862" s="73">
        <f t="shared" si="1938"/>
        <v>7.5804428555063813E-8</v>
      </c>
      <c r="AS1862" s="72">
        <f t="shared" si="1981"/>
        <v>1.5905439975307656</v>
      </c>
      <c r="AT1862" s="37">
        <f t="shared" si="1939"/>
        <v>1.8044668922837534E-4</v>
      </c>
      <c r="AU1862" s="37">
        <f t="shared" si="1940"/>
        <v>836.57751771014784</v>
      </c>
      <c r="AV1862" s="34">
        <f t="shared" si="1941"/>
        <v>0</v>
      </c>
      <c r="AW1862" s="34">
        <f t="shared" si="1942"/>
        <v>1.8537822835162168</v>
      </c>
      <c r="AX1862" s="37">
        <f t="shared" si="1943"/>
        <v>9.1982465109327762</v>
      </c>
      <c r="AY1862" s="7">
        <f t="shared" si="1944"/>
        <v>30.764280725896601</v>
      </c>
      <c r="AZ1862" s="37">
        <f t="shared" si="1945"/>
        <v>28.910498442380383</v>
      </c>
      <c r="BA1862" s="2">
        <f>BE1862*'mass balance'!$B$17+BF1862*'mass balance'!$C$17+BG1862*'mass balance'!$D$17+BH1862*'mass balance'!$E$17</f>
        <v>3.9834768158901202E-4</v>
      </c>
      <c r="BB1862" s="2">
        <f>BE1862*'mass balance'!$B$18+BF1862*'mass balance'!$C$18+BG1862*'mass balance'!$D$18+BH1862*'mass balance'!$E$18</f>
        <v>4.0447610745961214E-4</v>
      </c>
      <c r="BC1862" s="2">
        <f>BE1862*'mass balance'!$B$19+BF1862*'mass balance'!$C$19+BG1862*'mass balance'!$D$19+BH1862*'mass balance'!$E$19</f>
        <v>-5.0559513432451512E-4</v>
      </c>
      <c r="BD1862" s="2">
        <f>BE1862*'mass balance'!$B$20+BF1862*'mass balance'!$C$20+BG1862*'mass balance'!$D$20+BH1862*'mass balance'!$E$20</f>
        <v>1.838527761180055E-5</v>
      </c>
      <c r="BE1862" s="2">
        <f>N1862*'mass balance'!$H$11+R1862*'mass balance'!$I$11+S1862*'mass balance'!$J$11</f>
        <v>-9.0742684564533405E-4</v>
      </c>
      <c r="BF1862" s="2">
        <f>N1862*'mass balance'!$H$12+R1862*'mass balance'!$I$12+S1862*'mass balance'!$J$12</f>
        <v>2.1675812439791395E-4</v>
      </c>
      <c r="BG1862" s="2">
        <f>N1862*'mass balance'!$H$13+R1862*'mass balance'!$I$13+S1862*'mass balance'!$J$13</f>
        <v>1.0114484035694696E-4</v>
      </c>
      <c r="BH1862" s="2">
        <f>N1862*'mass balance'!$H$14+R1862*'mass balance'!$I$14+S1862*'mass balance'!$J$14</f>
        <v>9.9249811242458407E-5</v>
      </c>
      <c r="BI1862" s="36">
        <f t="shared" si="1946"/>
        <v>7.8325413151257937E-20</v>
      </c>
      <c r="BJ1862" s="36">
        <f t="shared" si="1947"/>
        <v>8.9555303589717971E-23</v>
      </c>
      <c r="BK1862" s="36">
        <f t="shared" si="1948"/>
        <v>3.2830520428610759E-19</v>
      </c>
      <c r="BL1862" s="36">
        <f t="shared" si="1949"/>
        <v>1.6356218356627767E-19</v>
      </c>
      <c r="BM1862" s="36">
        <f t="shared" si="1982"/>
        <v>1.8805774980429379E-16</v>
      </c>
      <c r="BN1862" s="36">
        <f t="shared" ca="1" si="1950"/>
        <v>0.55607447544046296</v>
      </c>
      <c r="BO1862" s="36">
        <f t="shared" ca="1" si="1967"/>
        <v>1</v>
      </c>
      <c r="BP1862" s="36">
        <f t="shared" si="1983"/>
        <v>-1.8805774980427309E-16</v>
      </c>
      <c r="BQ1862" s="36">
        <f t="shared" si="1984"/>
        <v>0.99999999999988987</v>
      </c>
      <c r="BR1862" s="2">
        <f t="shared" si="1973"/>
        <v>-5</v>
      </c>
      <c r="BS1862">
        <v>0</v>
      </c>
      <c r="BT1862" s="37">
        <f t="shared" si="1968"/>
        <v>0.50685912216032636</v>
      </c>
      <c r="BU1862" s="34">
        <f t="shared" si="1951"/>
        <v>8.7974235485791823</v>
      </c>
      <c r="BV1862" s="34">
        <f t="shared" si="1952"/>
        <v>30.764280725896601</v>
      </c>
      <c r="BW1862" s="34">
        <f t="shared" si="1953"/>
        <v>-5</v>
      </c>
      <c r="BX1862" s="34">
        <f t="shared" si="1954"/>
        <v>-5</v>
      </c>
      <c r="BY1862" s="34">
        <f t="shared" si="1955"/>
        <v>12.141125855856773</v>
      </c>
      <c r="BZ1862" s="36">
        <f t="shared" si="1969"/>
        <v>5.0559513432451512E-4</v>
      </c>
      <c r="CA1862" s="34">
        <f t="shared" si="1970"/>
        <v>1.753200911324701E-2</v>
      </c>
    </row>
    <row r="1863" spans="1:79" ht="13.2" x14ac:dyDescent="0.25">
      <c r="A1863" s="75">
        <f t="shared" si="1956"/>
        <v>5.0109589041097315</v>
      </c>
      <c r="B1863" s="34">
        <f t="shared" si="1974"/>
        <v>1829.0000000000521</v>
      </c>
      <c r="C1863">
        <f t="shared" si="1957"/>
        <v>15</v>
      </c>
      <c r="D1863" s="35">
        <f t="shared" si="1917"/>
        <v>3000</v>
      </c>
      <c r="E1863" s="27">
        <v>0</v>
      </c>
      <c r="F1863" s="64">
        <f t="shared" si="1958"/>
        <v>0.46593146951268899</v>
      </c>
      <c r="G1863" s="34">
        <v>0</v>
      </c>
      <c r="H1863" s="34">
        <f t="shared" si="1918"/>
        <v>1</v>
      </c>
      <c r="I1863" s="34">
        <f t="shared" si="1959"/>
        <v>6192.2292298236371</v>
      </c>
      <c r="J1863" s="34">
        <f t="shared" si="1919"/>
        <v>45212.450143633854</v>
      </c>
      <c r="K1863" s="34">
        <f t="shared" si="1920"/>
        <v>39831.599224583391</v>
      </c>
      <c r="L1863" s="36">
        <f t="shared" si="1971"/>
        <v>6905.3321150419579</v>
      </c>
      <c r="M1863" s="34">
        <f t="shared" si="1921"/>
        <v>52.228002934779802</v>
      </c>
      <c r="N1863" s="34">
        <f t="shared" si="1960"/>
        <v>381.34182233068736</v>
      </c>
      <c r="O1863" s="34">
        <f t="shared" si="1922"/>
        <v>4.9430669600601176</v>
      </c>
      <c r="P1863">
        <f t="shared" si="1975"/>
        <v>97.524340074588437</v>
      </c>
      <c r="Q1863" s="36">
        <f t="shared" si="1923"/>
        <v>322.65286476134412</v>
      </c>
      <c r="R1863" s="34">
        <f t="shared" si="1924"/>
        <v>185.78925775870175</v>
      </c>
      <c r="S1863" s="34">
        <f t="shared" si="1925"/>
        <v>136.86360700264237</v>
      </c>
      <c r="T1863" s="36">
        <f t="shared" si="1961"/>
        <v>-3.0961794435035028E-6</v>
      </c>
      <c r="U1863" s="36">
        <f t="shared" si="1926"/>
        <v>3397.1924507683016</v>
      </c>
      <c r="V1863" s="36">
        <f t="shared" si="1927"/>
        <v>1.727574151479273E-2</v>
      </c>
      <c r="W1863" s="68">
        <f t="shared" si="1928"/>
        <v>19.729520328691308</v>
      </c>
      <c r="X1863">
        <f t="shared" si="1929"/>
        <v>8.7999917155849552</v>
      </c>
      <c r="Y1863">
        <f t="shared" si="1930"/>
        <v>1.5373874768040686E-2</v>
      </c>
      <c r="Z1863" s="34">
        <f t="shared" si="1931"/>
        <v>6.2394342047891618E-4</v>
      </c>
      <c r="AA1863" s="36">
        <f t="shared" si="1932"/>
        <v>8.7562906887653962E-4</v>
      </c>
      <c r="AB1863" s="34">
        <f t="shared" si="1933"/>
        <v>1.7719373785567562E-3</v>
      </c>
      <c r="AC1863" s="36">
        <f t="shared" si="1934"/>
        <v>62.037487878432593</v>
      </c>
      <c r="AD1863" s="34">
        <f t="shared" si="1935"/>
        <v>26.227429805680707</v>
      </c>
      <c r="AE1863">
        <f t="shared" si="1962"/>
        <v>35011.10627789914</v>
      </c>
      <c r="AF1863" s="36">
        <f t="shared" si="1976"/>
        <v>26.227429805680707</v>
      </c>
      <c r="AG1863" s="34">
        <f t="shared" si="1936"/>
        <v>0</v>
      </c>
      <c r="AH1863">
        <f t="shared" si="1972"/>
        <v>0</v>
      </c>
      <c r="AI1863" s="29">
        <f t="shared" si="1963"/>
        <v>0</v>
      </c>
      <c r="AJ1863">
        <f t="shared" si="1964"/>
        <v>0</v>
      </c>
      <c r="AK1863" s="36">
        <f t="shared" si="1977"/>
        <v>-7.5804428555063813E-8</v>
      </c>
      <c r="AL1863" s="36">
        <f t="shared" si="1965"/>
        <v>-2.427759663677923E-4</v>
      </c>
      <c r="AM1863" s="36">
        <f t="shared" si="1966"/>
        <v>-2.838251143714508E-2</v>
      </c>
      <c r="AN1863" s="37">
        <f t="shared" si="1978"/>
        <v>5.4184329241655095E-6</v>
      </c>
      <c r="AO1863" s="36">
        <f t="shared" si="1979"/>
        <v>1.167055588133757</v>
      </c>
      <c r="AP1863" s="36">
        <f t="shared" si="1980"/>
        <v>15.989363423968703</v>
      </c>
      <c r="AQ1863" s="74">
        <f t="shared" si="1937"/>
        <v>5.2406169023958159E-8</v>
      </c>
      <c r="AR1863" s="73">
        <f t="shared" si="1938"/>
        <v>7.4758978957797223E-8</v>
      </c>
      <c r="AS1863" s="72">
        <f t="shared" si="1981"/>
        <v>1.5895515884220865</v>
      </c>
      <c r="AT1863" s="37">
        <f t="shared" si="1939"/>
        <v>1.7803381326311386E-4</v>
      </c>
      <c r="AU1863" s="37">
        <f t="shared" si="1940"/>
        <v>835.09251983229819</v>
      </c>
      <c r="AV1863" s="34">
        <f t="shared" si="1941"/>
        <v>0</v>
      </c>
      <c r="AW1863" s="34">
        <f t="shared" si="1942"/>
        <v>1.8554062404840161</v>
      </c>
      <c r="AX1863" s="37">
        <f t="shared" si="1943"/>
        <v>9.2063043832071596</v>
      </c>
      <c r="AY1863" s="7">
        <f t="shared" si="1944"/>
        <v>30.791230952382485</v>
      </c>
      <c r="AZ1863" s="37">
        <f t="shared" si="1945"/>
        <v>28.935824711898469</v>
      </c>
      <c r="BA1863" s="2">
        <f>BE1863*'mass balance'!$B$17+BF1863*'mass balance'!$C$17+BG1863*'mass balance'!$D$17+BH1863*'mass balance'!$E$17</f>
        <v>3.9862126185673854E-4</v>
      </c>
      <c r="BB1863" s="2">
        <f>BE1863*'mass balance'!$B$18+BF1863*'mass balance'!$C$18+BG1863*'mass balance'!$D$18+BH1863*'mass balance'!$E$18</f>
        <v>4.0475389665453441E-4</v>
      </c>
      <c r="BC1863" s="2">
        <f>BE1863*'mass balance'!$B$19+BF1863*'mass balance'!$C$19+BG1863*'mass balance'!$D$19+BH1863*'mass balance'!$E$19</f>
        <v>-5.0594237081816817E-4</v>
      </c>
      <c r="BD1863" s="2">
        <f>BE1863*'mass balance'!$B$20+BF1863*'mass balance'!$C$20+BG1863*'mass balance'!$D$20+BH1863*'mass balance'!$E$20</f>
        <v>1.8397904393387932E-5</v>
      </c>
      <c r="BE1863" s="2">
        <f>N1863*'mass balance'!$H$11+R1863*'mass balance'!$I$11+S1863*'mass balance'!$J$11</f>
        <v>-9.0795671983496986E-4</v>
      </c>
      <c r="BF1863" s="2">
        <f>N1863*'mass balance'!$H$12+R1863*'mass balance'!$I$12+S1863*'mass balance'!$J$12</f>
        <v>2.1685031190116382E-4</v>
      </c>
      <c r="BG1863" s="2">
        <f>N1863*'mass balance'!$H$13+R1863*'mass balance'!$I$13+S1863*'mass balance'!$J$13</f>
        <v>1.0118785787817806E-4</v>
      </c>
      <c r="BH1863" s="2">
        <f>N1863*'mass balance'!$H$14+R1863*'mass balance'!$I$14+S1863*'mass balance'!$J$14</f>
        <v>9.9307766231949813E-5</v>
      </c>
      <c r="BI1863" s="36">
        <f t="shared" si="1946"/>
        <v>7.8325413151257937E-20</v>
      </c>
      <c r="BJ1863" s="36">
        <f t="shared" si="1947"/>
        <v>8.9507215668816039E-23</v>
      </c>
      <c r="BK1863" s="36">
        <f t="shared" si="1948"/>
        <v>3.283947595896973E-19</v>
      </c>
      <c r="BL1863" s="36">
        <f t="shared" si="1949"/>
        <v>1.6358270743104671E-19</v>
      </c>
      <c r="BM1863" s="36">
        <f t="shared" si="1982"/>
        <v>1.8822131198786008E-16</v>
      </c>
      <c r="BN1863" s="36">
        <f t="shared" ca="1" si="1950"/>
        <v>0.9305883801418835</v>
      </c>
      <c r="BO1863" s="36">
        <f t="shared" ca="1" si="1967"/>
        <v>1</v>
      </c>
      <c r="BP1863" s="36">
        <f t="shared" si="1983"/>
        <v>-1.882213119878393E-16</v>
      </c>
      <c r="BQ1863" s="36">
        <f t="shared" si="1984"/>
        <v>0.99999999999988964</v>
      </c>
      <c r="BR1863" s="2">
        <f t="shared" si="1973"/>
        <v>-5</v>
      </c>
      <c r="BS1863">
        <v>0</v>
      </c>
      <c r="BT1863" s="37">
        <f t="shared" si="1968"/>
        <v>0.50720722674521357</v>
      </c>
      <c r="BU1863" s="34">
        <f t="shared" si="1951"/>
        <v>8.7999917155849552</v>
      </c>
      <c r="BV1863" s="34">
        <f t="shared" si="1952"/>
        <v>30.791230952382485</v>
      </c>
      <c r="BW1863" s="34">
        <f t="shared" si="1953"/>
        <v>-5</v>
      </c>
      <c r="BX1863" s="34">
        <f t="shared" si="1954"/>
        <v>-5</v>
      </c>
      <c r="BY1863" s="34">
        <f t="shared" si="1955"/>
        <v>12.148215429253252</v>
      </c>
      <c r="BZ1863" s="36">
        <f t="shared" si="1969"/>
        <v>5.0594237081816817E-4</v>
      </c>
      <c r="CA1863" s="34">
        <f t="shared" si="1970"/>
        <v>1.7528694336354924E-2</v>
      </c>
    </row>
    <row r="1864" spans="1:79" ht="13.2" x14ac:dyDescent="0.25">
      <c r="A1864" s="75">
        <f t="shared" si="1956"/>
        <v>5.0136986301371289</v>
      </c>
      <c r="B1864" s="34">
        <f t="shared" si="1974"/>
        <v>1830.0000000000521</v>
      </c>
      <c r="C1864">
        <f t="shared" si="1957"/>
        <v>15</v>
      </c>
      <c r="D1864" s="35">
        <f t="shared" si="1917"/>
        <v>3000</v>
      </c>
      <c r="E1864" s="27">
        <v>0</v>
      </c>
      <c r="F1864" s="64">
        <f t="shared" si="1958"/>
        <v>0.46593146951268899</v>
      </c>
      <c r="G1864" s="34">
        <v>0</v>
      </c>
      <c r="H1864" s="34">
        <f t="shared" si="1918"/>
        <v>1</v>
      </c>
      <c r="I1864" s="34">
        <f t="shared" si="1959"/>
        <v>6192.2292298236371</v>
      </c>
      <c r="J1864" s="34">
        <f t="shared" si="1919"/>
        <v>45238.839183815653</v>
      </c>
      <c r="K1864" s="34">
        <f t="shared" si="1920"/>
        <v>39854.847636671293</v>
      </c>
      <c r="L1864" s="36">
        <f t="shared" si="1971"/>
        <v>6911.3786245721358</v>
      </c>
      <c r="M1864" s="34">
        <f t="shared" si="1921"/>
        <v>52.228002934779802</v>
      </c>
      <c r="N1864" s="34">
        <f t="shared" si="1960"/>
        <v>381.56439917933227</v>
      </c>
      <c r="O1864" s="34">
        <f t="shared" si="1922"/>
        <v>4.9430669600601176</v>
      </c>
      <c r="P1864">
        <f t="shared" si="1975"/>
        <v>97.609735221680751</v>
      </c>
      <c r="Q1864" s="36">
        <f t="shared" si="1923"/>
        <v>322.85049626685634</v>
      </c>
      <c r="R1864" s="34">
        <f t="shared" si="1924"/>
        <v>185.92871698044198</v>
      </c>
      <c r="S1864" s="34">
        <f t="shared" si="1925"/>
        <v>136.92177928641436</v>
      </c>
      <c r="T1864" s="36">
        <f t="shared" si="1961"/>
        <v>-3.0776655413572108E-6</v>
      </c>
      <c r="U1864" s="36">
        <f t="shared" si="1926"/>
        <v>3397.1924476721219</v>
      </c>
      <c r="V1864" s="36">
        <f t="shared" si="1927"/>
        <v>1.7283084367723307E-2</v>
      </c>
      <c r="W1864" s="68">
        <f t="shared" si="1928"/>
        <v>19.746796070206102</v>
      </c>
      <c r="X1864">
        <f t="shared" si="1929"/>
        <v>8.8025594757795833</v>
      </c>
      <c r="Y1864">
        <f t="shared" si="1930"/>
        <v>1.5373874768040686E-2</v>
      </c>
      <c r="Z1864" s="34">
        <f t="shared" si="1931"/>
        <v>6.2394342047891618E-4</v>
      </c>
      <c r="AA1864" s="36">
        <f t="shared" si="1932"/>
        <v>8.7523486373569063E-4</v>
      </c>
      <c r="AB1864" s="34">
        <f t="shared" si="1933"/>
        <v>1.7719373785567562E-3</v>
      </c>
      <c r="AC1864" s="36">
        <f t="shared" si="1934"/>
        <v>62.083961241648751</v>
      </c>
      <c r="AD1864" s="34">
        <f t="shared" si="1935"/>
        <v>26.235020517112474</v>
      </c>
      <c r="AE1864">
        <f t="shared" si="1962"/>
        <v>35037.33370770482</v>
      </c>
      <c r="AF1864" s="36">
        <f t="shared" si="1976"/>
        <v>26.235020517112474</v>
      </c>
      <c r="AG1864" s="34">
        <f t="shared" si="1936"/>
        <v>0</v>
      </c>
      <c r="AH1864">
        <f t="shared" si="1972"/>
        <v>0</v>
      </c>
      <c r="AI1864" s="29">
        <f t="shared" si="1963"/>
        <v>0</v>
      </c>
      <c r="AJ1864">
        <f t="shared" si="1964"/>
        <v>0</v>
      </c>
      <c r="AK1864" s="36">
        <f t="shared" si="1977"/>
        <v>-7.4758978957797223E-8</v>
      </c>
      <c r="AL1864" s="36">
        <f t="shared" si="1965"/>
        <v>-2.4272546422819143E-4</v>
      </c>
      <c r="AM1864" s="36">
        <f t="shared" si="1966"/>
        <v>-2.8332130259192099E-2</v>
      </c>
      <c r="AN1864" s="37">
        <f t="shared" si="1978"/>
        <v>5.3426284956104457E-6</v>
      </c>
      <c r="AO1864" s="36">
        <f t="shared" si="1979"/>
        <v>1.1668128121673891</v>
      </c>
      <c r="AP1864" s="36">
        <f t="shared" si="1980"/>
        <v>15.960980912531557</v>
      </c>
      <c r="AQ1864" s="74">
        <f t="shared" si="1937"/>
        <v>5.1705262528006984E-8</v>
      </c>
      <c r="AR1864" s="73">
        <f t="shared" si="1938"/>
        <v>7.3727736957990563E-8</v>
      </c>
      <c r="AS1864" s="72">
        <f t="shared" si="1981"/>
        <v>1.5885597985154767</v>
      </c>
      <c r="AT1864" s="37">
        <f t="shared" si="1939"/>
        <v>1.7565269938779834E-4</v>
      </c>
      <c r="AU1864" s="37">
        <f t="shared" si="1940"/>
        <v>833.61015794166258</v>
      </c>
      <c r="AV1864" s="34">
        <f t="shared" si="1941"/>
        <v>0</v>
      </c>
      <c r="AW1864" s="34">
        <f t="shared" si="1942"/>
        <v>1.8570308881227591</v>
      </c>
      <c r="AX1864" s="37">
        <f t="shared" si="1943"/>
        <v>9.2143656825441074</v>
      </c>
      <c r="AY1864" s="7">
        <f t="shared" si="1944"/>
        <v>30.818192640872965</v>
      </c>
      <c r="AZ1864" s="37">
        <f t="shared" si="1945"/>
        <v>28.961161752750208</v>
      </c>
      <c r="BA1864" s="2">
        <f>BE1864*'mass balance'!$B$17+BF1864*'mass balance'!$C$17+BG1864*'mass balance'!$D$17+BH1864*'mass balance'!$E$17</f>
        <v>3.9889491449116363E-4</v>
      </c>
      <c r="BB1864" s="2">
        <f>BE1864*'mass balance'!$B$18+BF1864*'mass balance'!$C$18+BG1864*'mass balance'!$D$18+BH1864*'mass balance'!$E$18</f>
        <v>4.0503175932948929E-4</v>
      </c>
      <c r="BC1864" s="2">
        <f>BE1864*'mass balance'!$B$19+BF1864*'mass balance'!$C$19+BG1864*'mass balance'!$D$19+BH1864*'mass balance'!$E$19</f>
        <v>-5.0628969916186159E-4</v>
      </c>
      <c r="BD1864" s="2">
        <f>BE1864*'mass balance'!$B$20+BF1864*'mass balance'!$C$20+BG1864*'mass balance'!$D$20+BH1864*'mass balance'!$E$20</f>
        <v>1.8410534514976783E-5</v>
      </c>
      <c r="BE1864" s="2">
        <f>N1864*'mass balance'!$H$11+R1864*'mass balance'!$I$11+S1864*'mass balance'!$J$11</f>
        <v>-9.0848666471269582E-4</v>
      </c>
      <c r="BF1864" s="2">
        <f>N1864*'mass balance'!$H$12+R1864*'mass balance'!$I$12+S1864*'mass balance'!$J$12</f>
        <v>2.1694248160322141E-4</v>
      </c>
      <c r="BG1864" s="2">
        <f>N1864*'mass balance'!$H$13+R1864*'mass balance'!$I$13+S1864*'mass balance'!$J$13</f>
        <v>1.0123086709047576E-4</v>
      </c>
      <c r="BH1864" s="2">
        <f>N1864*'mass balance'!$H$14+R1864*'mass balance'!$I$14+S1864*'mass balance'!$J$14</f>
        <v>9.9365728952951097E-5</v>
      </c>
      <c r="BI1864" s="36">
        <f t="shared" si="1946"/>
        <v>7.8325413151257937E-20</v>
      </c>
      <c r="BJ1864" s="36">
        <f t="shared" si="1947"/>
        <v>8.9459217951149327E-23</v>
      </c>
      <c r="BK1864" s="36">
        <f t="shared" si="1948"/>
        <v>3.2848426680536614E-19</v>
      </c>
      <c r="BL1864" s="36">
        <f t="shared" si="1949"/>
        <v>1.6360323916687057E-19</v>
      </c>
      <c r="BM1864" s="36">
        <f t="shared" si="1982"/>
        <v>1.8838489469529113E-16</v>
      </c>
      <c r="BN1864" s="36">
        <f t="shared" ca="1" si="1950"/>
        <v>0.62131540811941333</v>
      </c>
      <c r="BO1864" s="36">
        <f t="shared" ca="1" si="1967"/>
        <v>1</v>
      </c>
      <c r="BP1864" s="36">
        <f t="shared" si="1983"/>
        <v>-1.883848946952703E-16</v>
      </c>
      <c r="BQ1864" s="36">
        <f t="shared" si="1984"/>
        <v>0.99999999999988942</v>
      </c>
      <c r="BR1864" s="2">
        <f t="shared" si="1973"/>
        <v>-5</v>
      </c>
      <c r="BS1864">
        <v>0</v>
      </c>
      <c r="BT1864" s="37">
        <f t="shared" si="1968"/>
        <v>0.50755542340976623</v>
      </c>
      <c r="BU1864" s="34">
        <f t="shared" si="1951"/>
        <v>8.8025594757795833</v>
      </c>
      <c r="BV1864" s="34">
        <f t="shared" si="1952"/>
        <v>30.818192640872965</v>
      </c>
      <c r="BW1864" s="34">
        <f t="shared" si="1953"/>
        <v>-5</v>
      </c>
      <c r="BX1864" s="34">
        <f t="shared" si="1954"/>
        <v>-5</v>
      </c>
      <c r="BY1864" s="34">
        <f t="shared" si="1955"/>
        <v>12.155305948437265</v>
      </c>
      <c r="BZ1864" s="36">
        <f t="shared" si="1969"/>
        <v>5.0628969916186159E-4</v>
      </c>
      <c r="CA1864" s="34">
        <f t="shared" si="1970"/>
        <v>1.7525382018266852E-2</v>
      </c>
    </row>
    <row r="1865" spans="1:79" ht="13.2" x14ac:dyDescent="0.25">
      <c r="A1865" s="75">
        <f t="shared" si="1956"/>
        <v>5.0164383561645263</v>
      </c>
      <c r="B1865" s="34">
        <f t="shared" si="1974"/>
        <v>1831.0000000000521</v>
      </c>
      <c r="C1865">
        <f t="shared" si="1957"/>
        <v>15</v>
      </c>
      <c r="D1865" s="35">
        <f t="shared" si="1917"/>
        <v>3000</v>
      </c>
      <c r="E1865" s="27">
        <v>0</v>
      </c>
      <c r="F1865" s="64">
        <f t="shared" si="1958"/>
        <v>0.46593146951268899</v>
      </c>
      <c r="G1865" s="34">
        <v>0</v>
      </c>
      <c r="H1865" s="34">
        <f t="shared" si="1918"/>
        <v>1</v>
      </c>
      <c r="I1865" s="34">
        <f t="shared" si="1959"/>
        <v>6192.2292298236371</v>
      </c>
      <c r="J1865" s="34">
        <f t="shared" si="1919"/>
        <v>45265.231740969291</v>
      </c>
      <c r="K1865" s="34">
        <f t="shared" si="1920"/>
        <v>39878.0991471671</v>
      </c>
      <c r="L1865" s="36">
        <f t="shared" si="1971"/>
        <v>6917.427704100839</v>
      </c>
      <c r="M1865" s="34">
        <f t="shared" si="1921"/>
        <v>52.228002934779802</v>
      </c>
      <c r="N1865" s="34">
        <f t="shared" si="1960"/>
        <v>381.78700569167478</v>
      </c>
      <c r="O1865" s="34">
        <f t="shared" si="1922"/>
        <v>4.9430669600601176</v>
      </c>
      <c r="P1865">
        <f t="shared" si="1975"/>
        <v>97.695166664986772</v>
      </c>
      <c r="Q1865" s="36">
        <f t="shared" si="1923"/>
        <v>323.04816225895831</v>
      </c>
      <c r="R1865" s="34">
        <f t="shared" si="1924"/>
        <v>186.06822193254743</v>
      </c>
      <c r="S1865" s="34">
        <f t="shared" si="1925"/>
        <v>136.97994032641088</v>
      </c>
      <c r="T1865" s="36">
        <f t="shared" si="1961"/>
        <v>-3.0592678551149162E-6</v>
      </c>
      <c r="U1865" s="36">
        <f t="shared" si="1926"/>
        <v>3397.1924445944564</v>
      </c>
      <c r="V1865" s="36">
        <f t="shared" si="1927"/>
        <v>1.729042580139744E-2</v>
      </c>
      <c r="W1865" s="68">
        <f t="shared" si="1928"/>
        <v>19.764079154573825</v>
      </c>
      <c r="X1865">
        <f t="shared" si="1929"/>
        <v>8.8051268292272216</v>
      </c>
      <c r="Y1865">
        <f t="shared" si="1930"/>
        <v>1.5373874768040686E-2</v>
      </c>
      <c r="Z1865" s="34">
        <f t="shared" si="1931"/>
        <v>6.2394342047891618E-4</v>
      </c>
      <c r="AA1865" s="36">
        <f t="shared" si="1932"/>
        <v>8.7484095090744815E-4</v>
      </c>
      <c r="AB1865" s="34">
        <f t="shared" si="1933"/>
        <v>1.7719373785567562E-3</v>
      </c>
      <c r="AC1865" s="36">
        <f t="shared" si="1934"/>
        <v>62.130448055130216</v>
      </c>
      <c r="AD1865" s="34">
        <f t="shared" si="1935"/>
        <v>26.242607212430428</v>
      </c>
      <c r="AE1865">
        <f t="shared" si="1962"/>
        <v>35063.56872822193</v>
      </c>
      <c r="AF1865" s="36">
        <f t="shared" si="1976"/>
        <v>26.242607212430428</v>
      </c>
      <c r="AG1865" s="34">
        <f t="shared" si="1936"/>
        <v>0</v>
      </c>
      <c r="AH1865">
        <f t="shared" si="1972"/>
        <v>0</v>
      </c>
      <c r="AI1865" s="29">
        <f t="shared" si="1963"/>
        <v>0</v>
      </c>
      <c r="AJ1865">
        <f t="shared" si="1964"/>
        <v>0</v>
      </c>
      <c r="AK1865" s="36">
        <f t="shared" si="1977"/>
        <v>-7.3727736957990563E-8</v>
      </c>
      <c r="AL1865" s="36">
        <f t="shared" si="1965"/>
        <v>-2.4267497257861082E-4</v>
      </c>
      <c r="AM1865" s="36">
        <f t="shared" si="1966"/>
        <v>-2.8281838508385868E-2</v>
      </c>
      <c r="AN1865" s="37">
        <f t="shared" si="1978"/>
        <v>5.2678695166526482E-6</v>
      </c>
      <c r="AO1865" s="36">
        <f t="shared" si="1979"/>
        <v>1.166570086703161</v>
      </c>
      <c r="AP1865" s="36">
        <f t="shared" si="1980"/>
        <v>15.932648782272365</v>
      </c>
      <c r="AQ1865" s="74">
        <f t="shared" si="1937"/>
        <v>5.101358444880217E-8</v>
      </c>
      <c r="AR1865" s="73">
        <f t="shared" si="1938"/>
        <v>7.2710512379157343E-8</v>
      </c>
      <c r="AS1865" s="72">
        <f t="shared" si="1981"/>
        <v>1.5875686274246599</v>
      </c>
      <c r="AT1865" s="37">
        <f t="shared" si="1939"/>
        <v>1.7330293621516417E-4</v>
      </c>
      <c r="AU1865" s="37">
        <f t="shared" si="1940"/>
        <v>832.13042735933686</v>
      </c>
      <c r="AV1865" s="34">
        <f t="shared" si="1941"/>
        <v>0</v>
      </c>
      <c r="AW1865" s="34">
        <f t="shared" si="1942"/>
        <v>1.8586562262990782</v>
      </c>
      <c r="AX1865" s="37">
        <f t="shared" si="1943"/>
        <v>9.2224304082816744</v>
      </c>
      <c r="AY1865" s="7">
        <f t="shared" si="1944"/>
        <v>30.845165789154578</v>
      </c>
      <c r="AZ1865" s="37">
        <f t="shared" si="1945"/>
        <v>28.986509562855499</v>
      </c>
      <c r="BA1865" s="2">
        <f>BE1865*'mass balance'!$B$17+BF1865*'mass balance'!$C$17+BG1865*'mass balance'!$D$17+BH1865*'mass balance'!$E$17</f>
        <v>3.9916863946506059E-4</v>
      </c>
      <c r="BB1865" s="2">
        <f>BE1865*'mass balance'!$B$18+BF1865*'mass balance'!$C$18+BG1865*'mass balance'!$D$18+BH1865*'mass balance'!$E$18</f>
        <v>4.0530969545683081E-4</v>
      </c>
      <c r="BC1865" s="2">
        <f>BE1865*'mass balance'!$B$19+BF1865*'mass balance'!$C$19+BG1865*'mass balance'!$D$19+BH1865*'mass balance'!$E$19</f>
        <v>-5.066371193210384E-4</v>
      </c>
      <c r="BD1865" s="2">
        <f>BE1865*'mass balance'!$B$20+BF1865*'mass balance'!$C$20+BG1865*'mass balance'!$D$20+BH1865*'mass balance'!$E$20</f>
        <v>1.8423167975310486E-5</v>
      </c>
      <c r="BE1865" s="2">
        <f>N1865*'mass balance'!$H$11+R1865*'mass balance'!$I$11+S1865*'mass balance'!$J$11</f>
        <v>-9.0901668021827321E-4</v>
      </c>
      <c r="BF1865" s="2">
        <f>N1865*'mass balance'!$H$12+R1865*'mass balance'!$I$12+S1865*'mass balance'!$J$12</f>
        <v>2.1703463349034431E-4</v>
      </c>
      <c r="BG1865" s="2">
        <f>N1865*'mass balance'!$H$13+R1865*'mass balance'!$I$13+S1865*'mass balance'!$J$13</f>
        <v>1.0127386798744223E-4</v>
      </c>
      <c r="BH1865" s="2">
        <f>N1865*'mass balance'!$H$14+R1865*'mass balance'!$I$14+S1865*'mass balance'!$J$14</f>
        <v>9.9423699398873628E-5</v>
      </c>
      <c r="BI1865" s="36">
        <f t="shared" si="1946"/>
        <v>7.8325413151257937E-20</v>
      </c>
      <c r="BJ1865" s="36">
        <f t="shared" si="1947"/>
        <v>8.9411310247080124E-23</v>
      </c>
      <c r="BK1865" s="36">
        <f t="shared" si="1948"/>
        <v>3.2857372602331729E-19</v>
      </c>
      <c r="BL1865" s="36">
        <f t="shared" si="1949"/>
        <v>1.6362377879816504E-19</v>
      </c>
      <c r="BM1865" s="36">
        <f t="shared" si="1982"/>
        <v>1.88548497934458E-16</v>
      </c>
      <c r="BN1865" s="36">
        <f t="shared" ca="1" si="1950"/>
        <v>0.1707881409552473</v>
      </c>
      <c r="BO1865" s="36">
        <f t="shared" ca="1" si="1967"/>
        <v>1</v>
      </c>
      <c r="BP1865" s="36">
        <f t="shared" si="1983"/>
        <v>-1.8854849793443712E-16</v>
      </c>
      <c r="BQ1865" s="36">
        <f t="shared" si="1984"/>
        <v>0.9999999999998892</v>
      </c>
      <c r="BR1865" s="2">
        <f t="shared" si="1973"/>
        <v>-5</v>
      </c>
      <c r="BS1865">
        <v>0</v>
      </c>
      <c r="BT1865" s="37">
        <f t="shared" si="1968"/>
        <v>0.50790371211934093</v>
      </c>
      <c r="BU1865" s="34">
        <f t="shared" si="1951"/>
        <v>8.8051268292272216</v>
      </c>
      <c r="BV1865" s="34">
        <f t="shared" si="1952"/>
        <v>30.845165789154578</v>
      </c>
      <c r="BW1865" s="34">
        <f t="shared" si="1953"/>
        <v>-5</v>
      </c>
      <c r="BX1865" s="34">
        <f t="shared" si="1954"/>
        <v>-5</v>
      </c>
      <c r="BY1865" s="34">
        <f t="shared" si="1955"/>
        <v>12.162397412602838</v>
      </c>
      <c r="BZ1865" s="36">
        <f t="shared" si="1969"/>
        <v>5.066371193210384E-4</v>
      </c>
      <c r="CA1865" s="34">
        <f t="shared" si="1970"/>
        <v>1.752207215628989E-2</v>
      </c>
    </row>
    <row r="1866" spans="1:79" ht="13.2" x14ac:dyDescent="0.25">
      <c r="A1866" s="75">
        <f t="shared" si="1956"/>
        <v>5.0191780821919236</v>
      </c>
      <c r="B1866" s="34">
        <f t="shared" si="1974"/>
        <v>1832.0000000000521</v>
      </c>
      <c r="C1866">
        <f t="shared" si="1957"/>
        <v>15</v>
      </c>
      <c r="D1866" s="35">
        <f t="shared" si="1917"/>
        <v>3000</v>
      </c>
      <c r="E1866" s="27">
        <v>0</v>
      </c>
      <c r="F1866" s="64">
        <f t="shared" si="1958"/>
        <v>0.46593146951268899</v>
      </c>
      <c r="G1866" s="34">
        <v>0</v>
      </c>
      <c r="H1866" s="34">
        <f t="shared" si="1918"/>
        <v>1</v>
      </c>
      <c r="I1866" s="34">
        <f t="shared" si="1959"/>
        <v>6192.2292298236371</v>
      </c>
      <c r="J1866" s="34">
        <f t="shared" si="1919"/>
        <v>45291.627812096383</v>
      </c>
      <c r="K1866" s="34">
        <f t="shared" si="1920"/>
        <v>39901.353753429255</v>
      </c>
      <c r="L1866" s="36">
        <f t="shared" si="1971"/>
        <v>6923.479353131328</v>
      </c>
      <c r="M1866" s="34">
        <f t="shared" si="1921"/>
        <v>52.228002934779802</v>
      </c>
      <c r="N1866" s="34">
        <f t="shared" si="1960"/>
        <v>382.00964184242525</v>
      </c>
      <c r="O1866" s="34">
        <f t="shared" si="1922"/>
        <v>4.9430669600601176</v>
      </c>
      <c r="P1866">
        <f t="shared" si="1975"/>
        <v>97.780634397491042</v>
      </c>
      <c r="Q1866" s="36">
        <f t="shared" si="1923"/>
        <v>323.24586271606762</v>
      </c>
      <c r="R1866" s="34">
        <f t="shared" si="1924"/>
        <v>186.20777260209852</v>
      </c>
      <c r="S1866" s="34">
        <f t="shared" si="1925"/>
        <v>137.0380901139691</v>
      </c>
      <c r="T1866" s="36">
        <f t="shared" si="1961"/>
        <v>-3.0409856185062279E-6</v>
      </c>
      <c r="U1866" s="36">
        <f t="shared" si="1926"/>
        <v>3397.1924415351887</v>
      </c>
      <c r="V1866" s="36">
        <f t="shared" si="1927"/>
        <v>1.729776581472162E-2</v>
      </c>
      <c r="W1866" s="68">
        <f t="shared" si="1928"/>
        <v>19.781369580375223</v>
      </c>
      <c r="X1866">
        <f t="shared" si="1929"/>
        <v>8.8076937759920142</v>
      </c>
      <c r="Y1866">
        <f t="shared" si="1930"/>
        <v>1.5373874768040686E-2</v>
      </c>
      <c r="Z1866" s="34">
        <f t="shared" si="1931"/>
        <v>6.2394342047891618E-4</v>
      </c>
      <c r="AA1866" s="36">
        <f t="shared" si="1932"/>
        <v>8.7444733007174856E-4</v>
      </c>
      <c r="AB1866" s="34">
        <f t="shared" si="1933"/>
        <v>1.7719373785567562E-3</v>
      </c>
      <c r="AC1866" s="36">
        <f t="shared" si="1934"/>
        <v>62.176948311760704</v>
      </c>
      <c r="AD1866" s="34">
        <f t="shared" si="1935"/>
        <v>26.25018989284677</v>
      </c>
      <c r="AE1866">
        <f t="shared" si="1962"/>
        <v>35089.811335434359</v>
      </c>
      <c r="AF1866" s="36">
        <f t="shared" si="1976"/>
        <v>26.25018989284677</v>
      </c>
      <c r="AG1866" s="34">
        <f t="shared" si="1936"/>
        <v>0</v>
      </c>
      <c r="AH1866">
        <f t="shared" si="1972"/>
        <v>0</v>
      </c>
      <c r="AI1866" s="29">
        <f t="shared" si="1963"/>
        <v>0</v>
      </c>
      <c r="AJ1866">
        <f t="shared" si="1964"/>
        <v>0</v>
      </c>
      <c r="AK1866" s="36">
        <f t="shared" si="1977"/>
        <v>-7.2710512379157343E-8</v>
      </c>
      <c r="AL1866" s="36">
        <f t="shared" si="1965"/>
        <v>-2.4262449141707122E-4</v>
      </c>
      <c r="AM1866" s="36">
        <f t="shared" si="1966"/>
        <v>-2.823163602603742E-2</v>
      </c>
      <c r="AN1866" s="37">
        <f t="shared" si="1978"/>
        <v>5.1941417796946576E-6</v>
      </c>
      <c r="AO1866" s="36">
        <f t="shared" si="1979"/>
        <v>1.1663274117305824</v>
      </c>
      <c r="AP1866" s="36">
        <f t="shared" si="1980"/>
        <v>15.904366943763979</v>
      </c>
      <c r="AQ1866" s="74">
        <f t="shared" si="1937"/>
        <v>5.0331015232497803E-8</v>
      </c>
      <c r="AR1866" s="73">
        <f t="shared" si="1938"/>
        <v>7.1707117550967783E-8</v>
      </c>
      <c r="AS1866" s="72">
        <f t="shared" si="1981"/>
        <v>1.5865780747635969</v>
      </c>
      <c r="AT1866" s="37">
        <f t="shared" si="1939"/>
        <v>1.7098411759785358E-4</v>
      </c>
      <c r="AU1866" s="37">
        <f t="shared" si="1940"/>
        <v>830.65332341471992</v>
      </c>
      <c r="AV1866" s="34">
        <f t="shared" si="1941"/>
        <v>0</v>
      </c>
      <c r="AW1866" s="34">
        <f t="shared" si="1942"/>
        <v>1.8602822548795037</v>
      </c>
      <c r="AX1866" s="37">
        <f t="shared" si="1943"/>
        <v>9.230498559757411</v>
      </c>
      <c r="AY1866" s="7">
        <f t="shared" si="1944"/>
        <v>30.872150395012138</v>
      </c>
      <c r="AZ1866" s="37">
        <f t="shared" si="1945"/>
        <v>29.011868140132634</v>
      </c>
      <c r="BA1866" s="2">
        <f>BE1866*'mass balance'!$B$17+BF1866*'mass balance'!$C$17+BG1866*'mass balance'!$D$17+BH1866*'mass balance'!$E$17</f>
        <v>3.9944243675120249E-4</v>
      </c>
      <c r="BB1866" s="2">
        <f>BE1866*'mass balance'!$B$18+BF1866*'mass balance'!$C$18+BG1866*'mass balance'!$D$18+BH1866*'mass balance'!$E$18</f>
        <v>4.0558770500891323E-4</v>
      </c>
      <c r="BC1866" s="2">
        <f>BE1866*'mass balance'!$B$19+BF1866*'mass balance'!$C$19+BG1866*'mass balance'!$D$19+BH1866*'mass balance'!$E$19</f>
        <v>-5.0698463126114149E-4</v>
      </c>
      <c r="BD1866" s="2">
        <f>BE1866*'mass balance'!$B$20+BF1866*'mass balance'!$C$20+BG1866*'mass balance'!$D$20+BH1866*'mass balance'!$E$20</f>
        <v>1.8435804773132418E-5</v>
      </c>
      <c r="BE1866" s="2">
        <f>N1866*'mass balance'!$H$11+R1866*'mass balance'!$I$11+S1866*'mass balance'!$J$11</f>
        <v>-9.0954676629148861E-4</v>
      </c>
      <c r="BF1866" s="2">
        <f>N1866*'mass balance'!$H$12+R1866*'mass balance'!$I$12+S1866*'mass balance'!$J$12</f>
        <v>2.1712676754880695E-4</v>
      </c>
      <c r="BG1866" s="2">
        <f>N1866*'mass balance'!$H$13+R1866*'mass balance'!$I$13+S1866*'mass balance'!$J$13</f>
        <v>1.0131686056268557E-4</v>
      </c>
      <c r="BH1866" s="2">
        <f>N1866*'mass balance'!$H$14+R1866*'mass balance'!$I$14+S1866*'mass balance'!$J$14</f>
        <v>9.9481677563131556E-5</v>
      </c>
      <c r="BI1866" s="36">
        <f t="shared" si="1946"/>
        <v>7.8325413151257937E-20</v>
      </c>
      <c r="BJ1866" s="36">
        <f t="shared" si="1947"/>
        <v>8.9363492367442051E-23</v>
      </c>
      <c r="BK1866" s="36">
        <f t="shared" si="1948"/>
        <v>3.2866313733356439E-19</v>
      </c>
      <c r="BL1866" s="36">
        <f t="shared" si="1949"/>
        <v>1.6364432634923269E-19</v>
      </c>
      <c r="BM1866" s="36">
        <f t="shared" si="1982"/>
        <v>1.8871212171325615E-16</v>
      </c>
      <c r="BN1866" s="36">
        <f t="shared" ca="1" si="1950"/>
        <v>0.66720609573900946</v>
      </c>
      <c r="BO1866" s="36">
        <f t="shared" ca="1" si="1967"/>
        <v>1</v>
      </c>
      <c r="BP1866" s="36">
        <f t="shared" si="1983"/>
        <v>-1.887121217132352E-16</v>
      </c>
      <c r="BQ1866" s="36">
        <f t="shared" si="1984"/>
        <v>0.99999999999988898</v>
      </c>
      <c r="BR1866" s="2">
        <f t="shared" si="1973"/>
        <v>-5</v>
      </c>
      <c r="BS1866">
        <v>0</v>
      </c>
      <c r="BT1866" s="37">
        <f t="shared" si="1968"/>
        <v>0.50825209283929429</v>
      </c>
      <c r="BU1866" s="34">
        <f t="shared" si="1951"/>
        <v>8.8076937759920142</v>
      </c>
      <c r="BV1866" s="34">
        <f t="shared" si="1952"/>
        <v>30.872150395012138</v>
      </c>
      <c r="BW1866" s="34">
        <f t="shared" si="1953"/>
        <v>-5</v>
      </c>
      <c r="BX1866" s="34">
        <f t="shared" si="1954"/>
        <v>-5</v>
      </c>
      <c r="BY1866" s="34">
        <f t="shared" si="1955"/>
        <v>12.169489820944326</v>
      </c>
      <c r="BZ1866" s="36">
        <f t="shared" si="1969"/>
        <v>5.0698463126114149E-4</v>
      </c>
      <c r="CA1866" s="34">
        <f t="shared" si="1970"/>
        <v>1.7518764747735088E-2</v>
      </c>
    </row>
    <row r="1867" spans="1:79" ht="13.2" x14ac:dyDescent="0.25">
      <c r="A1867" s="75">
        <f t="shared" si="1956"/>
        <v>5.021917808219321</v>
      </c>
      <c r="B1867" s="34">
        <f t="shared" si="1974"/>
        <v>1833.0000000000521</v>
      </c>
      <c r="C1867">
        <f t="shared" si="1957"/>
        <v>15</v>
      </c>
      <c r="D1867" s="35">
        <f t="shared" si="1917"/>
        <v>3000</v>
      </c>
      <c r="E1867" s="27">
        <v>0</v>
      </c>
      <c r="F1867" s="64">
        <f t="shared" si="1958"/>
        <v>0.46593146951268899</v>
      </c>
      <c r="G1867" s="34">
        <v>0</v>
      </c>
      <c r="H1867" s="34">
        <f t="shared" si="1918"/>
        <v>1</v>
      </c>
      <c r="I1867" s="34">
        <f t="shared" si="1959"/>
        <v>6192.2292298236371</v>
      </c>
      <c r="J1867" s="34">
        <f t="shared" si="1919"/>
        <v>45318.02739419978</v>
      </c>
      <c r="K1867" s="34">
        <f t="shared" si="1920"/>
        <v>39924.611452817335</v>
      </c>
      <c r="L1867" s="36">
        <f t="shared" si="1971"/>
        <v>6929.5335711664802</v>
      </c>
      <c r="M1867" s="34">
        <f t="shared" si="1921"/>
        <v>52.228002934779802</v>
      </c>
      <c r="N1867" s="34">
        <f t="shared" si="1960"/>
        <v>382.23230760630435</v>
      </c>
      <c r="O1867" s="34">
        <f t="shared" si="1922"/>
        <v>4.9430669600601176</v>
      </c>
      <c r="P1867">
        <f t="shared" si="1975"/>
        <v>97.866138412172646</v>
      </c>
      <c r="Q1867" s="36">
        <f t="shared" si="1923"/>
        <v>323.44359761660746</v>
      </c>
      <c r="R1867" s="34">
        <f t="shared" si="1924"/>
        <v>186.34736897617179</v>
      </c>
      <c r="S1867" s="34">
        <f t="shared" si="1925"/>
        <v>137.0962286404357</v>
      </c>
      <c r="T1867" s="36">
        <f t="shared" si="1961"/>
        <v>-3.022818071439384E-6</v>
      </c>
      <c r="U1867" s="36">
        <f t="shared" si="1926"/>
        <v>3397.1924384942031</v>
      </c>
      <c r="V1867" s="36">
        <f t="shared" si="1927"/>
        <v>1.7305104406603589E-2</v>
      </c>
      <c r="W1867" s="68">
        <f t="shared" si="1928"/>
        <v>19.798667346189944</v>
      </c>
      <c r="X1867">
        <f t="shared" si="1929"/>
        <v>8.8102603161380983</v>
      </c>
      <c r="Y1867">
        <f t="shared" si="1930"/>
        <v>1.5373874768040686E-2</v>
      </c>
      <c r="Z1867" s="34">
        <f t="shared" si="1931"/>
        <v>6.2394342047891618E-4</v>
      </c>
      <c r="AA1867" s="36">
        <f t="shared" si="1932"/>
        <v>8.7405400090899475E-4</v>
      </c>
      <c r="AB1867" s="34">
        <f t="shared" si="1933"/>
        <v>1.7719373785567562E-3</v>
      </c>
      <c r="AC1867" s="36">
        <f t="shared" si="1934"/>
        <v>62.223462004426054</v>
      </c>
      <c r="AD1867" s="34">
        <f t="shared" si="1935"/>
        <v>26.257768559573094</v>
      </c>
      <c r="AE1867">
        <f t="shared" si="1962"/>
        <v>35116.061525327204</v>
      </c>
      <c r="AF1867" s="36">
        <f t="shared" si="1976"/>
        <v>26.257768559573094</v>
      </c>
      <c r="AG1867" s="34">
        <f t="shared" si="1936"/>
        <v>0</v>
      </c>
      <c r="AH1867">
        <f t="shared" si="1972"/>
        <v>0</v>
      </c>
      <c r="AI1867" s="29">
        <f t="shared" si="1963"/>
        <v>0</v>
      </c>
      <c r="AJ1867">
        <f t="shared" si="1964"/>
        <v>0</v>
      </c>
      <c r="AK1867" s="36">
        <f t="shared" si="1977"/>
        <v>-7.1707117550967783E-8</v>
      </c>
      <c r="AL1867" s="36">
        <f t="shared" si="1965"/>
        <v>-2.4257402074159124E-4</v>
      </c>
      <c r="AM1867" s="36">
        <f t="shared" si="1966"/>
        <v>-2.8181522653738793E-2</v>
      </c>
      <c r="AN1867" s="37">
        <f t="shared" si="1978"/>
        <v>5.1214312673155001E-6</v>
      </c>
      <c r="AO1867" s="36">
        <f t="shared" si="1979"/>
        <v>1.1660847872391653</v>
      </c>
      <c r="AP1867" s="36">
        <f t="shared" si="1980"/>
        <v>15.876135307737941</v>
      </c>
      <c r="AQ1867" s="74">
        <f t="shared" si="1937"/>
        <v>4.9657436848362226E-8</v>
      </c>
      <c r="AR1867" s="73">
        <f t="shared" si="1938"/>
        <v>7.0717367276750617E-8</v>
      </c>
      <c r="AS1867" s="72">
        <f t="shared" si="1981"/>
        <v>1.5855881401464893</v>
      </c>
      <c r="AT1867" s="37">
        <f t="shared" si="1939"/>
        <v>1.6869584256282014E-4</v>
      </c>
      <c r="AU1867" s="37">
        <f t="shared" si="1940"/>
        <v>829.17884144549839</v>
      </c>
      <c r="AV1867" s="34">
        <f t="shared" si="1941"/>
        <v>0</v>
      </c>
      <c r="AW1867" s="34">
        <f t="shared" si="1942"/>
        <v>1.8619089737304628</v>
      </c>
      <c r="AX1867" s="37">
        <f t="shared" si="1943"/>
        <v>9.2385701363083452</v>
      </c>
      <c r="AY1867" s="7">
        <f t="shared" si="1944"/>
        <v>30.899146456228753</v>
      </c>
      <c r="AZ1867" s="37">
        <f t="shared" si="1945"/>
        <v>29.037237482498291</v>
      </c>
      <c r="BA1867" s="2">
        <f>BE1867*'mass balance'!$B$17+BF1867*'mass balance'!$C$17+BG1867*'mass balance'!$D$17+BH1867*'mass balance'!$E$17</f>
        <v>3.9971630632236119E-4</v>
      </c>
      <c r="BB1867" s="2">
        <f>BE1867*'mass balance'!$B$18+BF1867*'mass balance'!$C$18+BG1867*'mass balance'!$D$18+BH1867*'mass balance'!$E$18</f>
        <v>4.0586578795808972E-4</v>
      </c>
      <c r="BC1867" s="2">
        <f>BE1867*'mass balance'!$B$19+BF1867*'mass balance'!$C$19+BG1867*'mass balance'!$D$19+BH1867*'mass balance'!$E$19</f>
        <v>-5.0733223494761213E-4</v>
      </c>
      <c r="BD1867" s="2">
        <f>BE1867*'mass balance'!$B$20+BF1867*'mass balance'!$C$20+BG1867*'mass balance'!$D$20+BH1867*'mass balance'!$E$20</f>
        <v>1.8448444907185895E-5</v>
      </c>
      <c r="BE1867" s="2">
        <f>N1867*'mass balance'!$H$11+R1867*'mass balance'!$I$11+S1867*'mass balance'!$J$11</f>
        <v>-9.1007692287215316E-4</v>
      </c>
      <c r="BF1867" s="2">
        <f>N1867*'mass balance'!$H$12+R1867*'mass balance'!$I$12+S1867*'mass balance'!$J$12</f>
        <v>2.1721888376489873E-4</v>
      </c>
      <c r="BG1867" s="2">
        <f>N1867*'mass balance'!$H$13+R1867*'mass balance'!$I$13+S1867*'mass balance'!$J$13</f>
        <v>1.0135984480982212E-4</v>
      </c>
      <c r="BH1867" s="2">
        <f>N1867*'mass balance'!$H$14+R1867*'mass balance'!$I$14+S1867*'mass balance'!$J$14</f>
        <v>9.9539663439141742E-5</v>
      </c>
      <c r="BI1867" s="36">
        <f t="shared" si="1946"/>
        <v>7.8325413151257937E-20</v>
      </c>
      <c r="BJ1867" s="36">
        <f t="shared" si="1947"/>
        <v>8.9315764123538078E-23</v>
      </c>
      <c r="BK1867" s="36">
        <f t="shared" si="1948"/>
        <v>3.2875250082593185E-19</v>
      </c>
      <c r="BL1867" s="36">
        <f t="shared" si="1949"/>
        <v>1.636648818442635E-19</v>
      </c>
      <c r="BM1867" s="36">
        <f t="shared" si="1982"/>
        <v>1.888757660396054E-16</v>
      </c>
      <c r="BN1867" s="36">
        <f t="shared" ca="1" si="1950"/>
        <v>0.32455140869595256</v>
      </c>
      <c r="BO1867" s="36">
        <f t="shared" ca="1" si="1967"/>
        <v>1</v>
      </c>
      <c r="BP1867" s="36">
        <f t="shared" si="1983"/>
        <v>-1.8887576603958439E-16</v>
      </c>
      <c r="BQ1867" s="36">
        <f t="shared" si="1984"/>
        <v>0.99999999999988876</v>
      </c>
      <c r="BR1867" s="2">
        <f t="shared" si="1973"/>
        <v>-5</v>
      </c>
      <c r="BS1867">
        <v>0</v>
      </c>
      <c r="BT1867" s="37">
        <f t="shared" si="1968"/>
        <v>0.50860056553498112</v>
      </c>
      <c r="BU1867" s="34">
        <f t="shared" si="1951"/>
        <v>8.8102603161380983</v>
      </c>
      <c r="BV1867" s="34">
        <f t="shared" si="1952"/>
        <v>30.899146456228753</v>
      </c>
      <c r="BW1867" s="34">
        <f t="shared" si="1953"/>
        <v>-5</v>
      </c>
      <c r="BX1867" s="34">
        <f t="shared" si="1954"/>
        <v>-5</v>
      </c>
      <c r="BY1867" s="34">
        <f t="shared" si="1955"/>
        <v>12.17658317265642</v>
      </c>
      <c r="BZ1867" s="36">
        <f t="shared" si="1969"/>
        <v>5.0733223494761213E-4</v>
      </c>
      <c r="CA1867" s="34">
        <f t="shared" si="1970"/>
        <v>1.7515459789917399E-2</v>
      </c>
    </row>
    <row r="1868" spans="1:79" ht="13.2" x14ac:dyDescent="0.25">
      <c r="A1868" s="75">
        <f t="shared" si="1956"/>
        <v>5.0246575342467183</v>
      </c>
      <c r="B1868" s="34">
        <f t="shared" si="1974"/>
        <v>1834.0000000000523</v>
      </c>
      <c r="C1868">
        <f t="shared" si="1957"/>
        <v>15</v>
      </c>
      <c r="D1868" s="35">
        <f t="shared" si="1917"/>
        <v>3000</v>
      </c>
      <c r="E1868" s="27">
        <v>0</v>
      </c>
      <c r="F1868" s="64">
        <f t="shared" si="1958"/>
        <v>0.46593146951268899</v>
      </c>
      <c r="G1868" s="34">
        <v>0</v>
      </c>
      <c r="H1868" s="34">
        <f t="shared" si="1918"/>
        <v>1</v>
      </c>
      <c r="I1868" s="34">
        <f t="shared" si="1959"/>
        <v>6192.2292298236371</v>
      </c>
      <c r="J1868" s="34">
        <f t="shared" si="1919"/>
        <v>45344.430484283599</v>
      </c>
      <c r="K1868" s="34">
        <f t="shared" si="1920"/>
        <v>39947.872242691992</v>
      </c>
      <c r="L1868" s="36">
        <f t="shared" si="1971"/>
        <v>6935.5903577087911</v>
      </c>
      <c r="M1868" s="34">
        <f t="shared" si="1921"/>
        <v>52.228002934779802</v>
      </c>
      <c r="N1868" s="34">
        <f t="shared" si="1960"/>
        <v>382.45500295804351</v>
      </c>
      <c r="O1868" s="34">
        <f t="shared" si="1922"/>
        <v>4.9430669600601176</v>
      </c>
      <c r="P1868">
        <f t="shared" si="1975"/>
        <v>97.95167870200531</v>
      </c>
      <c r="Q1868" s="36">
        <f t="shared" si="1923"/>
        <v>323.64136693900775</v>
      </c>
      <c r="R1868" s="34">
        <f t="shared" si="1924"/>
        <v>186.48701104184028</v>
      </c>
      <c r="S1868" s="34">
        <f t="shared" si="1925"/>
        <v>137.15435589716748</v>
      </c>
      <c r="T1868" s="36">
        <f t="shared" si="1961"/>
        <v>-3.004764459991898E-6</v>
      </c>
      <c r="U1868" s="36">
        <f t="shared" si="1926"/>
        <v>3397.1924354713851</v>
      </c>
      <c r="V1868" s="36">
        <f t="shared" si="1927"/>
        <v>1.731244157595236E-2</v>
      </c>
      <c r="W1868" s="68">
        <f t="shared" si="1928"/>
        <v>19.815972450596547</v>
      </c>
      <c r="X1868">
        <f t="shared" si="1929"/>
        <v>8.8128264497295987</v>
      </c>
      <c r="Y1868">
        <f t="shared" si="1930"/>
        <v>1.5373874768040686E-2</v>
      </c>
      <c r="Z1868" s="34">
        <f t="shared" si="1931"/>
        <v>6.2394342047891618E-4</v>
      </c>
      <c r="AA1868" s="36">
        <f t="shared" si="1932"/>
        <v>8.7366096310005626E-4</v>
      </c>
      <c r="AB1868" s="34">
        <f t="shared" si="1933"/>
        <v>1.7719373785567562E-3</v>
      </c>
      <c r="AC1868" s="36">
        <f t="shared" si="1934"/>
        <v>62.269989126014252</v>
      </c>
      <c r="AD1868" s="34">
        <f t="shared" si="1935"/>
        <v>26.265343213820714</v>
      </c>
      <c r="AE1868">
        <f t="shared" si="1962"/>
        <v>35142.31929388678</v>
      </c>
      <c r="AF1868" s="36">
        <f t="shared" si="1976"/>
        <v>26.265343213820714</v>
      </c>
      <c r="AG1868" s="34">
        <f t="shared" si="1936"/>
        <v>0</v>
      </c>
      <c r="AH1868">
        <f t="shared" si="1972"/>
        <v>0</v>
      </c>
      <c r="AI1868" s="29">
        <f t="shared" si="1963"/>
        <v>0</v>
      </c>
      <c r="AJ1868">
        <f t="shared" si="1964"/>
        <v>0</v>
      </c>
      <c r="AK1868" s="36">
        <f t="shared" si="1977"/>
        <v>-7.0717367276750617E-8</v>
      </c>
      <c r="AL1868" s="36">
        <f t="shared" si="1965"/>
        <v>-2.4252356055018732E-4</v>
      </c>
      <c r="AM1868" s="36">
        <f t="shared" si="1966"/>
        <v>-2.8131498233362535E-2</v>
      </c>
      <c r="AN1868" s="37">
        <f t="shared" si="1978"/>
        <v>5.0497241497645323E-6</v>
      </c>
      <c r="AO1868" s="36">
        <f t="shared" si="1979"/>
        <v>1.1658422132184236</v>
      </c>
      <c r="AP1868" s="36">
        <f t="shared" si="1980"/>
        <v>15.847953785084202</v>
      </c>
      <c r="AQ1868" s="74">
        <f t="shared" si="1937"/>
        <v>4.8992732769706742E-8</v>
      </c>
      <c r="AR1868" s="73">
        <f t="shared" si="1938"/>
        <v>6.9741078801409484E-8</v>
      </c>
      <c r="AS1868" s="72">
        <f t="shared" si="1981"/>
        <v>1.5845988231877792</v>
      </c>
      <c r="AT1868" s="37">
        <f t="shared" si="1939"/>
        <v>1.6643771524654026E-4</v>
      </c>
      <c r="AU1868" s="37">
        <f t="shared" si="1940"/>
        <v>827.70697679763236</v>
      </c>
      <c r="AV1868" s="34">
        <f t="shared" si="1941"/>
        <v>0</v>
      </c>
      <c r="AW1868" s="34">
        <f t="shared" si="1942"/>
        <v>1.8635363827182803</v>
      </c>
      <c r="AX1868" s="37">
        <f t="shared" si="1943"/>
        <v>9.2466451372710097</v>
      </c>
      <c r="AY1868" s="7">
        <f t="shared" si="1944"/>
        <v>30.926153970585837</v>
      </c>
      <c r="AZ1868" s="37">
        <f t="shared" si="1945"/>
        <v>29.062617587867557</v>
      </c>
      <c r="BA1868" s="2">
        <f>BE1868*'mass balance'!$B$17+BF1868*'mass balance'!$C$17+BG1868*'mass balance'!$D$17+BH1868*'mass balance'!$E$17</f>
        <v>3.9999024815130801E-4</v>
      </c>
      <c r="BB1868" s="2">
        <f>BE1868*'mass balance'!$B$18+BF1868*'mass balance'!$C$18+BG1868*'mass balance'!$D$18+BH1868*'mass balance'!$E$18</f>
        <v>4.0614394427671284E-4</v>
      </c>
      <c r="BC1868" s="2">
        <f>BE1868*'mass balance'!$B$19+BF1868*'mass balance'!$C$19+BG1868*'mass balance'!$D$19+BH1868*'mass balance'!$E$19</f>
        <v>-5.0767993034589107E-4</v>
      </c>
      <c r="BD1868" s="2">
        <f>BE1868*'mass balance'!$B$20+BF1868*'mass balance'!$C$20+BG1868*'mass balance'!$D$20+BH1868*'mass balance'!$E$20</f>
        <v>1.8461088376214216E-5</v>
      </c>
      <c r="BE1868" s="2">
        <f>N1868*'mass balance'!$H$11+R1868*'mass balance'!$I$11+S1868*'mass balance'!$J$11</f>
        <v>-9.1060714990010352E-4</v>
      </c>
      <c r="BF1868" s="2">
        <f>N1868*'mass balance'!$H$12+R1868*'mass balance'!$I$12+S1868*'mass balance'!$J$12</f>
        <v>2.1731098212492513E-4</v>
      </c>
      <c r="BG1868" s="2">
        <f>N1868*'mass balance'!$H$13+R1868*'mass balance'!$I$13+S1868*'mass balance'!$J$13</f>
        <v>1.0140282072247547E-4</v>
      </c>
      <c r="BH1868" s="2">
        <f>N1868*'mass balance'!$H$14+R1868*'mass balance'!$I$14+S1868*'mass balance'!$J$14</f>
        <v>9.9597657020323809E-5</v>
      </c>
      <c r="BI1868" s="36">
        <f t="shared" si="1946"/>
        <v>7.8325413151257937E-20</v>
      </c>
      <c r="BJ1868" s="36">
        <f t="shared" si="1947"/>
        <v>8.9268125327139255E-23</v>
      </c>
      <c r="BK1868" s="36">
        <f t="shared" si="1948"/>
        <v>3.2884181659005538E-19</v>
      </c>
      <c r="BL1868" s="36">
        <f t="shared" si="1949"/>
        <v>1.6368544530733512E-19</v>
      </c>
      <c r="BM1868" s="36">
        <f t="shared" si="1982"/>
        <v>1.8903943092144965E-16</v>
      </c>
      <c r="BN1868" s="36">
        <f t="shared" ca="1" si="1950"/>
        <v>0.38795535996650121</v>
      </c>
      <c r="BO1868" s="36">
        <f t="shared" ca="1" si="1967"/>
        <v>1</v>
      </c>
      <c r="BP1868" s="36">
        <f t="shared" si="1983"/>
        <v>-1.8903943092142858E-16</v>
      </c>
      <c r="BQ1868" s="36">
        <f t="shared" si="1984"/>
        <v>0.99999999999988853</v>
      </c>
      <c r="BR1868" s="2">
        <f t="shared" si="1973"/>
        <v>-5</v>
      </c>
      <c r="BS1868">
        <v>0</v>
      </c>
      <c r="BT1868" s="37">
        <f t="shared" si="1968"/>
        <v>0.5089491301717558</v>
      </c>
      <c r="BU1868" s="34">
        <f t="shared" si="1951"/>
        <v>8.8128264497295987</v>
      </c>
      <c r="BV1868" s="34">
        <f t="shared" si="1952"/>
        <v>30.926153970585837</v>
      </c>
      <c r="BW1868" s="34">
        <f t="shared" si="1953"/>
        <v>-5</v>
      </c>
      <c r="BX1868" s="34">
        <f t="shared" si="1954"/>
        <v>-5</v>
      </c>
      <c r="BY1868" s="34">
        <f t="shared" si="1955"/>
        <v>12.183677466934153</v>
      </c>
      <c r="BZ1868" s="36">
        <f t="shared" si="1969"/>
        <v>5.0767993034589107E-4</v>
      </c>
      <c r="CA1868" s="34">
        <f t="shared" si="1970"/>
        <v>1.7512157280155694E-2</v>
      </c>
    </row>
    <row r="1869" spans="1:79" ht="13.2" x14ac:dyDescent="0.25">
      <c r="A1869" s="75">
        <f t="shared" si="1956"/>
        <v>5.0273972602741157</v>
      </c>
      <c r="B1869" s="34">
        <f t="shared" si="1974"/>
        <v>1835.0000000000523</v>
      </c>
      <c r="C1869">
        <f t="shared" si="1957"/>
        <v>15</v>
      </c>
      <c r="D1869" s="35">
        <f t="shared" si="1917"/>
        <v>3000</v>
      </c>
      <c r="E1869" s="27">
        <v>0</v>
      </c>
      <c r="F1869" s="64">
        <f t="shared" si="1958"/>
        <v>0.46593146951268899</v>
      </c>
      <c r="G1869" s="34">
        <v>0</v>
      </c>
      <c r="H1869" s="34">
        <f t="shared" si="1918"/>
        <v>1</v>
      </c>
      <c r="I1869" s="34">
        <f t="shared" si="1959"/>
        <v>6192.2292298236371</v>
      </c>
      <c r="J1869" s="34">
        <f t="shared" si="1919"/>
        <v>45370.837079353209</v>
      </c>
      <c r="K1869" s="34">
        <f t="shared" si="1920"/>
        <v>39971.136120414987</v>
      </c>
      <c r="L1869" s="36">
        <f t="shared" si="1971"/>
        <v>6941.6497122603751</v>
      </c>
      <c r="M1869" s="34">
        <f t="shared" si="1921"/>
        <v>52.228002934779802</v>
      </c>
      <c r="N1869" s="34">
        <f t="shared" si="1960"/>
        <v>382.67772787238465</v>
      </c>
      <c r="O1869" s="34">
        <f t="shared" si="1922"/>
        <v>4.9430669600601176</v>
      </c>
      <c r="P1869">
        <f t="shared" si="1975"/>
        <v>98.037255259957377</v>
      </c>
      <c r="Q1869" s="36">
        <f t="shared" si="1923"/>
        <v>323.83917066170443</v>
      </c>
      <c r="R1869" s="34">
        <f t="shared" si="1924"/>
        <v>186.62669878617325</v>
      </c>
      <c r="S1869" s="34">
        <f t="shared" si="1925"/>
        <v>137.21247187553118</v>
      </c>
      <c r="T1869" s="36">
        <f t="shared" si="1961"/>
        <v>-2.9868240311512673E-6</v>
      </c>
      <c r="U1869" s="36">
        <f t="shared" si="1926"/>
        <v>3397.1924324666206</v>
      </c>
      <c r="V1869" s="36">
        <f t="shared" si="1927"/>
        <v>1.7319777321678196E-2</v>
      </c>
      <c r="W1869" s="68">
        <f t="shared" si="1928"/>
        <v>19.8332848921725</v>
      </c>
      <c r="X1869">
        <f t="shared" si="1929"/>
        <v>8.8153921768306347</v>
      </c>
      <c r="Y1869">
        <f t="shared" si="1930"/>
        <v>1.5373874768040686E-2</v>
      </c>
      <c r="Z1869" s="34">
        <f t="shared" si="1931"/>
        <v>6.2394342047891618E-4</v>
      </c>
      <c r="AA1869" s="36">
        <f t="shared" si="1932"/>
        <v>8.7326821632626784E-4</v>
      </c>
      <c r="AB1869" s="34">
        <f t="shared" si="1933"/>
        <v>1.7719373785567562E-3</v>
      </c>
      <c r="AC1869" s="36">
        <f t="shared" si="1934"/>
        <v>62.316529669415438</v>
      </c>
      <c r="AD1869" s="34">
        <f t="shared" si="1935"/>
        <v>26.272913856800436</v>
      </c>
      <c r="AE1869">
        <f t="shared" si="1962"/>
        <v>35168.584637100597</v>
      </c>
      <c r="AF1869" s="36">
        <f t="shared" si="1976"/>
        <v>26.272913856800436</v>
      </c>
      <c r="AG1869" s="34">
        <f t="shared" si="1936"/>
        <v>0</v>
      </c>
      <c r="AH1869">
        <f t="shared" si="1972"/>
        <v>0</v>
      </c>
      <c r="AI1869" s="29">
        <f t="shared" si="1963"/>
        <v>0</v>
      </c>
      <c r="AJ1869">
        <f t="shared" si="1964"/>
        <v>0</v>
      </c>
      <c r="AK1869" s="36">
        <f t="shared" si="1977"/>
        <v>-6.9741078801409484E-8</v>
      </c>
      <c r="AL1869" s="36">
        <f t="shared" si="1965"/>
        <v>-2.4247311084087375E-4</v>
      </c>
      <c r="AM1869" s="36">
        <f t="shared" si="1966"/>
        <v>-2.8081562607061208E-2</v>
      </c>
      <c r="AN1869" s="37">
        <f t="shared" si="1978"/>
        <v>4.9790067824877821E-6</v>
      </c>
      <c r="AO1869" s="36">
        <f t="shared" si="1979"/>
        <v>1.1655996896578735</v>
      </c>
      <c r="AP1869" s="36">
        <f t="shared" si="1980"/>
        <v>15.81982228685084</v>
      </c>
      <c r="AQ1869" s="74">
        <f t="shared" si="1937"/>
        <v>4.833678795504901E-8</v>
      </c>
      <c r="AR1869" s="73">
        <f t="shared" si="1938"/>
        <v>6.8778071779748821E-8</v>
      </c>
      <c r="AS1869" s="72">
        <f t="shared" si="1981"/>
        <v>1.5836101235021491</v>
      </c>
      <c r="AT1869" s="37">
        <f t="shared" si="1939"/>
        <v>1.6420934483102115E-4</v>
      </c>
      <c r="AU1869" s="37">
        <f t="shared" si="1940"/>
        <v>826.23772482534059</v>
      </c>
      <c r="AV1869" s="34">
        <f t="shared" si="1941"/>
        <v>0</v>
      </c>
      <c r="AW1869" s="34">
        <f t="shared" si="1942"/>
        <v>1.8651644817091779</v>
      </c>
      <c r="AX1869" s="37">
        <f t="shared" si="1943"/>
        <v>9.2547235619814217</v>
      </c>
      <c r="AY1869" s="7">
        <f t="shared" si="1944"/>
        <v>30.953172935863101</v>
      </c>
      <c r="AZ1869" s="37">
        <f t="shared" si="1945"/>
        <v>29.088008454153922</v>
      </c>
      <c r="BA1869" s="2">
        <f>BE1869*'mass balance'!$B$17+BF1869*'mass balance'!$C$17+BG1869*'mass balance'!$D$17+BH1869*'mass balance'!$E$17</f>
        <v>4.0026426221081432E-4</v>
      </c>
      <c r="BB1869" s="2">
        <f>BE1869*'mass balance'!$B$18+BF1869*'mass balance'!$C$18+BG1869*'mass balance'!$D$18+BH1869*'mass balance'!$E$18</f>
        <v>4.0642217393713469E-4</v>
      </c>
      <c r="BC1869" s="2">
        <f>BE1869*'mass balance'!$B$19+BF1869*'mass balance'!$C$19+BG1869*'mass balance'!$D$19+BH1869*'mass balance'!$E$19</f>
        <v>-5.0802771742141815E-4</v>
      </c>
      <c r="BD1869" s="2">
        <f>BE1869*'mass balance'!$B$20+BF1869*'mass balance'!$C$20+BG1869*'mass balance'!$D$20+BH1869*'mass balance'!$E$20</f>
        <v>1.8473735178960658E-5</v>
      </c>
      <c r="BE1869" s="2">
        <f>N1869*'mass balance'!$H$11+R1869*'mass balance'!$I$11+S1869*'mass balance'!$J$11</f>
        <v>-9.111374473152015E-4</v>
      </c>
      <c r="BF1869" s="2">
        <f>N1869*'mass balance'!$H$12+R1869*'mass balance'!$I$12+S1869*'mass balance'!$J$12</f>
        <v>2.1740306261520747E-4</v>
      </c>
      <c r="BG1869" s="2">
        <f>N1869*'mass balance'!$H$13+R1869*'mass balance'!$I$13+S1869*'mass balance'!$J$13</f>
        <v>1.0144578829427621E-4</v>
      </c>
      <c r="BH1869" s="2">
        <f>N1869*'mass balance'!$H$14+R1869*'mass balance'!$I$14+S1869*'mass balance'!$J$14</f>
        <v>9.9655658300100148E-5</v>
      </c>
      <c r="BI1869" s="36">
        <f t="shared" si="1946"/>
        <v>7.8325413151257937E-20</v>
      </c>
      <c r="BJ1869" s="36">
        <f t="shared" si="1947"/>
        <v>8.9220575790483119E-23</v>
      </c>
      <c r="BK1869" s="36">
        <f t="shared" si="1948"/>
        <v>3.2893108471538254E-19</v>
      </c>
      <c r="BL1869" s="36">
        <f t="shared" si="1949"/>
        <v>1.6370601676241337E-19</v>
      </c>
      <c r="BM1869" s="36">
        <f t="shared" si="1982"/>
        <v>1.8920311636675699E-16</v>
      </c>
      <c r="BN1869" s="36">
        <f t="shared" ca="1" si="1950"/>
        <v>0.1980916437981447</v>
      </c>
      <c r="BO1869" s="36">
        <f t="shared" ca="1" si="1967"/>
        <v>1</v>
      </c>
      <c r="BP1869" s="36">
        <f t="shared" si="1983"/>
        <v>-1.8920311636673586E-16</v>
      </c>
      <c r="BQ1869" s="36">
        <f t="shared" si="1984"/>
        <v>0.99999999999988831</v>
      </c>
      <c r="BR1869" s="2">
        <f t="shared" si="1973"/>
        <v>-5</v>
      </c>
      <c r="BS1869">
        <v>0</v>
      </c>
      <c r="BT1869" s="37">
        <f t="shared" si="1968"/>
        <v>0.50929778671497161</v>
      </c>
      <c r="BU1869" s="34">
        <f t="shared" si="1951"/>
        <v>8.8153921768306347</v>
      </c>
      <c r="BV1869" s="34">
        <f t="shared" si="1952"/>
        <v>30.953172935863101</v>
      </c>
      <c r="BW1869" s="34">
        <f t="shared" si="1953"/>
        <v>-5</v>
      </c>
      <c r="BX1869" s="34">
        <f t="shared" si="1954"/>
        <v>-5</v>
      </c>
      <c r="BY1869" s="34">
        <f t="shared" si="1955"/>
        <v>12.190772702972888</v>
      </c>
      <c r="BZ1869" s="36">
        <f t="shared" si="1969"/>
        <v>5.0802771742141815E-4</v>
      </c>
      <c r="CA1869" s="34">
        <f t="shared" si="1970"/>
        <v>1.750885721577275E-2</v>
      </c>
    </row>
    <row r="1870" spans="1:79" ht="13.2" x14ac:dyDescent="0.25">
      <c r="A1870" s="75">
        <f t="shared" si="1956"/>
        <v>5.0301369863015131</v>
      </c>
      <c r="B1870" s="34">
        <f t="shared" si="1974"/>
        <v>1836.0000000000523</v>
      </c>
      <c r="C1870">
        <f t="shared" si="1957"/>
        <v>15</v>
      </c>
      <c r="D1870" s="35">
        <f t="shared" si="1917"/>
        <v>3000</v>
      </c>
      <c r="E1870" s="27">
        <v>0</v>
      </c>
      <c r="F1870" s="64">
        <f t="shared" si="1958"/>
        <v>0.46593146951268899</v>
      </c>
      <c r="G1870" s="34">
        <v>0</v>
      </c>
      <c r="H1870" s="34">
        <f t="shared" si="1918"/>
        <v>1</v>
      </c>
      <c r="I1870" s="34">
        <f t="shared" si="1959"/>
        <v>6192.2292298236371</v>
      </c>
      <c r="J1870" s="34">
        <f t="shared" si="1919"/>
        <v>45397.247176415163</v>
      </c>
      <c r="K1870" s="34">
        <f t="shared" si="1920"/>
        <v>39994.403083349134</v>
      </c>
      <c r="L1870" s="36">
        <f t="shared" si="1971"/>
        <v>6947.7116343229627</v>
      </c>
      <c r="M1870" s="34">
        <f t="shared" si="1921"/>
        <v>52.228002934779802</v>
      </c>
      <c r="N1870" s="34">
        <f t="shared" si="1960"/>
        <v>382.90048232407969</v>
      </c>
      <c r="O1870" s="34">
        <f t="shared" si="1922"/>
        <v>4.9430669600601176</v>
      </c>
      <c r="P1870">
        <f t="shared" si="1975"/>
        <v>98.122868078991758</v>
      </c>
      <c r="Q1870" s="36">
        <f t="shared" si="1923"/>
        <v>324.03700876314002</v>
      </c>
      <c r="R1870" s="34">
        <f t="shared" si="1924"/>
        <v>186.76643219623637</v>
      </c>
      <c r="S1870" s="34">
        <f t="shared" si="1925"/>
        <v>137.27057656690366</v>
      </c>
      <c r="T1870" s="36">
        <f t="shared" si="1961"/>
        <v>-2.9689960459343593E-6</v>
      </c>
      <c r="U1870" s="36">
        <f t="shared" si="1926"/>
        <v>3397.1924294797964</v>
      </c>
      <c r="V1870" s="36">
        <f t="shared" si="1927"/>
        <v>1.7327111642692607E-2</v>
      </c>
      <c r="W1870" s="68">
        <f t="shared" si="1928"/>
        <v>19.850604669494178</v>
      </c>
      <c r="X1870">
        <f t="shared" si="1929"/>
        <v>8.8179574975053043</v>
      </c>
      <c r="Y1870">
        <f t="shared" si="1930"/>
        <v>1.5373874768040686E-2</v>
      </c>
      <c r="Z1870" s="34">
        <f t="shared" si="1931"/>
        <v>6.2394342047891618E-4</v>
      </c>
      <c r="AA1870" s="36">
        <f t="shared" si="1932"/>
        <v>8.7287576026942896E-4</v>
      </c>
      <c r="AB1870" s="34">
        <f t="shared" si="1933"/>
        <v>1.7719373785567562E-3</v>
      </c>
      <c r="AC1870" s="36">
        <f t="shared" si="1934"/>
        <v>62.36308362752191</v>
      </c>
      <c r="AD1870" s="34">
        <f t="shared" si="1935"/>
        <v>26.280480489722684</v>
      </c>
      <c r="AE1870">
        <f t="shared" si="1962"/>
        <v>35194.8575509574</v>
      </c>
      <c r="AF1870" s="36">
        <f t="shared" si="1976"/>
        <v>26.280480489722684</v>
      </c>
      <c r="AG1870" s="34">
        <f t="shared" si="1936"/>
        <v>0</v>
      </c>
      <c r="AH1870">
        <f t="shared" si="1972"/>
        <v>0</v>
      </c>
      <c r="AI1870" s="29">
        <f t="shared" si="1963"/>
        <v>0</v>
      </c>
      <c r="AJ1870">
        <f t="shared" si="1964"/>
        <v>0</v>
      </c>
      <c r="AK1870" s="36">
        <f t="shared" si="1977"/>
        <v>-6.8778071779748821E-8</v>
      </c>
      <c r="AL1870" s="36">
        <f t="shared" si="1965"/>
        <v>-2.4242267161166299E-4</v>
      </c>
      <c r="AM1870" s="36">
        <f t="shared" si="1966"/>
        <v>-2.803171561726691E-2</v>
      </c>
      <c r="AN1870" s="37">
        <f t="shared" si="1978"/>
        <v>4.9092657036863723E-6</v>
      </c>
      <c r="AO1870" s="36">
        <f t="shared" si="1979"/>
        <v>1.1653572165470327</v>
      </c>
      <c r="AP1870" s="36">
        <f t="shared" si="1980"/>
        <v>15.791740724243779</v>
      </c>
      <c r="AQ1870" s="74">
        <f t="shared" si="1937"/>
        <v>4.7689488829508082E-8</v>
      </c>
      <c r="AR1870" s="73">
        <f t="shared" si="1938"/>
        <v>6.7828168245203483E-8</v>
      </c>
      <c r="AS1870" s="72">
        <f t="shared" si="1981"/>
        <v>1.5826220407045184</v>
      </c>
      <c r="AT1870" s="37">
        <f t="shared" si="1939"/>
        <v>1.6201034548059653E-4</v>
      </c>
      <c r="AU1870" s="37">
        <f t="shared" si="1940"/>
        <v>824.77108089108583</v>
      </c>
      <c r="AV1870" s="34">
        <f t="shared" si="1941"/>
        <v>0</v>
      </c>
      <c r="AW1870" s="34">
        <f t="shared" si="1942"/>
        <v>1.8667932705692754</v>
      </c>
      <c r="AX1870" s="37">
        <f t="shared" si="1943"/>
        <v>9.2628054097750923</v>
      </c>
      <c r="AY1870" s="7">
        <f t="shared" si="1944"/>
        <v>30.980203349838547</v>
      </c>
      <c r="AZ1870" s="37">
        <f t="shared" si="1945"/>
        <v>29.113410079269272</v>
      </c>
      <c r="BA1870" s="2">
        <f>BE1870*'mass balance'!$B$17+BF1870*'mass balance'!$C$17+BG1870*'mass balance'!$D$17+BH1870*'mass balance'!$E$17</f>
        <v>4.0053834847364998E-4</v>
      </c>
      <c r="BB1870" s="2">
        <f>BE1870*'mass balance'!$B$18+BF1870*'mass balance'!$C$18+BG1870*'mass balance'!$D$18+BH1870*'mass balance'!$E$18</f>
        <v>4.0670047691170611E-4</v>
      </c>
      <c r="BC1870" s="2">
        <f>BE1870*'mass balance'!$B$19+BF1870*'mass balance'!$C$19+BG1870*'mass balance'!$D$19+BH1870*'mass balance'!$E$19</f>
        <v>-5.083755961396326E-4</v>
      </c>
      <c r="BD1870" s="2">
        <f>BE1870*'mass balance'!$B$20+BF1870*'mass balance'!$C$20+BG1870*'mass balance'!$D$20+BH1870*'mass balance'!$E$20</f>
        <v>1.8486385314168463E-5</v>
      </c>
      <c r="BE1870" s="2">
        <f>N1870*'mass balance'!$H$11+R1870*'mass balance'!$I$11+S1870*'mass balance'!$J$11</f>
        <v>-9.1166781505733251E-4</v>
      </c>
      <c r="BF1870" s="2">
        <f>N1870*'mass balance'!$H$12+R1870*'mass balance'!$I$12+S1870*'mass balance'!$J$12</f>
        <v>2.1749512522208292E-4</v>
      </c>
      <c r="BG1870" s="2">
        <f>N1870*'mass balance'!$H$13+R1870*'mass balance'!$I$13+S1870*'mass balance'!$J$13</f>
        <v>1.0148874751886154E-4</v>
      </c>
      <c r="BH1870" s="2">
        <f>N1870*'mass balance'!$H$14+R1870*'mass balance'!$I$14+S1870*'mass balance'!$J$14</f>
        <v>9.9713667271895736E-5</v>
      </c>
      <c r="BI1870" s="36">
        <f t="shared" si="1946"/>
        <v>7.8325413151257937E-20</v>
      </c>
      <c r="BJ1870" s="36">
        <f t="shared" si="1947"/>
        <v>8.917311532627317E-23</v>
      </c>
      <c r="BK1870" s="36">
        <f t="shared" si="1948"/>
        <v>3.29020305291173E-19</v>
      </c>
      <c r="BL1870" s="36">
        <f t="shared" si="1949"/>
        <v>1.6372659623335258E-19</v>
      </c>
      <c r="BM1870" s="36">
        <f t="shared" si="1982"/>
        <v>1.893668223835194E-16</v>
      </c>
      <c r="BN1870" s="36">
        <f t="shared" ca="1" si="1950"/>
        <v>0.7259568714232264</v>
      </c>
      <c r="BO1870" s="36">
        <f t="shared" ca="1" si="1967"/>
        <v>1</v>
      </c>
      <c r="BP1870" s="36">
        <f t="shared" si="1983"/>
        <v>-1.893668223834982E-16</v>
      </c>
      <c r="BQ1870" s="36">
        <f t="shared" si="1984"/>
        <v>0.99999999999988809</v>
      </c>
      <c r="BR1870" s="2">
        <f t="shared" si="1973"/>
        <v>-5</v>
      </c>
      <c r="BS1870">
        <v>0</v>
      </c>
      <c r="BT1870" s="37">
        <f t="shared" si="1968"/>
        <v>0.50964653512998159</v>
      </c>
      <c r="BU1870" s="34">
        <f t="shared" si="1951"/>
        <v>8.8179574975053043</v>
      </c>
      <c r="BV1870" s="34">
        <f t="shared" si="1952"/>
        <v>30.980203349838547</v>
      </c>
      <c r="BW1870" s="34">
        <f t="shared" si="1953"/>
        <v>-5</v>
      </c>
      <c r="BX1870" s="34">
        <f t="shared" si="1954"/>
        <v>-5</v>
      </c>
      <c r="BY1870" s="34">
        <f t="shared" si="1955"/>
        <v>12.197868879968313</v>
      </c>
      <c r="BZ1870" s="36">
        <f t="shared" si="1969"/>
        <v>5.083755961396326E-4</v>
      </c>
      <c r="CA1870" s="34">
        <f t="shared" si="1970"/>
        <v>1.7505559594095253E-2</v>
      </c>
    </row>
    <row r="1871" spans="1:79" ht="13.2" x14ac:dyDescent="0.25">
      <c r="A1871" s="75">
        <f t="shared" si="1956"/>
        <v>5.0328767123289104</v>
      </c>
      <c r="B1871" s="34">
        <f t="shared" si="1974"/>
        <v>1837.0000000000523</v>
      </c>
      <c r="C1871">
        <f t="shared" si="1957"/>
        <v>15</v>
      </c>
      <c r="D1871" s="35">
        <f t="shared" si="1917"/>
        <v>3000</v>
      </c>
      <c r="E1871" s="27">
        <v>0</v>
      </c>
      <c r="F1871" s="64">
        <f t="shared" si="1958"/>
        <v>0.46593146951268899</v>
      </c>
      <c r="G1871" s="34">
        <v>0</v>
      </c>
      <c r="H1871" s="34">
        <f t="shared" si="1918"/>
        <v>1</v>
      </c>
      <c r="I1871" s="34">
        <f t="shared" si="1959"/>
        <v>6192.2292298236371</v>
      </c>
      <c r="J1871" s="34">
        <f t="shared" si="1919"/>
        <v>45423.660772477335</v>
      </c>
      <c r="K1871" s="34">
        <f t="shared" si="1920"/>
        <v>40017.67312885842</v>
      </c>
      <c r="L1871" s="36">
        <f t="shared" si="1971"/>
        <v>6953.7761233979045</v>
      </c>
      <c r="M1871" s="34">
        <f t="shared" si="1921"/>
        <v>52.228002934779802</v>
      </c>
      <c r="N1871" s="34">
        <f t="shared" si="1960"/>
        <v>383.12326628789179</v>
      </c>
      <c r="O1871" s="34">
        <f t="shared" si="1922"/>
        <v>4.9430669600601176</v>
      </c>
      <c r="P1871">
        <f t="shared" si="1975"/>
        <v>98.208517152066037</v>
      </c>
      <c r="Q1871" s="36">
        <f t="shared" si="1923"/>
        <v>324.23488122176315</v>
      </c>
      <c r="R1871" s="34">
        <f t="shared" si="1924"/>
        <v>186.90621125909161</v>
      </c>
      <c r="S1871" s="34">
        <f t="shared" si="1925"/>
        <v>137.32866996267154</v>
      </c>
      <c r="T1871" s="36">
        <f t="shared" si="1961"/>
        <v>-2.9512797636259569E-6</v>
      </c>
      <c r="U1871" s="36">
        <f t="shared" si="1926"/>
        <v>3397.1924265108005</v>
      </c>
      <c r="V1871" s="36">
        <f t="shared" si="1927"/>
        <v>1.7334444537908378E-2</v>
      </c>
      <c r="W1871" s="68">
        <f t="shared" si="1928"/>
        <v>19.867931781136871</v>
      </c>
      <c r="X1871">
        <f t="shared" si="1929"/>
        <v>8.8205224118177092</v>
      </c>
      <c r="Y1871">
        <f t="shared" si="1930"/>
        <v>1.5373874768040686E-2</v>
      </c>
      <c r="Z1871" s="34">
        <f t="shared" si="1931"/>
        <v>6.2394342047891618E-4</v>
      </c>
      <c r="AA1871" s="36">
        <f t="shared" si="1932"/>
        <v>8.724835946118029E-4</v>
      </c>
      <c r="AB1871" s="34">
        <f t="shared" si="1933"/>
        <v>1.7719373785567562E-3</v>
      </c>
      <c r="AC1871" s="36">
        <f t="shared" si="1934"/>
        <v>62.409650993228084</v>
      </c>
      <c r="AD1871" s="34">
        <f t="shared" si="1935"/>
        <v>26.288043113797457</v>
      </c>
      <c r="AE1871">
        <f t="shared" si="1962"/>
        <v>35221.138031447124</v>
      </c>
      <c r="AF1871" s="36">
        <f t="shared" si="1976"/>
        <v>26.288043113797457</v>
      </c>
      <c r="AG1871" s="34">
        <f t="shared" si="1936"/>
        <v>0</v>
      </c>
      <c r="AH1871">
        <f t="shared" si="1972"/>
        <v>0</v>
      </c>
      <c r="AI1871" s="29">
        <f t="shared" si="1963"/>
        <v>0</v>
      </c>
      <c r="AJ1871">
        <f t="shared" si="1964"/>
        <v>0</v>
      </c>
      <c r="AK1871" s="36">
        <f t="shared" si="1977"/>
        <v>-6.7828168245203483E-8</v>
      </c>
      <c r="AL1871" s="36">
        <f t="shared" si="1965"/>
        <v>-2.4237224286056513E-4</v>
      </c>
      <c r="AM1871" s="36">
        <f t="shared" si="1966"/>
        <v>-2.7981957106690783E-2</v>
      </c>
      <c r="AN1871" s="37">
        <f t="shared" si="1978"/>
        <v>4.8404876319066236E-6</v>
      </c>
      <c r="AO1871" s="36">
        <f t="shared" si="1979"/>
        <v>1.1651147938754212</v>
      </c>
      <c r="AP1871" s="36">
        <f t="shared" si="1980"/>
        <v>15.763709008626511</v>
      </c>
      <c r="AQ1871" s="74">
        <f t="shared" si="1937"/>
        <v>4.7050723266428281E-8</v>
      </c>
      <c r="AR1871" s="73">
        <f t="shared" si="1938"/>
        <v>6.6891192578967661E-8</v>
      </c>
      <c r="AS1871" s="72">
        <f t="shared" si="1981"/>
        <v>1.5816345744100484</v>
      </c>
      <c r="AT1871" s="37">
        <f t="shared" si="1939"/>
        <v>1.5984033627949903E-4</v>
      </c>
      <c r="AU1871" s="37">
        <f t="shared" si="1940"/>
        <v>823.30704036556028</v>
      </c>
      <c r="AV1871" s="34">
        <f t="shared" si="1941"/>
        <v>0</v>
      </c>
      <c r="AW1871" s="34">
        <f t="shared" si="1942"/>
        <v>1.8684227491645893</v>
      </c>
      <c r="AX1871" s="37">
        <f t="shared" si="1943"/>
        <v>9.2708906799870299</v>
      </c>
      <c r="AY1871" s="7">
        <f t="shared" si="1944"/>
        <v>31.007245210288492</v>
      </c>
      <c r="AZ1871" s="37">
        <f t="shared" si="1945"/>
        <v>29.138822461123901</v>
      </c>
      <c r="BA1871" s="2">
        <f>BE1871*'mass balance'!$B$17+BF1871*'mass balance'!$C$17+BG1871*'mass balance'!$D$17+BH1871*'mass balance'!$E$17</f>
        <v>4.0081250691258511E-4</v>
      </c>
      <c r="BB1871" s="2">
        <f>BE1871*'mass balance'!$B$18+BF1871*'mass balance'!$C$18+BG1871*'mass balance'!$D$18+BH1871*'mass balance'!$E$18</f>
        <v>4.0697885317277858E-4</v>
      </c>
      <c r="BC1871" s="2">
        <f>BE1871*'mass balance'!$B$19+BF1871*'mass balance'!$C$19+BG1871*'mass balance'!$D$19+BH1871*'mass balance'!$E$19</f>
        <v>-5.0872356646597318E-4</v>
      </c>
      <c r="BD1871" s="2">
        <f>BE1871*'mass balance'!$B$20+BF1871*'mass balance'!$C$20+BG1871*'mass balance'!$D$20+BH1871*'mass balance'!$E$20</f>
        <v>1.8499038780580849E-5</v>
      </c>
      <c r="BE1871" s="2">
        <f>N1871*'mass balance'!$H$11+R1871*'mass balance'!$I$11+S1871*'mass balance'!$J$11</f>
        <v>-9.12198253066409E-4</v>
      </c>
      <c r="BF1871" s="2">
        <f>N1871*'mass balance'!$H$12+R1871*'mass balance'!$I$12+S1871*'mass balance'!$J$12</f>
        <v>2.1758716993190428E-4</v>
      </c>
      <c r="BG1871" s="2">
        <f>N1871*'mass balance'!$H$13+R1871*'mass balance'!$I$13+S1871*'mass balance'!$J$13</f>
        <v>1.0153169838987699E-4</v>
      </c>
      <c r="BH1871" s="2">
        <f>N1871*'mass balance'!$H$14+R1871*'mass balance'!$I$14+S1871*'mass balance'!$J$14</f>
        <v>9.9771683929138479E-5</v>
      </c>
      <c r="BI1871" s="36">
        <f t="shared" si="1946"/>
        <v>7.8325413151257937E-20</v>
      </c>
      <c r="BJ1871" s="36">
        <f t="shared" si="1947"/>
        <v>8.9125743747676665E-23</v>
      </c>
      <c r="BK1871" s="36">
        <f t="shared" si="1948"/>
        <v>3.2910947840649925E-19</v>
      </c>
      <c r="BL1871" s="36">
        <f t="shared" si="1949"/>
        <v>1.6374718374389619E-19</v>
      </c>
      <c r="BM1871" s="36">
        <f t="shared" si="1982"/>
        <v>1.8953054897975275E-16</v>
      </c>
      <c r="BN1871" s="36">
        <f t="shared" ca="1" si="1950"/>
        <v>0.83296219283095763</v>
      </c>
      <c r="BO1871" s="36">
        <f t="shared" ca="1" si="1967"/>
        <v>1</v>
      </c>
      <c r="BP1871" s="36">
        <f t="shared" si="1983"/>
        <v>-1.895305489797315E-16</v>
      </c>
      <c r="BQ1871" s="36">
        <f t="shared" si="1984"/>
        <v>0.99999999999988787</v>
      </c>
      <c r="BR1871" s="2">
        <f t="shared" si="1973"/>
        <v>-5</v>
      </c>
      <c r="BS1871">
        <v>0</v>
      </c>
      <c r="BT1871" s="37">
        <f t="shared" si="1968"/>
        <v>0.50999537538213813</v>
      </c>
      <c r="BU1871" s="34">
        <f t="shared" si="1951"/>
        <v>8.8205224118177092</v>
      </c>
      <c r="BV1871" s="34">
        <f t="shared" si="1952"/>
        <v>31.007245210288492</v>
      </c>
      <c r="BW1871" s="34">
        <f t="shared" si="1953"/>
        <v>-5</v>
      </c>
      <c r="BX1871" s="34">
        <f t="shared" si="1954"/>
        <v>-5</v>
      </c>
      <c r="BY1871" s="34">
        <f t="shared" si="1955"/>
        <v>12.204965997116469</v>
      </c>
      <c r="BZ1871" s="36">
        <f t="shared" si="1969"/>
        <v>5.0872356646597318E-4</v>
      </c>
      <c r="CA1871" s="34">
        <f t="shared" si="1970"/>
        <v>1.7502264412453793E-2</v>
      </c>
    </row>
    <row r="1872" spans="1:79" ht="13.2" x14ac:dyDescent="0.25">
      <c r="A1872" s="75">
        <f t="shared" si="1956"/>
        <v>5.0356164383563078</v>
      </c>
      <c r="B1872" s="34">
        <f t="shared" si="1974"/>
        <v>1838.0000000000523</v>
      </c>
      <c r="C1872">
        <f t="shared" si="1957"/>
        <v>15</v>
      </c>
      <c r="D1872" s="35">
        <f t="shared" si="1917"/>
        <v>3000</v>
      </c>
      <c r="E1872" s="27">
        <v>0</v>
      </c>
      <c r="F1872" s="64">
        <f t="shared" si="1958"/>
        <v>0.46593146951268899</v>
      </c>
      <c r="G1872" s="34">
        <v>0</v>
      </c>
      <c r="H1872" s="34">
        <f t="shared" si="1918"/>
        <v>1</v>
      </c>
      <c r="I1872" s="34">
        <f t="shared" si="1959"/>
        <v>6192.2292298236371</v>
      </c>
      <c r="J1872" s="34">
        <f t="shared" si="1919"/>
        <v>45450.077864548817</v>
      </c>
      <c r="K1872" s="34">
        <f t="shared" si="1920"/>
        <v>40040.946254307877</v>
      </c>
      <c r="L1872" s="36">
        <f t="shared" si="1971"/>
        <v>6959.8431789861734</v>
      </c>
      <c r="M1872" s="34">
        <f t="shared" si="1921"/>
        <v>52.228002934779802</v>
      </c>
      <c r="N1872" s="34">
        <f t="shared" si="1960"/>
        <v>383.34607973859426</v>
      </c>
      <c r="O1872" s="34">
        <f t="shared" si="1922"/>
        <v>4.9430669600601176</v>
      </c>
      <c r="P1872">
        <f t="shared" si="1975"/>
        <v>98.294202472132369</v>
      </c>
      <c r="Q1872" s="36">
        <f t="shared" si="1923"/>
        <v>324.43278801602867</v>
      </c>
      <c r="R1872" s="34">
        <f t="shared" si="1924"/>
        <v>187.04603596179717</v>
      </c>
      <c r="S1872" s="34">
        <f t="shared" si="1925"/>
        <v>137.38675205423149</v>
      </c>
      <c r="T1872" s="36">
        <f t="shared" si="1961"/>
        <v>-2.9336744496489915E-6</v>
      </c>
      <c r="U1872" s="36">
        <f t="shared" si="1926"/>
        <v>3397.1924235595206</v>
      </c>
      <c r="V1872" s="36">
        <f t="shared" si="1927"/>
        <v>1.7341776006239533E-2</v>
      </c>
      <c r="W1872" s="68">
        <f t="shared" si="1928"/>
        <v>19.88526622567478</v>
      </c>
      <c r="X1872">
        <f t="shared" si="1929"/>
        <v>8.8230869198319333</v>
      </c>
      <c r="Y1872">
        <f t="shared" si="1930"/>
        <v>1.5373874768040686E-2</v>
      </c>
      <c r="Z1872" s="34">
        <f t="shared" si="1931"/>
        <v>6.2394342047891618E-4</v>
      </c>
      <c r="AA1872" s="36">
        <f t="shared" si="1932"/>
        <v>8.7209171903611577E-4</v>
      </c>
      <c r="AB1872" s="34">
        <f t="shared" si="1933"/>
        <v>1.7719373785567562E-3</v>
      </c>
      <c r="AC1872" s="36">
        <f t="shared" si="1934"/>
        <v>62.45623175943053</v>
      </c>
      <c r="AD1872" s="34">
        <f t="shared" si="1935"/>
        <v>26.295601730234274</v>
      </c>
      <c r="AE1872">
        <f t="shared" si="1962"/>
        <v>35247.426074560921</v>
      </c>
      <c r="AF1872" s="36">
        <f t="shared" si="1976"/>
        <v>26.295601730234274</v>
      </c>
      <c r="AG1872" s="34">
        <f t="shared" si="1936"/>
        <v>0</v>
      </c>
      <c r="AH1872">
        <f t="shared" si="1972"/>
        <v>0</v>
      </c>
      <c r="AI1872" s="29">
        <f t="shared" si="1963"/>
        <v>0</v>
      </c>
      <c r="AJ1872">
        <f t="shared" si="1964"/>
        <v>0</v>
      </c>
      <c r="AK1872" s="36">
        <f t="shared" si="1977"/>
        <v>-6.6891192578967661E-8</v>
      </c>
      <c r="AL1872" s="36">
        <f t="shared" si="1965"/>
        <v>-2.4232182458558838E-4</v>
      </c>
      <c r="AM1872" s="36">
        <f t="shared" si="1966"/>
        <v>-2.793228691832254E-2</v>
      </c>
      <c r="AN1872" s="37">
        <f t="shared" si="1978"/>
        <v>4.7726594636614202E-6</v>
      </c>
      <c r="AO1872" s="36">
        <f t="shared" si="1979"/>
        <v>1.1648724216325606</v>
      </c>
      <c r="AP1872" s="36">
        <f t="shared" si="1980"/>
        <v>15.73572705151982</v>
      </c>
      <c r="AQ1872" s="74">
        <f t="shared" si="1937"/>
        <v>4.6420380569229312E-8</v>
      </c>
      <c r="AR1872" s="73">
        <f t="shared" si="1938"/>
        <v>6.5966971479517777E-8</v>
      </c>
      <c r="AS1872" s="72">
        <f t="shared" si="1981"/>
        <v>1.5806477242341377</v>
      </c>
      <c r="AT1872" s="37">
        <f t="shared" si="1939"/>
        <v>1.5769894117020216E-4</v>
      </c>
      <c r="AU1872" s="37">
        <f t="shared" si="1940"/>
        <v>821.84559862767105</v>
      </c>
      <c r="AV1872" s="34">
        <f t="shared" si="1941"/>
        <v>0</v>
      </c>
      <c r="AW1872" s="34">
        <f t="shared" si="1942"/>
        <v>1.870052917361035</v>
      </c>
      <c r="AX1872" s="37">
        <f t="shared" si="1943"/>
        <v>9.2789793719517295</v>
      </c>
      <c r="AY1872" s="7">
        <f t="shared" si="1944"/>
        <v>31.034298514987547</v>
      </c>
      <c r="AZ1872" s="37">
        <f t="shared" si="1945"/>
        <v>29.164245597626511</v>
      </c>
      <c r="BA1872" s="2">
        <f>BE1872*'mass balance'!$B$17+BF1872*'mass balance'!$C$17+BG1872*'mass balance'!$D$17+BH1872*'mass balance'!$E$17</f>
        <v>4.0108673750038795E-4</v>
      </c>
      <c r="BB1872" s="2">
        <f>BE1872*'mass balance'!$B$18+BF1872*'mass balance'!$C$18+BG1872*'mass balance'!$D$18+BH1872*'mass balance'!$E$18</f>
        <v>4.0725730269270164E-4</v>
      </c>
      <c r="BC1872" s="2">
        <f>BE1872*'mass balance'!$B$19+BF1872*'mass balance'!$C$19+BG1872*'mass balance'!$D$19+BH1872*'mass balance'!$E$19</f>
        <v>-5.0907162836587717E-4</v>
      </c>
      <c r="BD1872" s="2">
        <f>BE1872*'mass balance'!$B$20+BF1872*'mass balance'!$C$20+BG1872*'mass balance'!$D$20+BH1872*'mass balance'!$E$20</f>
        <v>1.8511695576940982E-5</v>
      </c>
      <c r="BE1872" s="2">
        <f>N1872*'mass balance'!$H$11+R1872*'mass balance'!$I$11+S1872*'mass balance'!$J$11</f>
        <v>-9.1272876128236724E-4</v>
      </c>
      <c r="BF1872" s="2">
        <f>N1872*'mass balance'!$H$12+R1872*'mass balance'!$I$12+S1872*'mass balance'!$J$12</f>
        <v>2.176791967310402E-4</v>
      </c>
      <c r="BG1872" s="2">
        <f>N1872*'mass balance'!$H$13+R1872*'mass balance'!$I$13+S1872*'mass balance'!$J$13</f>
        <v>1.0157464090097519E-4</v>
      </c>
      <c r="BH1872" s="2">
        <f>N1872*'mass balance'!$H$14+R1872*'mass balance'!$I$14+S1872*'mass balance'!$J$14</f>
        <v>9.9829708265258911E-5</v>
      </c>
      <c r="BI1872" s="36">
        <f t="shared" si="1946"/>
        <v>7.8325413151257937E-20</v>
      </c>
      <c r="BJ1872" s="36">
        <f t="shared" si="1947"/>
        <v>8.907846086832363E-23</v>
      </c>
      <c r="BK1872" s="36">
        <f t="shared" si="1948"/>
        <v>3.2919860415024695E-19</v>
      </c>
      <c r="BL1872" s="36">
        <f t="shared" si="1949"/>
        <v>1.6376777931767711E-19</v>
      </c>
      <c r="BM1872" s="36">
        <f t="shared" si="1982"/>
        <v>1.8969429616349664E-16</v>
      </c>
      <c r="BN1872" s="36">
        <f t="shared" ca="1" si="1950"/>
        <v>0.84334957907890595</v>
      </c>
      <c r="BO1872" s="36">
        <f t="shared" ca="1" si="1967"/>
        <v>1</v>
      </c>
      <c r="BP1872" s="36">
        <f t="shared" si="1983"/>
        <v>-1.8969429616347532E-16</v>
      </c>
      <c r="BQ1872" s="36">
        <f t="shared" si="1984"/>
        <v>0.99999999999988765</v>
      </c>
      <c r="BR1872" s="2">
        <f t="shared" si="1973"/>
        <v>-5</v>
      </c>
      <c r="BS1872">
        <v>0</v>
      </c>
      <c r="BT1872" s="37">
        <f t="shared" si="1968"/>
        <v>0.51034430743679182</v>
      </c>
      <c r="BU1872" s="34">
        <f t="shared" si="1951"/>
        <v>8.8230869198319333</v>
      </c>
      <c r="BV1872" s="34">
        <f t="shared" si="1952"/>
        <v>31.034298514987547</v>
      </c>
      <c r="BW1872" s="34">
        <f t="shared" si="1953"/>
        <v>-5</v>
      </c>
      <c r="BX1872" s="34">
        <f t="shared" si="1954"/>
        <v>-5</v>
      </c>
      <c r="BY1872" s="34">
        <f t="shared" si="1955"/>
        <v>12.212064053613723</v>
      </c>
      <c r="BZ1872" s="36">
        <f t="shared" si="1969"/>
        <v>5.0907162836587717E-4</v>
      </c>
      <c r="CA1872" s="34">
        <f t="shared" si="1970"/>
        <v>1.749897166818282E-2</v>
      </c>
    </row>
    <row r="1873" spans="1:79" ht="13.2" x14ac:dyDescent="0.25">
      <c r="A1873" s="75">
        <f t="shared" si="1956"/>
        <v>5.0383561643837051</v>
      </c>
      <c r="B1873" s="34">
        <f t="shared" si="1974"/>
        <v>1839.0000000000523</v>
      </c>
      <c r="C1873">
        <f t="shared" si="1957"/>
        <v>15</v>
      </c>
      <c r="D1873" s="35">
        <f t="shared" si="1917"/>
        <v>3000</v>
      </c>
      <c r="E1873" s="27">
        <v>0</v>
      </c>
      <c r="F1873" s="64">
        <f t="shared" si="1958"/>
        <v>0.46593146951268899</v>
      </c>
      <c r="G1873" s="34">
        <v>0</v>
      </c>
      <c r="H1873" s="34">
        <f t="shared" si="1918"/>
        <v>1</v>
      </c>
      <c r="I1873" s="34">
        <f t="shared" si="1959"/>
        <v>6192.2292298236371</v>
      </c>
      <c r="J1873" s="34">
        <f t="shared" si="1919"/>
        <v>45476.498449639934</v>
      </c>
      <c r="K1873" s="34">
        <f t="shared" si="1920"/>
        <v>40064.222457063646</v>
      </c>
      <c r="L1873" s="36">
        <f t="shared" si="1971"/>
        <v>6965.9128005883567</v>
      </c>
      <c r="M1873" s="34">
        <f t="shared" si="1921"/>
        <v>52.228002934779802</v>
      </c>
      <c r="N1873" s="34">
        <f t="shared" si="1960"/>
        <v>383.56892265097088</v>
      </c>
      <c r="O1873" s="34">
        <f t="shared" si="1922"/>
        <v>4.9430669600601176</v>
      </c>
      <c r="P1873">
        <f t="shared" si="1975"/>
        <v>98.379924032137581</v>
      </c>
      <c r="Q1873" s="36">
        <f t="shared" si="1923"/>
        <v>324.63072912439776</v>
      </c>
      <c r="R1873" s="34">
        <f t="shared" si="1924"/>
        <v>187.18590629140783</v>
      </c>
      <c r="S1873" s="34">
        <f t="shared" si="1925"/>
        <v>137.44482283298993</v>
      </c>
      <c r="T1873" s="36">
        <f t="shared" si="1961"/>
        <v>-2.9161793781772006E-6</v>
      </c>
      <c r="U1873" s="36">
        <f t="shared" si="1926"/>
        <v>3397.1924206258464</v>
      </c>
      <c r="V1873" s="36">
        <f t="shared" si="1927"/>
        <v>1.7349106046601351E-2</v>
      </c>
      <c r="W1873" s="68">
        <f t="shared" si="1928"/>
        <v>19.902608001681021</v>
      </c>
      <c r="X1873">
        <f t="shared" si="1929"/>
        <v>8.8256510216120549</v>
      </c>
      <c r="Y1873">
        <f t="shared" si="1930"/>
        <v>1.5373874768040686E-2</v>
      </c>
      <c r="Z1873" s="34">
        <f t="shared" si="1931"/>
        <v>6.2394342047891618E-4</v>
      </c>
      <c r="AA1873" s="36">
        <f t="shared" si="1932"/>
        <v>8.7170013322555536E-4</v>
      </c>
      <c r="AB1873" s="34">
        <f t="shared" si="1933"/>
        <v>1.7719373785567562E-3</v>
      </c>
      <c r="AC1873" s="36">
        <f t="shared" si="1934"/>
        <v>62.502825919027977</v>
      </c>
      <c r="AD1873" s="34">
        <f t="shared" si="1935"/>
        <v>26.303156340242289</v>
      </c>
      <c r="AE1873">
        <f t="shared" si="1962"/>
        <v>35273.721676291156</v>
      </c>
      <c r="AF1873" s="36">
        <f t="shared" si="1976"/>
        <v>26.303156340242289</v>
      </c>
      <c r="AG1873" s="34">
        <f t="shared" si="1936"/>
        <v>0</v>
      </c>
      <c r="AH1873">
        <f t="shared" si="1972"/>
        <v>0</v>
      </c>
      <c r="AI1873" s="29">
        <f t="shared" si="1963"/>
        <v>0</v>
      </c>
      <c r="AJ1873">
        <f t="shared" si="1964"/>
        <v>0</v>
      </c>
      <c r="AK1873" s="36">
        <f t="shared" si="1977"/>
        <v>-6.5966971479517777E-8</v>
      </c>
      <c r="AL1873" s="36">
        <f t="shared" si="1965"/>
        <v>-2.4227141678473898E-4</v>
      </c>
      <c r="AM1873" s="36">
        <f t="shared" si="1966"/>
        <v>-2.7882704895429947E-2</v>
      </c>
      <c r="AN1873" s="37">
        <f t="shared" si="1978"/>
        <v>4.7057682710824524E-6</v>
      </c>
      <c r="AO1873" s="36">
        <f t="shared" si="1979"/>
        <v>1.164630099807975</v>
      </c>
      <c r="AP1873" s="36">
        <f t="shared" si="1980"/>
        <v>15.707794764601498</v>
      </c>
      <c r="AQ1873" s="74">
        <f t="shared" si="1937"/>
        <v>4.5798351453479748E-8</v>
      </c>
      <c r="AR1873" s="73">
        <f t="shared" si="1938"/>
        <v>6.5055333932524472E-8</v>
      </c>
      <c r="AS1873" s="72">
        <f t="shared" si="1981"/>
        <v>1.5796614897924264</v>
      </c>
      <c r="AT1873" s="37">
        <f t="shared" si="1939"/>
        <v>1.5558578889251994E-4</v>
      </c>
      <c r="AU1873" s="37">
        <f t="shared" si="1940"/>
        <v>820.38675106452581</v>
      </c>
      <c r="AV1873" s="34">
        <f t="shared" si="1941"/>
        <v>0</v>
      </c>
      <c r="AW1873" s="34">
        <f t="shared" si="1942"/>
        <v>1.8716837750244246</v>
      </c>
      <c r="AX1873" s="37">
        <f t="shared" si="1943"/>
        <v>9.287071485003187</v>
      </c>
      <c r="AY1873" s="7">
        <f t="shared" si="1944"/>
        <v>31.061363261708632</v>
      </c>
      <c r="AZ1873" s="37">
        <f t="shared" si="1945"/>
        <v>29.189679486684206</v>
      </c>
      <c r="BA1873" s="2">
        <f>BE1873*'mass balance'!$B$17+BF1873*'mass balance'!$C$17+BG1873*'mass balance'!$D$17+BH1873*'mass balance'!$E$17</f>
        <v>4.0136104020982769E-4</v>
      </c>
      <c r="BB1873" s="2">
        <f>BE1873*'mass balance'!$B$18+BF1873*'mass balance'!$C$18+BG1873*'mass balance'!$D$18+BH1873*'mass balance'!$E$18</f>
        <v>4.075358254438251E-4</v>
      </c>
      <c r="BC1873" s="2">
        <f>BE1873*'mass balance'!$B$19+BF1873*'mass balance'!$C$19+BG1873*'mass balance'!$D$19+BH1873*'mass balance'!$E$19</f>
        <v>-5.0941978180478139E-4</v>
      </c>
      <c r="BD1873" s="2">
        <f>BE1873*'mass balance'!$B$20+BF1873*'mass balance'!$C$20+BG1873*'mass balance'!$D$20+BH1873*'mass balance'!$E$20</f>
        <v>1.8524355701992049E-5</v>
      </c>
      <c r="BE1873" s="2">
        <f>N1873*'mass balance'!$H$11+R1873*'mass balance'!$I$11+S1873*'mass balance'!$J$11</f>
        <v>-9.1325933964516868E-4</v>
      </c>
      <c r="BF1873" s="2">
        <f>N1873*'mass balance'!$H$12+R1873*'mass balance'!$I$12+S1873*'mass balance'!$J$12</f>
        <v>2.1777120560587473E-4</v>
      </c>
      <c r="BG1873" s="2">
        <f>N1873*'mass balance'!$H$13+R1873*'mass balance'!$I$13+S1873*'mass balance'!$J$13</f>
        <v>1.0161757504581568E-4</v>
      </c>
      <c r="BH1873" s="2">
        <f>N1873*'mass balance'!$H$14+R1873*'mass balance'!$I$14+S1873*'mass balance'!$J$14</f>
        <v>9.9887740273690316E-5</v>
      </c>
      <c r="BI1873" s="36">
        <f t="shared" si="1946"/>
        <v>7.8325413151257937E-20</v>
      </c>
      <c r="BJ1873" s="36">
        <f t="shared" si="1947"/>
        <v>8.903126650230573E-23</v>
      </c>
      <c r="BK1873" s="36">
        <f t="shared" si="1948"/>
        <v>3.2928768261111528E-19</v>
      </c>
      <c r="BL1873" s="36">
        <f t="shared" si="1949"/>
        <v>1.6378838297821804E-19</v>
      </c>
      <c r="BM1873" s="36">
        <f t="shared" si="1982"/>
        <v>1.8985806394281432E-16</v>
      </c>
      <c r="BN1873" s="36">
        <f t="shared" ca="1" si="1950"/>
        <v>0.21625406592493002</v>
      </c>
      <c r="BO1873" s="36">
        <f t="shared" ca="1" si="1967"/>
        <v>1</v>
      </c>
      <c r="BP1873" s="36">
        <f t="shared" si="1983"/>
        <v>-1.8985806394279294E-16</v>
      </c>
      <c r="BQ1873" s="36">
        <f t="shared" si="1984"/>
        <v>0.99999999999988742</v>
      </c>
      <c r="BR1873" s="2">
        <f t="shared" si="1973"/>
        <v>-5</v>
      </c>
      <c r="BS1873">
        <v>0</v>
      </c>
      <c r="BT1873" s="37">
        <f t="shared" si="1968"/>
        <v>0.51069333125929328</v>
      </c>
      <c r="BU1873" s="34">
        <f t="shared" si="1951"/>
        <v>8.8256510216120549</v>
      </c>
      <c r="BV1873" s="34">
        <f t="shared" si="1952"/>
        <v>31.061363261708632</v>
      </c>
      <c r="BW1873" s="34">
        <f t="shared" si="1953"/>
        <v>-5</v>
      </c>
      <c r="BX1873" s="34">
        <f t="shared" si="1954"/>
        <v>-5</v>
      </c>
      <c r="BY1873" s="34">
        <f t="shared" si="1955"/>
        <v>12.219163048656773</v>
      </c>
      <c r="BZ1873" s="36">
        <f t="shared" si="1969"/>
        <v>5.0941978180478139E-4</v>
      </c>
      <c r="CA1873" s="34">
        <f t="shared" si="1970"/>
        <v>1.7495681358620677E-2</v>
      </c>
    </row>
    <row r="1874" spans="1:79" ht="13.2" x14ac:dyDescent="0.25">
      <c r="A1874" s="75">
        <f t="shared" si="1956"/>
        <v>5.0410958904111025</v>
      </c>
      <c r="B1874" s="34">
        <f t="shared" si="1974"/>
        <v>1840.0000000000525</v>
      </c>
      <c r="C1874">
        <f t="shared" si="1957"/>
        <v>15</v>
      </c>
      <c r="D1874" s="35">
        <f t="shared" si="1917"/>
        <v>3000</v>
      </c>
      <c r="E1874" s="27">
        <v>0</v>
      </c>
      <c r="F1874" s="64">
        <f t="shared" si="1958"/>
        <v>0.46593146951268899</v>
      </c>
      <c r="G1874" s="34">
        <v>0</v>
      </c>
      <c r="H1874" s="34">
        <f t="shared" si="1918"/>
        <v>1</v>
      </c>
      <c r="I1874" s="34">
        <f t="shared" si="1959"/>
        <v>6192.2292298236371</v>
      </c>
      <c r="J1874" s="34">
        <f t="shared" si="1919"/>
        <v>45502.922524762245</v>
      </c>
      <c r="K1874" s="34">
        <f t="shared" si="1920"/>
        <v>40087.501734492951</v>
      </c>
      <c r="L1874" s="36">
        <f t="shared" si="1971"/>
        <v>6971.9849877046681</v>
      </c>
      <c r="M1874" s="34">
        <f t="shared" si="1921"/>
        <v>52.228002934779802</v>
      </c>
      <c r="N1874" s="34">
        <f t="shared" si="1960"/>
        <v>383.79179499981575</v>
      </c>
      <c r="O1874" s="34">
        <f t="shared" si="1922"/>
        <v>4.9430669600601176</v>
      </c>
      <c r="P1874">
        <f t="shared" si="1975"/>
        <v>98.465681825023111</v>
      </c>
      <c r="Q1874" s="36">
        <f t="shared" si="1923"/>
        <v>324.82870452533803</v>
      </c>
      <c r="R1874" s="34">
        <f t="shared" si="1924"/>
        <v>187.32582223497459</v>
      </c>
      <c r="S1874" s="34">
        <f t="shared" si="1925"/>
        <v>137.50288229036343</v>
      </c>
      <c r="T1874" s="36">
        <f t="shared" si="1961"/>
        <v>-2.8987938242585866E-6</v>
      </c>
      <c r="U1874" s="36">
        <f t="shared" si="1926"/>
        <v>3397.1924177096671</v>
      </c>
      <c r="V1874" s="36">
        <f t="shared" si="1927"/>
        <v>1.7356434657910383E-2</v>
      </c>
      <c r="W1874" s="68">
        <f t="shared" si="1928"/>
        <v>19.919957107727623</v>
      </c>
      <c r="X1874">
        <f t="shared" si="1929"/>
        <v>8.8282147172221368</v>
      </c>
      <c r="Y1874">
        <f t="shared" si="1930"/>
        <v>1.5373874768040686E-2</v>
      </c>
      <c r="Z1874" s="34">
        <f t="shared" si="1931"/>
        <v>6.2394342047891618E-4</v>
      </c>
      <c r="AA1874" s="36">
        <f t="shared" si="1932"/>
        <v>8.7130883686377197E-4</v>
      </c>
      <c r="AB1874" s="34">
        <f t="shared" si="1933"/>
        <v>1.7719373785567562E-3</v>
      </c>
      <c r="AC1874" s="36">
        <f t="shared" si="1934"/>
        <v>62.549433464921272</v>
      </c>
      <c r="AD1874" s="34">
        <f t="shared" si="1935"/>
        <v>26.310706945030212</v>
      </c>
      <c r="AE1874">
        <f t="shared" si="1962"/>
        <v>35300.024832631396</v>
      </c>
      <c r="AF1874" s="36">
        <f t="shared" si="1976"/>
        <v>26.310706945030212</v>
      </c>
      <c r="AG1874" s="34">
        <f t="shared" si="1936"/>
        <v>0</v>
      </c>
      <c r="AH1874">
        <f t="shared" si="1972"/>
        <v>0</v>
      </c>
      <c r="AI1874" s="29">
        <f t="shared" si="1963"/>
        <v>0</v>
      </c>
      <c r="AJ1874">
        <f t="shared" si="1964"/>
        <v>0</v>
      </c>
      <c r="AK1874" s="36">
        <f t="shared" si="1977"/>
        <v>-6.5055333932524472E-8</v>
      </c>
      <c r="AL1874" s="36">
        <f t="shared" si="1965"/>
        <v>-2.422210194560212E-4</v>
      </c>
      <c r="AM1874" s="36">
        <f t="shared" si="1966"/>
        <v>-2.7833210881558369E-2</v>
      </c>
      <c r="AN1874" s="37">
        <f t="shared" si="1978"/>
        <v>4.6398012996029348E-6</v>
      </c>
      <c r="AO1874" s="36">
        <f t="shared" si="1979"/>
        <v>1.1643878283911904</v>
      </c>
      <c r="AP1874" s="36">
        <f t="shared" si="1980"/>
        <v>15.679912059706069</v>
      </c>
      <c r="AQ1874" s="74">
        <f t="shared" si="1937"/>
        <v>4.5184528029191348E-8</v>
      </c>
      <c r="AR1874" s="73">
        <f t="shared" si="1938"/>
        <v>6.4156111181148876E-8</v>
      </c>
      <c r="AS1874" s="72">
        <f t="shared" si="1981"/>
        <v>1.5786758707007909</v>
      </c>
      <c r="AT1874" s="37">
        <f t="shared" si="1939"/>
        <v>1.5350051292345747E-4</v>
      </c>
      <c r="AU1874" s="37">
        <f t="shared" si="1940"/>
        <v>818.9304930714178</v>
      </c>
      <c r="AV1874" s="34">
        <f t="shared" si="1941"/>
        <v>0</v>
      </c>
      <c r="AW1874" s="34">
        <f t="shared" si="1942"/>
        <v>1.8733153220204699</v>
      </c>
      <c r="AX1874" s="37">
        <f t="shared" si="1943"/>
        <v>9.2951670184748885</v>
      </c>
      <c r="AY1874" s="7">
        <f t="shared" si="1944"/>
        <v>31.088439448222982</v>
      </c>
      <c r="AZ1874" s="37">
        <f t="shared" si="1945"/>
        <v>29.215124126202511</v>
      </c>
      <c r="BA1874" s="2">
        <f>BE1874*'mass balance'!$B$17+BF1874*'mass balance'!$C$17+BG1874*'mass balance'!$D$17+BH1874*'mass balance'!$E$17</f>
        <v>4.0163541501367177E-4</v>
      </c>
      <c r="BB1874" s="2">
        <f>BE1874*'mass balance'!$B$18+BF1874*'mass balance'!$C$18+BG1874*'mass balance'!$D$18+BH1874*'mass balance'!$E$18</f>
        <v>4.0781442139849736E-4</v>
      </c>
      <c r="BC1874" s="2">
        <f>BE1874*'mass balance'!$B$19+BF1874*'mass balance'!$C$19+BG1874*'mass balance'!$D$19+BH1874*'mass balance'!$E$19</f>
        <v>-5.0976802674812169E-4</v>
      </c>
      <c r="BD1874" s="2">
        <f>BE1874*'mass balance'!$B$20+BF1874*'mass balance'!$C$20+BG1874*'mass balance'!$D$20+BH1874*'mass balance'!$E$20</f>
        <v>1.8537019154477154E-5</v>
      </c>
      <c r="BE1874" s="2">
        <f>N1874*'mass balance'!$H$11+R1874*'mass balance'!$I$11+S1874*'mass balance'!$J$11</f>
        <v>-9.1378998809479937E-4</v>
      </c>
      <c r="BF1874" s="2">
        <f>N1874*'mass balance'!$H$12+R1874*'mass balance'!$I$12+S1874*'mass balance'!$J$12</f>
        <v>2.1786319654280812E-4</v>
      </c>
      <c r="BG1874" s="2">
        <f>N1874*'mass balance'!$H$13+R1874*'mass balance'!$I$13+S1874*'mass balance'!$J$13</f>
        <v>1.0166050081806508E-4</v>
      </c>
      <c r="BH1874" s="2">
        <f>N1874*'mass balance'!$H$14+R1874*'mass balance'!$I$14+S1874*'mass balance'!$J$14</f>
        <v>9.9945779947868666E-5</v>
      </c>
      <c r="BI1874" s="36">
        <f t="shared" si="1946"/>
        <v>7.8325413151257937E-20</v>
      </c>
      <c r="BJ1874" s="36">
        <f t="shared" si="1947"/>
        <v>8.8984160464174297E-23</v>
      </c>
      <c r="BK1874" s="36">
        <f t="shared" si="1948"/>
        <v>3.2937671387761758E-19</v>
      </c>
      <c r="BL1874" s="36">
        <f t="shared" si="1949"/>
        <v>1.6380899474893184E-19</v>
      </c>
      <c r="BM1874" s="36">
        <f t="shared" si="1982"/>
        <v>1.9002185232579253E-16</v>
      </c>
      <c r="BN1874" s="36">
        <f t="shared" ca="1" si="1950"/>
        <v>0.6857964258498298</v>
      </c>
      <c r="BO1874" s="36">
        <f t="shared" ca="1" si="1967"/>
        <v>1</v>
      </c>
      <c r="BP1874" s="36">
        <f t="shared" si="1983"/>
        <v>-1.9002185232577111E-16</v>
      </c>
      <c r="BQ1874" s="36">
        <f t="shared" si="1984"/>
        <v>0.9999999999998872</v>
      </c>
      <c r="BR1874" s="2">
        <f t="shared" si="1973"/>
        <v>-5</v>
      </c>
      <c r="BS1874">
        <v>0</v>
      </c>
      <c r="BT1874" s="37">
        <f t="shared" si="1968"/>
        <v>0.511042446814992</v>
      </c>
      <c r="BU1874" s="34">
        <f t="shared" si="1951"/>
        <v>8.8282147172221368</v>
      </c>
      <c r="BV1874" s="34">
        <f t="shared" si="1952"/>
        <v>31.088439448222982</v>
      </c>
      <c r="BW1874" s="34">
        <f t="shared" si="1953"/>
        <v>-5</v>
      </c>
      <c r="BX1874" s="34">
        <f t="shared" si="1954"/>
        <v>-5</v>
      </c>
      <c r="BY1874" s="34">
        <f t="shared" si="1955"/>
        <v>12.226262981442652</v>
      </c>
      <c r="BZ1874" s="36">
        <f t="shared" si="1969"/>
        <v>5.0976802674812169E-4</v>
      </c>
      <c r="CA1874" s="34">
        <f t="shared" si="1970"/>
        <v>1.7492393481109581E-2</v>
      </c>
    </row>
    <row r="1875" spans="1:79" ht="13.2" x14ac:dyDescent="0.25">
      <c r="A1875" s="75">
        <f t="shared" si="1956"/>
        <v>5.0438356164384999</v>
      </c>
      <c r="B1875" s="34">
        <f t="shared" si="1974"/>
        <v>1841.0000000000525</v>
      </c>
      <c r="C1875">
        <f t="shared" si="1957"/>
        <v>15</v>
      </c>
      <c r="D1875" s="35">
        <f t="shared" si="1917"/>
        <v>3000</v>
      </c>
      <c r="E1875" s="27">
        <v>0</v>
      </c>
      <c r="F1875" s="64">
        <f t="shared" si="1958"/>
        <v>0.46593146951268899</v>
      </c>
      <c r="G1875" s="34">
        <v>0</v>
      </c>
      <c r="H1875" s="34">
        <f t="shared" si="1918"/>
        <v>1</v>
      </c>
      <c r="I1875" s="34">
        <f t="shared" si="1959"/>
        <v>6192.2292298236371</v>
      </c>
      <c r="J1875" s="34">
        <f t="shared" si="1919"/>
        <v>45529.350086928585</v>
      </c>
      <c r="K1875" s="34">
        <f t="shared" si="1920"/>
        <v>40110.784083964129</v>
      </c>
      <c r="L1875" s="36">
        <f t="shared" si="1971"/>
        <v>6978.0597398349364</v>
      </c>
      <c r="M1875" s="34">
        <f t="shared" si="1921"/>
        <v>52.228002934779802</v>
      </c>
      <c r="N1875" s="34">
        <f t="shared" si="1960"/>
        <v>384.01469675993388</v>
      </c>
      <c r="O1875" s="34">
        <f t="shared" si="1922"/>
        <v>4.9430669600601176</v>
      </c>
      <c r="P1875">
        <f t="shared" si="1975"/>
        <v>98.551475843725058</v>
      </c>
      <c r="Q1875" s="36">
        <f t="shared" si="1923"/>
        <v>325.0267141973232</v>
      </c>
      <c r="R1875" s="34">
        <f t="shared" si="1924"/>
        <v>187.46578377954481</v>
      </c>
      <c r="S1875" s="34">
        <f t="shared" si="1925"/>
        <v>137.56093041777839</v>
      </c>
      <c r="T1875" s="36">
        <f t="shared" si="1961"/>
        <v>-2.8815170690546089E-6</v>
      </c>
      <c r="U1875" s="36">
        <f t="shared" si="1926"/>
        <v>3397.1924148108733</v>
      </c>
      <c r="V1875" s="36">
        <f t="shared" si="1927"/>
        <v>1.7363761839084405E-2</v>
      </c>
      <c r="W1875" s="68">
        <f t="shared" si="1928"/>
        <v>19.937313542385532</v>
      </c>
      <c r="X1875">
        <f t="shared" si="1929"/>
        <v>8.8307780067262378</v>
      </c>
      <c r="Y1875">
        <f t="shared" si="1930"/>
        <v>1.5373874768040686E-2</v>
      </c>
      <c r="Z1875" s="34">
        <f t="shared" si="1931"/>
        <v>6.2394342047891618E-4</v>
      </c>
      <c r="AA1875" s="36">
        <f t="shared" si="1932"/>
        <v>8.7091782963487471E-4</v>
      </c>
      <c r="AB1875" s="34">
        <f t="shared" si="1933"/>
        <v>1.7719373785567562E-3</v>
      </c>
      <c r="AC1875" s="36">
        <f t="shared" si="1934"/>
        <v>62.596054390013414</v>
      </c>
      <c r="AD1875" s="34">
        <f t="shared" si="1935"/>
        <v>26.318253545806336</v>
      </c>
      <c r="AE1875">
        <f t="shared" si="1962"/>
        <v>35326.335539576423</v>
      </c>
      <c r="AF1875" s="36">
        <f t="shared" si="1976"/>
        <v>26.318253545806336</v>
      </c>
      <c r="AG1875" s="34">
        <f t="shared" si="1936"/>
        <v>0</v>
      </c>
      <c r="AH1875">
        <f t="shared" si="1972"/>
        <v>0</v>
      </c>
      <c r="AI1875" s="29">
        <f t="shared" si="1963"/>
        <v>0</v>
      </c>
      <c r="AJ1875">
        <f t="shared" si="1964"/>
        <v>0</v>
      </c>
      <c r="AK1875" s="36">
        <f t="shared" si="1977"/>
        <v>-6.4156111181148876E-8</v>
      </c>
      <c r="AL1875" s="36">
        <f t="shared" si="1965"/>
        <v>-2.4217063259743726E-4</v>
      </c>
      <c r="AM1875" s="36">
        <f t="shared" si="1966"/>
        <v>-2.7783804720530266E-2</v>
      </c>
      <c r="AN1875" s="37">
        <f t="shared" si="1978"/>
        <v>4.5747459656704107E-6</v>
      </c>
      <c r="AO1875" s="36">
        <f t="shared" si="1979"/>
        <v>1.1641456073717344</v>
      </c>
      <c r="AP1875" s="36">
        <f t="shared" si="1980"/>
        <v>15.652078848824511</v>
      </c>
      <c r="AQ1875" s="74">
        <f t="shared" si="1937"/>
        <v>4.4578803783331198E-8</v>
      </c>
      <c r="AR1875" s="73">
        <f t="shared" si="1938"/>
        <v>6.3269136696718149E-8</v>
      </c>
      <c r="AS1875" s="72">
        <f t="shared" si="1981"/>
        <v>1.5776908665753491</v>
      </c>
      <c r="AT1875" s="37">
        <f t="shared" si="1939"/>
        <v>1.5144275141780139E-4</v>
      </c>
      <c r="AU1875" s="37">
        <f t="shared" si="1940"/>
        <v>817.47682005181139</v>
      </c>
      <c r="AV1875" s="34">
        <f t="shared" si="1941"/>
        <v>0</v>
      </c>
      <c r="AW1875" s="34">
        <f t="shared" si="1942"/>
        <v>1.8749475582147785</v>
      </c>
      <c r="AX1875" s="37">
        <f t="shared" si="1943"/>
        <v>9.3032659716998172</v>
      </c>
      <c r="AY1875" s="7">
        <f t="shared" si="1944"/>
        <v>31.115527072300125</v>
      </c>
      <c r="AZ1875" s="37">
        <f t="shared" si="1945"/>
        <v>29.240579514085347</v>
      </c>
      <c r="BA1875" s="2">
        <f>BE1875*'mass balance'!$B$17+BF1875*'mass balance'!$C$17+BG1875*'mass balance'!$D$17+BH1875*'mass balance'!$E$17</f>
        <v>4.0190986188468731E-4</v>
      </c>
      <c r="BB1875" s="2">
        <f>BE1875*'mass balance'!$B$18+BF1875*'mass balance'!$C$18+BG1875*'mass balance'!$D$18+BH1875*'mass balance'!$E$18</f>
        <v>4.0809309052906731E-4</v>
      </c>
      <c r="BC1875" s="2">
        <f>BE1875*'mass balance'!$B$19+BF1875*'mass balance'!$C$19+BG1875*'mass balance'!$D$19+BH1875*'mass balance'!$E$19</f>
        <v>-5.1011636316133403E-4</v>
      </c>
      <c r="BD1875" s="2">
        <f>BE1875*'mass balance'!$B$20+BF1875*'mass balance'!$C$20+BG1875*'mass balance'!$D$20+BH1875*'mass balance'!$E$20</f>
        <v>1.8549685933139418E-5</v>
      </c>
      <c r="BE1875" s="2">
        <f>N1875*'mass balance'!$H$11+R1875*'mass balance'!$I$11+S1875*'mass balance'!$J$11</f>
        <v>-9.1432070657127104E-4</v>
      </c>
      <c r="BF1875" s="2">
        <f>N1875*'mass balance'!$H$12+R1875*'mass balance'!$I$12+S1875*'mass balance'!$J$12</f>
        <v>2.1795516952825613E-4</v>
      </c>
      <c r="BG1875" s="2">
        <f>N1875*'mass balance'!$H$13+R1875*'mass balance'!$I$13+S1875*'mass balance'!$J$13</f>
        <v>1.0170341821139767E-4</v>
      </c>
      <c r="BH1875" s="2">
        <f>N1875*'mass balance'!$H$14+R1875*'mass balance'!$I$14+S1875*'mass balance'!$J$14</f>
        <v>1.0000382728123276E-4</v>
      </c>
      <c r="BI1875" s="36">
        <f t="shared" si="1946"/>
        <v>7.8325413151257937E-20</v>
      </c>
      <c r="BJ1875" s="36">
        <f t="shared" si="1947"/>
        <v>8.893714256894028E-23</v>
      </c>
      <c r="BK1875" s="36">
        <f t="shared" si="1948"/>
        <v>3.2946569803808175E-19</v>
      </c>
      <c r="BL1875" s="36">
        <f t="shared" si="1949"/>
        <v>1.6382961465312244E-19</v>
      </c>
      <c r="BM1875" s="36">
        <f t="shared" si="1982"/>
        <v>1.9018566132054148E-16</v>
      </c>
      <c r="BN1875" s="36">
        <f t="shared" ca="1" si="1950"/>
        <v>0.62246520720008247</v>
      </c>
      <c r="BO1875" s="36">
        <f t="shared" ca="1" si="1967"/>
        <v>1</v>
      </c>
      <c r="BP1875" s="36">
        <f t="shared" si="1983"/>
        <v>-1.9018566132051998E-16</v>
      </c>
      <c r="BQ1875" s="36">
        <f t="shared" si="1984"/>
        <v>0.99999999999988698</v>
      </c>
      <c r="BR1875" s="2">
        <f t="shared" si="1973"/>
        <v>-5</v>
      </c>
      <c r="BS1875">
        <v>0</v>
      </c>
      <c r="BT1875" s="37">
        <f t="shared" si="1968"/>
        <v>0.51139165406923737</v>
      </c>
      <c r="BU1875" s="34">
        <f t="shared" si="1951"/>
        <v>8.8307780067262378</v>
      </c>
      <c r="BV1875" s="34">
        <f t="shared" si="1952"/>
        <v>31.115527072300125</v>
      </c>
      <c r="BW1875" s="34">
        <f t="shared" si="1953"/>
        <v>-5</v>
      </c>
      <c r="BX1875" s="34">
        <f t="shared" si="1954"/>
        <v>-5</v>
      </c>
      <c r="BY1875" s="34">
        <f t="shared" si="1955"/>
        <v>12.233363851168729</v>
      </c>
      <c r="BZ1875" s="36">
        <f t="shared" si="1969"/>
        <v>5.1011636316133403E-4</v>
      </c>
      <c r="CA1875" s="34">
        <f t="shared" si="1970"/>
        <v>1.7489108032995627E-2</v>
      </c>
    </row>
    <row r="1876" spans="1:79" ht="13.2" x14ac:dyDescent="0.25">
      <c r="A1876" s="75">
        <f t="shared" si="1956"/>
        <v>5.0465753424658972</v>
      </c>
      <c r="B1876" s="34">
        <f t="shared" si="1974"/>
        <v>1842.0000000000525</v>
      </c>
      <c r="C1876">
        <f t="shared" si="1957"/>
        <v>15</v>
      </c>
      <c r="D1876" s="35">
        <f t="shared" si="1917"/>
        <v>3000</v>
      </c>
      <c r="E1876" s="27">
        <v>0</v>
      </c>
      <c r="F1876" s="64">
        <f t="shared" si="1958"/>
        <v>0.46593146951268899</v>
      </c>
      <c r="G1876" s="34">
        <v>0</v>
      </c>
      <c r="H1876" s="34">
        <f t="shared" si="1918"/>
        <v>1</v>
      </c>
      <c r="I1876" s="34">
        <f t="shared" si="1959"/>
        <v>6192.2292298236371</v>
      </c>
      <c r="J1876" s="34">
        <f t="shared" si="1919"/>
        <v>45555.781133153032</v>
      </c>
      <c r="K1876" s="34">
        <f t="shared" si="1920"/>
        <v>40134.069502846629</v>
      </c>
      <c r="L1876" s="36">
        <f t="shared" si="1971"/>
        <v>6984.1370564786157</v>
      </c>
      <c r="M1876" s="34">
        <f t="shared" si="1921"/>
        <v>52.228002934779802</v>
      </c>
      <c r="N1876" s="34">
        <f t="shared" si="1960"/>
        <v>384.23762790614074</v>
      </c>
      <c r="O1876" s="34">
        <f t="shared" si="1922"/>
        <v>4.9430669600601176</v>
      </c>
      <c r="P1876">
        <f t="shared" si="1975"/>
        <v>98.637306081174202</v>
      </c>
      <c r="Q1876" s="36">
        <f t="shared" si="1923"/>
        <v>325.22475811883339</v>
      </c>
      <c r="R1876" s="34">
        <f t="shared" si="1924"/>
        <v>187.60579091216229</v>
      </c>
      <c r="S1876" s="34">
        <f t="shared" si="1925"/>
        <v>137.61896720667113</v>
      </c>
      <c r="T1876" s="36">
        <f t="shared" si="1961"/>
        <v>-2.8643483945916909E-6</v>
      </c>
      <c r="U1876" s="36">
        <f t="shared" si="1926"/>
        <v>3397.1924119293562</v>
      </c>
      <c r="V1876" s="36">
        <f t="shared" si="1927"/>
        <v>1.7371087589042451E-2</v>
      </c>
      <c r="W1876" s="68">
        <f t="shared" si="1928"/>
        <v>19.954677304224617</v>
      </c>
      <c r="X1876">
        <f t="shared" si="1929"/>
        <v>8.8333408901884081</v>
      </c>
      <c r="Y1876">
        <f t="shared" si="1930"/>
        <v>1.5373874768040686E-2</v>
      </c>
      <c r="Z1876" s="34">
        <f t="shared" si="1931"/>
        <v>6.2394342047891618E-4</v>
      </c>
      <c r="AA1876" s="36">
        <f t="shared" si="1932"/>
        <v>8.7052711122343265E-4</v>
      </c>
      <c r="AB1876" s="34">
        <f t="shared" si="1933"/>
        <v>1.7719373785567562E-3</v>
      </c>
      <c r="AC1876" s="36">
        <f t="shared" si="1934"/>
        <v>62.642688687209564</v>
      </c>
      <c r="AD1876" s="34">
        <f t="shared" si="1935"/>
        <v>26.325796143778511</v>
      </c>
      <c r="AE1876">
        <f t="shared" si="1962"/>
        <v>35352.653793122226</v>
      </c>
      <c r="AF1876" s="36">
        <f t="shared" si="1976"/>
        <v>26.325796143778511</v>
      </c>
      <c r="AG1876" s="34">
        <f t="shared" si="1936"/>
        <v>0</v>
      </c>
      <c r="AH1876">
        <f t="shared" si="1972"/>
        <v>0</v>
      </c>
      <c r="AI1876" s="29">
        <f t="shared" si="1963"/>
        <v>0</v>
      </c>
      <c r="AJ1876">
        <f t="shared" si="1964"/>
        <v>0</v>
      </c>
      <c r="AK1876" s="36">
        <f t="shared" si="1977"/>
        <v>-6.3269136696718149E-8</v>
      </c>
      <c r="AL1876" s="36">
        <f t="shared" si="1965"/>
        <v>-2.4212025620698791E-4</v>
      </c>
      <c r="AM1876" s="36">
        <f t="shared" si="1966"/>
        <v>-2.7734486256444715E-2</v>
      </c>
      <c r="AN1876" s="37">
        <f t="shared" si="1978"/>
        <v>4.5105898544892618E-6</v>
      </c>
      <c r="AO1876" s="36">
        <f t="shared" si="1979"/>
        <v>1.163903436739137</v>
      </c>
      <c r="AP1876" s="36">
        <f t="shared" si="1980"/>
        <v>15.624295044103981</v>
      </c>
      <c r="AQ1876" s="74">
        <f t="shared" si="1937"/>
        <v>4.3981073562549569E-8</v>
      </c>
      <c r="AR1876" s="73">
        <f t="shared" si="1938"/>
        <v>6.2394246149775875E-8</v>
      </c>
      <c r="AS1876" s="72">
        <f t="shared" si="1981"/>
        <v>1.5767064770324548</v>
      </c>
      <c r="AT1876" s="37">
        <f t="shared" si="1939"/>
        <v>1.494121471494431E-4</v>
      </c>
      <c r="AU1876" s="37">
        <f t="shared" si="1940"/>
        <v>816.0257274173282</v>
      </c>
      <c r="AV1876" s="34">
        <f t="shared" si="1941"/>
        <v>0</v>
      </c>
      <c r="AW1876" s="34">
        <f t="shared" si="1942"/>
        <v>1.8765804834728583</v>
      </c>
      <c r="AX1876" s="37">
        <f t="shared" si="1943"/>
        <v>9.3113683440104538</v>
      </c>
      <c r="AY1876" s="7">
        <f t="shared" si="1944"/>
        <v>31.142626131707928</v>
      </c>
      <c r="AZ1876" s="37">
        <f t="shared" si="1945"/>
        <v>29.266045648235071</v>
      </c>
      <c r="BA1876" s="2">
        <f>BE1876*'mass balance'!$B$17+BF1876*'mass balance'!$C$17+BG1876*'mass balance'!$D$17+BH1876*'mass balance'!$E$17</f>
        <v>4.0218438079564148E-4</v>
      </c>
      <c r="BB1876" s="2">
        <f>BE1876*'mass balance'!$B$18+BF1876*'mass balance'!$C$18+BG1876*'mass balance'!$D$18+BH1876*'mass balance'!$E$18</f>
        <v>4.0837183280788216E-4</v>
      </c>
      <c r="BC1876" s="2">
        <f>BE1876*'mass balance'!$B$19+BF1876*'mass balance'!$C$19+BG1876*'mass balance'!$D$19+BH1876*'mass balance'!$E$19</f>
        <v>-5.1046479100985264E-4</v>
      </c>
      <c r="BD1876" s="2">
        <f>BE1876*'mass balance'!$B$20+BF1876*'mass balance'!$C$20+BG1876*'mass balance'!$D$20+BH1876*'mass balance'!$E$20</f>
        <v>1.8562356036721914E-5</v>
      </c>
      <c r="BE1876" s="2">
        <f>N1876*'mass balance'!$H$11+R1876*'mass balance'!$I$11+S1876*'mass balance'!$J$11</f>
        <v>-9.1485149501462071E-4</v>
      </c>
      <c r="BF1876" s="2">
        <f>N1876*'mass balance'!$H$12+R1876*'mass balance'!$I$12+S1876*'mass balance'!$J$12</f>
        <v>2.1804712454865017E-4</v>
      </c>
      <c r="BG1876" s="2">
        <f>N1876*'mass balance'!$H$13+R1876*'mass balance'!$I$13+S1876*'mass balance'!$J$13</f>
        <v>1.0174632721949534E-4</v>
      </c>
      <c r="BH1876" s="2">
        <f>N1876*'mass balance'!$H$14+R1876*'mass balance'!$I$14+S1876*'mass balance'!$J$14</f>
        <v>1.0006188226722414E-4</v>
      </c>
      <c r="BI1876" s="36">
        <f t="shared" si="1946"/>
        <v>7.8325413151257937E-20</v>
      </c>
      <c r="BJ1876" s="36">
        <f t="shared" si="1947"/>
        <v>8.8890212632071614E-23</v>
      </c>
      <c r="BK1876" s="36">
        <f t="shared" si="1948"/>
        <v>3.2955463518065069E-19</v>
      </c>
      <c r="BL1876" s="36">
        <f t="shared" si="1949"/>
        <v>1.6385024271398477E-19</v>
      </c>
      <c r="BM1876" s="36">
        <f t="shared" si="1982"/>
        <v>1.903494909351946E-16</v>
      </c>
      <c r="BN1876" s="36">
        <f t="shared" ca="1" si="1950"/>
        <v>0.58819935000084156</v>
      </c>
      <c r="BO1876" s="36">
        <f t="shared" ca="1" si="1967"/>
        <v>1</v>
      </c>
      <c r="BP1876" s="36">
        <f t="shared" si="1983"/>
        <v>-1.9034949093517305E-16</v>
      </c>
      <c r="BQ1876" s="36">
        <f t="shared" si="1984"/>
        <v>0.99999999999988676</v>
      </c>
      <c r="BR1876" s="2">
        <f t="shared" si="1973"/>
        <v>-5</v>
      </c>
      <c r="BS1876">
        <v>0</v>
      </c>
      <c r="BT1876" s="37">
        <f t="shared" si="1968"/>
        <v>0.51174095298737721</v>
      </c>
      <c r="BU1876" s="34">
        <f t="shared" si="1951"/>
        <v>8.8333408901884081</v>
      </c>
      <c r="BV1876" s="34">
        <f t="shared" si="1952"/>
        <v>31.142626131707928</v>
      </c>
      <c r="BW1876" s="34">
        <f t="shared" si="1953"/>
        <v>-5</v>
      </c>
      <c r="BX1876" s="34">
        <f t="shared" si="1954"/>
        <v>-5</v>
      </c>
      <c r="BY1876" s="34">
        <f t="shared" si="1955"/>
        <v>12.240465657032711</v>
      </c>
      <c r="BZ1876" s="36">
        <f t="shared" si="1969"/>
        <v>5.1046479100985264E-4</v>
      </c>
      <c r="CA1876" s="34">
        <f t="shared" si="1970"/>
        <v>1.748582501162874E-2</v>
      </c>
    </row>
    <row r="1877" spans="1:79" ht="13.2" x14ac:dyDescent="0.25">
      <c r="A1877" s="75">
        <f t="shared" si="1956"/>
        <v>5.0493150684932946</v>
      </c>
      <c r="B1877" s="34">
        <f t="shared" si="1974"/>
        <v>1843.0000000000525</v>
      </c>
      <c r="C1877">
        <f t="shared" si="1957"/>
        <v>15</v>
      </c>
      <c r="D1877" s="35">
        <f t="shared" si="1917"/>
        <v>3000</v>
      </c>
      <c r="E1877" s="27">
        <v>0</v>
      </c>
      <c r="F1877" s="64">
        <f t="shared" si="1958"/>
        <v>0.46593146951268899</v>
      </c>
      <c r="G1877" s="34">
        <v>0</v>
      </c>
      <c r="H1877" s="34">
        <f t="shared" si="1918"/>
        <v>1</v>
      </c>
      <c r="I1877" s="34">
        <f t="shared" si="1959"/>
        <v>6192.2292298236371</v>
      </c>
      <c r="J1877" s="34">
        <f t="shared" si="1919"/>
        <v>45582.215660450864</v>
      </c>
      <c r="K1877" s="34">
        <f t="shared" si="1920"/>
        <v>40157.357988510943</v>
      </c>
      <c r="L1877" s="36">
        <f t="shared" si="1971"/>
        <v>6990.21693713478</v>
      </c>
      <c r="M1877" s="34">
        <f t="shared" si="1921"/>
        <v>52.228002934779802</v>
      </c>
      <c r="N1877" s="34">
        <f t="shared" si="1960"/>
        <v>384.46058841326163</v>
      </c>
      <c r="O1877" s="34">
        <f t="shared" si="1922"/>
        <v>4.9430669600601176</v>
      </c>
      <c r="P1877">
        <f t="shared" si="1975"/>
        <v>98.723172530295898</v>
      </c>
      <c r="Q1877" s="36">
        <f t="shared" si="1923"/>
        <v>325.42283626835462</v>
      </c>
      <c r="R1877" s="34">
        <f t="shared" si="1924"/>
        <v>187.74584361986697</v>
      </c>
      <c r="S1877" s="34">
        <f t="shared" si="1925"/>
        <v>137.67699264848764</v>
      </c>
      <c r="T1877" s="36">
        <f t="shared" si="1961"/>
        <v>-2.8472870968540409E-6</v>
      </c>
      <c r="U1877" s="36">
        <f t="shared" si="1926"/>
        <v>3397.1924090650077</v>
      </c>
      <c r="V1877" s="36">
        <f t="shared" si="1927"/>
        <v>1.7378411906704826E-2</v>
      </c>
      <c r="W1877" s="68">
        <f t="shared" si="1928"/>
        <v>19.972048391813658</v>
      </c>
      <c r="X1877">
        <f t="shared" si="1929"/>
        <v>8.8359033676726764</v>
      </c>
      <c r="Y1877">
        <f t="shared" si="1930"/>
        <v>1.5373874768040686E-2</v>
      </c>
      <c r="Z1877" s="34">
        <f t="shared" si="1931"/>
        <v>6.2394342047891618E-4</v>
      </c>
      <c r="AA1877" s="36">
        <f t="shared" si="1932"/>
        <v>8.7013668131447454E-4</v>
      </c>
      <c r="AB1877" s="34">
        <f t="shared" si="1933"/>
        <v>1.7719373785567562E-3</v>
      </c>
      <c r="AC1877" s="36">
        <f t="shared" si="1934"/>
        <v>62.689336349416983</v>
      </c>
      <c r="AD1877" s="34">
        <f t="shared" si="1935"/>
        <v>26.333334740154108</v>
      </c>
      <c r="AE1877">
        <f t="shared" si="1962"/>
        <v>35378.979589266004</v>
      </c>
      <c r="AF1877" s="36">
        <f t="shared" si="1976"/>
        <v>26.333334740154108</v>
      </c>
      <c r="AG1877" s="34">
        <f t="shared" si="1936"/>
        <v>0</v>
      </c>
      <c r="AH1877">
        <f t="shared" si="1972"/>
        <v>0</v>
      </c>
      <c r="AI1877" s="29">
        <f t="shared" si="1963"/>
        <v>0</v>
      </c>
      <c r="AJ1877">
        <f t="shared" si="1964"/>
        <v>0</v>
      </c>
      <c r="AK1877" s="36">
        <f t="shared" si="1977"/>
        <v>-6.2394246149775875E-8</v>
      </c>
      <c r="AL1877" s="36">
        <f t="shared" si="1965"/>
        <v>-2.4206989028267148E-4</v>
      </c>
      <c r="AM1877" s="36">
        <f t="shared" si="1966"/>
        <v>-2.7685255333676946E-2</v>
      </c>
      <c r="AN1877" s="37">
        <f t="shared" si="1978"/>
        <v>4.4473207177925436E-6</v>
      </c>
      <c r="AO1877" s="36">
        <f t="shared" si="1979"/>
        <v>1.1636613164829299</v>
      </c>
      <c r="AP1877" s="36">
        <f t="shared" si="1980"/>
        <v>15.596560557847535</v>
      </c>
      <c r="AQ1877" s="74">
        <f t="shared" si="1937"/>
        <v>4.3391233556120301E-8</v>
      </c>
      <c r="AR1877" s="73">
        <f t="shared" si="1938"/>
        <v>6.153127738150206E-8</v>
      </c>
      <c r="AS1877" s="72">
        <f t="shared" si="1981"/>
        <v>1.5757227016887025</v>
      </c>
      <c r="AT1877" s="37">
        <f t="shared" si="1939"/>
        <v>1.4740834745342383E-4</v>
      </c>
      <c r="AU1877" s="37">
        <f t="shared" si="1940"/>
        <v>814.577210587732</v>
      </c>
      <c r="AV1877" s="34">
        <f t="shared" si="1941"/>
        <v>0</v>
      </c>
      <c r="AW1877" s="34">
        <f t="shared" si="1942"/>
        <v>1.8782140976601138</v>
      </c>
      <c r="AX1877" s="37">
        <f t="shared" si="1943"/>
        <v>9.3194741347387691</v>
      </c>
      <c r="AY1877" s="7">
        <f t="shared" si="1944"/>
        <v>31.16973662421254</v>
      </c>
      <c r="AZ1877" s="37">
        <f t="shared" si="1945"/>
        <v>29.291522526552427</v>
      </c>
      <c r="BA1877" s="2">
        <f>BE1877*'mass balance'!$B$17+BF1877*'mass balance'!$C$17+BG1877*'mass balance'!$D$17+BH1877*'mass balance'!$E$17</f>
        <v>4.0245897171929966E-4</v>
      </c>
      <c r="BB1877" s="2">
        <f>BE1877*'mass balance'!$B$18+BF1877*'mass balance'!$C$18+BG1877*'mass balance'!$D$18+BH1877*'mass balance'!$E$18</f>
        <v>4.0865064820728894E-4</v>
      </c>
      <c r="BC1877" s="2">
        <f>BE1877*'mass balance'!$B$19+BF1877*'mass balance'!$C$19+BG1877*'mass balance'!$D$19+BH1877*'mass balance'!$E$19</f>
        <v>-5.108133102591112E-4</v>
      </c>
      <c r="BD1877" s="2">
        <f>BE1877*'mass balance'!$B$20+BF1877*'mass balance'!$C$20+BG1877*'mass balance'!$D$20+BH1877*'mass balance'!$E$20</f>
        <v>1.8575029463967674E-5</v>
      </c>
      <c r="BE1877" s="2">
        <f>N1877*'mass balance'!$H$11+R1877*'mass balance'!$I$11+S1877*'mass balance'!$J$11</f>
        <v>-9.1538235336490858E-4</v>
      </c>
      <c r="BF1877" s="2">
        <f>N1877*'mass balance'!$H$12+R1877*'mass balance'!$I$12+S1877*'mass balance'!$J$12</f>
        <v>2.1813906159043713E-4</v>
      </c>
      <c r="BG1877" s="2">
        <f>N1877*'mass balance'!$H$13+R1877*'mass balance'!$I$13+S1877*'mass balance'!$J$13</f>
        <v>1.0178922783604652E-4</v>
      </c>
      <c r="BH1877" s="2">
        <f>N1877*'mass balance'!$H$14+R1877*'mass balance'!$I$14+S1877*'mass balance'!$J$14</f>
        <v>1.0011994489928687E-4</v>
      </c>
      <c r="BI1877" s="36">
        <f t="shared" si="1946"/>
        <v>7.8325413151257937E-20</v>
      </c>
      <c r="BJ1877" s="36">
        <f t="shared" si="1947"/>
        <v>8.8843370469492183E-23</v>
      </c>
      <c r="BK1877" s="36">
        <f t="shared" si="1948"/>
        <v>3.2964352539328276E-19</v>
      </c>
      <c r="BL1877" s="36">
        <f t="shared" si="1949"/>
        <v>1.6387087895460516E-19</v>
      </c>
      <c r="BM1877" s="36">
        <f t="shared" si="1982"/>
        <v>1.9051334117790859E-16</v>
      </c>
      <c r="BN1877" s="36">
        <f t="shared" ca="1" si="1950"/>
        <v>0.41672115481704586</v>
      </c>
      <c r="BO1877" s="36">
        <f t="shared" ca="1" si="1967"/>
        <v>1</v>
      </c>
      <c r="BP1877" s="36">
        <f t="shared" si="1983"/>
        <v>-1.9051334117788697E-16</v>
      </c>
      <c r="BQ1877" s="36">
        <f t="shared" si="1984"/>
        <v>0.99999999999988654</v>
      </c>
      <c r="BR1877" s="2">
        <f t="shared" si="1973"/>
        <v>-5</v>
      </c>
      <c r="BS1877">
        <v>0</v>
      </c>
      <c r="BT1877" s="37">
        <f t="shared" si="1968"/>
        <v>0.51209034353475891</v>
      </c>
      <c r="BU1877" s="34">
        <f t="shared" si="1951"/>
        <v>8.8359033676726764</v>
      </c>
      <c r="BV1877" s="34">
        <f t="shared" si="1952"/>
        <v>31.16973662421254</v>
      </c>
      <c r="BW1877" s="34">
        <f t="shared" si="1953"/>
        <v>-5</v>
      </c>
      <c r="BX1877" s="34">
        <f t="shared" si="1954"/>
        <v>-5</v>
      </c>
      <c r="BY1877" s="34">
        <f t="shared" si="1955"/>
        <v>12.24756839823263</v>
      </c>
      <c r="BZ1877" s="36">
        <f t="shared" si="1969"/>
        <v>5.108133102591112E-4</v>
      </c>
      <c r="CA1877" s="34">
        <f t="shared" si="1970"/>
        <v>1.748254441436272E-2</v>
      </c>
    </row>
    <row r="1878" spans="1:79" ht="13.2" x14ac:dyDescent="0.25">
      <c r="A1878" s="75">
        <f t="shared" si="1956"/>
        <v>5.0520547945206919</v>
      </c>
      <c r="B1878" s="34">
        <f t="shared" si="1974"/>
        <v>1844.0000000000525</v>
      </c>
      <c r="C1878">
        <f t="shared" si="1957"/>
        <v>15</v>
      </c>
      <c r="D1878" s="35">
        <f t="shared" si="1917"/>
        <v>3000</v>
      </c>
      <c r="E1878" s="27">
        <v>0</v>
      </c>
      <c r="F1878" s="64">
        <f t="shared" si="1958"/>
        <v>0.46593146951268899</v>
      </c>
      <c r="G1878" s="34">
        <v>0</v>
      </c>
      <c r="H1878" s="34">
        <f t="shared" si="1918"/>
        <v>1</v>
      </c>
      <c r="I1878" s="34">
        <f t="shared" si="1959"/>
        <v>6192.2292298236371</v>
      </c>
      <c r="J1878" s="34">
        <f t="shared" si="1919"/>
        <v>45608.653665838632</v>
      </c>
      <c r="K1878" s="34">
        <f t="shared" si="1920"/>
        <v>40180.649538328689</v>
      </c>
      <c r="L1878" s="36">
        <f t="shared" si="1971"/>
        <v>6996.2993813021267</v>
      </c>
      <c r="M1878" s="34">
        <f t="shared" si="1921"/>
        <v>52.228002934779802</v>
      </c>
      <c r="N1878" s="34">
        <f t="shared" si="1960"/>
        <v>384.68357825613305</v>
      </c>
      <c r="O1878" s="34">
        <f t="shared" si="1922"/>
        <v>4.9430669600601176</v>
      </c>
      <c r="P1878">
        <f t="shared" si="1975"/>
        <v>98.809075184010254</v>
      </c>
      <c r="Q1878" s="36">
        <f t="shared" si="1923"/>
        <v>325.62094862437988</v>
      </c>
      <c r="R1878" s="34">
        <f t="shared" si="1924"/>
        <v>187.88594188969563</v>
      </c>
      <c r="S1878" s="34">
        <f t="shared" si="1925"/>
        <v>137.73500673468425</v>
      </c>
      <c r="T1878" s="36">
        <f t="shared" si="1961"/>
        <v>-2.8303324700543419E-6</v>
      </c>
      <c r="U1878" s="36">
        <f t="shared" si="1926"/>
        <v>3397.1924062177204</v>
      </c>
      <c r="V1878" s="36">
        <f t="shared" si="1927"/>
        <v>1.7385734790993045E-2</v>
      </c>
      <c r="W1878" s="68">
        <f t="shared" si="1928"/>
        <v>19.989426803720363</v>
      </c>
      <c r="X1878">
        <f t="shared" si="1929"/>
        <v>8.838465439243075</v>
      </c>
      <c r="Y1878">
        <f t="shared" si="1930"/>
        <v>1.5373874768040686E-2</v>
      </c>
      <c r="Z1878" s="34">
        <f t="shared" si="1931"/>
        <v>6.2394342047891618E-4</v>
      </c>
      <c r="AA1878" s="36">
        <f t="shared" si="1932"/>
        <v>8.6974653959348515E-4</v>
      </c>
      <c r="AB1878" s="34">
        <f t="shared" si="1933"/>
        <v>1.7719373785567562E-3</v>
      </c>
      <c r="AC1878" s="36">
        <f t="shared" si="1934"/>
        <v>62.735997369545117</v>
      </c>
      <c r="AD1878" s="34">
        <f t="shared" si="1935"/>
        <v>26.340869336140244</v>
      </c>
      <c r="AE1878">
        <f t="shared" si="1962"/>
        <v>35405.312924006161</v>
      </c>
      <c r="AF1878" s="36">
        <f t="shared" si="1976"/>
        <v>26.340869336140244</v>
      </c>
      <c r="AG1878" s="34">
        <f t="shared" si="1936"/>
        <v>0</v>
      </c>
      <c r="AH1878">
        <f t="shared" si="1972"/>
        <v>0</v>
      </c>
      <c r="AI1878" s="29">
        <f t="shared" si="1963"/>
        <v>0</v>
      </c>
      <c r="AJ1878">
        <f t="shared" si="1964"/>
        <v>0</v>
      </c>
      <c r="AK1878" s="36">
        <f t="shared" si="1977"/>
        <v>-6.153127738150206E-8</v>
      </c>
      <c r="AL1878" s="36">
        <f t="shared" si="1965"/>
        <v>-2.4201953482248483E-4</v>
      </c>
      <c r="AM1878" s="36">
        <f t="shared" si="1966"/>
        <v>-2.7636111796877819E-2</v>
      </c>
      <c r="AN1878" s="37">
        <f t="shared" si="1978"/>
        <v>4.3849264716427677E-6</v>
      </c>
      <c r="AO1878" s="36">
        <f t="shared" si="1979"/>
        <v>1.1634192465926472</v>
      </c>
      <c r="AP1878" s="36">
        <f t="shared" si="1980"/>
        <v>15.568875302513858</v>
      </c>
      <c r="AQ1878" s="74">
        <f t="shared" si="1937"/>
        <v>4.280918127909163E-8</v>
      </c>
      <c r="AR1878" s="73">
        <f t="shared" si="1938"/>
        <v>6.0680070375498798E-8</v>
      </c>
      <c r="AS1878" s="72">
        <f t="shared" si="1981"/>
        <v>1.5747395401609248</v>
      </c>
      <c r="AT1878" s="37">
        <f t="shared" si="1939"/>
        <v>1.4543100416869489E-4</v>
      </c>
      <c r="AU1878" s="37">
        <f t="shared" si="1940"/>
        <v>813.13126499091459</v>
      </c>
      <c r="AV1878" s="34">
        <f t="shared" si="1941"/>
        <v>0</v>
      </c>
      <c r="AW1878" s="34">
        <f t="shared" si="1942"/>
        <v>1.8798484006418499</v>
      </c>
      <c r="AX1878" s="37">
        <f t="shared" si="1943"/>
        <v>9.3275833432162436</v>
      </c>
      <c r="AY1878" s="7">
        <f t="shared" si="1944"/>
        <v>31.196858547578458</v>
      </c>
      <c r="AZ1878" s="37">
        <f t="shared" si="1945"/>
        <v>29.317010146936607</v>
      </c>
      <c r="BA1878" s="2">
        <f>BE1878*'mass balance'!$B$17+BF1878*'mass balance'!$C$17+BG1878*'mass balance'!$D$17+BH1878*'mass balance'!$E$17</f>
        <v>4.0273363462842783E-4</v>
      </c>
      <c r="BB1878" s="2">
        <f>BE1878*'mass balance'!$B$18+BF1878*'mass balance'!$C$18+BG1878*'mass balance'!$D$18+BH1878*'mass balance'!$E$18</f>
        <v>4.0892953669963432E-4</v>
      </c>
      <c r="BC1878" s="2">
        <f>BE1878*'mass balance'!$B$19+BF1878*'mass balance'!$C$19+BG1878*'mass balance'!$D$19+BH1878*'mass balance'!$E$19</f>
        <v>-5.1116192087454306E-4</v>
      </c>
      <c r="BD1878" s="2">
        <f>BE1878*'mass balance'!$B$20+BF1878*'mass balance'!$C$20+BG1878*'mass balance'!$D$20+BH1878*'mass balance'!$E$20</f>
        <v>1.8587706213619746E-5</v>
      </c>
      <c r="BE1878" s="2">
        <f>N1878*'mass balance'!$H$11+R1878*'mass balance'!$I$11+S1878*'mass balance'!$J$11</f>
        <v>-9.1591328156222142E-4</v>
      </c>
      <c r="BF1878" s="2">
        <f>N1878*'mass balance'!$H$12+R1878*'mass balance'!$I$12+S1878*'mass balance'!$J$12</f>
        <v>2.182309806400801E-4</v>
      </c>
      <c r="BG1878" s="2">
        <f>N1878*'mass balance'!$H$13+R1878*'mass balance'!$I$13+S1878*'mass balance'!$J$13</f>
        <v>1.0183212005474679E-4</v>
      </c>
      <c r="BH1878" s="2">
        <f>N1878*'mass balance'!$H$14+R1878*'mass balance'!$I$14+S1878*'mass balance'!$J$14</f>
        <v>1.0017801517086797E-4</v>
      </c>
      <c r="BI1878" s="36">
        <f t="shared" si="1946"/>
        <v>7.8325413151257937E-20</v>
      </c>
      <c r="BJ1878" s="36">
        <f t="shared" si="1947"/>
        <v>8.8796615897581825E-23</v>
      </c>
      <c r="BK1878" s="36">
        <f t="shared" si="1948"/>
        <v>3.2973236876375227E-19</v>
      </c>
      <c r="BL1878" s="36">
        <f t="shared" si="1949"/>
        <v>1.6389152339796235E-19</v>
      </c>
      <c r="BM1878" s="36">
        <f t="shared" si="1982"/>
        <v>1.9067721205686319E-16</v>
      </c>
      <c r="BN1878" s="36">
        <f t="shared" ca="1" si="1950"/>
        <v>0.20255790512332594</v>
      </c>
      <c r="BO1878" s="36">
        <f t="shared" ca="1" si="1967"/>
        <v>1</v>
      </c>
      <c r="BP1878" s="36">
        <f t="shared" si="1983"/>
        <v>-1.9067721205684152E-16</v>
      </c>
      <c r="BQ1878" s="36">
        <f t="shared" si="1984"/>
        <v>0.99999999999988631</v>
      </c>
      <c r="BR1878" s="2">
        <f t="shared" si="1973"/>
        <v>-5</v>
      </c>
      <c r="BS1878">
        <v>0</v>
      </c>
      <c r="BT1878" s="37">
        <f t="shared" si="1968"/>
        <v>0.51243982567672941</v>
      </c>
      <c r="BU1878" s="34">
        <f t="shared" si="1951"/>
        <v>8.838465439243075</v>
      </c>
      <c r="BV1878" s="34">
        <f t="shared" si="1952"/>
        <v>31.196858547578458</v>
      </c>
      <c r="BW1878" s="34">
        <f t="shared" si="1953"/>
        <v>-5</v>
      </c>
      <c r="BX1878" s="34">
        <f t="shared" si="1954"/>
        <v>-5</v>
      </c>
      <c r="BY1878" s="34">
        <f t="shared" si="1955"/>
        <v>12.254672073966859</v>
      </c>
      <c r="BZ1878" s="36">
        <f t="shared" si="1969"/>
        <v>5.1116192087454306E-4</v>
      </c>
      <c r="CA1878" s="34">
        <f t="shared" si="1970"/>
        <v>1.7479266238555207E-2</v>
      </c>
    </row>
    <row r="1879" spans="1:79" ht="13.2" x14ac:dyDescent="0.25">
      <c r="A1879" s="75">
        <f t="shared" si="1956"/>
        <v>5.0547945205480893</v>
      </c>
      <c r="B1879" s="34">
        <f t="shared" si="1974"/>
        <v>1845.0000000000525</v>
      </c>
      <c r="C1879">
        <f t="shared" si="1957"/>
        <v>15</v>
      </c>
      <c r="D1879" s="35">
        <f t="shared" si="1917"/>
        <v>3000</v>
      </c>
      <c r="E1879" s="27">
        <v>0</v>
      </c>
      <c r="F1879" s="64">
        <f t="shared" si="1958"/>
        <v>0.46593146951268899</v>
      </c>
      <c r="G1879" s="34">
        <v>0</v>
      </c>
      <c r="H1879" s="34">
        <f t="shared" si="1918"/>
        <v>1</v>
      </c>
      <c r="I1879" s="34">
        <f t="shared" si="1959"/>
        <v>6192.2292298236371</v>
      </c>
      <c r="J1879" s="34">
        <f t="shared" si="1919"/>
        <v>45635.095146334126</v>
      </c>
      <c r="K1879" s="34">
        <f t="shared" si="1920"/>
        <v>40203.944149672592</v>
      </c>
      <c r="L1879" s="36">
        <f t="shared" si="1971"/>
        <v>7002.384388478974</v>
      </c>
      <c r="M1879" s="34">
        <f t="shared" si="1921"/>
        <v>52.228002934779802</v>
      </c>
      <c r="N1879" s="34">
        <f t="shared" si="1960"/>
        <v>384.90659740960166</v>
      </c>
      <c r="O1879" s="34">
        <f t="shared" si="1922"/>
        <v>4.9430669600601176</v>
      </c>
      <c r="P1879">
        <f t="shared" si="1975"/>
        <v>98.895014035231966</v>
      </c>
      <c r="Q1879" s="36">
        <f t="shared" si="1923"/>
        <v>325.81909516540793</v>
      </c>
      <c r="R1879" s="34">
        <f t="shared" si="1924"/>
        <v>188.02608570868097</v>
      </c>
      <c r="S1879" s="34">
        <f t="shared" si="1925"/>
        <v>137.79300945672696</v>
      </c>
      <c r="T1879" s="36">
        <f t="shared" si="1961"/>
        <v>-2.813483817105447E-6</v>
      </c>
      <c r="U1879" s="36">
        <f t="shared" si="1926"/>
        <v>3397.1924033873879</v>
      </c>
      <c r="V1879" s="36">
        <f t="shared" si="1927"/>
        <v>1.7393056240829929E-2</v>
      </c>
      <c r="W1879" s="68">
        <f t="shared" si="1928"/>
        <v>20.006812538511355</v>
      </c>
      <c r="X1879">
        <f t="shared" si="1929"/>
        <v>8.8410271049636204</v>
      </c>
      <c r="Y1879">
        <f t="shared" si="1930"/>
        <v>1.5373874768040686E-2</v>
      </c>
      <c r="Z1879" s="34">
        <f t="shared" si="1931"/>
        <v>6.2394342047891618E-4</v>
      </c>
      <c r="AA1879" s="36">
        <f t="shared" si="1932"/>
        <v>8.6935668574640893E-4</v>
      </c>
      <c r="AB1879" s="34">
        <f t="shared" si="1933"/>
        <v>1.7719373785567562E-3</v>
      </c>
      <c r="AC1879" s="36">
        <f t="shared" si="1934"/>
        <v>62.782671740505506</v>
      </c>
      <c r="AD1879" s="34">
        <f t="shared" si="1935"/>
        <v>26.348399932943494</v>
      </c>
      <c r="AE1879">
        <f t="shared" si="1962"/>
        <v>35431.653793342302</v>
      </c>
      <c r="AF1879" s="36">
        <f t="shared" si="1976"/>
        <v>26.348399932943494</v>
      </c>
      <c r="AG1879" s="34">
        <f t="shared" si="1936"/>
        <v>0</v>
      </c>
      <c r="AH1879">
        <f t="shared" si="1972"/>
        <v>0</v>
      </c>
      <c r="AI1879" s="29">
        <f t="shared" si="1963"/>
        <v>0</v>
      </c>
      <c r="AJ1879">
        <f t="shared" si="1964"/>
        <v>0</v>
      </c>
      <c r="AK1879" s="36">
        <f t="shared" si="1977"/>
        <v>-6.0680070375498798E-8</v>
      </c>
      <c r="AL1879" s="36">
        <f t="shared" si="1965"/>
        <v>-2.4196918982442286E-4</v>
      </c>
      <c r="AM1879" s="36">
        <f t="shared" si="1966"/>
        <v>-2.7587055490973379E-2</v>
      </c>
      <c r="AN1879" s="37">
        <f t="shared" si="1978"/>
        <v>4.3233951942612657E-6</v>
      </c>
      <c r="AO1879" s="36">
        <f t="shared" si="1979"/>
        <v>1.1631772270578247</v>
      </c>
      <c r="AP1879" s="36">
        <f t="shared" si="1980"/>
        <v>15.541239190716979</v>
      </c>
      <c r="AQ1879" s="74">
        <f t="shared" si="1937"/>
        <v>4.2234815555644572E-8</v>
      </c>
      <c r="AR1879" s="73">
        <f t="shared" si="1938"/>
        <v>5.9840467229936264E-8</v>
      </c>
      <c r="AS1879" s="72">
        <f t="shared" si="1981"/>
        <v>1.5737569920661925</v>
      </c>
      <c r="AT1879" s="37">
        <f t="shared" si="1939"/>
        <v>1.4347977358158292E-4</v>
      </c>
      <c r="AU1879" s="37">
        <f t="shared" si="1940"/>
        <v>811.68788606288126</v>
      </c>
      <c r="AV1879" s="34">
        <f t="shared" si="1941"/>
        <v>0</v>
      </c>
      <c r="AW1879" s="34">
        <f t="shared" si="1942"/>
        <v>1.8814833922832683</v>
      </c>
      <c r="AX1879" s="37">
        <f t="shared" si="1943"/>
        <v>9.3356959687738463</v>
      </c>
      <c r="AY1879" s="7">
        <f t="shared" si="1944"/>
        <v>31.223991899568471</v>
      </c>
      <c r="AZ1879" s="37">
        <f t="shared" si="1945"/>
        <v>29.342508507285203</v>
      </c>
      <c r="BA1879" s="2">
        <f>BE1879*'mass balance'!$B$17+BF1879*'mass balance'!$C$17+BG1879*'mass balance'!$D$17+BH1879*'mass balance'!$E$17</f>
        <v>4.0300836949579068E-4</v>
      </c>
      <c r="BB1879" s="2">
        <f>BE1879*'mass balance'!$B$18+BF1879*'mass balance'!$C$18+BG1879*'mass balance'!$D$18+BH1879*'mass balance'!$E$18</f>
        <v>4.0920849825726432E-4</v>
      </c>
      <c r="BC1879" s="2">
        <f>BE1879*'mass balance'!$B$19+BF1879*'mass balance'!$C$19+BG1879*'mass balance'!$D$19+BH1879*'mass balance'!$E$19</f>
        <v>-5.1151062282158051E-4</v>
      </c>
      <c r="BD1879" s="2">
        <f>BE1879*'mass balance'!$B$20+BF1879*'mass balance'!$C$20+BG1879*'mass balance'!$D$20+BH1879*'mass balance'!$E$20</f>
        <v>1.8600386284421108E-5</v>
      </c>
      <c r="BE1879" s="2">
        <f>N1879*'mass balance'!$H$11+R1879*'mass balance'!$I$11+S1879*'mass balance'!$J$11</f>
        <v>-9.1644427954667052E-4</v>
      </c>
      <c r="BF1879" s="2">
        <f>N1879*'mass balance'!$H$12+R1879*'mass balance'!$I$12+S1879*'mass balance'!$J$12</f>
        <v>2.1832288168405767E-4</v>
      </c>
      <c r="BG1879" s="2">
        <f>N1879*'mass balance'!$H$13+R1879*'mass balance'!$I$13+S1879*'mass balance'!$J$13</f>
        <v>1.0187500386929952E-4</v>
      </c>
      <c r="BH1879" s="2">
        <f>N1879*'mass balance'!$H$14+R1879*'mass balance'!$I$14+S1879*'mass balance'!$J$14</f>
        <v>1.0023609307541708E-4</v>
      </c>
      <c r="BI1879" s="36">
        <f t="shared" si="1946"/>
        <v>7.8325413151257937E-20</v>
      </c>
      <c r="BJ1879" s="36">
        <f t="shared" si="1947"/>
        <v>8.8749948733172893E-23</v>
      </c>
      <c r="BK1879" s="36">
        <f t="shared" si="1948"/>
        <v>3.2982116537964985E-19</v>
      </c>
      <c r="BL1879" s="36">
        <f t="shared" si="1949"/>
        <v>1.6391217606692688E-19</v>
      </c>
      <c r="BM1879" s="36">
        <f t="shared" si="1982"/>
        <v>1.9084110358026115E-16</v>
      </c>
      <c r="BN1879" s="36">
        <f t="shared" ca="1" si="1950"/>
        <v>0.94321279598577379</v>
      </c>
      <c r="BO1879" s="36">
        <f t="shared" ca="1" si="1967"/>
        <v>1</v>
      </c>
      <c r="BP1879" s="36">
        <f t="shared" si="1983"/>
        <v>-1.9084110358023941E-16</v>
      </c>
      <c r="BQ1879" s="36">
        <f t="shared" si="1984"/>
        <v>0.99999999999988609</v>
      </c>
      <c r="BR1879" s="2">
        <f t="shared" si="1973"/>
        <v>-5</v>
      </c>
      <c r="BS1879">
        <v>0</v>
      </c>
      <c r="BT1879" s="37">
        <f t="shared" si="1968"/>
        <v>0.51278939937863444</v>
      </c>
      <c r="BU1879" s="34">
        <f t="shared" si="1951"/>
        <v>8.8410271049636204</v>
      </c>
      <c r="BV1879" s="34">
        <f t="shared" si="1952"/>
        <v>31.223991899568471</v>
      </c>
      <c r="BW1879" s="34">
        <f t="shared" si="1953"/>
        <v>-5</v>
      </c>
      <c r="BX1879" s="34">
        <f t="shared" si="1954"/>
        <v>-5</v>
      </c>
      <c r="BY1879" s="34">
        <f t="shared" si="1955"/>
        <v>12.261776683434103</v>
      </c>
      <c r="BZ1879" s="36">
        <f t="shared" si="1969"/>
        <v>5.1151062282158051E-4</v>
      </c>
      <c r="CA1879" s="34">
        <f t="shared" si="1970"/>
        <v>1.7475990481567664E-2</v>
      </c>
    </row>
    <row r="1880" spans="1:79" ht="13.2" x14ac:dyDescent="0.25">
      <c r="A1880" s="75">
        <f t="shared" si="1956"/>
        <v>5.0575342465754867</v>
      </c>
      <c r="B1880" s="34">
        <f t="shared" si="1974"/>
        <v>1846.0000000000525</v>
      </c>
      <c r="C1880">
        <f t="shared" si="1957"/>
        <v>15</v>
      </c>
      <c r="D1880" s="35">
        <f t="shared" si="1917"/>
        <v>3000</v>
      </c>
      <c r="E1880" s="27">
        <v>0</v>
      </c>
      <c r="F1880" s="64">
        <f t="shared" si="1958"/>
        <v>0.46593146951268899</v>
      </c>
      <c r="G1880" s="34">
        <v>0</v>
      </c>
      <c r="H1880" s="34">
        <f t="shared" si="1918"/>
        <v>1</v>
      </c>
      <c r="I1880" s="34">
        <f t="shared" si="1959"/>
        <v>6192.2292298236371</v>
      </c>
      <c r="J1880" s="34">
        <f t="shared" si="1919"/>
        <v>45661.540098956393</v>
      </c>
      <c r="K1880" s="34">
        <f t="shared" si="1920"/>
        <v>40227.241819916446</v>
      </c>
      <c r="L1880" s="36">
        <f t="shared" si="1971"/>
        <v>7008.4719581632653</v>
      </c>
      <c r="M1880" s="34">
        <f t="shared" si="1921"/>
        <v>52.228002934779802</v>
      </c>
      <c r="N1880" s="34">
        <f t="shared" si="1960"/>
        <v>385.12964584852472</v>
      </c>
      <c r="O1880" s="34">
        <f t="shared" si="1922"/>
        <v>4.9430669600601176</v>
      </c>
      <c r="P1880">
        <f t="shared" si="1975"/>
        <v>98.980989076870486</v>
      </c>
      <c r="Q1880" s="36">
        <f t="shared" si="1923"/>
        <v>326.01727586994377</v>
      </c>
      <c r="R1880" s="34">
        <f t="shared" si="1924"/>
        <v>188.16627506385231</v>
      </c>
      <c r="S1880" s="34">
        <f t="shared" si="1925"/>
        <v>137.85100080609146</v>
      </c>
      <c r="T1880" s="36">
        <f t="shared" si="1961"/>
        <v>-2.7967404417576289E-6</v>
      </c>
      <c r="U1880" s="36">
        <f t="shared" si="1926"/>
        <v>3397.1924005739043</v>
      </c>
      <c r="V1880" s="36">
        <f t="shared" si="1927"/>
        <v>1.7400376255139485E-2</v>
      </c>
      <c r="W1880" s="68">
        <f t="shared" si="1928"/>
        <v>20.024205594752186</v>
      </c>
      <c r="X1880">
        <f t="shared" si="1929"/>
        <v>8.8435883648983182</v>
      </c>
      <c r="Y1880">
        <f t="shared" si="1930"/>
        <v>1.5373874768040686E-2</v>
      </c>
      <c r="Z1880" s="34">
        <f t="shared" si="1931"/>
        <v>6.2394342047891618E-4</v>
      </c>
      <c r="AA1880" s="36">
        <f t="shared" si="1932"/>
        <v>8.6896711945964346E-4</v>
      </c>
      <c r="AB1880" s="34">
        <f t="shared" si="1933"/>
        <v>1.7719373785567562E-3</v>
      </c>
      <c r="AC1880" s="36">
        <f t="shared" si="1934"/>
        <v>62.829359455211844</v>
      </c>
      <c r="AD1880" s="34">
        <f t="shared" si="1935"/>
        <v>26.355926531769981</v>
      </c>
      <c r="AE1880">
        <f t="shared" si="1962"/>
        <v>35458.002193275242</v>
      </c>
      <c r="AF1880" s="36">
        <f t="shared" si="1976"/>
        <v>26.355926531769981</v>
      </c>
      <c r="AG1880" s="34">
        <f t="shared" si="1936"/>
        <v>0</v>
      </c>
      <c r="AH1880">
        <f t="shared" si="1972"/>
        <v>0</v>
      </c>
      <c r="AI1880" s="29">
        <f t="shared" si="1963"/>
        <v>0</v>
      </c>
      <c r="AJ1880">
        <f t="shared" si="1964"/>
        <v>0</v>
      </c>
      <c r="AK1880" s="36">
        <f t="shared" si="1977"/>
        <v>-5.9840467229936264E-8</v>
      </c>
      <c r="AL1880" s="36">
        <f t="shared" si="1965"/>
        <v>-2.4191885528647875E-4</v>
      </c>
      <c r="AM1880" s="36">
        <f t="shared" si="1966"/>
        <v>-2.753808626116435E-2</v>
      </c>
      <c r="AN1880" s="37">
        <f t="shared" si="1978"/>
        <v>4.2627151238857667E-6</v>
      </c>
      <c r="AO1880" s="36">
        <f t="shared" si="1979"/>
        <v>1.1629352578680003</v>
      </c>
      <c r="AP1880" s="36">
        <f t="shared" si="1980"/>
        <v>15.513652135226005</v>
      </c>
      <c r="AQ1880" s="74">
        <f t="shared" si="1937"/>
        <v>4.1668036502656626E-8</v>
      </c>
      <c r="AR1880" s="73">
        <f t="shared" si="1938"/>
        <v>5.9012312130055159E-8</v>
      </c>
      <c r="AS1880" s="72">
        <f t="shared" si="1981"/>
        <v>1.5727750570218144</v>
      </c>
      <c r="AT1880" s="37">
        <f t="shared" si="1939"/>
        <v>1.4155431636995254E-4</v>
      </c>
      <c r="AU1880" s="37">
        <f t="shared" si="1940"/>
        <v>810.2470692477367</v>
      </c>
      <c r="AV1880" s="34">
        <f t="shared" si="1941"/>
        <v>0</v>
      </c>
      <c r="AW1880" s="34">
        <f t="shared" si="1942"/>
        <v>1.8831190724494709</v>
      </c>
      <c r="AX1880" s="37">
        <f t="shared" si="1943"/>
        <v>9.3438120107420435</v>
      </c>
      <c r="AY1880" s="7">
        <f t="shared" si="1944"/>
        <v>31.251136677943702</v>
      </c>
      <c r="AZ1880" s="37">
        <f t="shared" si="1945"/>
        <v>29.368017605494231</v>
      </c>
      <c r="BA1880" s="2">
        <f>BE1880*'mass balance'!$B$17+BF1880*'mass balance'!$C$17+BG1880*'mass balance'!$D$17+BH1880*'mass balance'!$E$17</f>
        <v>4.0328317629415272E-4</v>
      </c>
      <c r="BB1880" s="2">
        <f>BE1880*'mass balance'!$B$18+BF1880*'mass balance'!$C$18+BG1880*'mass balance'!$D$18+BH1880*'mass balance'!$E$18</f>
        <v>4.0948753285252425E-4</v>
      </c>
      <c r="BC1880" s="2">
        <f>BE1880*'mass balance'!$B$19+BF1880*'mass balance'!$C$19+BG1880*'mass balance'!$D$19+BH1880*'mass balance'!$E$19</f>
        <v>-5.1185941606565527E-4</v>
      </c>
      <c r="BD1880" s="2">
        <f>BE1880*'mass balance'!$B$20+BF1880*'mass balance'!$C$20+BG1880*'mass balance'!$D$20+BH1880*'mass balance'!$E$20</f>
        <v>1.8613069675114734E-5</v>
      </c>
      <c r="BE1880" s="2">
        <f>N1880*'mass balance'!$H$11+R1880*'mass balance'!$I$11+S1880*'mass balance'!$J$11</f>
        <v>-9.1697534725839207E-4</v>
      </c>
      <c r="BF1880" s="2">
        <f>N1880*'mass balance'!$H$12+R1880*'mass balance'!$I$12+S1880*'mass balance'!$J$12</f>
        <v>2.1841476470886367E-4</v>
      </c>
      <c r="BG1880" s="2">
        <f>N1880*'mass balance'!$H$13+R1880*'mass balance'!$I$13+S1880*'mass balance'!$J$13</f>
        <v>1.0191787927341545E-4</v>
      </c>
      <c r="BH1880" s="2">
        <f>N1880*'mass balance'!$H$14+R1880*'mass balance'!$I$14+S1880*'mass balance'!$J$14</f>
        <v>1.0029417860638662E-4</v>
      </c>
      <c r="BI1880" s="36">
        <f t="shared" si="1946"/>
        <v>7.8325413151257937E-20</v>
      </c>
      <c r="BJ1880" s="36">
        <f t="shared" si="1947"/>
        <v>8.870336879355073E-23</v>
      </c>
      <c r="BK1880" s="36">
        <f t="shared" si="1948"/>
        <v>3.2990991532838304E-19</v>
      </c>
      <c r="BL1880" s="36">
        <f t="shared" si="1949"/>
        <v>1.639328369842628E-19</v>
      </c>
      <c r="BM1880" s="36">
        <f t="shared" si="1982"/>
        <v>1.9100501575632809E-16</v>
      </c>
      <c r="BN1880" s="36">
        <f t="shared" ca="1" si="1950"/>
        <v>0.56878031766176584</v>
      </c>
      <c r="BO1880" s="36">
        <f t="shared" ca="1" si="1967"/>
        <v>1</v>
      </c>
      <c r="BP1880" s="36">
        <f t="shared" si="1983"/>
        <v>-1.910050157563063E-16</v>
      </c>
      <c r="BQ1880" s="36">
        <f t="shared" si="1984"/>
        <v>0.99999999999988587</v>
      </c>
      <c r="BR1880" s="2">
        <f t="shared" si="1973"/>
        <v>-5</v>
      </c>
      <c r="BS1880">
        <v>0</v>
      </c>
      <c r="BT1880" s="37">
        <f t="shared" si="1968"/>
        <v>0.51313906460581937</v>
      </c>
      <c r="BU1880" s="34">
        <f t="shared" si="1951"/>
        <v>8.8435883648983182</v>
      </c>
      <c r="BV1880" s="34">
        <f t="shared" si="1952"/>
        <v>31.251136677943702</v>
      </c>
      <c r="BW1880" s="34">
        <f t="shared" si="1953"/>
        <v>-5</v>
      </c>
      <c r="BX1880" s="34">
        <f t="shared" si="1954"/>
        <v>-5</v>
      </c>
      <c r="BY1880" s="34">
        <f t="shared" si="1955"/>
        <v>12.268882225833398</v>
      </c>
      <c r="BZ1880" s="36">
        <f t="shared" si="1969"/>
        <v>5.1185941606565527E-4</v>
      </c>
      <c r="CA1880" s="34">
        <f t="shared" si="1970"/>
        <v>1.7472717140765408E-2</v>
      </c>
    </row>
    <row r="1881" spans="1:79" ht="13.2" x14ac:dyDescent="0.25">
      <c r="A1881" s="75">
        <f t="shared" si="1956"/>
        <v>5.060273972602884</v>
      </c>
      <c r="B1881" s="34">
        <f t="shared" si="1974"/>
        <v>1847.0000000000528</v>
      </c>
      <c r="C1881">
        <f t="shared" si="1957"/>
        <v>15</v>
      </c>
      <c r="D1881" s="35">
        <f t="shared" si="1917"/>
        <v>3000</v>
      </c>
      <c r="E1881" s="27">
        <v>0</v>
      </c>
      <c r="F1881" s="64">
        <f t="shared" si="1958"/>
        <v>0.46593146951268899</v>
      </c>
      <c r="G1881" s="34">
        <v>0</v>
      </c>
      <c r="H1881" s="34">
        <f t="shared" si="1918"/>
        <v>1</v>
      </c>
      <c r="I1881" s="34">
        <f t="shared" si="1959"/>
        <v>6192.2292298236371</v>
      </c>
      <c r="J1881" s="34">
        <f t="shared" si="1919"/>
        <v>45687.988520725703</v>
      </c>
      <c r="K1881" s="34">
        <f t="shared" si="1920"/>
        <v>40250.542546435165</v>
      </c>
      <c r="L1881" s="36">
        <f t="shared" si="1971"/>
        <v>7014.562089852564</v>
      </c>
      <c r="M1881" s="34">
        <f t="shared" si="1921"/>
        <v>52.228002934779802</v>
      </c>
      <c r="N1881" s="34">
        <f t="shared" si="1960"/>
        <v>385.35272354776987</v>
      </c>
      <c r="O1881" s="34">
        <f t="shared" si="1922"/>
        <v>4.9430669600601176</v>
      </c>
      <c r="P1881">
        <f t="shared" si="1975"/>
        <v>99.067000301829879</v>
      </c>
      <c r="Q1881" s="36">
        <f t="shared" si="1923"/>
        <v>326.21549071649906</v>
      </c>
      <c r="R1881" s="34">
        <f t="shared" si="1924"/>
        <v>188.30650994223538</v>
      </c>
      <c r="S1881" s="34">
        <f t="shared" si="1925"/>
        <v>137.90898077426374</v>
      </c>
      <c r="T1881" s="36">
        <f t="shared" si="1961"/>
        <v>-2.7801016538287381E-6</v>
      </c>
      <c r="U1881" s="36">
        <f t="shared" si="1926"/>
        <v>3397.1923977771639</v>
      </c>
      <c r="V1881" s="36">
        <f t="shared" si="1927"/>
        <v>1.7407694832846994E-2</v>
      </c>
      <c r="W1881" s="68">
        <f t="shared" si="1928"/>
        <v>20.041605971007325</v>
      </c>
      <c r="X1881">
        <f t="shared" si="1929"/>
        <v>8.8461492191111706</v>
      </c>
      <c r="Y1881">
        <f t="shared" si="1930"/>
        <v>1.5373874768040686E-2</v>
      </c>
      <c r="Z1881" s="34">
        <f t="shared" si="1931"/>
        <v>6.2394342047891618E-4</v>
      </c>
      <c r="AA1881" s="36">
        <f t="shared" si="1932"/>
        <v>8.6857784042004371E-4</v>
      </c>
      <c r="AB1881" s="34">
        <f t="shared" si="1933"/>
        <v>1.7719373785567562E-3</v>
      </c>
      <c r="AC1881" s="36">
        <f t="shared" si="1934"/>
        <v>62.876060506579975</v>
      </c>
      <c r="AD1881" s="34">
        <f t="shared" si="1935"/>
        <v>26.363449133825512</v>
      </c>
      <c r="AE1881">
        <f t="shared" si="1962"/>
        <v>35484.35811980701</v>
      </c>
      <c r="AF1881" s="36">
        <f t="shared" si="1976"/>
        <v>26.363449133825512</v>
      </c>
      <c r="AG1881" s="34">
        <f t="shared" si="1936"/>
        <v>0</v>
      </c>
      <c r="AH1881">
        <f t="shared" si="1972"/>
        <v>0</v>
      </c>
      <c r="AI1881" s="29">
        <f t="shared" si="1963"/>
        <v>0</v>
      </c>
      <c r="AJ1881">
        <f t="shared" si="1964"/>
        <v>0</v>
      </c>
      <c r="AK1881" s="36">
        <f t="shared" si="1977"/>
        <v>-5.9012312130055159E-8</v>
      </c>
      <c r="AL1881" s="36">
        <f t="shared" si="1965"/>
        <v>-2.4186853120664403E-4</v>
      </c>
      <c r="AM1881" s="36">
        <f t="shared" si="1966"/>
        <v>-2.7489203952925683E-2</v>
      </c>
      <c r="AN1881" s="37">
        <f t="shared" si="1978"/>
        <v>4.2028746566558301E-6</v>
      </c>
      <c r="AO1881" s="36">
        <f t="shared" si="1979"/>
        <v>1.1626933390127139</v>
      </c>
      <c r="AP1881" s="36">
        <f t="shared" si="1980"/>
        <v>15.48611404896484</v>
      </c>
      <c r="AQ1881" s="74">
        <f t="shared" si="1937"/>
        <v>4.110874551346808E-8</v>
      </c>
      <c r="AR1881" s="73">
        <f t="shared" si="1938"/>
        <v>5.8195451321020703E-8</v>
      </c>
      <c r="AS1881" s="72">
        <f t="shared" si="1981"/>
        <v>1.5717937346453368</v>
      </c>
      <c r="AT1881" s="37">
        <f t="shared" si="1939"/>
        <v>1.3965429754805747E-4</v>
      </c>
      <c r="AU1881" s="37">
        <f t="shared" si="1940"/>
        <v>808.80880999767044</v>
      </c>
      <c r="AV1881" s="34">
        <f t="shared" si="1941"/>
        <v>0</v>
      </c>
      <c r="AW1881" s="34">
        <f t="shared" si="1942"/>
        <v>1.884755441005457</v>
      </c>
      <c r="AX1881" s="37">
        <f t="shared" si="1943"/>
        <v>9.3519314684508092</v>
      </c>
      <c r="AY1881" s="7">
        <f t="shared" si="1944"/>
        <v>31.278292880463592</v>
      </c>
      <c r="AZ1881" s="37">
        <f t="shared" si="1945"/>
        <v>29.393537439458136</v>
      </c>
      <c r="BA1881" s="2">
        <f>BE1881*'mass balance'!$B$17+BF1881*'mass balance'!$C$17+BG1881*'mass balance'!$D$17+BH1881*'mass balance'!$E$17</f>
        <v>4.0355805499627776E-4</v>
      </c>
      <c r="BB1881" s="2">
        <f>BE1881*'mass balance'!$B$18+BF1881*'mass balance'!$C$18+BG1881*'mass balance'!$D$18+BH1881*'mass balance'!$E$18</f>
        <v>4.0976664045775903E-4</v>
      </c>
      <c r="BC1881" s="2">
        <f>BE1881*'mass balance'!$B$19+BF1881*'mass balance'!$C$19+BG1881*'mass balance'!$D$19+BH1881*'mass balance'!$E$19</f>
        <v>-5.1220830057219864E-4</v>
      </c>
      <c r="BD1881" s="2">
        <f>BE1881*'mass balance'!$B$20+BF1881*'mass balance'!$C$20+BG1881*'mass balance'!$D$20+BH1881*'mass balance'!$E$20</f>
        <v>1.8625756384443582E-5</v>
      </c>
      <c r="BE1881" s="2">
        <f>N1881*'mass balance'!$H$11+R1881*'mass balance'!$I$11+S1881*'mass balance'!$J$11</f>
        <v>-9.1750648463754722E-4</v>
      </c>
      <c r="BF1881" s="2">
        <f>N1881*'mass balance'!$H$12+R1881*'mass balance'!$I$12+S1881*'mass balance'!$J$12</f>
        <v>2.1850662970100825E-4</v>
      </c>
      <c r="BG1881" s="2">
        <f>N1881*'mass balance'!$H$13+R1881*'mass balance'!$I$13+S1881*'mass balance'!$J$13</f>
        <v>1.0196074626081159E-4</v>
      </c>
      <c r="BH1881" s="2">
        <f>N1881*'mass balance'!$H$14+R1881*'mass balance'!$I$14+S1881*'mass balance'!$J$14</f>
        <v>1.0035227175723173E-4</v>
      </c>
      <c r="BI1881" s="36">
        <f t="shared" si="1946"/>
        <v>7.8325413151257937E-20</v>
      </c>
      <c r="BJ1881" s="36">
        <f t="shared" si="1947"/>
        <v>8.8656875896451551E-23</v>
      </c>
      <c r="BK1881" s="36">
        <f t="shared" si="1948"/>
        <v>3.299986186971766E-19</v>
      </c>
      <c r="BL1881" s="36">
        <f t="shared" si="1949"/>
        <v>1.63953506172627E-19</v>
      </c>
      <c r="BM1881" s="36">
        <f t="shared" si="1982"/>
        <v>1.9116894859331235E-16</v>
      </c>
      <c r="BN1881" s="36">
        <f t="shared" ca="1" si="1950"/>
        <v>0.68717445136910205</v>
      </c>
      <c r="BO1881" s="36">
        <f t="shared" ca="1" si="1967"/>
        <v>1</v>
      </c>
      <c r="BP1881" s="36">
        <f t="shared" si="1983"/>
        <v>-1.9116894859329049E-16</v>
      </c>
      <c r="BQ1881" s="36">
        <f t="shared" si="1984"/>
        <v>0.99999999999988565</v>
      </c>
      <c r="BR1881" s="2">
        <f t="shared" si="1973"/>
        <v>-5</v>
      </c>
      <c r="BS1881">
        <v>0</v>
      </c>
      <c r="BT1881" s="37">
        <f t="shared" si="1968"/>
        <v>0.51348882132362916</v>
      </c>
      <c r="BU1881" s="34">
        <f t="shared" si="1951"/>
        <v>8.8461492191111706</v>
      </c>
      <c r="BV1881" s="34">
        <f t="shared" si="1952"/>
        <v>31.278292880463592</v>
      </c>
      <c r="BW1881" s="34">
        <f t="shared" si="1953"/>
        <v>-5</v>
      </c>
      <c r="BX1881" s="34">
        <f t="shared" si="1954"/>
        <v>-5</v>
      </c>
      <c r="BY1881" s="34">
        <f t="shared" si="1955"/>
        <v>12.275988700364124</v>
      </c>
      <c r="BZ1881" s="36">
        <f t="shared" si="1969"/>
        <v>5.1220830057219864E-4</v>
      </c>
      <c r="CA1881" s="34">
        <f t="shared" si="1970"/>
        <v>1.7469446213517582E-2</v>
      </c>
    </row>
    <row r="1882" spans="1:79" ht="13.2" x14ac:dyDescent="0.25">
      <c r="A1882" s="75">
        <f t="shared" si="1956"/>
        <v>5.0630136986302814</v>
      </c>
      <c r="B1882" s="34">
        <f t="shared" si="1974"/>
        <v>1848.0000000000528</v>
      </c>
      <c r="C1882">
        <f t="shared" si="1957"/>
        <v>15</v>
      </c>
      <c r="D1882" s="35">
        <f t="shared" si="1917"/>
        <v>3000</v>
      </c>
      <c r="E1882" s="27">
        <v>0</v>
      </c>
      <c r="F1882" s="64">
        <f t="shared" si="1958"/>
        <v>0.46593146951268899</v>
      </c>
      <c r="G1882" s="34">
        <v>0</v>
      </c>
      <c r="H1882" s="34">
        <f t="shared" si="1918"/>
        <v>1</v>
      </c>
      <c r="I1882" s="34">
        <f t="shared" si="1959"/>
        <v>6192.2292298236371</v>
      </c>
      <c r="J1882" s="34">
        <f t="shared" si="1919"/>
        <v>45714.440408663548</v>
      </c>
      <c r="K1882" s="34">
        <f t="shared" si="1920"/>
        <v>40273.846326604711</v>
      </c>
      <c r="L1882" s="36">
        <f t="shared" si="1971"/>
        <v>7020.6547830440604</v>
      </c>
      <c r="M1882" s="34">
        <f t="shared" si="1921"/>
        <v>52.228002934779802</v>
      </c>
      <c r="N1882" s="34">
        <f t="shared" si="1960"/>
        <v>385.57583048221517</v>
      </c>
      <c r="O1882" s="34">
        <f t="shared" si="1922"/>
        <v>4.9430669600601176</v>
      </c>
      <c r="P1882">
        <f t="shared" si="1975"/>
        <v>99.153047703008937</v>
      </c>
      <c r="Q1882" s="36">
        <f t="shared" si="1923"/>
        <v>326.41373968359147</v>
      </c>
      <c r="R1882" s="34">
        <f t="shared" si="1924"/>
        <v>188.4467903308522</v>
      </c>
      <c r="S1882" s="34">
        <f t="shared" si="1925"/>
        <v>137.96694935273922</v>
      </c>
      <c r="T1882" s="36">
        <f t="shared" si="1961"/>
        <v>-2.7635667718101925E-6</v>
      </c>
      <c r="U1882" s="36">
        <f t="shared" si="1926"/>
        <v>3397.1923949970624</v>
      </c>
      <c r="V1882" s="36">
        <f t="shared" si="1927"/>
        <v>1.7415011972878997E-2</v>
      </c>
      <c r="W1882" s="68">
        <f t="shared" si="1928"/>
        <v>20.059013665840173</v>
      </c>
      <c r="X1882">
        <f t="shared" si="1929"/>
        <v>8.8487096676661583</v>
      </c>
      <c r="Y1882">
        <f t="shared" si="1930"/>
        <v>1.5373874768040686E-2</v>
      </c>
      <c r="Z1882" s="34">
        <f t="shared" si="1931"/>
        <v>6.2394342047891618E-4</v>
      </c>
      <c r="AA1882" s="36">
        <f t="shared" si="1932"/>
        <v>8.6818884831491884E-4</v>
      </c>
      <c r="AB1882" s="34">
        <f t="shared" si="1933"/>
        <v>1.7719373785567562E-3</v>
      </c>
      <c r="AC1882" s="36">
        <f t="shared" si="1934"/>
        <v>62.922774887527879</v>
      </c>
      <c r="AD1882" s="34">
        <f t="shared" si="1935"/>
        <v>26.370967740315407</v>
      </c>
      <c r="AE1882">
        <f t="shared" si="1962"/>
        <v>35510.721568940833</v>
      </c>
      <c r="AF1882" s="36">
        <f t="shared" si="1976"/>
        <v>26.370967740315407</v>
      </c>
      <c r="AG1882" s="34">
        <f t="shared" si="1936"/>
        <v>0</v>
      </c>
      <c r="AH1882">
        <f t="shared" si="1972"/>
        <v>0</v>
      </c>
      <c r="AI1882" s="29">
        <f t="shared" si="1963"/>
        <v>0</v>
      </c>
      <c r="AJ1882">
        <f t="shared" si="1964"/>
        <v>0</v>
      </c>
      <c r="AK1882" s="36">
        <f t="shared" si="1977"/>
        <v>-5.8195451321020703E-8</v>
      </c>
      <c r="AL1882" s="36">
        <f t="shared" si="1965"/>
        <v>-2.4181821758290821E-4</v>
      </c>
      <c r="AM1882" s="36">
        <f t="shared" si="1966"/>
        <v>-2.744040841200605E-2</v>
      </c>
      <c r="AN1882" s="37">
        <f t="shared" si="1978"/>
        <v>4.1438623445257746E-6</v>
      </c>
      <c r="AO1882" s="36">
        <f t="shared" si="1979"/>
        <v>1.1624514704815072</v>
      </c>
      <c r="AP1882" s="36">
        <f t="shared" si="1980"/>
        <v>15.458624845011915</v>
      </c>
      <c r="AQ1882" s="74">
        <f t="shared" si="1937"/>
        <v>4.0556845241848563E-8</v>
      </c>
      <c r="AR1882" s="73">
        <f t="shared" si="1938"/>
        <v>5.738973308112385E-8</v>
      </c>
      <c r="AS1882" s="72">
        <f t="shared" si="1981"/>
        <v>1.5708130245545444</v>
      </c>
      <c r="AT1882" s="37">
        <f t="shared" si="1939"/>
        <v>1.377793864120717E-4</v>
      </c>
      <c r="AU1882" s="37">
        <f t="shared" si="1940"/>
        <v>807.37310377294227</v>
      </c>
      <c r="AV1882" s="34">
        <f t="shared" si="1941"/>
        <v>0</v>
      </c>
      <c r="AW1882" s="34">
        <f t="shared" si="1942"/>
        <v>1.8863924978161253</v>
      </c>
      <c r="AX1882" s="37">
        <f t="shared" si="1943"/>
        <v>9.3600543412296098</v>
      </c>
      <c r="AY1882" s="7">
        <f t="shared" si="1944"/>
        <v>31.305460504885907</v>
      </c>
      <c r="AZ1882" s="37">
        <f t="shared" si="1945"/>
        <v>29.419068007069782</v>
      </c>
      <c r="BA1882" s="2">
        <f>BE1882*'mass balance'!$B$17+BF1882*'mass balance'!$C$17+BG1882*'mass balance'!$D$17+BH1882*'mass balance'!$E$17</f>
        <v>4.0383300557492879E-4</v>
      </c>
      <c r="BB1882" s="2">
        <f>BE1882*'mass balance'!$B$18+BF1882*'mass balance'!$C$18+BG1882*'mass balance'!$D$18+BH1882*'mass balance'!$E$18</f>
        <v>4.1004582104531235E-4</v>
      </c>
      <c r="BC1882" s="2">
        <f>BE1882*'mass balance'!$B$19+BF1882*'mass balance'!$C$19+BG1882*'mass balance'!$D$19+BH1882*'mass balance'!$E$19</f>
        <v>-5.125572763066404E-4</v>
      </c>
      <c r="BD1882" s="2">
        <f>BE1882*'mass balance'!$B$20+BF1882*'mass balance'!$C$20+BG1882*'mass balance'!$D$20+BH1882*'mass balance'!$E$20</f>
        <v>1.8638446411150555E-5</v>
      </c>
      <c r="BE1882" s="2">
        <f>N1882*'mass balance'!$H$11+R1882*'mass balance'!$I$11+S1882*'mass balance'!$J$11</f>
        <v>-9.1803769162432174E-4</v>
      </c>
      <c r="BF1882" s="2">
        <f>N1882*'mass balance'!$H$12+R1882*'mass balance'!$I$12+S1882*'mass balance'!$J$12</f>
        <v>2.1859847664701658E-4</v>
      </c>
      <c r="BG1882" s="2">
        <f>N1882*'mass balance'!$H$13+R1882*'mass balance'!$I$13+S1882*'mass balance'!$J$13</f>
        <v>1.0200360482521341E-4</v>
      </c>
      <c r="BH1882" s="2">
        <f>N1882*'mass balance'!$H$14+R1882*'mass balance'!$I$14+S1882*'mass balance'!$J$14</f>
        <v>1.0041037252141019E-4</v>
      </c>
      <c r="BI1882" s="36">
        <f t="shared" si="1946"/>
        <v>7.8325413151257937E-20</v>
      </c>
      <c r="BJ1882" s="36">
        <f t="shared" si="1947"/>
        <v>8.8610469860061506E-23</v>
      </c>
      <c r="BK1882" s="36">
        <f t="shared" si="1948"/>
        <v>3.3008727557307307E-19</v>
      </c>
      <c r="BL1882" s="36">
        <f t="shared" si="1949"/>
        <v>1.6397418365457008E-19</v>
      </c>
      <c r="BM1882" s="36">
        <f t="shared" si="1982"/>
        <v>1.9133290209948498E-16</v>
      </c>
      <c r="BN1882" s="36">
        <f t="shared" ca="1" si="1950"/>
        <v>0.85446078142344606</v>
      </c>
      <c r="BO1882" s="36">
        <f t="shared" ca="1" si="1967"/>
        <v>1</v>
      </c>
      <c r="BP1882" s="36">
        <f t="shared" si="1983"/>
        <v>-1.9133290209946306E-16</v>
      </c>
      <c r="BQ1882" s="36">
        <f t="shared" si="1984"/>
        <v>0.99999999999988542</v>
      </c>
      <c r="BR1882" s="2">
        <f t="shared" si="1973"/>
        <v>-5</v>
      </c>
      <c r="BS1882">
        <v>0</v>
      </c>
      <c r="BT1882" s="37">
        <f t="shared" si="1968"/>
        <v>0.51383866949740697</v>
      </c>
      <c r="BU1882" s="34">
        <f t="shared" si="1951"/>
        <v>8.8487096676661583</v>
      </c>
      <c r="BV1882" s="34">
        <f t="shared" si="1952"/>
        <v>31.305460504885907</v>
      </c>
      <c r="BW1882" s="34">
        <f t="shared" si="1953"/>
        <v>-5</v>
      </c>
      <c r="BX1882" s="34">
        <f t="shared" si="1954"/>
        <v>-5</v>
      </c>
      <c r="BY1882" s="34">
        <f t="shared" si="1955"/>
        <v>12.283096106225971</v>
      </c>
      <c r="BZ1882" s="36">
        <f t="shared" si="1969"/>
        <v>5.125572763066404E-4</v>
      </c>
      <c r="CA1882" s="34">
        <f t="shared" si="1970"/>
        <v>1.7466177697197102E-2</v>
      </c>
    </row>
    <row r="1883" spans="1:79" ht="13.2" x14ac:dyDescent="0.25">
      <c r="A1883" s="75">
        <f t="shared" si="1956"/>
        <v>5.0657534246576787</v>
      </c>
      <c r="B1883" s="34">
        <f t="shared" si="1974"/>
        <v>1849.0000000000528</v>
      </c>
      <c r="C1883">
        <f t="shared" si="1957"/>
        <v>15</v>
      </c>
      <c r="D1883" s="35">
        <f t="shared" si="1917"/>
        <v>3000</v>
      </c>
      <c r="E1883" s="27">
        <v>0</v>
      </c>
      <c r="F1883" s="64">
        <f t="shared" si="1958"/>
        <v>0.46593146951268899</v>
      </c>
      <c r="G1883" s="34">
        <v>0</v>
      </c>
      <c r="H1883" s="34">
        <f t="shared" si="1918"/>
        <v>1</v>
      </c>
      <c r="I1883" s="34">
        <f t="shared" si="1959"/>
        <v>6192.2292298236371</v>
      </c>
      <c r="J1883" s="34">
        <f t="shared" si="1919"/>
        <v>45740.895759792707</v>
      </c>
      <c r="K1883" s="34">
        <f t="shared" si="1920"/>
        <v>40297.15315780219</v>
      </c>
      <c r="L1883" s="36">
        <f t="shared" si="1971"/>
        <v>7026.7500372345685</v>
      </c>
      <c r="M1883" s="34">
        <f t="shared" si="1921"/>
        <v>52.228002934779802</v>
      </c>
      <c r="N1883" s="34">
        <f t="shared" si="1960"/>
        <v>385.79896662674923</v>
      </c>
      <c r="O1883" s="34">
        <f t="shared" si="1922"/>
        <v>4.9430669600601176</v>
      </c>
      <c r="P1883">
        <f t="shared" si="1975"/>
        <v>99.239131273301126</v>
      </c>
      <c r="Q1883" s="36">
        <f t="shared" si="1923"/>
        <v>326.61202274974494</v>
      </c>
      <c r="R1883" s="34">
        <f t="shared" si="1924"/>
        <v>188.58711621672134</v>
      </c>
      <c r="S1883" s="34">
        <f t="shared" si="1925"/>
        <v>138.0249065330236</v>
      </c>
      <c r="T1883" s="36">
        <f t="shared" si="1961"/>
        <v>-2.7471351097824256E-6</v>
      </c>
      <c r="U1883" s="36">
        <f t="shared" si="1926"/>
        <v>3397.1923922334954</v>
      </c>
      <c r="V1883" s="36">
        <f t="shared" si="1927"/>
        <v>1.7422327674163247E-2</v>
      </c>
      <c r="W1883" s="68">
        <f t="shared" si="1928"/>
        <v>20.076428677813052</v>
      </c>
      <c r="X1883">
        <f t="shared" si="1929"/>
        <v>8.851269710627264</v>
      </c>
      <c r="Y1883">
        <f t="shared" si="1930"/>
        <v>1.5373874768040686E-2</v>
      </c>
      <c r="Z1883" s="34">
        <f t="shared" si="1931"/>
        <v>6.2394342047891618E-4</v>
      </c>
      <c r="AA1883" s="36">
        <f t="shared" si="1932"/>
        <v>8.6780014283203088E-4</v>
      </c>
      <c r="AB1883" s="34">
        <f t="shared" si="1933"/>
        <v>1.7719373785567562E-3</v>
      </c>
      <c r="AC1883" s="36">
        <f t="shared" si="1934"/>
        <v>62.969502590975658</v>
      </c>
      <c r="AD1883" s="34">
        <f t="shared" si="1935"/>
        <v>26.378482352444571</v>
      </c>
      <c r="AE1883">
        <f t="shared" si="1962"/>
        <v>35537.09253668115</v>
      </c>
      <c r="AF1883" s="36">
        <f t="shared" si="1976"/>
        <v>26.378482352444571</v>
      </c>
      <c r="AG1883" s="34">
        <f t="shared" si="1936"/>
        <v>0</v>
      </c>
      <c r="AH1883">
        <f t="shared" si="1972"/>
        <v>0</v>
      </c>
      <c r="AI1883" s="29">
        <f t="shared" si="1963"/>
        <v>0</v>
      </c>
      <c r="AJ1883">
        <f t="shared" si="1964"/>
        <v>0</v>
      </c>
      <c r="AK1883" s="36">
        <f t="shared" si="1977"/>
        <v>-5.738973308112385E-8</v>
      </c>
      <c r="AL1883" s="36">
        <f t="shared" si="1965"/>
        <v>-2.4176791441325935E-4</v>
      </c>
      <c r="AM1883" s="36">
        <f t="shared" si="1966"/>
        <v>-2.7391699484427375E-2</v>
      </c>
      <c r="AN1883" s="37">
        <f t="shared" si="1978"/>
        <v>4.0856668932047539E-6</v>
      </c>
      <c r="AO1883" s="36">
        <f t="shared" si="1979"/>
        <v>1.1622096522639243</v>
      </c>
      <c r="AP1883" s="36">
        <f t="shared" si="1980"/>
        <v>15.431184436599908</v>
      </c>
      <c r="AQ1883" s="74">
        <f t="shared" si="1937"/>
        <v>4.0012239586161445E-8</v>
      </c>
      <c r="AR1883" s="73">
        <f t="shared" si="1938"/>
        <v>5.6595007695325591E-8</v>
      </c>
      <c r="AS1883" s="72">
        <f t="shared" si="1981"/>
        <v>1.5698329263674597</v>
      </c>
      <c r="AT1883" s="37">
        <f t="shared" si="1939"/>
        <v>1.3592925648629313E-4</v>
      </c>
      <c r="AU1883" s="37">
        <f t="shared" si="1940"/>
        <v>805.93994604186844</v>
      </c>
      <c r="AV1883" s="34">
        <f t="shared" si="1941"/>
        <v>0</v>
      </c>
      <c r="AW1883" s="34">
        <f t="shared" si="1942"/>
        <v>1.8880302427462743</v>
      </c>
      <c r="AX1883" s="37">
        <f t="shared" si="1943"/>
        <v>9.3681806284074067</v>
      </c>
      <c r="AY1883" s="7">
        <f t="shared" si="1944"/>
        <v>31.332639548966732</v>
      </c>
      <c r="AZ1883" s="37">
        <f t="shared" si="1945"/>
        <v>29.444609306220457</v>
      </c>
      <c r="BA1883" s="2">
        <f>BE1883*'mass balance'!$B$17+BF1883*'mass balance'!$C$17+BG1883*'mass balance'!$D$17+BH1883*'mass balance'!$E$17</f>
        <v>4.0410802800286893E-4</v>
      </c>
      <c r="BB1883" s="2">
        <f>BE1883*'mass balance'!$B$18+BF1883*'mass balance'!$C$18+BG1883*'mass balance'!$D$18+BH1883*'mass balance'!$E$18</f>
        <v>4.1032507458752844E-4</v>
      </c>
      <c r="BC1883" s="2">
        <f>BE1883*'mass balance'!$B$19+BF1883*'mass balance'!$C$19+BG1883*'mass balance'!$D$19+BH1883*'mass balance'!$E$19</f>
        <v>-5.1290634323441055E-4</v>
      </c>
      <c r="BD1883" s="2">
        <f>BE1883*'mass balance'!$B$20+BF1883*'mass balance'!$C$20+BG1883*'mass balance'!$D$20+BH1883*'mass balance'!$E$20</f>
        <v>1.8651139753978563E-5</v>
      </c>
      <c r="BE1883" s="2">
        <f>N1883*'mass balance'!$H$11+R1883*'mass balance'!$I$11+S1883*'mass balance'!$J$11</f>
        <v>-9.1856896815892665E-4</v>
      </c>
      <c r="BF1883" s="2">
        <f>N1883*'mass balance'!$H$12+R1883*'mass balance'!$I$12+S1883*'mass balance'!$J$12</f>
        <v>2.1869030553343003E-4</v>
      </c>
      <c r="BG1883" s="2">
        <f>N1883*'mass balance'!$H$13+R1883*'mass balance'!$I$13+S1883*'mass balance'!$J$13</f>
        <v>1.0204645496035225E-4</v>
      </c>
      <c r="BH1883" s="2">
        <f>N1883*'mass balance'!$H$14+R1883*'mass balance'!$I$14+S1883*'mass balance'!$J$14</f>
        <v>1.004684808923826E-4</v>
      </c>
      <c r="BI1883" s="36">
        <f t="shared" si="1946"/>
        <v>7.8325413151257937E-20</v>
      </c>
      <c r="BJ1883" s="36">
        <f t="shared" si="1947"/>
        <v>8.8564150503014932E-23</v>
      </c>
      <c r="BK1883" s="36">
        <f t="shared" si="1948"/>
        <v>3.3017588604293314E-19</v>
      </c>
      <c r="BL1883" s="36">
        <f t="shared" si="1949"/>
        <v>1.639948694525369E-19</v>
      </c>
      <c r="BM1883" s="36">
        <f t="shared" si="1982"/>
        <v>1.9149687628313955E-16</v>
      </c>
      <c r="BN1883" s="36">
        <f t="shared" ca="1" si="1950"/>
        <v>0.25265241871560751</v>
      </c>
      <c r="BO1883" s="36">
        <f t="shared" ca="1" si="1967"/>
        <v>1</v>
      </c>
      <c r="BP1883" s="36">
        <f t="shared" si="1983"/>
        <v>-1.9149687628311757E-16</v>
      </c>
      <c r="BQ1883" s="36">
        <f t="shared" si="1984"/>
        <v>0.9999999999998852</v>
      </c>
      <c r="BR1883" s="2">
        <f t="shared" si="1973"/>
        <v>-5</v>
      </c>
      <c r="BS1883">
        <v>0</v>
      </c>
      <c r="BT1883" s="37">
        <f t="shared" si="1968"/>
        <v>0.51418860909249653</v>
      </c>
      <c r="BU1883" s="34">
        <f t="shared" si="1951"/>
        <v>8.851269710627264</v>
      </c>
      <c r="BV1883" s="34">
        <f t="shared" si="1952"/>
        <v>31.332639548966732</v>
      </c>
      <c r="BW1883" s="34">
        <f t="shared" si="1953"/>
        <v>-5</v>
      </c>
      <c r="BX1883" s="34">
        <f t="shared" si="1954"/>
        <v>-5</v>
      </c>
      <c r="BY1883" s="34">
        <f t="shared" si="1955"/>
        <v>12.290204442618991</v>
      </c>
      <c r="BZ1883" s="36">
        <f t="shared" si="1969"/>
        <v>5.1290634323441055E-4</v>
      </c>
      <c r="CA1883" s="34">
        <f t="shared" si="1970"/>
        <v>1.7462911589180747E-2</v>
      </c>
    </row>
    <row r="1884" spans="1:79" ht="13.2" x14ac:dyDescent="0.25">
      <c r="A1884" s="75">
        <f t="shared" si="1956"/>
        <v>5.0684931506850761</v>
      </c>
      <c r="B1884" s="34">
        <f t="shared" si="1974"/>
        <v>1850.0000000000528</v>
      </c>
      <c r="C1884">
        <f t="shared" si="1957"/>
        <v>15</v>
      </c>
      <c r="D1884" s="35">
        <f t="shared" si="1917"/>
        <v>3000</v>
      </c>
      <c r="E1884" s="27">
        <v>0</v>
      </c>
      <c r="F1884" s="64">
        <f t="shared" si="1958"/>
        <v>0.46593146951268899</v>
      </c>
      <c r="G1884" s="34">
        <v>0</v>
      </c>
      <c r="H1884" s="34">
        <f t="shared" si="1918"/>
        <v>1</v>
      </c>
      <c r="I1884" s="34">
        <f t="shared" si="1959"/>
        <v>6192.2292298236371</v>
      </c>
      <c r="J1884" s="34">
        <f t="shared" si="1919"/>
        <v>45767.354571137155</v>
      </c>
      <c r="K1884" s="34">
        <f t="shared" si="1920"/>
        <v>40320.463037405774</v>
      </c>
      <c r="L1884" s="36">
        <f t="shared" si="1971"/>
        <v>7032.8478519205255</v>
      </c>
      <c r="M1884" s="34">
        <f t="shared" si="1921"/>
        <v>52.228002934779802</v>
      </c>
      <c r="N1884" s="34">
        <f t="shared" si="1960"/>
        <v>386.02213195627115</v>
      </c>
      <c r="O1884" s="34">
        <f t="shared" si="1922"/>
        <v>4.9430669600601176</v>
      </c>
      <c r="P1884">
        <f t="shared" si="1975"/>
        <v>99.325251005594637</v>
      </c>
      <c r="Q1884" s="36">
        <f t="shared" si="1923"/>
        <v>326.81033989348953</v>
      </c>
      <c r="R1884" s="34">
        <f t="shared" si="1924"/>
        <v>188.72748758685762</v>
      </c>
      <c r="S1884" s="34">
        <f t="shared" si="1925"/>
        <v>138.08285230663191</v>
      </c>
      <c r="T1884" s="36">
        <f t="shared" si="1961"/>
        <v>-2.7308059957160088E-6</v>
      </c>
      <c r="U1884" s="36">
        <f t="shared" si="1926"/>
        <v>3397.1923894863603</v>
      </c>
      <c r="V1884" s="36">
        <f t="shared" si="1927"/>
        <v>1.7429641935628772E-2</v>
      </c>
      <c r="W1884" s="68">
        <f t="shared" si="1928"/>
        <v>20.093851005487217</v>
      </c>
      <c r="X1884">
        <f t="shared" si="1929"/>
        <v>8.8538293480584542</v>
      </c>
      <c r="Y1884">
        <f t="shared" si="1930"/>
        <v>1.5373874768040686E-2</v>
      </c>
      <c r="Z1884" s="34">
        <f t="shared" si="1931"/>
        <v>6.2394342047891618E-4</v>
      </c>
      <c r="AA1884" s="36">
        <f t="shared" si="1932"/>
        <v>8.674117236595959E-4</v>
      </c>
      <c r="AB1884" s="34">
        <f t="shared" si="1933"/>
        <v>1.7719373785567562E-3</v>
      </c>
      <c r="AC1884" s="36">
        <f t="shared" si="1934"/>
        <v>63.01624360984556</v>
      </c>
      <c r="AD1884" s="34">
        <f t="shared" si="1935"/>
        <v>26.385992971417437</v>
      </c>
      <c r="AE1884">
        <f t="shared" si="1962"/>
        <v>35563.471019033597</v>
      </c>
      <c r="AF1884" s="36">
        <f t="shared" si="1976"/>
        <v>26.385992971417437</v>
      </c>
      <c r="AG1884" s="34">
        <f t="shared" si="1936"/>
        <v>0</v>
      </c>
      <c r="AH1884">
        <f t="shared" si="1972"/>
        <v>0</v>
      </c>
      <c r="AI1884" s="29">
        <f t="shared" si="1963"/>
        <v>0</v>
      </c>
      <c r="AJ1884">
        <f t="shared" si="1964"/>
        <v>0</v>
      </c>
      <c r="AK1884" s="36">
        <f t="shared" si="1977"/>
        <v>-5.6595007695325591E-8</v>
      </c>
      <c r="AL1884" s="36">
        <f t="shared" si="1965"/>
        <v>-2.4171762169568377E-4</v>
      </c>
      <c r="AM1884" s="36">
        <f t="shared" si="1966"/>
        <v>-2.7343077016484352E-2</v>
      </c>
      <c r="AN1884" s="37">
        <f t="shared" si="1978"/>
        <v>4.0282771601236297E-6</v>
      </c>
      <c r="AO1884" s="36">
        <f t="shared" si="1979"/>
        <v>1.1619678843495109</v>
      </c>
      <c r="AP1884" s="36">
        <f t="shared" si="1980"/>
        <v>15.403792737115481</v>
      </c>
      <c r="AQ1884" s="74">
        <f t="shared" si="1937"/>
        <v>3.9474833673723684E-8</v>
      </c>
      <c r="AR1884" s="73">
        <f t="shared" si="1938"/>
        <v>5.5811127429139561E-8</v>
      </c>
      <c r="AS1884" s="72">
        <f t="shared" si="1981"/>
        <v>1.5688534397023426</v>
      </c>
      <c r="AT1884" s="37">
        <f t="shared" si="1939"/>
        <v>1.3410358547001072E-4</v>
      </c>
      <c r="AU1884" s="37">
        <f t="shared" si="1940"/>
        <v>804.50933228080714</v>
      </c>
      <c r="AV1884" s="34">
        <f t="shared" si="1941"/>
        <v>0</v>
      </c>
      <c r="AW1884" s="34">
        <f t="shared" si="1942"/>
        <v>1.8896686756606007</v>
      </c>
      <c r="AX1884" s="37">
        <f t="shared" si="1943"/>
        <v>9.3763103293126751</v>
      </c>
      <c r="AY1884" s="7">
        <f t="shared" si="1944"/>
        <v>31.359830010460492</v>
      </c>
      <c r="AZ1884" s="37">
        <f t="shared" si="1945"/>
        <v>29.47016133479989</v>
      </c>
      <c r="BA1884" s="2">
        <f>BE1884*'mass balance'!$B$17+BF1884*'mass balance'!$C$17+BG1884*'mass balance'!$D$17+BH1884*'mass balance'!$E$17</f>
        <v>4.043831222528602E-4</v>
      </c>
      <c r="BB1884" s="2">
        <f>BE1884*'mass balance'!$B$18+BF1884*'mass balance'!$C$18+BG1884*'mass balance'!$D$18+BH1884*'mass balance'!$E$18</f>
        <v>4.1060440105675027E-4</v>
      </c>
      <c r="BC1884" s="2">
        <f>BE1884*'mass balance'!$B$19+BF1884*'mass balance'!$C$19+BG1884*'mass balance'!$D$19+BH1884*'mass balance'!$E$19</f>
        <v>-5.1325550132093789E-4</v>
      </c>
      <c r="BD1884" s="2">
        <f>BE1884*'mass balance'!$B$20+BF1884*'mass balance'!$C$20+BG1884*'mass balance'!$D$20+BH1884*'mass balance'!$E$20</f>
        <v>1.8663836411670471E-5</v>
      </c>
      <c r="BE1884" s="2">
        <f>N1884*'mass balance'!$H$11+R1884*'mass balance'!$I$11+S1884*'mass balance'!$J$11</f>
        <v>-9.191003141815979E-4</v>
      </c>
      <c r="BF1884" s="2">
        <f>N1884*'mass balance'!$H$12+R1884*'mass balance'!$I$12+S1884*'mass balance'!$J$12</f>
        <v>2.1878211634680477E-4</v>
      </c>
      <c r="BG1884" s="2">
        <f>N1884*'mass balance'!$H$13+R1884*'mass balance'!$I$13+S1884*'mass balance'!$J$13</f>
        <v>1.0208929665996832E-4</v>
      </c>
      <c r="BH1884" s="2">
        <f>N1884*'mass balance'!$H$14+R1884*'mass balance'!$I$14+S1884*'mass balance'!$J$14</f>
        <v>1.0052659686361227E-4</v>
      </c>
      <c r="BI1884" s="36">
        <f t="shared" si="1946"/>
        <v>7.8325413151257937E-20</v>
      </c>
      <c r="BJ1884" s="36">
        <f t="shared" si="1947"/>
        <v>8.8517917644393518E-23</v>
      </c>
      <c r="BK1884" s="36">
        <f t="shared" si="1948"/>
        <v>3.3026445019343614E-19</v>
      </c>
      <c r="BL1884" s="36">
        <f t="shared" si="1949"/>
        <v>1.6401556358886652E-19</v>
      </c>
      <c r="BM1884" s="36">
        <f t="shared" si="1982"/>
        <v>1.9166087115259208E-16</v>
      </c>
      <c r="BN1884" s="36">
        <f t="shared" ca="1" si="1950"/>
        <v>0.14626151750742578</v>
      </c>
      <c r="BO1884" s="36">
        <f t="shared" ca="1" si="1967"/>
        <v>1</v>
      </c>
      <c r="BP1884" s="36">
        <f t="shared" si="1983"/>
        <v>-1.9166087115257004E-16</v>
      </c>
      <c r="BQ1884" s="36">
        <f t="shared" si="1984"/>
        <v>0.99999999999988498</v>
      </c>
      <c r="BR1884" s="2">
        <f t="shared" si="1973"/>
        <v>-5</v>
      </c>
      <c r="BS1884">
        <v>0</v>
      </c>
      <c r="BT1884" s="37">
        <f t="shared" si="1968"/>
        <v>0.51453864007424022</v>
      </c>
      <c r="BU1884" s="34">
        <f t="shared" si="1951"/>
        <v>8.8538293480584542</v>
      </c>
      <c r="BV1884" s="34">
        <f t="shared" si="1952"/>
        <v>31.359830010460492</v>
      </c>
      <c r="BW1884" s="34">
        <f t="shared" si="1953"/>
        <v>-5</v>
      </c>
      <c r="BX1884" s="34">
        <f t="shared" si="1954"/>
        <v>-5</v>
      </c>
      <c r="BY1884" s="34">
        <f t="shared" si="1955"/>
        <v>12.297313708743546</v>
      </c>
      <c r="BZ1884" s="36">
        <f t="shared" si="1969"/>
        <v>5.1325550132093789E-4</v>
      </c>
      <c r="CA1884" s="34">
        <f t="shared" si="1970"/>
        <v>1.7459647886849075E-2</v>
      </c>
    </row>
    <row r="1885" spans="1:79" ht="13.2" x14ac:dyDescent="0.25">
      <c r="A1885" s="75">
        <f t="shared" si="1956"/>
        <v>5.0712328767124735</v>
      </c>
      <c r="B1885" s="34">
        <f t="shared" si="1974"/>
        <v>1851.0000000000528</v>
      </c>
      <c r="C1885">
        <f t="shared" si="1957"/>
        <v>15</v>
      </c>
      <c r="D1885" s="35">
        <f t="shared" si="1917"/>
        <v>3000</v>
      </c>
      <c r="E1885" s="27">
        <v>0</v>
      </c>
      <c r="F1885" s="64">
        <f t="shared" si="1958"/>
        <v>0.46593146951268899</v>
      </c>
      <c r="G1885" s="34">
        <v>0</v>
      </c>
      <c r="H1885" s="34">
        <f t="shared" si="1918"/>
        <v>1</v>
      </c>
      <c r="I1885" s="34">
        <f t="shared" si="1959"/>
        <v>6192.2292298236371</v>
      </c>
      <c r="J1885" s="34">
        <f t="shared" si="1919"/>
        <v>45793.816839722123</v>
      </c>
      <c r="K1885" s="34">
        <f t="shared" si="1920"/>
        <v>40343.775962794709</v>
      </c>
      <c r="L1885" s="36">
        <f t="shared" si="1971"/>
        <v>7038.9482265979959</v>
      </c>
      <c r="M1885" s="34">
        <f t="shared" si="1921"/>
        <v>52.228002934779802</v>
      </c>
      <c r="N1885" s="34">
        <f t="shared" si="1960"/>
        <v>386.24532644569024</v>
      </c>
      <c r="O1885" s="34">
        <f t="shared" si="1922"/>
        <v>4.9430669600601176</v>
      </c>
      <c r="P1885">
        <f t="shared" si="1975"/>
        <v>99.41140689277232</v>
      </c>
      <c r="Q1885" s="36">
        <f t="shared" si="1923"/>
        <v>327.00869109336185</v>
      </c>
      <c r="R1885" s="34">
        <f t="shared" si="1924"/>
        <v>188.8679044282724</v>
      </c>
      <c r="S1885" s="34">
        <f t="shared" si="1925"/>
        <v>138.14078666508945</v>
      </c>
      <c r="T1885" s="36">
        <f t="shared" si="1961"/>
        <v>-2.7145787583871326E-6</v>
      </c>
      <c r="U1885" s="36">
        <f t="shared" si="1926"/>
        <v>3397.1923867555543</v>
      </c>
      <c r="V1885" s="36">
        <f t="shared" si="1927"/>
        <v>1.7436954756205835E-2</v>
      </c>
      <c r="W1885" s="68">
        <f t="shared" si="1928"/>
        <v>20.111280647422845</v>
      </c>
      <c r="X1885">
        <f t="shared" si="1929"/>
        <v>8.8563885800236868</v>
      </c>
      <c r="Y1885">
        <f t="shared" si="1930"/>
        <v>1.5373874768040686E-2</v>
      </c>
      <c r="Z1885" s="34">
        <f t="shared" si="1931"/>
        <v>6.2394342047891618E-4</v>
      </c>
      <c r="AA1885" s="36">
        <f t="shared" si="1932"/>
        <v>8.6702359048628202E-4</v>
      </c>
      <c r="AB1885" s="34">
        <f t="shared" si="1933"/>
        <v>1.7719373785567562E-3</v>
      </c>
      <c r="AC1885" s="36">
        <f t="shared" si="1934"/>
        <v>63.062997937061951</v>
      </c>
      <c r="AD1885" s="34">
        <f t="shared" si="1935"/>
        <v>26.393499598438126</v>
      </c>
      <c r="AE1885">
        <f t="shared" si="1962"/>
        <v>35589.857012005014</v>
      </c>
      <c r="AF1885" s="36">
        <f t="shared" si="1976"/>
        <v>26.393499598438126</v>
      </c>
      <c r="AG1885" s="34">
        <f t="shared" si="1936"/>
        <v>0</v>
      </c>
      <c r="AH1885">
        <f t="shared" si="1972"/>
        <v>0</v>
      </c>
      <c r="AI1885" s="29">
        <f t="shared" si="1963"/>
        <v>0</v>
      </c>
      <c r="AJ1885">
        <f t="shared" si="1964"/>
        <v>0</v>
      </c>
      <c r="AK1885" s="36">
        <f t="shared" si="1977"/>
        <v>-5.5811127429139561E-8</v>
      </c>
      <c r="AL1885" s="36">
        <f t="shared" si="1965"/>
        <v>-2.4166733942816625E-4</v>
      </c>
      <c r="AM1885" s="36">
        <f t="shared" si="1966"/>
        <v>-2.7294540854743983E-2</v>
      </c>
      <c r="AN1885" s="37">
        <f t="shared" si="1978"/>
        <v>3.971682152428304E-6</v>
      </c>
      <c r="AO1885" s="36">
        <f t="shared" si="1979"/>
        <v>1.1617261667278151</v>
      </c>
      <c r="AP1885" s="36">
        <f t="shared" si="1980"/>
        <v>15.376449660098997</v>
      </c>
      <c r="AQ1885" s="74">
        <f t="shared" si="1937"/>
        <v>3.8944533845358643E-8</v>
      </c>
      <c r="AR1885" s="73">
        <f t="shared" si="1938"/>
        <v>5.5037946502849171E-8</v>
      </c>
      <c r="AS1885" s="72">
        <f t="shared" si="1981"/>
        <v>1.567874564177691</v>
      </c>
      <c r="AT1885" s="37">
        <f t="shared" si="1939"/>
        <v>1.3230205518502763E-4</v>
      </c>
      <c r="AU1885" s="37">
        <f t="shared" si="1940"/>
        <v>803.08125797414425</v>
      </c>
      <c r="AV1885" s="34">
        <f t="shared" si="1941"/>
        <v>0</v>
      </c>
      <c r="AW1885" s="34">
        <f t="shared" si="1942"/>
        <v>1.8913077964237008</v>
      </c>
      <c r="AX1885" s="37">
        <f t="shared" si="1943"/>
        <v>9.3844434432733816</v>
      </c>
      <c r="AY1885" s="7">
        <f t="shared" si="1944"/>
        <v>31.387031887119928</v>
      </c>
      <c r="AZ1885" s="37">
        <f t="shared" si="1945"/>
        <v>29.495724090696228</v>
      </c>
      <c r="BA1885" s="2">
        <f>BE1885*'mass balance'!$B$17+BF1885*'mass balance'!$C$17+BG1885*'mass balance'!$D$17+BH1885*'mass balance'!$E$17</f>
        <v>4.0465828829766413E-4</v>
      </c>
      <c r="BB1885" s="2">
        <f>BE1885*'mass balance'!$B$18+BF1885*'mass balance'!$C$18+BG1885*'mass balance'!$D$18+BH1885*'mass balance'!$E$18</f>
        <v>4.108838004253205E-4</v>
      </c>
      <c r="BC1885" s="2">
        <f>BE1885*'mass balance'!$B$19+BF1885*'mass balance'!$C$19+BG1885*'mass balance'!$D$19+BH1885*'mass balance'!$E$19</f>
        <v>-5.1360475053165069E-4</v>
      </c>
      <c r="BD1885" s="2">
        <f>BE1885*'mass balance'!$B$20+BF1885*'mass balance'!$C$20+BG1885*'mass balance'!$D$20+BH1885*'mass balance'!$E$20</f>
        <v>1.8676536382969117E-5</v>
      </c>
      <c r="BE1885" s="2">
        <f>N1885*'mass balance'!$H$11+R1885*'mass balance'!$I$11+S1885*'mass balance'!$J$11</f>
        <v>-9.1963172963259573E-4</v>
      </c>
      <c r="BF1885" s="2">
        <f>N1885*'mass balance'!$H$12+R1885*'mass balance'!$I$12+S1885*'mass balance'!$J$12</f>
        <v>2.1887390907371332E-4</v>
      </c>
      <c r="BG1885" s="2">
        <f>N1885*'mass balance'!$H$13+R1885*'mass balance'!$I$13+S1885*'mass balance'!$J$13</f>
        <v>1.0213212991780753E-4</v>
      </c>
      <c r="BH1885" s="2">
        <f>N1885*'mass balance'!$H$14+R1885*'mass balance'!$I$14+S1885*'mass balance'!$J$14</f>
        <v>1.0058472042856515E-4</v>
      </c>
      <c r="BI1885" s="36">
        <f t="shared" si="1946"/>
        <v>7.8325413151257937E-20</v>
      </c>
      <c r="BJ1885" s="36">
        <f t="shared" si="1947"/>
        <v>8.8471771103724978E-23</v>
      </c>
      <c r="BK1885" s="36">
        <f t="shared" si="1948"/>
        <v>3.3035296811108053E-19</v>
      </c>
      <c r="BL1885" s="36">
        <f t="shared" si="1949"/>
        <v>1.6403626608579303E-19</v>
      </c>
      <c r="BM1885" s="36">
        <f t="shared" si="1982"/>
        <v>1.9182488671618094E-16</v>
      </c>
      <c r="BN1885" s="36">
        <f t="shared" ca="1" si="1950"/>
        <v>0.17938330825189108</v>
      </c>
      <c r="BO1885" s="36">
        <f t="shared" ca="1" si="1967"/>
        <v>1</v>
      </c>
      <c r="BP1885" s="36">
        <f t="shared" si="1983"/>
        <v>-1.9182488671615883E-16</v>
      </c>
      <c r="BQ1885" s="36">
        <f t="shared" si="1984"/>
        <v>0.99999999999988476</v>
      </c>
      <c r="BR1885" s="2">
        <f t="shared" si="1973"/>
        <v>-5</v>
      </c>
      <c r="BS1885">
        <v>0</v>
      </c>
      <c r="BT1885" s="37">
        <f t="shared" si="1968"/>
        <v>0.51488876240797976</v>
      </c>
      <c r="BU1885" s="34">
        <f t="shared" si="1951"/>
        <v>8.8563885800236868</v>
      </c>
      <c r="BV1885" s="34">
        <f t="shared" si="1952"/>
        <v>31.387031887119928</v>
      </c>
      <c r="BW1885" s="34">
        <f t="shared" si="1953"/>
        <v>-5</v>
      </c>
      <c r="BX1885" s="34">
        <f t="shared" si="1954"/>
        <v>-5</v>
      </c>
      <c r="BY1885" s="34">
        <f t="shared" si="1955"/>
        <v>12.304423903800345</v>
      </c>
      <c r="BZ1885" s="36">
        <f t="shared" si="1969"/>
        <v>5.1360475053165069E-4</v>
      </c>
      <c r="CA1885" s="34">
        <f t="shared" si="1970"/>
        <v>1.7456386587586435E-2</v>
      </c>
    </row>
    <row r="1886" spans="1:79" ht="13.2" x14ac:dyDescent="0.25">
      <c r="A1886" s="75">
        <f t="shared" si="1956"/>
        <v>5.0739726027398708</v>
      </c>
      <c r="B1886" s="34">
        <f t="shared" si="1974"/>
        <v>1852.0000000000528</v>
      </c>
      <c r="C1886">
        <f t="shared" si="1957"/>
        <v>15</v>
      </c>
      <c r="D1886" s="35">
        <f t="shared" si="1917"/>
        <v>3000</v>
      </c>
      <c r="E1886" s="27">
        <v>0</v>
      </c>
      <c r="F1886" s="64">
        <f t="shared" si="1958"/>
        <v>0.46593146951268899</v>
      </c>
      <c r="G1886" s="34">
        <v>0</v>
      </c>
      <c r="H1886" s="34">
        <f t="shared" si="1918"/>
        <v>1</v>
      </c>
      <c r="I1886" s="34">
        <f t="shared" si="1959"/>
        <v>6192.2292298236371</v>
      </c>
      <c r="J1886" s="34">
        <f t="shared" si="1919"/>
        <v>45820.282562574066</v>
      </c>
      <c r="K1886" s="34">
        <f t="shared" si="1920"/>
        <v>40367.091931349358</v>
      </c>
      <c r="L1886" s="36">
        <f t="shared" si="1971"/>
        <v>7045.0511607626677</v>
      </c>
      <c r="M1886" s="34">
        <f t="shared" si="1921"/>
        <v>52.228002934779802</v>
      </c>
      <c r="N1886" s="34">
        <f t="shared" si="1960"/>
        <v>386.46855006992638</v>
      </c>
      <c r="O1886" s="34">
        <f t="shared" si="1922"/>
        <v>4.9430669600601176</v>
      </c>
      <c r="P1886">
        <f t="shared" si="1975"/>
        <v>99.497598927711778</v>
      </c>
      <c r="Q1886" s="36">
        <f t="shared" si="1923"/>
        <v>327.20707632790499</v>
      </c>
      <c r="R1886" s="34">
        <f t="shared" si="1924"/>
        <v>189.00836672797348</v>
      </c>
      <c r="S1886" s="34">
        <f t="shared" si="1925"/>
        <v>138.1987095999315</v>
      </c>
      <c r="T1886" s="36">
        <f t="shared" si="1961"/>
        <v>-2.6984527326002708E-6</v>
      </c>
      <c r="U1886" s="36">
        <f t="shared" si="1926"/>
        <v>3397.1923840409754</v>
      </c>
      <c r="V1886" s="36">
        <f t="shared" si="1927"/>
        <v>1.7444266134825935E-2</v>
      </c>
      <c r="W1886" s="68">
        <f t="shared" si="1928"/>
        <v>20.128717602179051</v>
      </c>
      <c r="X1886">
        <f t="shared" si="1929"/>
        <v>8.8589474065869087</v>
      </c>
      <c r="Y1886">
        <f t="shared" si="1930"/>
        <v>1.5373874768040686E-2</v>
      </c>
      <c r="Z1886" s="34">
        <f t="shared" si="1931"/>
        <v>6.2394342047891618E-4</v>
      </c>
      <c r="AA1886" s="36">
        <f t="shared" si="1932"/>
        <v>8.6663574300120791E-4</v>
      </c>
      <c r="AB1886" s="34">
        <f t="shared" si="1933"/>
        <v>1.7719373785567562E-3</v>
      </c>
      <c r="AC1886" s="36">
        <f t="shared" si="1934"/>
        <v>63.109765565551349</v>
      </c>
      <c r="AD1886" s="34">
        <f t="shared" si="1935"/>
        <v>26.40100223471034</v>
      </c>
      <c r="AE1886">
        <f t="shared" si="1962"/>
        <v>35616.250511603452</v>
      </c>
      <c r="AF1886" s="36">
        <f t="shared" si="1976"/>
        <v>26.40100223471034</v>
      </c>
      <c r="AG1886" s="34">
        <f t="shared" si="1936"/>
        <v>0</v>
      </c>
      <c r="AH1886">
        <f t="shared" si="1972"/>
        <v>0</v>
      </c>
      <c r="AI1886" s="29">
        <f t="shared" si="1963"/>
        <v>0</v>
      </c>
      <c r="AJ1886">
        <f t="shared" si="1964"/>
        <v>0</v>
      </c>
      <c r="AK1886" s="36">
        <f t="shared" si="1977"/>
        <v>-5.5037946502849171E-8</v>
      </c>
      <c r="AL1886" s="36">
        <f t="shared" si="1965"/>
        <v>-2.4161706760868985E-4</v>
      </c>
      <c r="AM1886" s="36">
        <f t="shared" si="1966"/>
        <v>-2.7246090846045096E-2</v>
      </c>
      <c r="AN1886" s="37">
        <f t="shared" si="1978"/>
        <v>3.9158710249991643E-6</v>
      </c>
      <c r="AO1886" s="36">
        <f t="shared" si="1979"/>
        <v>1.161484499388387</v>
      </c>
      <c r="AP1886" s="36">
        <f t="shared" si="1980"/>
        <v>15.349155119244253</v>
      </c>
      <c r="AQ1886" s="74">
        <f t="shared" si="1937"/>
        <v>3.8421247640139783E-8</v>
      </c>
      <c r="AR1886" s="73">
        <f t="shared" si="1938"/>
        <v>5.4275321066054879E-8</v>
      </c>
      <c r="AS1886" s="72">
        <f t="shared" si="1981"/>
        <v>1.5668962994122397</v>
      </c>
      <c r="AT1886" s="37">
        <f t="shared" si="1939"/>
        <v>1.3052435152383253E-4</v>
      </c>
      <c r="AU1886" s="37">
        <f t="shared" si="1940"/>
        <v>801.65571861427929</v>
      </c>
      <c r="AV1886" s="34">
        <f t="shared" si="1941"/>
        <v>0</v>
      </c>
      <c r="AW1886" s="34">
        <f t="shared" si="1942"/>
        <v>1.8929476049000711</v>
      </c>
      <c r="AX1886" s="37">
        <f t="shared" si="1943"/>
        <v>9.3925799696169978</v>
      </c>
      <c r="AY1886" s="7">
        <f t="shared" si="1944"/>
        <v>31.41424517669612</v>
      </c>
      <c r="AZ1886" s="37">
        <f t="shared" si="1945"/>
        <v>29.521297571796048</v>
      </c>
      <c r="BA1886" s="2">
        <f>BE1886*'mass balance'!$B$17+BF1886*'mass balance'!$C$17+BG1886*'mass balance'!$D$17+BH1886*'mass balance'!$E$17</f>
        <v>4.0493352611004204E-4</v>
      </c>
      <c r="BB1886" s="2">
        <f>BE1886*'mass balance'!$B$18+BF1886*'mass balance'!$C$18+BG1886*'mass balance'!$D$18+BH1886*'mass balance'!$E$18</f>
        <v>4.1116327266558107E-4</v>
      </c>
      <c r="BC1886" s="2">
        <f>BE1886*'mass balance'!$B$19+BF1886*'mass balance'!$C$19+BG1886*'mass balance'!$D$19+BH1886*'mass balance'!$E$19</f>
        <v>-5.1395409083197633E-4</v>
      </c>
      <c r="BD1886" s="2">
        <f>BE1886*'mass balance'!$B$20+BF1886*'mass balance'!$C$20+BG1886*'mass balance'!$D$20+BH1886*'mass balance'!$E$20</f>
        <v>1.8689239666617322E-5</v>
      </c>
      <c r="BE1886" s="2">
        <f>N1886*'mass balance'!$H$11+R1886*'mass balance'!$I$11+S1886*'mass balance'!$J$11</f>
        <v>-9.2016321445220555E-4</v>
      </c>
      <c r="BF1886" s="2">
        <f>N1886*'mass balance'!$H$12+R1886*'mass balance'!$I$12+S1886*'mass balance'!$J$12</f>
        <v>2.1896568370074392E-4</v>
      </c>
      <c r="BG1886" s="2">
        <f>N1886*'mass balance'!$H$13+R1886*'mass balance'!$I$13+S1886*'mass balance'!$J$13</f>
        <v>1.0217495472762306E-4</v>
      </c>
      <c r="BH1886" s="2">
        <f>N1886*'mass balance'!$H$14+R1886*'mass balance'!$I$14+S1886*'mass balance'!$J$14</f>
        <v>1.0064285158070998E-4</v>
      </c>
      <c r="BI1886" s="36">
        <f t="shared" si="1946"/>
        <v>7.8325413151257937E-20</v>
      </c>
      <c r="BJ1886" s="36">
        <f t="shared" si="1947"/>
        <v>8.8425710700981884E-23</v>
      </c>
      <c r="BK1886" s="36">
        <f t="shared" si="1948"/>
        <v>3.3044143988218427E-19</v>
      </c>
      <c r="BL1886" s="36">
        <f t="shared" si="1949"/>
        <v>1.6405697696544586E-19</v>
      </c>
      <c r="BM1886" s="36">
        <f t="shared" si="1982"/>
        <v>1.9198892298226672E-16</v>
      </c>
      <c r="BN1886" s="36">
        <f t="shared" ca="1" si="1950"/>
        <v>0.78259147475018531</v>
      </c>
      <c r="BO1886" s="36">
        <f t="shared" ca="1" si="1967"/>
        <v>1</v>
      </c>
      <c r="BP1886" s="36">
        <f t="shared" si="1983"/>
        <v>-1.9198892298224456E-16</v>
      </c>
      <c r="BQ1886" s="36">
        <f t="shared" si="1984"/>
        <v>0.99999999999988454</v>
      </c>
      <c r="BR1886" s="2">
        <f t="shared" si="1973"/>
        <v>-5</v>
      </c>
      <c r="BS1886">
        <v>0</v>
      </c>
      <c r="BT1886" s="37">
        <f t="shared" si="1968"/>
        <v>0.51523897605905622</v>
      </c>
      <c r="BU1886" s="34">
        <f t="shared" si="1951"/>
        <v>8.8589474065869087</v>
      </c>
      <c r="BV1886" s="34">
        <f t="shared" si="1952"/>
        <v>31.41424517669612</v>
      </c>
      <c r="BW1886" s="34">
        <f t="shared" si="1953"/>
        <v>-5</v>
      </c>
      <c r="BX1886" s="34">
        <f t="shared" si="1954"/>
        <v>-5</v>
      </c>
      <c r="BY1886" s="34">
        <f t="shared" si="1955"/>
        <v>12.311535026990416</v>
      </c>
      <c r="BZ1886" s="36">
        <f t="shared" si="1969"/>
        <v>5.1395409083197633E-4</v>
      </c>
      <c r="CA1886" s="34">
        <f t="shared" si="1970"/>
        <v>1.7453127688780976E-2</v>
      </c>
    </row>
    <row r="1887" spans="1:79" ht="13.2" x14ac:dyDescent="0.25">
      <c r="A1887" s="75">
        <f t="shared" si="1956"/>
        <v>5.0767123287672682</v>
      </c>
      <c r="B1887" s="34">
        <f t="shared" si="1974"/>
        <v>1853.000000000053</v>
      </c>
      <c r="C1887">
        <f t="shared" si="1957"/>
        <v>15</v>
      </c>
      <c r="D1887" s="35">
        <f t="shared" si="1917"/>
        <v>3000</v>
      </c>
      <c r="E1887" s="27">
        <v>0</v>
      </c>
      <c r="F1887" s="64">
        <f t="shared" si="1958"/>
        <v>0.46593146951268899</v>
      </c>
      <c r="G1887" s="34">
        <v>0</v>
      </c>
      <c r="H1887" s="34">
        <f t="shared" si="1918"/>
        <v>1</v>
      </c>
      <c r="I1887" s="34">
        <f t="shared" si="1959"/>
        <v>6192.2292298236371</v>
      </c>
      <c r="J1887" s="34">
        <f t="shared" si="1919"/>
        <v>45846.751736720726</v>
      </c>
      <c r="K1887" s="34">
        <f t="shared" si="1920"/>
        <v>40390.410940451184</v>
      </c>
      <c r="L1887" s="36">
        <f t="shared" si="1971"/>
        <v>7051.1566539098576</v>
      </c>
      <c r="M1887" s="34">
        <f t="shared" si="1921"/>
        <v>52.228002934779802</v>
      </c>
      <c r="N1887" s="34">
        <f t="shared" si="1960"/>
        <v>386.69180280391026</v>
      </c>
      <c r="O1887" s="34">
        <f t="shared" si="1922"/>
        <v>4.9430669600601176</v>
      </c>
      <c r="P1887">
        <f t="shared" si="1975"/>
        <v>99.583827103285344</v>
      </c>
      <c r="Q1887" s="36">
        <f t="shared" si="1923"/>
        <v>327.40549557566766</v>
      </c>
      <c r="R1887" s="34">
        <f t="shared" si="1924"/>
        <v>189.14887447296499</v>
      </c>
      <c r="S1887" s="34">
        <f t="shared" si="1925"/>
        <v>138.2566211027027</v>
      </c>
      <c r="T1887" s="36">
        <f t="shared" si="1961"/>
        <v>-2.6824272565678442E-6</v>
      </c>
      <c r="U1887" s="36">
        <f t="shared" si="1926"/>
        <v>3397.1923813425228</v>
      </c>
      <c r="V1887" s="36">
        <f t="shared" si="1927"/>
        <v>1.7451576070421804E-2</v>
      </c>
      <c r="W1887" s="68">
        <f t="shared" si="1928"/>
        <v>20.146161868313879</v>
      </c>
      <c r="X1887">
        <f t="shared" si="1929"/>
        <v>8.86150582781206</v>
      </c>
      <c r="Y1887">
        <f t="shared" si="1930"/>
        <v>1.5373874768040686E-2</v>
      </c>
      <c r="Z1887" s="34">
        <f t="shared" si="1931"/>
        <v>6.2394342047891618E-4</v>
      </c>
      <c r="AA1887" s="36">
        <f t="shared" si="1932"/>
        <v>8.6624818089394231E-4</v>
      </c>
      <c r="AB1887" s="34">
        <f t="shared" si="1933"/>
        <v>1.7719373785567562E-3</v>
      </c>
      <c r="AC1887" s="36">
        <f t="shared" si="1934"/>
        <v>63.156546488242398</v>
      </c>
      <c r="AD1887" s="34">
        <f t="shared" si="1935"/>
        <v>26.408500881437249</v>
      </c>
      <c r="AE1887">
        <f t="shared" si="1962"/>
        <v>35642.651513838166</v>
      </c>
      <c r="AF1887" s="36">
        <f t="shared" si="1976"/>
        <v>26.408500881437249</v>
      </c>
      <c r="AG1887" s="34">
        <f t="shared" si="1936"/>
        <v>0</v>
      </c>
      <c r="AH1887">
        <f t="shared" si="1972"/>
        <v>0</v>
      </c>
      <c r="AI1887" s="29">
        <f t="shared" si="1963"/>
        <v>0</v>
      </c>
      <c r="AJ1887">
        <f t="shared" si="1964"/>
        <v>0</v>
      </c>
      <c r="AK1887" s="36">
        <f t="shared" si="1977"/>
        <v>-5.4275321066054879E-8</v>
      </c>
      <c r="AL1887" s="36">
        <f t="shared" si="1965"/>
        <v>-2.4156680623523599E-4</v>
      </c>
      <c r="AM1887" s="36">
        <f t="shared" si="1966"/>
        <v>-2.7197726837497847E-2</v>
      </c>
      <c r="AN1887" s="37">
        <f t="shared" si="1978"/>
        <v>3.860833078496315E-6</v>
      </c>
      <c r="AO1887" s="36">
        <f t="shared" si="1979"/>
        <v>1.1612428823207783</v>
      </c>
      <c r="AP1887" s="36">
        <f t="shared" si="1980"/>
        <v>15.321909028398208</v>
      </c>
      <c r="AQ1887" s="74">
        <f t="shared" si="1937"/>
        <v>3.7904883780322578E-8</v>
      </c>
      <c r="AR1887" s="73">
        <f t="shared" si="1938"/>
        <v>5.3523109172547302E-8</v>
      </c>
      <c r="AS1887" s="72">
        <f t="shared" si="1981"/>
        <v>1.5659186450249607</v>
      </c>
      <c r="AT1887" s="37">
        <f t="shared" si="1939"/>
        <v>1.2877016439841055E-4</v>
      </c>
      <c r="AU1887" s="37">
        <f t="shared" si="1940"/>
        <v>800.2327097016107</v>
      </c>
      <c r="AV1887" s="34">
        <f t="shared" si="1941"/>
        <v>0</v>
      </c>
      <c r="AW1887" s="34">
        <f t="shared" si="1942"/>
        <v>1.8945881009541059</v>
      </c>
      <c r="AX1887" s="37">
        <f t="shared" si="1943"/>
        <v>9.400719907670501</v>
      </c>
      <c r="AY1887" s="7">
        <f t="shared" si="1944"/>
        <v>31.441469876938488</v>
      </c>
      <c r="AZ1887" s="37">
        <f t="shared" si="1945"/>
        <v>29.546881775984382</v>
      </c>
      <c r="BA1887" s="2">
        <f>BE1887*'mass balance'!$B$17+BF1887*'mass balance'!$C$17+BG1887*'mass balance'!$D$17+BH1887*'mass balance'!$E$17</f>
        <v>4.0520883566275444E-4</v>
      </c>
      <c r="BB1887" s="2">
        <f>BE1887*'mass balance'!$B$18+BF1887*'mass balance'!$C$18+BG1887*'mass balance'!$D$18+BH1887*'mass balance'!$E$18</f>
        <v>4.1144281774987382E-4</v>
      </c>
      <c r="BC1887" s="2">
        <f>BE1887*'mass balance'!$B$19+BF1887*'mass balance'!$C$19+BG1887*'mass balance'!$D$19+BH1887*'mass balance'!$E$19</f>
        <v>-5.1430352218734233E-4</v>
      </c>
      <c r="BD1887" s="2">
        <f>BE1887*'mass balance'!$B$20+BF1887*'mass balance'!$C$20+BG1887*'mass balance'!$D$20+BH1887*'mass balance'!$E$20</f>
        <v>1.8701946261357895E-5</v>
      </c>
      <c r="BE1887" s="2">
        <f>N1887*'mass balance'!$H$11+R1887*'mass balance'!$I$11+S1887*'mass balance'!$J$11</f>
        <v>-9.2069476858073866E-4</v>
      </c>
      <c r="BF1887" s="2">
        <f>N1887*'mass balance'!$H$12+R1887*'mass balance'!$I$12+S1887*'mass balance'!$J$12</f>
        <v>2.1905744021449966E-4</v>
      </c>
      <c r="BG1887" s="2">
        <f>N1887*'mass balance'!$H$13+R1887*'mass balance'!$I$13+S1887*'mass balance'!$J$13</f>
        <v>1.0221777108317679E-4</v>
      </c>
      <c r="BH1887" s="2">
        <f>N1887*'mass balance'!$H$14+R1887*'mass balance'!$I$14+S1887*'mass balance'!$J$14</f>
        <v>1.0070099031351828E-4</v>
      </c>
      <c r="BI1887" s="36">
        <f t="shared" si="1946"/>
        <v>7.8325413151257937E-20</v>
      </c>
      <c r="BJ1887" s="36">
        <f t="shared" si="1947"/>
        <v>8.8379736256579871E-23</v>
      </c>
      <c r="BK1887" s="36">
        <f t="shared" si="1948"/>
        <v>3.3052986559288527E-19</v>
      </c>
      <c r="BL1887" s="36">
        <f t="shared" si="1949"/>
        <v>1.6407769624985025E-19</v>
      </c>
      <c r="BM1887" s="36">
        <f t="shared" si="1982"/>
        <v>1.9215297995923217E-16</v>
      </c>
      <c r="BN1887" s="36">
        <f t="shared" ca="1" si="1950"/>
        <v>0.25482417582491257</v>
      </c>
      <c r="BO1887" s="36">
        <f t="shared" ca="1" si="1967"/>
        <v>1</v>
      </c>
      <c r="BP1887" s="36">
        <f t="shared" si="1983"/>
        <v>-1.9215297995920993E-16</v>
      </c>
      <c r="BQ1887" s="36">
        <f t="shared" si="1984"/>
        <v>0.99999999999988431</v>
      </c>
      <c r="BR1887" s="2">
        <f t="shared" si="1973"/>
        <v>-5</v>
      </c>
      <c r="BS1887">
        <v>0</v>
      </c>
      <c r="BT1887" s="37">
        <f t="shared" si="1968"/>
        <v>0.51558928099281065</v>
      </c>
      <c r="BU1887" s="34">
        <f t="shared" si="1951"/>
        <v>8.86150582781206</v>
      </c>
      <c r="BV1887" s="34">
        <f t="shared" si="1952"/>
        <v>31.441469876938488</v>
      </c>
      <c r="BW1887" s="34">
        <f t="shared" si="1953"/>
        <v>-5</v>
      </c>
      <c r="BX1887" s="34">
        <f t="shared" si="1954"/>
        <v>-5</v>
      </c>
      <c r="BY1887" s="34">
        <f t="shared" si="1955"/>
        <v>12.318647077515138</v>
      </c>
      <c r="BZ1887" s="36">
        <f t="shared" si="1969"/>
        <v>5.1430352218734233E-4</v>
      </c>
      <c r="CA1887" s="34">
        <f t="shared" si="1970"/>
        <v>1.7449871187824637E-2</v>
      </c>
    </row>
    <row r="1888" spans="1:79" ht="13.2" x14ac:dyDescent="0.25">
      <c r="A1888" s="75">
        <f t="shared" si="1956"/>
        <v>5.0794520547946655</v>
      </c>
      <c r="B1888" s="34">
        <f t="shared" si="1974"/>
        <v>1854.000000000053</v>
      </c>
      <c r="C1888">
        <f t="shared" si="1957"/>
        <v>15</v>
      </c>
      <c r="D1888" s="35">
        <f t="shared" si="1917"/>
        <v>3000</v>
      </c>
      <c r="E1888" s="27">
        <v>0</v>
      </c>
      <c r="F1888" s="64">
        <f t="shared" si="1958"/>
        <v>0.46593146951268899</v>
      </c>
      <c r="G1888" s="34">
        <v>0</v>
      </c>
      <c r="H1888" s="34">
        <f t="shared" si="1918"/>
        <v>1</v>
      </c>
      <c r="I1888" s="34">
        <f t="shared" si="1959"/>
        <v>6192.2292298236371</v>
      </c>
      <c r="J1888" s="34">
        <f t="shared" si="1919"/>
        <v>45873.224359191045</v>
      </c>
      <c r="K1888" s="34">
        <f t="shared" si="1920"/>
        <v>40413.732987482734</v>
      </c>
      <c r="L1888" s="36">
        <f t="shared" si="1971"/>
        <v>7057.2647055345051</v>
      </c>
      <c r="M1888" s="34">
        <f t="shared" si="1921"/>
        <v>52.228002934779802</v>
      </c>
      <c r="N1888" s="34">
        <f t="shared" si="1960"/>
        <v>386.91508462258264</v>
      </c>
      <c r="O1888" s="34">
        <f t="shared" si="1922"/>
        <v>4.9430669600601176</v>
      </c>
      <c r="P1888">
        <f t="shared" si="1975"/>
        <v>99.670091412360023</v>
      </c>
      <c r="Q1888" s="36">
        <f t="shared" si="1923"/>
        <v>327.60394881520523</v>
      </c>
      <c r="R1888" s="34">
        <f t="shared" si="1924"/>
        <v>189.28942765024757</v>
      </c>
      <c r="S1888" s="34">
        <f t="shared" si="1925"/>
        <v>138.31452116495765</v>
      </c>
      <c r="T1888" s="36">
        <f t="shared" si="1961"/>
        <v>-2.6665016692944331E-6</v>
      </c>
      <c r="U1888" s="36">
        <f t="shared" si="1926"/>
        <v>3397.1923786600955</v>
      </c>
      <c r="V1888" s="36">
        <f t="shared" si="1927"/>
        <v>1.7458884561927426E-2</v>
      </c>
      <c r="W1888" s="68">
        <f t="shared" si="1928"/>
        <v>20.1636134443843</v>
      </c>
      <c r="X1888">
        <f t="shared" si="1929"/>
        <v>8.8640638437630717</v>
      </c>
      <c r="Y1888">
        <f t="shared" si="1930"/>
        <v>1.5373874768040686E-2</v>
      </c>
      <c r="Z1888" s="34">
        <f t="shared" si="1931"/>
        <v>6.2394342047891618E-4</v>
      </c>
      <c r="AA1888" s="36">
        <f t="shared" si="1932"/>
        <v>8.6586090385450435E-4</v>
      </c>
      <c r="AB1888" s="34">
        <f t="shared" si="1933"/>
        <v>1.7719373785567562E-3</v>
      </c>
      <c r="AC1888" s="36">
        <f t="shared" si="1934"/>
        <v>63.203340698065858</v>
      </c>
      <c r="AD1888" s="34">
        <f t="shared" si="1935"/>
        <v>26.415995539821694</v>
      </c>
      <c r="AE1888">
        <f t="shared" si="1962"/>
        <v>35669.060014719602</v>
      </c>
      <c r="AF1888" s="36">
        <f t="shared" si="1976"/>
        <v>26.415995539821694</v>
      </c>
      <c r="AG1888" s="34">
        <f t="shared" si="1936"/>
        <v>0</v>
      </c>
      <c r="AH1888">
        <f t="shared" si="1972"/>
        <v>0</v>
      </c>
      <c r="AI1888" s="29">
        <f t="shared" si="1963"/>
        <v>0</v>
      </c>
      <c r="AJ1888">
        <f t="shared" si="1964"/>
        <v>0</v>
      </c>
      <c r="AK1888" s="36">
        <f t="shared" si="1977"/>
        <v>-5.3523109172547302E-8</v>
      </c>
      <c r="AL1888" s="36">
        <f t="shared" si="1965"/>
        <v>-2.4151655530578456E-4</v>
      </c>
      <c r="AM1888" s="36">
        <f t="shared" si="1966"/>
        <v>-2.7149448676483272E-2</v>
      </c>
      <c r="AN1888" s="37">
        <f t="shared" si="1978"/>
        <v>3.8065577574302602E-6</v>
      </c>
      <c r="AO1888" s="36">
        <f t="shared" si="1979"/>
        <v>1.1610013155145431</v>
      </c>
      <c r="AP1888" s="36">
        <f t="shared" si="1980"/>
        <v>15.29471130156071</v>
      </c>
      <c r="AQ1888" s="74">
        <f t="shared" si="1937"/>
        <v>3.7395352156462713E-8</v>
      </c>
      <c r="AR1888" s="73">
        <f t="shared" si="1938"/>
        <v>5.2781170755502272E-8</v>
      </c>
      <c r="AS1888" s="72">
        <f t="shared" si="1981"/>
        <v>1.5649416006350629</v>
      </c>
      <c r="AT1888" s="37">
        <f t="shared" si="1939"/>
        <v>1.2703918768968667E-4</v>
      </c>
      <c r="AU1888" s="37">
        <f t="shared" si="1940"/>
        <v>798.8122267445226</v>
      </c>
      <c r="AV1888" s="34">
        <f t="shared" si="1941"/>
        <v>0</v>
      </c>
      <c r="AW1888" s="34">
        <f t="shared" si="1942"/>
        <v>1.8962292844501007</v>
      </c>
      <c r="AX1888" s="37">
        <f t="shared" si="1943"/>
        <v>9.4088632567603607</v>
      </c>
      <c r="AY1888" s="7">
        <f t="shared" si="1944"/>
        <v>31.46870598559476</v>
      </c>
      <c r="AZ1888" s="37">
        <f t="shared" si="1945"/>
        <v>29.572476701144659</v>
      </c>
      <c r="BA1888" s="2">
        <f>BE1888*'mass balance'!$B$17+BF1888*'mass balance'!$C$17+BG1888*'mass balance'!$D$17+BH1888*'mass balance'!$E$17</f>
        <v>4.0548421692856149E-4</v>
      </c>
      <c r="BB1888" s="2">
        <f>BE1888*'mass balance'!$B$18+BF1888*'mass balance'!$C$18+BG1888*'mass balance'!$D$18+BH1888*'mass balance'!$E$18</f>
        <v>4.117224356505393E-4</v>
      </c>
      <c r="BC1888" s="2">
        <f>BE1888*'mass balance'!$B$19+BF1888*'mass balance'!$C$19+BG1888*'mass balance'!$D$19+BH1888*'mass balance'!$E$19</f>
        <v>-5.1465304456317401E-4</v>
      </c>
      <c r="BD1888" s="2">
        <f>BE1888*'mass balance'!$B$20+BF1888*'mass balance'!$C$20+BG1888*'mass balance'!$D$20+BH1888*'mass balance'!$E$20</f>
        <v>1.8714656165933611E-5</v>
      </c>
      <c r="BE1888" s="2">
        <f>N1888*'mass balance'!$H$11+R1888*'mass balance'!$I$11+S1888*'mass balance'!$J$11</f>
        <v>-9.2122639195853001E-4</v>
      </c>
      <c r="BF1888" s="2">
        <f>N1888*'mass balance'!$H$12+R1888*'mass balance'!$I$12+S1888*'mass balance'!$J$12</f>
        <v>2.1914917860159946E-4</v>
      </c>
      <c r="BG1888" s="2">
        <f>N1888*'mass balance'!$H$13+R1888*'mass balance'!$I$13+S1888*'mass balance'!$J$13</f>
        <v>1.022605789782369E-4</v>
      </c>
      <c r="BH1888" s="2">
        <f>N1888*'mass balance'!$H$14+R1888*'mass balance'!$I$14+S1888*'mass balance'!$J$14</f>
        <v>1.0075913662046421E-4</v>
      </c>
      <c r="BI1888" s="36">
        <f t="shared" si="1946"/>
        <v>7.8325413151257937E-20</v>
      </c>
      <c r="BJ1888" s="36">
        <f t="shared" si="1947"/>
        <v>8.8333847591377033E-23</v>
      </c>
      <c r="BK1888" s="36">
        <f t="shared" si="1948"/>
        <v>3.3061824532914186E-19</v>
      </c>
      <c r="BL1888" s="36">
        <f t="shared" si="1949"/>
        <v>1.6409842396092738E-19</v>
      </c>
      <c r="BM1888" s="36">
        <f t="shared" si="1982"/>
        <v>1.9231705765548202E-16</v>
      </c>
      <c r="BN1888" s="36">
        <f t="shared" ca="1" si="1950"/>
        <v>0.73493896819494164</v>
      </c>
      <c r="BO1888" s="36">
        <f t="shared" ca="1" si="1967"/>
        <v>1</v>
      </c>
      <c r="BP1888" s="36">
        <f t="shared" si="1983"/>
        <v>-1.9231705765545973E-16</v>
      </c>
      <c r="BQ1888" s="36">
        <f t="shared" si="1984"/>
        <v>0.99999999999988409</v>
      </c>
      <c r="BR1888" s="2">
        <f t="shared" si="1973"/>
        <v>-5</v>
      </c>
      <c r="BS1888">
        <v>0</v>
      </c>
      <c r="BT1888" s="37">
        <f t="shared" si="1968"/>
        <v>0.515939677174582</v>
      </c>
      <c r="BU1888" s="34">
        <f t="shared" si="1951"/>
        <v>8.8640638437630717</v>
      </c>
      <c r="BV1888" s="34">
        <f t="shared" si="1952"/>
        <v>31.46870598559476</v>
      </c>
      <c r="BW1888" s="34">
        <f t="shared" si="1953"/>
        <v>-5</v>
      </c>
      <c r="BX1888" s="34">
        <f t="shared" si="1954"/>
        <v>-5</v>
      </c>
      <c r="BY1888" s="34">
        <f t="shared" si="1955"/>
        <v>12.325760054576214</v>
      </c>
      <c r="BZ1888" s="36">
        <f t="shared" si="1969"/>
        <v>5.1465304456317401E-4</v>
      </c>
      <c r="CA1888" s="34">
        <f t="shared" si="1970"/>
        <v>1.7446617082113099E-2</v>
      </c>
    </row>
    <row r="1889" spans="1:79" ht="13.2" x14ac:dyDescent="0.25">
      <c r="A1889" s="75">
        <f t="shared" si="1956"/>
        <v>5.0821917808220629</v>
      </c>
      <c r="B1889" s="34">
        <f t="shared" si="1974"/>
        <v>1855.000000000053</v>
      </c>
      <c r="C1889">
        <f t="shared" si="1957"/>
        <v>15</v>
      </c>
      <c r="D1889" s="35">
        <f t="shared" si="1917"/>
        <v>3000</v>
      </c>
      <c r="E1889" s="27">
        <v>0</v>
      </c>
      <c r="F1889" s="64">
        <f t="shared" si="1958"/>
        <v>0.46593146951268899</v>
      </c>
      <c r="G1889" s="34">
        <v>0</v>
      </c>
      <c r="H1889" s="34">
        <f t="shared" si="1918"/>
        <v>1</v>
      </c>
      <c r="I1889" s="34">
        <f t="shared" si="1959"/>
        <v>6192.2292298236371</v>
      </c>
      <c r="J1889" s="34">
        <f t="shared" si="1919"/>
        <v>45899.700427015181</v>
      </c>
      <c r="K1889" s="34">
        <f t="shared" si="1920"/>
        <v>40437.058069827617</v>
      </c>
      <c r="L1889" s="36">
        <f t="shared" si="1971"/>
        <v>7063.3753151311803</v>
      </c>
      <c r="M1889" s="34">
        <f t="shared" si="1921"/>
        <v>52.228002934779802</v>
      </c>
      <c r="N1889" s="34">
        <f t="shared" si="1960"/>
        <v>387.13839550089455</v>
      </c>
      <c r="O1889" s="34">
        <f t="shared" si="1922"/>
        <v>4.9430669600601176</v>
      </c>
      <c r="P1889">
        <f t="shared" si="1975"/>
        <v>99.756391847797588</v>
      </c>
      <c r="Q1889" s="36">
        <f t="shared" si="1923"/>
        <v>327.80243602507943</v>
      </c>
      <c r="R1889" s="34">
        <f t="shared" si="1924"/>
        <v>189.43002624681833</v>
      </c>
      <c r="S1889" s="34">
        <f t="shared" si="1925"/>
        <v>138.37240977826107</v>
      </c>
      <c r="T1889" s="36">
        <f t="shared" si="1961"/>
        <v>-2.6506753210145631E-6</v>
      </c>
      <c r="U1889" s="36">
        <f t="shared" si="1926"/>
        <v>3397.1923759935939</v>
      </c>
      <c r="V1889" s="36">
        <f t="shared" si="1927"/>
        <v>1.7466191608278041E-2</v>
      </c>
      <c r="W1889" s="68">
        <f t="shared" si="1928"/>
        <v>20.181072328946229</v>
      </c>
      <c r="X1889">
        <f t="shared" si="1929"/>
        <v>8.8666214545038571</v>
      </c>
      <c r="Y1889">
        <f t="shared" si="1930"/>
        <v>1.5373874768040686E-2</v>
      </c>
      <c r="Z1889" s="34">
        <f t="shared" si="1931"/>
        <v>6.2394342047891618E-4</v>
      </c>
      <c r="AA1889" s="36">
        <f t="shared" si="1932"/>
        <v>8.6547391157336254E-4</v>
      </c>
      <c r="AB1889" s="34">
        <f t="shared" si="1933"/>
        <v>1.7719373785567562E-3</v>
      </c>
      <c r="AC1889" s="36">
        <f t="shared" si="1934"/>
        <v>63.250148187954657</v>
      </c>
      <c r="AD1889" s="34">
        <f t="shared" si="1935"/>
        <v>26.423486211066084</v>
      </c>
      <c r="AE1889">
        <f t="shared" si="1962"/>
        <v>35695.476010259423</v>
      </c>
      <c r="AF1889" s="36">
        <f t="shared" si="1976"/>
        <v>26.423486211066084</v>
      </c>
      <c r="AG1889" s="34">
        <f t="shared" si="1936"/>
        <v>0</v>
      </c>
      <c r="AH1889">
        <f t="shared" si="1972"/>
        <v>0</v>
      </c>
      <c r="AI1889" s="29">
        <f t="shared" si="1963"/>
        <v>0</v>
      </c>
      <c r="AJ1889">
        <f t="shared" si="1964"/>
        <v>0</v>
      </c>
      <c r="AK1889" s="36">
        <f t="shared" si="1977"/>
        <v>-5.2781170755502272E-8</v>
      </c>
      <c r="AL1889" s="36">
        <f t="shared" si="1965"/>
        <v>-2.4146631481831405E-4</v>
      </c>
      <c r="AM1889" s="36">
        <f t="shared" si="1966"/>
        <v>-2.7101256210652805E-2</v>
      </c>
      <c r="AN1889" s="37">
        <f t="shared" si="1978"/>
        <v>3.753034648257713E-6</v>
      </c>
      <c r="AO1889" s="36">
        <f t="shared" si="1979"/>
        <v>1.1607597989592373</v>
      </c>
      <c r="AP1889" s="36">
        <f t="shared" si="1980"/>
        <v>15.267561852884226</v>
      </c>
      <c r="AQ1889" s="74">
        <f t="shared" si="1937"/>
        <v>3.6892563812718036E-8</v>
      </c>
      <c r="AR1889" s="73">
        <f t="shared" si="1938"/>
        <v>5.2049367602993616E-8</v>
      </c>
      <c r="AS1889" s="72">
        <f t="shared" si="1981"/>
        <v>1.5639651658619924</v>
      </c>
      <c r="AT1889" s="37">
        <f t="shared" si="1939"/>
        <v>1.2533111919759392E-4</v>
      </c>
      <c r="AU1889" s="37">
        <f t="shared" si="1940"/>
        <v>797.39426525936949</v>
      </c>
      <c r="AV1889" s="34">
        <f t="shared" si="1941"/>
        <v>0</v>
      </c>
      <c r="AW1889" s="34">
        <f t="shared" si="1942"/>
        <v>1.8978711552522505</v>
      </c>
      <c r="AX1889" s="37">
        <f t="shared" si="1943"/>
        <v>9.4170100162125685</v>
      </c>
      <c r="AY1889" s="7">
        <f t="shared" si="1944"/>
        <v>31.495953500411048</v>
      </c>
      <c r="AZ1889" s="37">
        <f t="shared" si="1945"/>
        <v>29.598082345158797</v>
      </c>
      <c r="BA1889" s="2">
        <f>BE1889*'mass balance'!$B$17+BF1889*'mass balance'!$C$17+BG1889*'mass balance'!$D$17+BH1889*'mass balance'!$E$17</f>
        <v>4.0575966988022258E-4</v>
      </c>
      <c r="BB1889" s="2">
        <f>BE1889*'mass balance'!$B$18+BF1889*'mass balance'!$C$18+BG1889*'mass balance'!$D$18+BH1889*'mass balance'!$E$18</f>
        <v>4.1200212633991842E-4</v>
      </c>
      <c r="BC1889" s="2">
        <f>BE1889*'mass balance'!$B$19+BF1889*'mass balance'!$C$19+BG1889*'mass balance'!$D$19+BH1889*'mass balance'!$E$19</f>
        <v>-5.1500265792489802E-4</v>
      </c>
      <c r="BD1889" s="2">
        <f>BE1889*'mass balance'!$B$20+BF1889*'mass balance'!$C$20+BG1889*'mass balance'!$D$20+BH1889*'mass balance'!$E$20</f>
        <v>1.8727369379087198E-5</v>
      </c>
      <c r="BE1889" s="2">
        <f>N1889*'mass balance'!$H$11+R1889*'mass balance'!$I$11+S1889*'mass balance'!$J$11</f>
        <v>-9.2175808452593937E-4</v>
      </c>
      <c r="BF1889" s="2">
        <f>N1889*'mass balance'!$H$12+R1889*'mass balance'!$I$12+S1889*'mass balance'!$J$12</f>
        <v>2.1924089884867824E-4</v>
      </c>
      <c r="BG1889" s="2">
        <f>N1889*'mass balance'!$H$13+R1889*'mass balance'!$I$13+S1889*'mass balance'!$J$13</f>
        <v>1.0230337840657787E-4</v>
      </c>
      <c r="BH1889" s="2">
        <f>N1889*'mass balance'!$H$14+R1889*'mass balance'!$I$14+S1889*'mass balance'!$J$14</f>
        <v>1.0081729049502461E-4</v>
      </c>
      <c r="BI1889" s="36">
        <f t="shared" si="1946"/>
        <v>7.8325413151257937E-20</v>
      </c>
      <c r="BJ1889" s="36">
        <f t="shared" si="1947"/>
        <v>8.8288044526672275E-23</v>
      </c>
      <c r="BK1889" s="36">
        <f t="shared" si="1948"/>
        <v>3.3070657917673324E-19</v>
      </c>
      <c r="BL1889" s="36">
        <f t="shared" si="1949"/>
        <v>1.6411916012049485E-19</v>
      </c>
      <c r="BM1889" s="36">
        <f t="shared" si="1982"/>
        <v>1.9248115607944294E-16</v>
      </c>
      <c r="BN1889" s="36">
        <f t="shared" ca="1" si="1950"/>
        <v>0.61391135569671484</v>
      </c>
      <c r="BO1889" s="36">
        <f t="shared" ca="1" si="1967"/>
        <v>1</v>
      </c>
      <c r="BP1889" s="36">
        <f t="shared" si="1983"/>
        <v>-1.9248115607942058E-16</v>
      </c>
      <c r="BQ1889" s="36">
        <f t="shared" si="1984"/>
        <v>0.99999999999988387</v>
      </c>
      <c r="BR1889" s="2">
        <f t="shared" si="1973"/>
        <v>-5</v>
      </c>
      <c r="BS1889">
        <v>0</v>
      </c>
      <c r="BT1889" s="37">
        <f t="shared" si="1968"/>
        <v>0.51629016456971033</v>
      </c>
      <c r="BU1889" s="34">
        <f t="shared" si="1951"/>
        <v>8.8666214545038571</v>
      </c>
      <c r="BV1889" s="34">
        <f t="shared" si="1952"/>
        <v>31.495953500411048</v>
      </c>
      <c r="BW1889" s="34">
        <f t="shared" si="1953"/>
        <v>-5</v>
      </c>
      <c r="BX1889" s="34">
        <f t="shared" si="1954"/>
        <v>-5</v>
      </c>
      <c r="BY1889" s="34">
        <f t="shared" si="1955"/>
        <v>12.332873957375671</v>
      </c>
      <c r="BZ1889" s="36">
        <f t="shared" si="1969"/>
        <v>5.1500265792489802E-4</v>
      </c>
      <c r="CA1889" s="34">
        <f t="shared" si="1970"/>
        <v>1.7443365369045848E-2</v>
      </c>
    </row>
    <row r="1890" spans="1:79" ht="13.2" x14ac:dyDescent="0.25">
      <c r="A1890" s="75">
        <f t="shared" si="1956"/>
        <v>5.0849315068494603</v>
      </c>
      <c r="B1890" s="34">
        <f t="shared" si="1974"/>
        <v>1856.000000000053</v>
      </c>
      <c r="C1890">
        <f t="shared" si="1957"/>
        <v>15</v>
      </c>
      <c r="D1890" s="35">
        <f t="shared" ref="D1890:D1953" si="1985">IF($B$31=1,$B$28,IF(E1890=0,$B$28,0))</f>
        <v>3000</v>
      </c>
      <c r="E1890" s="27">
        <v>0</v>
      </c>
      <c r="F1890" s="64">
        <f t="shared" si="1958"/>
        <v>0.46593146951268899</v>
      </c>
      <c r="G1890" s="34">
        <v>0</v>
      </c>
      <c r="H1890" s="34">
        <f t="shared" ref="H1890:H1953" si="1986">IF(AE1890&gt;$F$24,IF(L1890&gt;0,1,0),1)</f>
        <v>1</v>
      </c>
      <c r="I1890" s="34">
        <f t="shared" si="1959"/>
        <v>6192.2292298236371</v>
      </c>
      <c r="J1890" s="34">
        <f t="shared" ref="J1890:J1953" si="1987">IF(AE1890&lt;$F$24,0,I1890*W1890^(2/3))</f>
        <v>45926.179937224559</v>
      </c>
      <c r="K1890" s="34">
        <f t="shared" ref="K1890:K1953" si="1988">IF(AE1890&lt;$F$24,0,IF(E1890&gt;=0,I1890*(D1890/($F$29+D1890))*W1890^(2/3)-1*(M1890/$D$25)*W1890^(2/3),-1*(M1890/$D$25)*W1890^(2/3)))</f>
        <v>40460.386184870542</v>
      </c>
      <c r="L1890" s="36">
        <f t="shared" si="1971"/>
        <v>7069.4884821940777</v>
      </c>
      <c r="M1890" s="34">
        <f t="shared" ref="M1890:M1953" si="1989">$H$24*F1890</f>
        <v>52.228002934779802</v>
      </c>
      <c r="N1890" s="34">
        <f t="shared" si="1960"/>
        <v>387.36173541380759</v>
      </c>
      <c r="O1890" s="34">
        <f t="shared" ref="O1890:O1953" si="1990">$D$29*F1890</f>
        <v>4.9430669600601176</v>
      </c>
      <c r="P1890">
        <f t="shared" si="1975"/>
        <v>99.842728402454554</v>
      </c>
      <c r="Q1890" s="36">
        <f t="shared" ref="Q1890:Q1953" si="1991">W1890*U1890*($D$30*(Y1890/W1890^(1/3))+O1890)/($D$27*U1890+$D$30)</f>
        <v>328.00095718385808</v>
      </c>
      <c r="R1890" s="34">
        <f t="shared" ref="R1890:R1953" si="1992">IF(AE1890&gt;=$F$25,P1890+AC1890+(1-$D$28)*AG1890,P1890+AC1890+AF1890)</f>
        <v>189.57067024967077</v>
      </c>
      <c r="S1890" s="34">
        <f t="shared" ref="S1890:S1953" si="1993">Q1890-P1890-AC1890-AG1890-AF1890</f>
        <v>138.43028693418731</v>
      </c>
      <c r="T1890" s="36">
        <f t="shared" si="1961"/>
        <v>-2.6349475627399738E-6</v>
      </c>
      <c r="U1890" s="36">
        <f t="shared" ref="U1890:U1953" si="1994">IF(AE1890&lt;$F$24,AT1890,U1889+T1889)</f>
        <v>3397.1923733429185</v>
      </c>
      <c r="V1890" s="36">
        <f t="shared" ref="V1890:V1953" si="1995">W1890*AA1890</f>
        <v>1.7473497208410103E-2</v>
      </c>
      <c r="W1890" s="68">
        <f t="shared" ref="W1890:W1953" si="1996">IF(AE1890&lt;$F$24,AS1890,W1889+V1889)</f>
        <v>20.198538520554507</v>
      </c>
      <c r="X1890">
        <f t="shared" ref="X1890:X1953" si="1997">W1890^(1/3)/$L$24</f>
        <v>8.8691786600983278</v>
      </c>
      <c r="Y1890">
        <f t="shared" ref="Y1890:Y1953" si="1998">M1890/$H$30</f>
        <v>1.5373874768040686E-2</v>
      </c>
      <c r="Z1890" s="34">
        <f t="shared" ref="Z1890:Z1953" si="1999">$H$28*F1890</f>
        <v>6.2394342047891618E-4</v>
      </c>
      <c r="AA1890" s="36">
        <f t="shared" ref="AA1890:AA1953" si="2000">Y1890*(((U1890/$H$30)/W1890^(1/3)-(1+G1890/W1890^(1/3))/$H$29^(1/3))/(U1890/$H$30+$H$27))</f>
        <v>8.6508720374143221E-4</v>
      </c>
      <c r="AB1890" s="34">
        <f t="shared" ref="AB1890:AB1953" si="2001">$D$31*F1890</f>
        <v>1.7719373785567562E-3</v>
      </c>
      <c r="AC1890" s="36">
        <f t="shared" ref="AC1890:AC1953" si="2002">AB1890*AE1890</f>
        <v>63.296968950843826</v>
      </c>
      <c r="AD1890" s="34">
        <f t="shared" ref="AD1890:AD1953" si="2003">IF(AE1890&lt;$F$24,AM1890*M1890,IF(AE1890&lt;$F$25,(1-$D$27)*Q1890-AC1890,0))</f>
        <v>26.430972896372403</v>
      </c>
      <c r="AE1890">
        <f t="shared" si="1962"/>
        <v>35721.899496470491</v>
      </c>
      <c r="AF1890" s="36">
        <f t="shared" si="1976"/>
        <v>26.430972896372403</v>
      </c>
      <c r="AG1890" s="34">
        <f t="shared" ref="AG1890:AG1953" si="2004">IF(AE1890&gt;=$F$25,(1-$D$27)*Q1890-AC1890,0)</f>
        <v>0</v>
      </c>
      <c r="AH1890">
        <f t="shared" si="1972"/>
        <v>0</v>
      </c>
      <c r="AI1890" s="29">
        <f t="shared" si="1963"/>
        <v>0</v>
      </c>
      <c r="AJ1890">
        <f t="shared" si="1964"/>
        <v>0</v>
      </c>
      <c r="AK1890" s="36">
        <f t="shared" si="1977"/>
        <v>-5.2049367602993616E-8</v>
      </c>
      <c r="AL1890" s="36">
        <f t="shared" si="1965"/>
        <v>-2.4141608477080124E-4</v>
      </c>
      <c r="AM1890" s="36">
        <f t="shared" si="1966"/>
        <v>-2.7053149287927805E-2</v>
      </c>
      <c r="AN1890" s="37">
        <f t="shared" si="1978"/>
        <v>3.7002534775022106E-6</v>
      </c>
      <c r="AO1890" s="36">
        <f t="shared" si="1979"/>
        <v>1.1605183326444191</v>
      </c>
      <c r="AP1890" s="36">
        <f t="shared" si="1980"/>
        <v>15.240460596673573</v>
      </c>
      <c r="AQ1890" s="74">
        <f t="shared" ref="AQ1890:AQ1953" si="2005">(AN1890*Y1890)/AO1890^3</f>
        <v>3.6396430932332198E-8</v>
      </c>
      <c r="AR1890" s="73">
        <f t="shared" ref="AR1890:AR1953" si="2006">AO1890^2*(($H$27*AQ1890)/($H$27+AQ1890))*(1+((Z1890*AO1890)/Y1890))</f>
        <v>5.1327563333819884E-8</v>
      </c>
      <c r="AS1890" s="72">
        <f t="shared" si="1981"/>
        <v>1.5629893403254318</v>
      </c>
      <c r="AT1890" s="37">
        <f t="shared" ref="AT1890:AT1953" si="2007">AN1890*M1890/AS1890</f>
        <v>1.2364566059175835E-4</v>
      </c>
      <c r="AU1890" s="37">
        <f t="shared" ref="AU1890:AU1953" si="2008">AP1890*M1890</f>
        <v>795.97882077046336</v>
      </c>
      <c r="AV1890" s="34">
        <f t="shared" ref="AV1890:AV1953" si="2009">(((AH1890+AJ1890)/$X$27)*$L$29)/(1-$J$24)</f>
        <v>0</v>
      </c>
      <c r="AW1890" s="34">
        <f t="shared" ref="AW1890:AW1953" si="2010">L1890/$L$25/(1-$L$26)</f>
        <v>1.8995137132246489</v>
      </c>
      <c r="AX1890" s="37">
        <f t="shared" ref="AX1890:AX1953" si="2011">(((U1890*W1890)/$X$27)*$L$29)/$X$24</f>
        <v>9.425160185352599</v>
      </c>
      <c r="AY1890" s="7">
        <f t="shared" ref="AY1890:AY1953" si="2012">AX1890+W1890+AV1890+AW1890</f>
        <v>31.523212419131756</v>
      </c>
      <c r="AZ1890" s="37">
        <f t="shared" ref="AZ1890:AZ1953" si="2013">AX1890+W1890</f>
        <v>29.623698705907106</v>
      </c>
      <c r="BA1890" s="2">
        <f>BE1890*'mass balance'!$B$17+BF1890*'mass balance'!$C$17+BG1890*'mass balance'!$D$17+BH1890*'mass balance'!$E$17</f>
        <v>4.0603519449049712E-4</v>
      </c>
      <c r="BB1890" s="2">
        <f>BE1890*'mass balance'!$B$18+BF1890*'mass balance'!$C$18+BG1890*'mass balance'!$D$18+BH1890*'mass balance'!$E$18</f>
        <v>4.1228188979035096E-4</v>
      </c>
      <c r="BC1890" s="2">
        <f>BE1890*'mass balance'!$B$19+BF1890*'mass balance'!$C$19+BG1890*'mass balance'!$D$19+BH1890*'mass balance'!$E$19</f>
        <v>-5.1535236223793871E-4</v>
      </c>
      <c r="BD1890" s="2">
        <f>BE1890*'mass balance'!$B$20+BF1890*'mass balance'!$C$20+BG1890*'mass balance'!$D$20+BH1890*'mass balance'!$E$20</f>
        <v>1.8740085899561407E-5</v>
      </c>
      <c r="BE1890" s="2">
        <f>N1890*'mass balance'!$H$11+R1890*'mass balance'!$I$11+S1890*'mass balance'!$J$11</f>
        <v>-9.2228984622335134E-4</v>
      </c>
      <c r="BF1890" s="2">
        <f>N1890*'mass balance'!$H$12+R1890*'mass balance'!$I$12+S1890*'mass balance'!$J$12</f>
        <v>2.1933260094238611E-4</v>
      </c>
      <c r="BG1890" s="2">
        <f>N1890*'mass balance'!$H$13+R1890*'mass balance'!$I$13+S1890*'mass balance'!$J$13</f>
        <v>1.0234616936198197E-4</v>
      </c>
      <c r="BH1890" s="2">
        <f>N1890*'mass balance'!$H$14+R1890*'mass balance'!$I$14+S1890*'mass balance'!$J$14</f>
        <v>1.0087545193067905E-4</v>
      </c>
      <c r="BI1890" s="36">
        <f t="shared" ref="BI1890:BI1953" si="2014">$F$26*EXP($P$24*(1/(273+$P$29)-1/(273+C1890)))/(1+EXP($P$25*(1/(273+C1890)-1/$P$27))+EXP($P$26*(1/$P$28-1/(273+C1890))))</f>
        <v>7.8325413151257937E-20</v>
      </c>
      <c r="BJ1890" s="36">
        <f t="shared" ref="BJ1890:BJ1953" si="2015">($F$27*(W1890/$H$29)*BK1890+BI1890)*(U1890/$H$30)*((Y1890/W1890^(1/3))-AA1890)-AA1890*BK1890</f>
        <v>8.8242326884203994E-23</v>
      </c>
      <c r="BK1890" s="36">
        <f t="shared" ref="BK1890:BK1953" si="2016">IF(AE1890&gt;$F$24,BK1889+BJ1889,0)</f>
        <v>3.3079486722125991E-19</v>
      </c>
      <c r="BL1890" s="36">
        <f t="shared" ref="BL1890:BL1953" si="2017">BK1890-AA1890*BM1890</f>
        <v>1.6413990475026742E-19</v>
      </c>
      <c r="BM1890" s="36">
        <f t="shared" si="1982"/>
        <v>1.9264527523956342E-16</v>
      </c>
      <c r="BN1890" s="36">
        <f t="shared" ref="BN1890:BN1953" ca="1" si="2018">RAND()</f>
        <v>0.60960267051525741</v>
      </c>
      <c r="BO1890" s="36">
        <f t="shared" ca="1" si="1967"/>
        <v>1</v>
      </c>
      <c r="BP1890" s="36">
        <f t="shared" si="1983"/>
        <v>-1.9264527523954101E-16</v>
      </c>
      <c r="BQ1890" s="36">
        <f t="shared" si="1984"/>
        <v>0.99999999999988365</v>
      </c>
      <c r="BR1890" s="2">
        <f t="shared" si="1973"/>
        <v>-5</v>
      </c>
      <c r="BS1890">
        <v>0</v>
      </c>
      <c r="BT1890" s="37">
        <f t="shared" si="1968"/>
        <v>0.51664074314353348</v>
      </c>
      <c r="BU1890" s="34">
        <f t="shared" ref="BU1890:BU1953" si="2019">IF(AE1890&lt;=$F$25,X1890,-5)</f>
        <v>8.8691786600983278</v>
      </c>
      <c r="BV1890" s="34">
        <f t="shared" ref="BV1890:BV1953" si="2020">IF(AE1890&lt;=$F$25,AY1890,-5)</f>
        <v>31.523212419131756</v>
      </c>
      <c r="BW1890" s="34">
        <f t="shared" ref="BW1890:BW1953" si="2021">IF(AE1890&lt;=$F$24,X1890,-5)</f>
        <v>-5</v>
      </c>
      <c r="BX1890" s="34">
        <f t="shared" ref="BX1890:BX1953" si="2022">IF(AE1890&lt;=$F$24,AY1890,-5)</f>
        <v>-5</v>
      </c>
      <c r="BY1890" s="34">
        <f t="shared" ref="BY1890:BY1953" si="2023">J1890/$L$25/(1-$L$26)</f>
        <v>12.33998878511588</v>
      </c>
      <c r="BZ1890" s="36">
        <f t="shared" si="1969"/>
        <v>5.1535236223793871E-4</v>
      </c>
      <c r="CA1890" s="34">
        <f t="shared" si="1970"/>
        <v>1.7440116046026112E-2</v>
      </c>
    </row>
    <row r="1891" spans="1:79" ht="13.2" x14ac:dyDescent="0.25">
      <c r="A1891" s="75">
        <f t="shared" ref="A1891:A1954" si="2024">IF($B$31=24,A1890+1/(365*24),A1890+1/365)</f>
        <v>5.0876712328768576</v>
      </c>
      <c r="B1891" s="34">
        <f t="shared" si="1974"/>
        <v>1857.000000000053</v>
      </c>
      <c r="C1891">
        <f t="shared" ref="C1891:C1954" si="2025">$B$29</f>
        <v>15</v>
      </c>
      <c r="D1891" s="35">
        <f t="shared" si="1985"/>
        <v>3000</v>
      </c>
      <c r="E1891" s="27">
        <v>0</v>
      </c>
      <c r="F1891" s="64">
        <f t="shared" ref="F1891:F1954" si="2026">EXP($P$24*(1/($P$29)-1/(273+C1891)))/(1+EXP($P$25*(1/(273+C1891)-1/$P$27))+EXP($P$26*(1/$P$28-1/(273+C1891))))</f>
        <v>0.46593146951268899</v>
      </c>
      <c r="G1891" s="34">
        <v>0</v>
      </c>
      <c r="H1891" s="34">
        <f t="shared" si="1986"/>
        <v>1</v>
      </c>
      <c r="I1891" s="34">
        <f t="shared" ref="I1891:I1954" si="2027">$H$25*F1891</f>
        <v>6192.2292298236371</v>
      </c>
      <c r="J1891" s="34">
        <f t="shared" si="1987"/>
        <v>45952.66288685186</v>
      </c>
      <c r="K1891" s="34">
        <f t="shared" si="1988"/>
        <v>40483.717329997351</v>
      </c>
      <c r="L1891" s="36">
        <f t="shared" si="1971"/>
        <v>7075.6042062170209</v>
      </c>
      <c r="M1891" s="34">
        <f t="shared" si="1989"/>
        <v>52.228002934779802</v>
      </c>
      <c r="N1891" s="34">
        <f t="shared" ref="N1891:N1954" si="2028">IF(AE1891&lt;$F$24,0,IF(L1891&gt;0.0000001*$F$28*W1891,H1891*M1891*W1891^(2/3),0))</f>
        <v>387.58510433629436</v>
      </c>
      <c r="O1891" s="34">
        <f t="shared" si="1990"/>
        <v>4.9430669600601176</v>
      </c>
      <c r="P1891">
        <f t="shared" si="1975"/>
        <v>99.929101069182153</v>
      </c>
      <c r="Q1891" s="36">
        <f t="shared" si="1991"/>
        <v>328.19951227011524</v>
      </c>
      <c r="R1891" s="34">
        <f t="shared" si="1992"/>
        <v>189.71135964579491</v>
      </c>
      <c r="S1891" s="34">
        <f t="shared" si="1993"/>
        <v>138.48815262432038</v>
      </c>
      <c r="T1891" s="36">
        <f t="shared" ref="T1891:T1954" si="2029">IF(AE1891&lt;$F$24,(M1891*0-U1891*Y1891)/W1891^(1/3),IF(L1891/$F$28&lt;0.0000001,(M1891*0-U1891*Y1891)/W1891^(1/3),(M1891*H1891-U1891*Y1891)/W1891^(1/3)))</f>
        <v>-2.6193177540831133E-6</v>
      </c>
      <c r="U1891" s="36">
        <f t="shared" si="1994"/>
        <v>3397.1923707079709</v>
      </c>
      <c r="V1891" s="36">
        <f t="shared" si="1995"/>
        <v>1.7480801361261289E-2</v>
      </c>
      <c r="W1891" s="68">
        <f t="shared" si="1996"/>
        <v>20.216012017762917</v>
      </c>
      <c r="X1891">
        <f t="shared" si="1997"/>
        <v>8.8717354606103846</v>
      </c>
      <c r="Y1891">
        <f t="shared" si="1998"/>
        <v>1.5373874768040686E-2</v>
      </c>
      <c r="Z1891" s="34">
        <f t="shared" si="1999"/>
        <v>6.2394342047891618E-4</v>
      </c>
      <c r="AA1891" s="36">
        <f t="shared" si="2000"/>
        <v>8.6470078005007524E-4</v>
      </c>
      <c r="AB1891" s="34">
        <f t="shared" si="2001"/>
        <v>1.7719373785567562E-3</v>
      </c>
      <c r="AC1891" s="36">
        <f t="shared" si="2002"/>
        <v>63.343802979670528</v>
      </c>
      <c r="AD1891" s="34">
        <f t="shared" si="2003"/>
        <v>26.438455596942205</v>
      </c>
      <c r="AE1891">
        <f t="shared" ref="AE1891:AE1954" si="2030">IF(AE1890&lt;$F$24,AU1891,AE1890+AD1890)</f>
        <v>35748.330469366862</v>
      </c>
      <c r="AF1891" s="36">
        <f t="shared" si="1976"/>
        <v>26.438455596942205</v>
      </c>
      <c r="AG1891" s="34">
        <f t="shared" si="2004"/>
        <v>0</v>
      </c>
      <c r="AH1891">
        <f t="shared" si="1972"/>
        <v>0</v>
      </c>
      <c r="AI1891" s="29">
        <f t="shared" ref="AI1891:AI1954" si="2031">IF(AE1890&gt;=$F$25,IF(B1890&gt;=$J$29,IF(AH1890&gt;($D$28/$J$30)*((1-$D$27)*($H$30*(Y1891*W1891^(2/3)+Z1891*W1891)/(1+(1/$H$27)))-AC1891),($D$28/$J$30)*((1-$D$27)*($H$30*(Y1891*W1891^(2/3)+Z1891*W1891)/(1+(1/$H$27)))-AC1891),AG1891),0),0)</f>
        <v>0</v>
      </c>
      <c r="AJ1891">
        <f t="shared" ref="AJ1891:AJ1954" si="2032">IF(AJ1890&gt;$J$27*$J$28,0,AI1891+AJ1890)</f>
        <v>0</v>
      </c>
      <c r="AK1891" s="36">
        <f t="shared" si="1977"/>
        <v>-5.1327563333819884E-8</v>
      </c>
      <c r="AL1891" s="36">
        <f t="shared" ref="AL1891:AL1954" si="2033">(Y1890*AQ1890-Z1890*$H$27*AO1890)/(3*(AQ1890+$H$27))</f>
        <v>-2.413658651612215E-4</v>
      </c>
      <c r="AM1891" s="36">
        <f t="shared" ref="AM1891:AM1954" si="2034">(1-$D$27)*AR1890-AB1890*AP1890</f>
        <v>-2.7005127756499082E-2</v>
      </c>
      <c r="AN1891" s="37">
        <f t="shared" si="1978"/>
        <v>3.648204109899217E-6</v>
      </c>
      <c r="AO1891" s="36">
        <f t="shared" si="1979"/>
        <v>1.1602769165596483</v>
      </c>
      <c r="AP1891" s="36">
        <f t="shared" si="1980"/>
        <v>15.213407447385645</v>
      </c>
      <c r="AQ1891" s="74">
        <f t="shared" si="2005"/>
        <v>3.5906866823297716E-8</v>
      </c>
      <c r="AR1891" s="73">
        <f t="shared" si="2006"/>
        <v>5.0615623373640722E-8</v>
      </c>
      <c r="AS1891" s="72">
        <f t="shared" si="1981"/>
        <v>1.5620141236453007</v>
      </c>
      <c r="AT1891" s="37">
        <f t="shared" si="2007"/>
        <v>1.2198251736279381E-4</v>
      </c>
      <c r="AU1891" s="37">
        <f t="shared" si="2008"/>
        <v>794.56588881005837</v>
      </c>
      <c r="AV1891" s="34">
        <f t="shared" si="2009"/>
        <v>0</v>
      </c>
      <c r="AW1891" s="34">
        <f t="shared" si="2010"/>
        <v>1.9011569582312908</v>
      </c>
      <c r="AX1891" s="37">
        <f t="shared" si="2011"/>
        <v>9.4333137635054474</v>
      </c>
      <c r="AY1891" s="7">
        <f t="shared" si="2012"/>
        <v>31.550482739499657</v>
      </c>
      <c r="AZ1891" s="37">
        <f t="shared" si="2013"/>
        <v>29.649325781268367</v>
      </c>
      <c r="BA1891" s="2">
        <f>BE1891*'mass balance'!$B$17+BF1891*'mass balance'!$C$17+BG1891*'mass balance'!$D$17+BH1891*'mass balance'!$E$17</f>
        <v>4.0631079073214394E-4</v>
      </c>
      <c r="BB1891" s="2">
        <f>BE1891*'mass balance'!$B$18+BF1891*'mass balance'!$C$18+BG1891*'mass balance'!$D$18+BH1891*'mass balance'!$E$18</f>
        <v>4.1256172597417686E-4</v>
      </c>
      <c r="BC1891" s="2">
        <f>BE1891*'mass balance'!$B$19+BF1891*'mass balance'!$C$19+BG1891*'mass balance'!$D$19+BH1891*'mass balance'!$E$19</f>
        <v>-5.1570215746772109E-4</v>
      </c>
      <c r="BD1891" s="2">
        <f>BE1891*'mass balance'!$B$20+BF1891*'mass balance'!$C$20+BG1891*'mass balance'!$D$20+BH1891*'mass balance'!$E$20</f>
        <v>1.8752805726098945E-5</v>
      </c>
      <c r="BE1891" s="2">
        <f>N1891*'mass balance'!$H$11+R1891*'mass balance'!$I$11+S1891*'mass balance'!$J$11</f>
        <v>-9.2282167699117698E-4</v>
      </c>
      <c r="BF1891" s="2">
        <f>N1891*'mass balance'!$H$12+R1891*'mass balance'!$I$12+S1891*'mass balance'!$J$12</f>
        <v>2.1942428486938865E-4</v>
      </c>
      <c r="BG1891" s="2">
        <f>N1891*'mass balance'!$H$13+R1891*'mass balance'!$I$13+S1891*'mass balance'!$J$13</f>
        <v>1.0238895183823976E-4</v>
      </c>
      <c r="BH1891" s="2">
        <f>N1891*'mass balance'!$H$14+R1891*'mass balance'!$I$14+S1891*'mass balance'!$J$14</f>
        <v>1.0093362092090998E-4</v>
      </c>
      <c r="BI1891" s="36">
        <f t="shared" si="2014"/>
        <v>7.8325413151257937E-20</v>
      </c>
      <c r="BJ1891" s="36">
        <f t="shared" si="2015"/>
        <v>8.8196694486149705E-23</v>
      </c>
      <c r="BK1891" s="36">
        <f t="shared" si="2016"/>
        <v>3.3088310954814413E-19</v>
      </c>
      <c r="BL1891" s="36">
        <f t="shared" si="2017"/>
        <v>1.6416065787185729E-19</v>
      </c>
      <c r="BM1891" s="36">
        <f t="shared" si="1982"/>
        <v>1.928094151443137E-16</v>
      </c>
      <c r="BN1891" s="36">
        <f t="shared" ca="1" si="2018"/>
        <v>0.22856289984038447</v>
      </c>
      <c r="BO1891" s="36">
        <f t="shared" ref="BO1891:BO1954" ca="1" si="2035">IF(BO1890=1,IF(BN1891&lt;BM1891,0,1),0)</f>
        <v>1</v>
      </c>
      <c r="BP1891" s="36">
        <f t="shared" si="1983"/>
        <v>-1.9280941514429122E-16</v>
      </c>
      <c r="BQ1891" s="36">
        <f t="shared" si="1984"/>
        <v>0.99999999999988343</v>
      </c>
      <c r="BR1891" s="2">
        <f t="shared" si="1973"/>
        <v>-5</v>
      </c>
      <c r="BS1891">
        <v>0</v>
      </c>
      <c r="BT1891" s="37">
        <f t="shared" ref="BT1891:BT1954" si="2036">IF($B$31=24,(-1*BC1891*(0.082058*(20+273.15))/(0.082058*293.15))*24.06*1000,(-1*BC1891*(0.082058*(20+273.15))/(0.082058*293.15))*24.06*1000/24)</f>
        <v>0.51699141286139039</v>
      </c>
      <c r="BU1891" s="34">
        <f t="shared" si="2019"/>
        <v>8.8717354606103846</v>
      </c>
      <c r="BV1891" s="34">
        <f t="shared" si="2020"/>
        <v>31.550482739499657</v>
      </c>
      <c r="BW1891" s="34">
        <f t="shared" si="2021"/>
        <v>-5</v>
      </c>
      <c r="BX1891" s="34">
        <f t="shared" si="2022"/>
        <v>-5</v>
      </c>
      <c r="BY1891" s="34">
        <f t="shared" si="2023"/>
        <v>12.34710453699954</v>
      </c>
      <c r="BZ1891" s="36">
        <f t="shared" ref="BZ1891:BZ1954" si="2037">BC1891*-1</f>
        <v>5.1570215746772109E-4</v>
      </c>
      <c r="CA1891" s="34">
        <f t="shared" ref="CA1891:CA1954" si="2038">BT1891/AZ1891</f>
        <v>1.7436869110460902E-2</v>
      </c>
    </row>
    <row r="1892" spans="1:79" ht="13.2" x14ac:dyDescent="0.25">
      <c r="A1892" s="75">
        <f t="shared" si="2024"/>
        <v>5.090410958904255</v>
      </c>
      <c r="B1892" s="34">
        <f t="shared" si="1974"/>
        <v>1858.000000000053</v>
      </c>
      <c r="C1892">
        <f t="shared" si="2025"/>
        <v>15</v>
      </c>
      <c r="D1892" s="35">
        <f t="shared" si="1985"/>
        <v>3000</v>
      </c>
      <c r="E1892" s="27">
        <v>0</v>
      </c>
      <c r="F1892" s="64">
        <f t="shared" si="2026"/>
        <v>0.46593146951268899</v>
      </c>
      <c r="G1892" s="34">
        <v>0</v>
      </c>
      <c r="H1892" s="34">
        <f t="shared" si="1986"/>
        <v>1</v>
      </c>
      <c r="I1892" s="34">
        <f t="shared" si="2027"/>
        <v>6192.2292298236371</v>
      </c>
      <c r="J1892" s="34">
        <f t="shared" si="1987"/>
        <v>45979.149272930983</v>
      </c>
      <c r="K1892" s="34">
        <f t="shared" si="1988"/>
        <v>40507.051502594928</v>
      </c>
      <c r="L1892" s="36">
        <f t="shared" ref="L1892:L1955" si="2039">IF(L1891+K1892&gt;$F$28*W1892,$F$28*W1892,L1891+K1892)</f>
        <v>7081.722486693463</v>
      </c>
      <c r="M1892" s="34">
        <f t="shared" si="1989"/>
        <v>52.228002934779802</v>
      </c>
      <c r="N1892" s="34">
        <f t="shared" si="2028"/>
        <v>387.80850224333716</v>
      </c>
      <c r="O1892" s="34">
        <f t="shared" si="1990"/>
        <v>4.9430669600601176</v>
      </c>
      <c r="P1892">
        <f t="shared" si="1975"/>
        <v>100.01550984082638</v>
      </c>
      <c r="Q1892" s="36">
        <f t="shared" si="1991"/>
        <v>328.39810126243128</v>
      </c>
      <c r="R1892" s="34">
        <f t="shared" si="1992"/>
        <v>189.85209442217709</v>
      </c>
      <c r="S1892" s="34">
        <f t="shared" si="1993"/>
        <v>138.54600684025419</v>
      </c>
      <c r="T1892" s="36">
        <f t="shared" si="2029"/>
        <v>-2.6037852502066799E-6</v>
      </c>
      <c r="U1892" s="36">
        <f t="shared" si="1994"/>
        <v>3397.192368088653</v>
      </c>
      <c r="V1892" s="36">
        <f t="shared" si="1995"/>
        <v>1.7488104065770567E-2</v>
      </c>
      <c r="W1892" s="68">
        <f t="shared" si="1996"/>
        <v>20.23349281912418</v>
      </c>
      <c r="X1892">
        <f t="shared" si="1997"/>
        <v>8.8742918561039161</v>
      </c>
      <c r="Y1892">
        <f t="shared" si="1998"/>
        <v>1.5373874768040686E-2</v>
      </c>
      <c r="Z1892" s="34">
        <f t="shared" si="1999"/>
        <v>6.2394342047891618E-4</v>
      </c>
      <c r="AA1892" s="36">
        <f t="shared" si="2000"/>
        <v>8.6431464019110231E-4</v>
      </c>
      <c r="AB1892" s="34">
        <f t="shared" si="2001"/>
        <v>1.7719373785567562E-3</v>
      </c>
      <c r="AC1892" s="36">
        <f t="shared" si="2002"/>
        <v>63.39065026737407</v>
      </c>
      <c r="AD1892" s="34">
        <f t="shared" si="2003"/>
        <v>26.445934313976636</v>
      </c>
      <c r="AE1892">
        <f t="shared" si="2030"/>
        <v>35774.768924963806</v>
      </c>
      <c r="AF1892" s="36">
        <f t="shared" si="1976"/>
        <v>26.445934313976636</v>
      </c>
      <c r="AG1892" s="34">
        <f t="shared" si="2004"/>
        <v>0</v>
      </c>
      <c r="AH1892">
        <f t="shared" ref="AH1892:AH1955" si="2040">IF(AH1891&lt;0,0,AH1891*$D$28+AG1892-AI1891)</f>
        <v>0</v>
      </c>
      <c r="AI1892" s="29">
        <f t="shared" si="2031"/>
        <v>0</v>
      </c>
      <c r="AJ1892">
        <f t="shared" si="2032"/>
        <v>0</v>
      </c>
      <c r="AK1892" s="36">
        <f t="shared" si="1977"/>
        <v>-5.0615623373640722E-8</v>
      </c>
      <c r="AL1892" s="36">
        <f t="shared" si="2033"/>
        <v>-2.4131565598754876E-4</v>
      </c>
      <c r="AM1892" s="36">
        <f t="shared" si="2034"/>
        <v>-2.6957191464826419E-2</v>
      </c>
      <c r="AN1892" s="37">
        <f t="shared" si="1978"/>
        <v>3.5968765465653971E-6</v>
      </c>
      <c r="AO1892" s="36">
        <f t="shared" si="1979"/>
        <v>1.160035550694487</v>
      </c>
      <c r="AP1892" s="36">
        <f t="shared" si="1980"/>
        <v>15.186402319629146</v>
      </c>
      <c r="AQ1892" s="74">
        <f t="shared" si="2005"/>
        <v>3.542378590419631E-8</v>
      </c>
      <c r="AR1892" s="73">
        <f t="shared" si="2006"/>
        <v>4.991341493141943E-8</v>
      </c>
      <c r="AS1892" s="72">
        <f t="shared" si="1981"/>
        <v>1.5610395154417549</v>
      </c>
      <c r="AT1892" s="37">
        <f t="shared" si="2007"/>
        <v>1.2034139877419874E-4</v>
      </c>
      <c r="AU1892" s="37">
        <f t="shared" si="2008"/>
        <v>793.15546491833777</v>
      </c>
      <c r="AV1892" s="34">
        <f t="shared" si="2009"/>
        <v>0</v>
      </c>
      <c r="AW1892" s="34">
        <f t="shared" si="2010"/>
        <v>1.9028008901360711</v>
      </c>
      <c r="AX1892" s="37">
        <f t="shared" si="2011"/>
        <v>9.4414707499956041</v>
      </c>
      <c r="AY1892" s="7">
        <f t="shared" si="2012"/>
        <v>31.577764459255853</v>
      </c>
      <c r="AZ1892" s="37">
        <f t="shared" si="2013"/>
        <v>29.674963569119782</v>
      </c>
      <c r="BA1892" s="2">
        <f>BE1892*'mass balance'!$B$17+BF1892*'mass balance'!$C$17+BG1892*'mass balance'!$D$17+BH1892*'mass balance'!$E$17</f>
        <v>4.0658645857792044E-4</v>
      </c>
      <c r="BB1892" s="2">
        <f>BE1892*'mass balance'!$B$18+BF1892*'mass balance'!$C$18+BG1892*'mass balance'!$D$18+BH1892*'mass balance'!$E$18</f>
        <v>4.1284163486373472E-4</v>
      </c>
      <c r="BC1892" s="2">
        <f>BE1892*'mass balance'!$B$19+BF1892*'mass balance'!$C$19+BG1892*'mass balance'!$D$19+BH1892*'mass balance'!$E$19</f>
        <v>-5.1605204357966822E-4</v>
      </c>
      <c r="BD1892" s="2">
        <f>BE1892*'mass balance'!$B$20+BF1892*'mass balance'!$C$20+BG1892*'mass balance'!$D$20+BH1892*'mass balance'!$E$20</f>
        <v>1.8765528857442479E-5</v>
      </c>
      <c r="BE1892" s="2">
        <f>N1892*'mass balance'!$H$11+R1892*'mass balance'!$I$11+S1892*'mass balance'!$J$11</f>
        <v>-9.2335357676985033E-4</v>
      </c>
      <c r="BF1892" s="2">
        <f>N1892*'mass balance'!$H$12+R1892*'mass balance'!$I$12+S1892*'mass balance'!$J$12</f>
        <v>2.1951595061636697E-4</v>
      </c>
      <c r="BG1892" s="2">
        <f>N1892*'mass balance'!$H$13+R1892*'mass balance'!$I$13+S1892*'mass balance'!$J$13</f>
        <v>1.0243172582914811E-4</v>
      </c>
      <c r="BH1892" s="2">
        <f>N1892*'mass balance'!$H$14+R1892*'mass balance'!$I$14+S1892*'mass balance'!$J$14</f>
        <v>1.0099179745920237E-4</v>
      </c>
      <c r="BI1892" s="36">
        <f t="shared" si="2014"/>
        <v>7.8325413151257937E-20</v>
      </c>
      <c r="BJ1892" s="36">
        <f t="shared" si="2015"/>
        <v>8.8151147155123031E-23</v>
      </c>
      <c r="BK1892" s="36">
        <f t="shared" si="2016"/>
        <v>3.3097130624263026E-19</v>
      </c>
      <c r="BL1892" s="36">
        <f t="shared" si="2017"/>
        <v>1.6418141950677384E-19</v>
      </c>
      <c r="BM1892" s="36">
        <f t="shared" si="1982"/>
        <v>1.9297357580218556E-16</v>
      </c>
      <c r="BN1892" s="36">
        <f t="shared" ca="1" si="2018"/>
        <v>0.25198534058875532</v>
      </c>
      <c r="BO1892" s="36">
        <f t="shared" ca="1" si="2035"/>
        <v>1</v>
      </c>
      <c r="BP1892" s="36">
        <f t="shared" si="1983"/>
        <v>-1.9297357580216303E-16</v>
      </c>
      <c r="BQ1892" s="36">
        <f t="shared" si="1984"/>
        <v>0.9999999999998832</v>
      </c>
      <c r="BR1892" s="2">
        <f t="shared" ref="BR1892:BR1955" si="2041">IF(AJ1892-AJ1891&lt;-10000,$N$28*0.7,-5)</f>
        <v>-5</v>
      </c>
      <c r="BS1892">
        <v>0</v>
      </c>
      <c r="BT1892" s="37">
        <f t="shared" si="2036"/>
        <v>0.51734217368861735</v>
      </c>
      <c r="BU1892" s="34">
        <f t="shared" si="2019"/>
        <v>8.8742918561039161</v>
      </c>
      <c r="BV1892" s="34">
        <f t="shared" si="2020"/>
        <v>31.577764459255853</v>
      </c>
      <c r="BW1892" s="34">
        <f t="shared" si="2021"/>
        <v>-5</v>
      </c>
      <c r="BX1892" s="34">
        <f t="shared" si="2022"/>
        <v>-5</v>
      </c>
      <c r="BY1892" s="34">
        <f t="shared" si="2023"/>
        <v>12.354221212229689</v>
      </c>
      <c r="BZ1892" s="36">
        <f t="shared" si="2037"/>
        <v>5.1605204357966822E-4</v>
      </c>
      <c r="CA1892" s="34">
        <f t="shared" si="2038"/>
        <v>1.7433624559760923E-2</v>
      </c>
    </row>
    <row r="1893" spans="1:79" ht="13.2" x14ac:dyDescent="0.25">
      <c r="A1893" s="75">
        <f t="shared" si="2024"/>
        <v>5.0931506849316523</v>
      </c>
      <c r="B1893" s="34">
        <f t="shared" si="1974"/>
        <v>1859.0000000000532</v>
      </c>
      <c r="C1893">
        <f t="shared" si="2025"/>
        <v>15</v>
      </c>
      <c r="D1893" s="35">
        <f t="shared" si="1985"/>
        <v>3000</v>
      </c>
      <c r="E1893" s="27">
        <v>0</v>
      </c>
      <c r="F1893" s="64">
        <f t="shared" si="2026"/>
        <v>0.46593146951268899</v>
      </c>
      <c r="G1893" s="34">
        <v>0</v>
      </c>
      <c r="H1893" s="34">
        <f t="shared" si="1986"/>
        <v>1</v>
      </c>
      <c r="I1893" s="34">
        <f t="shared" si="2027"/>
        <v>6192.2292298236371</v>
      </c>
      <c r="J1893" s="34">
        <f t="shared" si="1987"/>
        <v>46005.639092496996</v>
      </c>
      <c r="K1893" s="34">
        <f t="shared" si="1988"/>
        <v>40530.388700051226</v>
      </c>
      <c r="L1893" s="36">
        <f t="shared" si="2039"/>
        <v>7087.8433231164827</v>
      </c>
      <c r="M1893" s="34">
        <f t="shared" si="1989"/>
        <v>52.228002934779802</v>
      </c>
      <c r="N1893" s="34">
        <f t="shared" si="2028"/>
        <v>388.03192910992863</v>
      </c>
      <c r="O1893" s="34">
        <f t="shared" si="1990"/>
        <v>4.9430669600601176</v>
      </c>
      <c r="P1893">
        <f t="shared" si="1975"/>
        <v>100.10195471022797</v>
      </c>
      <c r="Q1893" s="36">
        <f t="shared" si="1991"/>
        <v>328.59672413939302</v>
      </c>
      <c r="R1893" s="34">
        <f t="shared" si="1992"/>
        <v>189.99287456580032</v>
      </c>
      <c r="S1893" s="34">
        <f t="shared" si="1993"/>
        <v>138.6038495735927</v>
      </c>
      <c r="T1893" s="36">
        <f t="shared" si="2029"/>
        <v>-2.5883494174705432E-6</v>
      </c>
      <c r="U1893" s="36">
        <f t="shared" si="1994"/>
        <v>3397.1923654848679</v>
      </c>
      <c r="V1893" s="36">
        <f t="shared" si="1995"/>
        <v>1.7495405320878107E-2</v>
      </c>
      <c r="W1893" s="68">
        <f t="shared" si="1996"/>
        <v>20.25098092318995</v>
      </c>
      <c r="X1893">
        <f t="shared" si="1997"/>
        <v>8.8768478466428</v>
      </c>
      <c r="Y1893">
        <f t="shared" si="1998"/>
        <v>1.5373874768040686E-2</v>
      </c>
      <c r="Z1893" s="34">
        <f t="shared" si="1999"/>
        <v>6.2394342047891618E-4</v>
      </c>
      <c r="AA1893" s="36">
        <f t="shared" si="2000"/>
        <v>8.6392878385676826E-4</v>
      </c>
      <c r="AB1893" s="34">
        <f t="shared" si="2001"/>
        <v>1.7719373785567562E-3</v>
      </c>
      <c r="AC1893" s="36">
        <f t="shared" si="2002"/>
        <v>63.437510806895858</v>
      </c>
      <c r="AD1893" s="34">
        <f t="shared" si="2003"/>
        <v>26.453409048676505</v>
      </c>
      <c r="AE1893">
        <f t="shared" si="2030"/>
        <v>35801.214859277781</v>
      </c>
      <c r="AF1893" s="36">
        <f t="shared" si="1976"/>
        <v>26.453409048676505</v>
      </c>
      <c r="AG1893" s="34">
        <f t="shared" si="2004"/>
        <v>0</v>
      </c>
      <c r="AH1893">
        <f t="shared" si="2040"/>
        <v>0</v>
      </c>
      <c r="AI1893" s="29">
        <f t="shared" si="2031"/>
        <v>0</v>
      </c>
      <c r="AJ1893">
        <f t="shared" si="2032"/>
        <v>0</v>
      </c>
      <c r="AK1893" s="36">
        <f t="shared" si="1977"/>
        <v>-4.991341493141943E-8</v>
      </c>
      <c r="AL1893" s="36">
        <f t="shared" si="2033"/>
        <v>-2.4126545724775556E-4</v>
      </c>
      <c r="AM1893" s="36">
        <f t="shared" si="2034"/>
        <v>-2.6909340261638121E-2</v>
      </c>
      <c r="AN1893" s="37">
        <f t="shared" si="1978"/>
        <v>3.5462609231917565E-6</v>
      </c>
      <c r="AO1893" s="36">
        <f t="shared" si="1979"/>
        <v>1.1597942350384995</v>
      </c>
      <c r="AP1893" s="36">
        <f t="shared" si="1980"/>
        <v>15.15944512816432</v>
      </c>
      <c r="AQ1893" s="74">
        <f t="shared" si="2005"/>
        <v>3.4947103690214324E-8</v>
      </c>
      <c r="AR1893" s="73">
        <f t="shared" si="2006"/>
        <v>4.9220806976167434E-8</v>
      </c>
      <c r="AS1893" s="72">
        <f t="shared" si="1981"/>
        <v>1.5600655153351866</v>
      </c>
      <c r="AT1893" s="37">
        <f t="shared" si="2007"/>
        <v>1.1872201781484796E-4</v>
      </c>
      <c r="AU1893" s="37">
        <f t="shared" si="2008"/>
        <v>791.74754464339946</v>
      </c>
      <c r="AV1893" s="34">
        <f t="shared" si="2009"/>
        <v>0</v>
      </c>
      <c r="AW1893" s="34">
        <f t="shared" si="2010"/>
        <v>1.9044455088027843</v>
      </c>
      <c r="AX1893" s="37">
        <f t="shared" si="2011"/>
        <v>9.4496311441470731</v>
      </c>
      <c r="AY1893" s="7">
        <f t="shared" si="2012"/>
        <v>31.605057576139806</v>
      </c>
      <c r="AZ1893" s="37">
        <f t="shared" si="2013"/>
        <v>29.700612067337023</v>
      </c>
      <c r="BA1893" s="2">
        <f>BE1893*'mass balance'!$B$17+BF1893*'mass balance'!$C$17+BG1893*'mass balance'!$D$17+BH1893*'mass balance'!$E$17</f>
        <v>4.0686219800058492E-4</v>
      </c>
      <c r="BB1893" s="2">
        <f>BE1893*'mass balance'!$B$18+BF1893*'mass balance'!$C$18+BG1893*'mass balance'!$D$18+BH1893*'mass balance'!$E$18</f>
        <v>4.1312161643136311E-4</v>
      </c>
      <c r="BC1893" s="2">
        <f>BE1893*'mass balance'!$B$19+BF1893*'mass balance'!$C$19+BG1893*'mass balance'!$D$19+BH1893*'mass balance'!$E$19</f>
        <v>-5.1640202053920381E-4</v>
      </c>
      <c r="BD1893" s="2">
        <f>BE1893*'mass balance'!$B$20+BF1893*'mass balance'!$C$20+BG1893*'mass balance'!$D$20+BH1893*'mass balance'!$E$20</f>
        <v>1.8778255292334692E-5</v>
      </c>
      <c r="BE1893" s="2">
        <f>N1893*'mass balance'!$H$11+R1893*'mass balance'!$I$11+S1893*'mass balance'!$J$11</f>
        <v>-9.2388554549983003E-4</v>
      </c>
      <c r="BF1893" s="2">
        <f>N1893*'mass balance'!$H$12+R1893*'mass balance'!$I$12+S1893*'mass balance'!$J$12</f>
        <v>2.1960759817001816E-4</v>
      </c>
      <c r="BG1893" s="2">
        <f>N1893*'mass balance'!$H$13+R1893*'mass balance'!$I$13+S1893*'mass balance'!$J$13</f>
        <v>1.0247449132850967E-4</v>
      </c>
      <c r="BH1893" s="2">
        <f>N1893*'mass balance'!$H$14+R1893*'mass balance'!$I$14+S1893*'mass balance'!$J$14</f>
        <v>1.0104998153904389E-4</v>
      </c>
      <c r="BI1893" s="36">
        <f t="shared" si="2014"/>
        <v>7.8325413151257937E-20</v>
      </c>
      <c r="BJ1893" s="36">
        <f t="shared" si="2015"/>
        <v>8.8105684714174363E-23</v>
      </c>
      <c r="BK1893" s="36">
        <f t="shared" si="2016"/>
        <v>3.3105945738978538E-19</v>
      </c>
      <c r="BL1893" s="36">
        <f t="shared" si="2017"/>
        <v>1.6420218967642496E-19</v>
      </c>
      <c r="BM1893" s="36">
        <f t="shared" si="1982"/>
        <v>1.9313775722169234E-16</v>
      </c>
      <c r="BN1893" s="36">
        <f t="shared" ca="1" si="2018"/>
        <v>0.20149809755731884</v>
      </c>
      <c r="BO1893" s="36">
        <f t="shared" ca="1" si="2035"/>
        <v>1</v>
      </c>
      <c r="BP1893" s="36">
        <f t="shared" si="1983"/>
        <v>-1.9313775722166974E-16</v>
      </c>
      <c r="BQ1893" s="36">
        <f t="shared" si="1984"/>
        <v>0.99999999999988298</v>
      </c>
      <c r="BR1893" s="2">
        <f t="shared" si="2041"/>
        <v>-5</v>
      </c>
      <c r="BS1893">
        <v>0</v>
      </c>
      <c r="BT1893" s="37">
        <f t="shared" si="2036"/>
        <v>0.51769302559055175</v>
      </c>
      <c r="BU1893" s="34">
        <f t="shared" si="2019"/>
        <v>8.8768478466428</v>
      </c>
      <c r="BV1893" s="34">
        <f t="shared" si="2020"/>
        <v>31.605057576139806</v>
      </c>
      <c r="BW1893" s="34">
        <f t="shared" si="2021"/>
        <v>-5</v>
      </c>
      <c r="BX1893" s="34">
        <f t="shared" si="2022"/>
        <v>-5</v>
      </c>
      <c r="BY1893" s="34">
        <f t="shared" si="2023"/>
        <v>12.361338810009673</v>
      </c>
      <c r="BZ1893" s="36">
        <f t="shared" si="2037"/>
        <v>5.1640202053920381E-4</v>
      </c>
      <c r="CA1893" s="34">
        <f t="shared" si="2038"/>
        <v>1.743038239134068E-2</v>
      </c>
    </row>
    <row r="1894" spans="1:79" ht="13.2" x14ac:dyDescent="0.25">
      <c r="A1894" s="75">
        <f t="shared" si="2024"/>
        <v>5.0958904109590497</v>
      </c>
      <c r="B1894" s="34">
        <f t="shared" si="1974"/>
        <v>1860.0000000000532</v>
      </c>
      <c r="C1894">
        <f t="shared" si="2025"/>
        <v>15</v>
      </c>
      <c r="D1894" s="35">
        <f t="shared" si="1985"/>
        <v>3000</v>
      </c>
      <c r="E1894" s="27">
        <v>0</v>
      </c>
      <c r="F1894" s="64">
        <f t="shared" si="2026"/>
        <v>0.46593146951268899</v>
      </c>
      <c r="G1894" s="34">
        <v>0</v>
      </c>
      <c r="H1894" s="34">
        <f t="shared" si="1986"/>
        <v>1</v>
      </c>
      <c r="I1894" s="34">
        <f t="shared" si="2027"/>
        <v>6192.2292298236371</v>
      </c>
      <c r="J1894" s="34">
        <f t="shared" si="1987"/>
        <v>46032.13234258633</v>
      </c>
      <c r="K1894" s="34">
        <f t="shared" si="1988"/>
        <v>40553.728919755369</v>
      </c>
      <c r="L1894" s="36">
        <f t="shared" si="2039"/>
        <v>7093.9667149787902</v>
      </c>
      <c r="M1894" s="34">
        <f t="shared" si="1989"/>
        <v>52.228002934779802</v>
      </c>
      <c r="N1894" s="34">
        <f t="shared" si="2028"/>
        <v>388.25538491107267</v>
      </c>
      <c r="O1894" s="34">
        <f t="shared" si="1990"/>
        <v>4.9430669600601176</v>
      </c>
      <c r="P1894">
        <f t="shared" si="1975"/>
        <v>100.18843567022247</v>
      </c>
      <c r="Q1894" s="36">
        <f t="shared" si="1991"/>
        <v>328.7953808795931</v>
      </c>
      <c r="R1894" s="34">
        <f t="shared" si="1992"/>
        <v>190.13370006364397</v>
      </c>
      <c r="S1894" s="34">
        <f t="shared" si="1993"/>
        <v>138.66168081594913</v>
      </c>
      <c r="T1894" s="36">
        <f t="shared" si="2029"/>
        <v>-2.5730096282032256E-6</v>
      </c>
      <c r="U1894" s="36">
        <f t="shared" si="1994"/>
        <v>3397.1923628965183</v>
      </c>
      <c r="V1894" s="36">
        <f t="shared" si="1995"/>
        <v>1.7502705125525306E-2</v>
      </c>
      <c r="W1894" s="68">
        <f t="shared" si="1996"/>
        <v>20.268476328510829</v>
      </c>
      <c r="X1894">
        <f t="shared" si="1997"/>
        <v>8.8794034322909052</v>
      </c>
      <c r="Y1894">
        <f t="shared" si="1998"/>
        <v>1.5373874768040686E-2</v>
      </c>
      <c r="Z1894" s="34">
        <f t="shared" si="1999"/>
        <v>6.2394342047891618E-4</v>
      </c>
      <c r="AA1894" s="36">
        <f t="shared" si="2000"/>
        <v>8.6354321073977202E-4</v>
      </c>
      <c r="AB1894" s="34">
        <f t="shared" si="2001"/>
        <v>1.7719373785567562E-3</v>
      </c>
      <c r="AC1894" s="36">
        <f t="shared" si="2002"/>
        <v>63.484384591179463</v>
      </c>
      <c r="AD1894" s="34">
        <f t="shared" si="2003"/>
        <v>26.460879802242033</v>
      </c>
      <c r="AE1894">
        <f t="shared" si="2030"/>
        <v>35827.668268326459</v>
      </c>
      <c r="AF1894" s="36">
        <f t="shared" si="1976"/>
        <v>26.460879802242033</v>
      </c>
      <c r="AG1894" s="34">
        <f t="shared" si="2004"/>
        <v>0</v>
      </c>
      <c r="AH1894">
        <f t="shared" si="2040"/>
        <v>0</v>
      </c>
      <c r="AI1894" s="29">
        <f t="shared" si="2031"/>
        <v>0</v>
      </c>
      <c r="AJ1894">
        <f t="shared" si="2032"/>
        <v>0</v>
      </c>
      <c r="AK1894" s="36">
        <f t="shared" si="1977"/>
        <v>-4.9220806976167434E-8</v>
      </c>
      <c r="AL1894" s="36">
        <f t="shared" si="2033"/>
        <v>-2.412152689398128E-4</v>
      </c>
      <c r="AM1894" s="36">
        <f t="shared" si="2034"/>
        <v>-2.6861573995930518E-2</v>
      </c>
      <c r="AN1894" s="37">
        <f t="shared" si="1978"/>
        <v>3.4963475082603371E-6</v>
      </c>
      <c r="AO1894" s="36">
        <f t="shared" si="1979"/>
        <v>1.1595529695812519</v>
      </c>
      <c r="AP1894" s="36">
        <f t="shared" si="1980"/>
        <v>15.132535787902683</v>
      </c>
      <c r="AQ1894" s="74">
        <f t="shared" si="2005"/>
        <v>3.4476736779331119E-8</v>
      </c>
      <c r="AR1894" s="73">
        <f t="shared" si="2006"/>
        <v>4.8537670213987153E-8</v>
      </c>
      <c r="AS1894" s="72">
        <f t="shared" si="1981"/>
        <v>1.5590921229462242</v>
      </c>
      <c r="AT1894" s="37">
        <f t="shared" si="2007"/>
        <v>1.1712409115207195E-4</v>
      </c>
      <c r="AU1894" s="37">
        <f t="shared" si="2008"/>
        <v>790.34212354124168</v>
      </c>
      <c r="AV1894" s="34">
        <f t="shared" si="2009"/>
        <v>0</v>
      </c>
      <c r="AW1894" s="34">
        <f t="shared" si="2010"/>
        <v>1.906090814095126</v>
      </c>
      <c r="AX1894" s="37">
        <f t="shared" si="2011"/>
        <v>9.4577949452833572</v>
      </c>
      <c r="AY1894" s="7">
        <f t="shared" si="2012"/>
        <v>31.632362087889312</v>
      </c>
      <c r="AZ1894" s="37">
        <f t="shared" si="2013"/>
        <v>29.726271273794186</v>
      </c>
      <c r="BA1894" s="2">
        <f>BE1894*'mass balance'!$B$17+BF1894*'mass balance'!$C$17+BG1894*'mass balance'!$D$17+BH1894*'mass balance'!$E$17</f>
        <v>4.0713800897289413E-4</v>
      </c>
      <c r="BB1894" s="2">
        <f>BE1894*'mass balance'!$B$18+BF1894*'mass balance'!$C$18+BG1894*'mass balance'!$D$18+BH1894*'mass balance'!$E$18</f>
        <v>4.1340167064940025E-4</v>
      </c>
      <c r="BC1894" s="2">
        <f>BE1894*'mass balance'!$B$19+BF1894*'mass balance'!$C$19+BG1894*'mass balance'!$D$19+BH1894*'mass balance'!$E$19</f>
        <v>-5.1675208831175026E-4</v>
      </c>
      <c r="BD1894" s="2">
        <f>BE1894*'mass balance'!$B$20+BF1894*'mass balance'!$C$20+BG1894*'mass balance'!$D$20+BH1894*'mass balance'!$E$20</f>
        <v>1.8790985029518189E-5</v>
      </c>
      <c r="BE1894" s="2">
        <f>N1894*'mass balance'!$H$11+R1894*'mass balance'!$I$11+S1894*'mass balance'!$J$11</f>
        <v>-9.2441758312160154E-4</v>
      </c>
      <c r="BF1894" s="2">
        <f>N1894*'mass balance'!$H$12+R1894*'mass balance'!$I$12+S1894*'mass balance'!$J$12</f>
        <v>2.1969922751705401E-4</v>
      </c>
      <c r="BG1894" s="2">
        <f>N1894*'mass balance'!$H$13+R1894*'mass balance'!$I$13+S1894*'mass balance'!$J$13</f>
        <v>1.0251724833013724E-4</v>
      </c>
      <c r="BH1894" s="2">
        <f>N1894*'mass balance'!$H$14+R1894*'mass balance'!$I$14+S1894*'mass balance'!$J$14</f>
        <v>1.0110817315392515E-4</v>
      </c>
      <c r="BI1894" s="36">
        <f t="shared" si="2014"/>
        <v>7.8325413151257937E-20</v>
      </c>
      <c r="BJ1894" s="36">
        <f t="shared" si="2015"/>
        <v>8.8060306986788649E-23</v>
      </c>
      <c r="BK1894" s="36">
        <f t="shared" si="2016"/>
        <v>3.3114756307449956E-19</v>
      </c>
      <c r="BL1894" s="36">
        <f t="shared" si="2017"/>
        <v>1.6422296840211708E-19</v>
      </c>
      <c r="BM1894" s="36">
        <f t="shared" si="1982"/>
        <v>1.9330195941136878E-16</v>
      </c>
      <c r="BN1894" s="36">
        <f t="shared" ca="1" si="2018"/>
        <v>0.24291873017373744</v>
      </c>
      <c r="BO1894" s="36">
        <f t="shared" ca="1" si="2035"/>
        <v>1</v>
      </c>
      <c r="BP1894" s="36">
        <f t="shared" si="1983"/>
        <v>-1.9330195941134612E-16</v>
      </c>
      <c r="BQ1894" s="36">
        <f t="shared" si="1984"/>
        <v>0.99999999999988276</v>
      </c>
      <c r="BR1894" s="2">
        <f t="shared" si="2041"/>
        <v>-5</v>
      </c>
      <c r="BS1894">
        <v>0</v>
      </c>
      <c r="BT1894" s="37">
        <f t="shared" si="2036"/>
        <v>0.51804396853252965</v>
      </c>
      <c r="BU1894" s="34">
        <f t="shared" si="2019"/>
        <v>8.8794034322909052</v>
      </c>
      <c r="BV1894" s="34">
        <f t="shared" si="2020"/>
        <v>31.632362087889312</v>
      </c>
      <c r="BW1894" s="34">
        <f t="shared" si="2021"/>
        <v>-5</v>
      </c>
      <c r="BX1894" s="34">
        <f t="shared" si="2022"/>
        <v>-5</v>
      </c>
      <c r="BY1894" s="34">
        <f t="shared" si="2023"/>
        <v>12.368457329543206</v>
      </c>
      <c r="BZ1894" s="36">
        <f t="shared" si="2037"/>
        <v>5.1675208831175026E-4</v>
      </c>
      <c r="CA1894" s="34">
        <f t="shared" si="2038"/>
        <v>1.7427142602618382E-2</v>
      </c>
    </row>
    <row r="1895" spans="1:79" ht="13.2" x14ac:dyDescent="0.25">
      <c r="A1895" s="75">
        <f t="shared" si="2024"/>
        <v>5.0986301369864471</v>
      </c>
      <c r="B1895" s="34">
        <f t="shared" si="1974"/>
        <v>1861.0000000000532</v>
      </c>
      <c r="C1895">
        <f t="shared" si="2025"/>
        <v>15</v>
      </c>
      <c r="D1895" s="35">
        <f t="shared" si="1985"/>
        <v>3000</v>
      </c>
      <c r="E1895" s="27">
        <v>0</v>
      </c>
      <c r="F1895" s="64">
        <f t="shared" si="2026"/>
        <v>0.46593146951268899</v>
      </c>
      <c r="G1895" s="34">
        <v>0</v>
      </c>
      <c r="H1895" s="34">
        <f t="shared" si="1986"/>
        <v>1</v>
      </c>
      <c r="I1895" s="34">
        <f t="shared" si="2027"/>
        <v>6192.2292298236371</v>
      </c>
      <c r="J1895" s="34">
        <f t="shared" si="1987"/>
        <v>46058.629020236542</v>
      </c>
      <c r="K1895" s="34">
        <f t="shared" si="1988"/>
        <v>40577.072159097479</v>
      </c>
      <c r="L1895" s="36">
        <f t="shared" si="2039"/>
        <v>7100.0926617727246</v>
      </c>
      <c r="M1895" s="34">
        <f t="shared" si="1989"/>
        <v>52.228002934779802</v>
      </c>
      <c r="N1895" s="34">
        <f t="shared" si="2028"/>
        <v>388.47886962178262</v>
      </c>
      <c r="O1895" s="34">
        <f t="shared" si="1990"/>
        <v>4.9430669600601176</v>
      </c>
      <c r="P1895">
        <f t="shared" si="1975"/>
        <v>100.27495271364015</v>
      </c>
      <c r="Q1895" s="36">
        <f t="shared" si="1991"/>
        <v>328.99407146163094</v>
      </c>
      <c r="R1895" s="34">
        <f t="shared" si="1992"/>
        <v>190.27457090268393</v>
      </c>
      <c r="S1895" s="34">
        <f t="shared" si="1993"/>
        <v>138.719500558947</v>
      </c>
      <c r="T1895" s="36">
        <f t="shared" si="2029"/>
        <v>-2.5577652528771133E-6</v>
      </c>
      <c r="U1895" s="36">
        <f t="shared" si="1994"/>
        <v>3397.1923603235086</v>
      </c>
      <c r="V1895" s="36">
        <f t="shared" si="1995"/>
        <v>1.7510003478654813E-2</v>
      </c>
      <c r="W1895" s="68">
        <f t="shared" si="1996"/>
        <v>20.285979033636355</v>
      </c>
      <c r="X1895">
        <f t="shared" si="1997"/>
        <v>8.8819586131120936</v>
      </c>
      <c r="Y1895">
        <f t="shared" si="1998"/>
        <v>1.5373874768040686E-2</v>
      </c>
      <c r="Z1895" s="34">
        <f t="shared" si="1999"/>
        <v>6.2394342047891618E-4</v>
      </c>
      <c r="AA1895" s="36">
        <f t="shared" si="2000"/>
        <v>8.6315792053325729E-4</v>
      </c>
      <c r="AB1895" s="34">
        <f t="shared" si="2001"/>
        <v>1.7719373785567562E-3</v>
      </c>
      <c r="AC1895" s="36">
        <f t="shared" si="2002"/>
        <v>63.53127161317056</v>
      </c>
      <c r="AD1895" s="34">
        <f t="shared" si="2003"/>
        <v>26.468346575873213</v>
      </c>
      <c r="AE1895">
        <f t="shared" si="2030"/>
        <v>35854.129148128704</v>
      </c>
      <c r="AF1895" s="36">
        <f t="shared" si="1976"/>
        <v>26.468346575873213</v>
      </c>
      <c r="AG1895" s="34">
        <f t="shared" si="2004"/>
        <v>0</v>
      </c>
      <c r="AH1895">
        <f t="shared" si="2040"/>
        <v>0</v>
      </c>
      <c r="AI1895" s="29">
        <f t="shared" si="2031"/>
        <v>0</v>
      </c>
      <c r="AJ1895">
        <f t="shared" si="2032"/>
        <v>0</v>
      </c>
      <c r="AK1895" s="36">
        <f t="shared" si="1977"/>
        <v>-4.8537670213987153E-8</v>
      </c>
      <c r="AL1895" s="36">
        <f t="shared" si="2033"/>
        <v>-2.4116509106169036E-4</v>
      </c>
      <c r="AM1895" s="36">
        <f t="shared" si="2034"/>
        <v>-2.6813892516967513E-2</v>
      </c>
      <c r="AN1895" s="37">
        <f t="shared" si="1978"/>
        <v>3.4471267012841696E-6</v>
      </c>
      <c r="AO1895" s="36">
        <f t="shared" si="1979"/>
        <v>1.1593117543123121</v>
      </c>
      <c r="AP1895" s="36">
        <f t="shared" si="1980"/>
        <v>15.105674213906752</v>
      </c>
      <c r="AQ1895" s="74">
        <f t="shared" si="2005"/>
        <v>3.4012602838678344E-8</v>
      </c>
      <c r="AR1895" s="73">
        <f t="shared" si="2006"/>
        <v>4.7863877065409222E-8</v>
      </c>
      <c r="AS1895" s="72">
        <f t="shared" si="1981"/>
        <v>1.5581193378957325</v>
      </c>
      <c r="AT1895" s="37">
        <f t="shared" si="2007"/>
        <v>1.1554733908531675E-4</v>
      </c>
      <c r="AU1895" s="37">
        <f t="shared" si="2008"/>
        <v>788.93919717574943</v>
      </c>
      <c r="AV1895" s="34">
        <f t="shared" si="2009"/>
        <v>0</v>
      </c>
      <c r="AW1895" s="34">
        <f t="shared" si="2010"/>
        <v>1.9077368058766913</v>
      </c>
      <c r="AX1895" s="37">
        <f t="shared" si="2011"/>
        <v>9.4659621527274709</v>
      </c>
      <c r="AY1895" s="7">
        <f t="shared" si="2012"/>
        <v>31.659677992240518</v>
      </c>
      <c r="AZ1895" s="37">
        <f t="shared" si="2013"/>
        <v>29.751941186363826</v>
      </c>
      <c r="BA1895" s="2">
        <f>BE1895*'mass balance'!$B$17+BF1895*'mass balance'!$C$17+BG1895*'mass balance'!$D$17+BH1895*'mass balance'!$E$17</f>
        <v>4.0741389146760527E-4</v>
      </c>
      <c r="BB1895" s="2">
        <f>BE1895*'mass balance'!$B$18+BF1895*'mass balance'!$C$18+BG1895*'mass balance'!$D$18+BH1895*'mass balance'!$E$18</f>
        <v>4.1368179749018381E-4</v>
      </c>
      <c r="BC1895" s="2">
        <f>BE1895*'mass balance'!$B$19+BF1895*'mass balance'!$C$19+BG1895*'mass balance'!$D$19+BH1895*'mass balance'!$E$19</f>
        <v>-5.1710224686272966E-4</v>
      </c>
      <c r="BD1895" s="2">
        <f>BE1895*'mass balance'!$B$20+BF1895*'mass balance'!$C$20+BG1895*'mass balance'!$D$20+BH1895*'mass balance'!$E$20</f>
        <v>1.8803718067735619E-5</v>
      </c>
      <c r="BE1895" s="2">
        <f>N1895*'mass balance'!$H$11+R1895*'mass balance'!$I$11+S1895*'mass balance'!$J$11</f>
        <v>-9.2494968957567282E-4</v>
      </c>
      <c r="BF1895" s="2">
        <f>N1895*'mass balance'!$H$12+R1895*'mass balance'!$I$12+S1895*'mass balance'!$J$12</f>
        <v>2.1979083864420262E-4</v>
      </c>
      <c r="BG1895" s="2">
        <f>N1895*'mass balance'!$H$13+R1895*'mass balance'!$I$13+S1895*'mass balance'!$J$13</f>
        <v>1.025599968278477E-4</v>
      </c>
      <c r="BH1895" s="2">
        <f>N1895*'mass balance'!$H$14+R1895*'mass balance'!$I$14+S1895*'mass balance'!$J$14</f>
        <v>1.0116637229733921E-4</v>
      </c>
      <c r="BI1895" s="36">
        <f t="shared" si="2014"/>
        <v>7.8325413151257937E-20</v>
      </c>
      <c r="BJ1895" s="36">
        <f t="shared" si="2015"/>
        <v>8.8015013796884451E-23</v>
      </c>
      <c r="BK1895" s="36">
        <f t="shared" si="2016"/>
        <v>3.3123562338148633E-19</v>
      </c>
      <c r="BL1895" s="36">
        <f t="shared" si="2017"/>
        <v>1.6424375570505536E-19</v>
      </c>
      <c r="BM1895" s="36">
        <f t="shared" si="1982"/>
        <v>1.9346618237977091E-16</v>
      </c>
      <c r="BN1895" s="36">
        <f t="shared" ca="1" si="2018"/>
        <v>0.50057860835074641</v>
      </c>
      <c r="BO1895" s="36">
        <f t="shared" ca="1" si="2035"/>
        <v>1</v>
      </c>
      <c r="BP1895" s="36">
        <f t="shared" si="1983"/>
        <v>-1.9346618237974818E-16</v>
      </c>
      <c r="BQ1895" s="36">
        <f t="shared" si="1984"/>
        <v>0.99999999999988254</v>
      </c>
      <c r="BR1895" s="2">
        <f t="shared" si="2041"/>
        <v>-5</v>
      </c>
      <c r="BS1895">
        <v>0</v>
      </c>
      <c r="BT1895" s="37">
        <f t="shared" si="2036"/>
        <v>0.51839500247988646</v>
      </c>
      <c r="BU1895" s="34">
        <f t="shared" si="2019"/>
        <v>8.8819586131120936</v>
      </c>
      <c r="BV1895" s="34">
        <f t="shared" si="2020"/>
        <v>31.659677992240518</v>
      </c>
      <c r="BW1895" s="34">
        <f t="shared" si="2021"/>
        <v>-5</v>
      </c>
      <c r="BX1895" s="34">
        <f t="shared" si="2022"/>
        <v>-5</v>
      </c>
      <c r="BY1895" s="34">
        <f t="shared" si="2023"/>
        <v>12.375576770034302</v>
      </c>
      <c r="BZ1895" s="36">
        <f t="shared" si="2037"/>
        <v>5.1710224686272966E-4</v>
      </c>
      <c r="CA1895" s="34">
        <f t="shared" si="2038"/>
        <v>1.7423905191015967E-2</v>
      </c>
    </row>
    <row r="1896" spans="1:79" ht="13.2" x14ac:dyDescent="0.25">
      <c r="A1896" s="75">
        <f t="shared" si="2024"/>
        <v>5.1013698630138444</v>
      </c>
      <c r="B1896" s="34">
        <f t="shared" si="1974"/>
        <v>1862.0000000000532</v>
      </c>
      <c r="C1896">
        <f t="shared" si="2025"/>
        <v>15</v>
      </c>
      <c r="D1896" s="35">
        <f t="shared" si="1985"/>
        <v>3000</v>
      </c>
      <c r="E1896" s="27">
        <v>0</v>
      </c>
      <c r="F1896" s="64">
        <f t="shared" si="2026"/>
        <v>0.46593146951268899</v>
      </c>
      <c r="G1896" s="34">
        <v>0</v>
      </c>
      <c r="H1896" s="34">
        <f t="shared" si="1986"/>
        <v>1</v>
      </c>
      <c r="I1896" s="34">
        <f t="shared" si="2027"/>
        <v>6192.2292298236371</v>
      </c>
      <c r="J1896" s="34">
        <f t="shared" si="1987"/>
        <v>46085.129122486505</v>
      </c>
      <c r="K1896" s="34">
        <f t="shared" si="1988"/>
        <v>40600.418415468848</v>
      </c>
      <c r="L1896" s="36">
        <f t="shared" si="2039"/>
        <v>7106.221162990254</v>
      </c>
      <c r="M1896" s="34">
        <f t="shared" si="1989"/>
        <v>52.228002934779802</v>
      </c>
      <c r="N1896" s="34">
        <f t="shared" si="2028"/>
        <v>388.7023832170832</v>
      </c>
      <c r="O1896" s="34">
        <f t="shared" si="1990"/>
        <v>4.9430669600601176</v>
      </c>
      <c r="P1896">
        <f t="shared" si="1975"/>
        <v>100.36150583330601</v>
      </c>
      <c r="Q1896" s="36">
        <f t="shared" si="1991"/>
        <v>329.19279586411187</v>
      </c>
      <c r="R1896" s="34">
        <f t="shared" si="1992"/>
        <v>190.41548706989249</v>
      </c>
      <c r="S1896" s="34">
        <f t="shared" si="1993"/>
        <v>138.77730879421938</v>
      </c>
      <c r="T1896" s="36">
        <f t="shared" si="2029"/>
        <v>-2.542615670529044E-6</v>
      </c>
      <c r="U1896" s="36">
        <f t="shared" si="1994"/>
        <v>3397.1923577657435</v>
      </c>
      <c r="V1896" s="36">
        <f t="shared" si="1995"/>
        <v>1.7517300379210506E-2</v>
      </c>
      <c r="W1896" s="68">
        <f t="shared" si="1996"/>
        <v>20.303489037115011</v>
      </c>
      <c r="X1896">
        <f t="shared" si="1997"/>
        <v>8.8845133891702162</v>
      </c>
      <c r="Y1896">
        <f t="shared" si="1998"/>
        <v>1.5373874768040686E-2</v>
      </c>
      <c r="Z1896" s="34">
        <f t="shared" si="1999"/>
        <v>6.2394342047891618E-4</v>
      </c>
      <c r="AA1896" s="36">
        <f t="shared" si="2000"/>
        <v>8.6277291293081107E-4</v>
      </c>
      <c r="AB1896" s="34">
        <f t="shared" si="2001"/>
        <v>1.7719373785567562E-3</v>
      </c>
      <c r="AC1896" s="36">
        <f t="shared" si="2002"/>
        <v>63.578171865816941</v>
      </c>
      <c r="AD1896" s="34">
        <f t="shared" si="2003"/>
        <v>26.475809370769511</v>
      </c>
      <c r="AE1896">
        <f t="shared" si="2030"/>
        <v>35880.597494704576</v>
      </c>
      <c r="AF1896" s="36">
        <f t="shared" si="1976"/>
        <v>26.475809370769511</v>
      </c>
      <c r="AG1896" s="34">
        <f t="shared" si="2004"/>
        <v>0</v>
      </c>
      <c r="AH1896">
        <f t="shared" si="2040"/>
        <v>0</v>
      </c>
      <c r="AI1896" s="29">
        <f t="shared" si="2031"/>
        <v>0</v>
      </c>
      <c r="AJ1896">
        <f t="shared" si="2032"/>
        <v>0</v>
      </c>
      <c r="AK1896" s="36">
        <f t="shared" si="1977"/>
        <v>-4.7863877065409222E-8</v>
      </c>
      <c r="AL1896" s="36">
        <f t="shared" si="2033"/>
        <v>-2.411149236113563E-4</v>
      </c>
      <c r="AM1896" s="36">
        <f t="shared" si="2034"/>
        <v>-2.676629567428011E-2</v>
      </c>
      <c r="AN1896" s="37">
        <f t="shared" si="1978"/>
        <v>3.3985890310701823E-6</v>
      </c>
      <c r="AO1896" s="36">
        <f t="shared" si="1979"/>
        <v>1.1590705892212505</v>
      </c>
      <c r="AP1896" s="36">
        <f t="shared" si="1980"/>
        <v>15.078860321389785</v>
      </c>
      <c r="AQ1896" s="74">
        <f t="shared" si="2005"/>
        <v>3.3554620591068077E-8</v>
      </c>
      <c r="AR1896" s="73">
        <f t="shared" si="2006"/>
        <v>4.7199301643020812E-8</v>
      </c>
      <c r="AS1896" s="72">
        <f t="shared" si="1981"/>
        <v>1.5571471598048119</v>
      </c>
      <c r="AT1896" s="37">
        <f t="shared" si="2007"/>
        <v>1.139914855003773E-4</v>
      </c>
      <c r="AU1896" s="37">
        <f t="shared" si="2008"/>
        <v>787.53876111868044</v>
      </c>
      <c r="AV1896" s="34">
        <f t="shared" si="2009"/>
        <v>0</v>
      </c>
      <c r="AW1896" s="34">
        <f t="shared" si="2010"/>
        <v>1.9093834840109767</v>
      </c>
      <c r="AX1896" s="37">
        <f t="shared" si="2011"/>
        <v>9.4741327658019401</v>
      </c>
      <c r="AY1896" s="7">
        <f t="shared" si="2012"/>
        <v>31.687005286927928</v>
      </c>
      <c r="AZ1896" s="37">
        <f t="shared" si="2013"/>
        <v>29.777621802916951</v>
      </c>
      <c r="BA1896" s="2">
        <f>BE1896*'mass balance'!$B$17+BF1896*'mass balance'!$C$17+BG1896*'mass balance'!$D$17+BH1896*'mass balance'!$E$17</f>
        <v>4.0768984545747408E-4</v>
      </c>
      <c r="BB1896" s="2">
        <f>BE1896*'mass balance'!$B$18+BF1896*'mass balance'!$C$18+BG1896*'mass balance'!$D$18+BH1896*'mass balance'!$E$18</f>
        <v>4.1396199692605073E-4</v>
      </c>
      <c r="BC1896" s="2">
        <f>BE1896*'mass balance'!$B$19+BF1896*'mass balance'!$C$19+BG1896*'mass balance'!$D$19+BH1896*'mass balance'!$E$19</f>
        <v>-5.1745249615756323E-4</v>
      </c>
      <c r="BD1896" s="2">
        <f>BE1896*'mass balance'!$B$20+BF1896*'mass balance'!$C$20+BG1896*'mass balance'!$D$20+BH1896*'mass balance'!$E$20</f>
        <v>1.8816454405729571E-5</v>
      </c>
      <c r="BE1896" s="2">
        <f>N1896*'mass balance'!$H$11+R1896*'mass balance'!$I$11+S1896*'mass balance'!$J$11</f>
        <v>-9.2548186480257897E-4</v>
      </c>
      <c r="BF1896" s="2">
        <f>N1896*'mass balance'!$H$12+R1896*'mass balance'!$I$12+S1896*'mass balance'!$J$12</f>
        <v>2.1988243153820715E-4</v>
      </c>
      <c r="BG1896" s="2">
        <f>N1896*'mass balance'!$H$13+R1896*'mass balance'!$I$13+S1896*'mass balance'!$J$13</f>
        <v>1.0260273681546775E-4</v>
      </c>
      <c r="BH1896" s="2">
        <f>N1896*'mass balance'!$H$14+R1896*'mass balance'!$I$14+S1896*'mass balance'!$J$14</f>
        <v>1.0122457896278207E-4</v>
      </c>
      <c r="BI1896" s="36">
        <f t="shared" si="2014"/>
        <v>7.8325413151257937E-20</v>
      </c>
      <c r="BJ1896" s="36">
        <f t="shared" si="2015"/>
        <v>8.7969804968811928E-23</v>
      </c>
      <c r="BK1896" s="36">
        <f t="shared" si="2016"/>
        <v>3.3132363839528322E-19</v>
      </c>
      <c r="BL1896" s="36">
        <f t="shared" si="2017"/>
        <v>1.6426455160634438E-19</v>
      </c>
      <c r="BM1896" s="36">
        <f t="shared" si="1982"/>
        <v>1.9363042613547596E-16</v>
      </c>
      <c r="BN1896" s="36">
        <f t="shared" ca="1" si="2018"/>
        <v>0.86916059410576074</v>
      </c>
      <c r="BO1896" s="36">
        <f t="shared" ca="1" si="2035"/>
        <v>1</v>
      </c>
      <c r="BP1896" s="36">
        <f t="shared" si="1983"/>
        <v>-1.9363042613545318E-16</v>
      </c>
      <c r="BQ1896" s="36">
        <f t="shared" si="1984"/>
        <v>0.99999999999988232</v>
      </c>
      <c r="BR1896" s="2">
        <f t="shared" si="2041"/>
        <v>-5</v>
      </c>
      <c r="BS1896">
        <v>0</v>
      </c>
      <c r="BT1896" s="37">
        <f t="shared" si="2036"/>
        <v>0.51874612739795711</v>
      </c>
      <c r="BU1896" s="34">
        <f t="shared" si="2019"/>
        <v>8.8845133891702162</v>
      </c>
      <c r="BV1896" s="34">
        <f t="shared" si="2020"/>
        <v>31.687005286927928</v>
      </c>
      <c r="BW1896" s="34">
        <f t="shared" si="2021"/>
        <v>-5</v>
      </c>
      <c r="BX1896" s="34">
        <f t="shared" si="2022"/>
        <v>-5</v>
      </c>
      <c r="BY1896" s="34">
        <f t="shared" si="2023"/>
        <v>12.382697130687331</v>
      </c>
      <c r="BZ1896" s="36">
        <f t="shared" si="2037"/>
        <v>5.1745249615756323E-4</v>
      </c>
      <c r="CA1896" s="34">
        <f t="shared" si="2038"/>
        <v>1.7420670153959102E-2</v>
      </c>
    </row>
    <row r="1897" spans="1:79" ht="13.2" x14ac:dyDescent="0.25">
      <c r="A1897" s="75">
        <f t="shared" si="2024"/>
        <v>5.1041095890412418</v>
      </c>
      <c r="B1897" s="34">
        <f t="shared" si="1974"/>
        <v>1863.0000000000532</v>
      </c>
      <c r="C1897">
        <f t="shared" si="2025"/>
        <v>15</v>
      </c>
      <c r="D1897" s="35">
        <f t="shared" si="1985"/>
        <v>3000</v>
      </c>
      <c r="E1897" s="27">
        <v>0</v>
      </c>
      <c r="F1897" s="64">
        <f t="shared" si="2026"/>
        <v>0.46593146951268899</v>
      </c>
      <c r="G1897" s="34">
        <v>0</v>
      </c>
      <c r="H1897" s="34">
        <f t="shared" si="1986"/>
        <v>1</v>
      </c>
      <c r="I1897" s="34">
        <f t="shared" si="2027"/>
        <v>6192.2292298236371</v>
      </c>
      <c r="J1897" s="34">
        <f t="shared" si="1987"/>
        <v>46111.63264637626</v>
      </c>
      <c r="K1897" s="34">
        <f t="shared" si="1988"/>
        <v>40623.767686261788</v>
      </c>
      <c r="L1897" s="36">
        <f t="shared" si="2039"/>
        <v>7112.3522181229773</v>
      </c>
      <c r="M1897" s="34">
        <f t="shared" si="1989"/>
        <v>52.228002934779802</v>
      </c>
      <c r="N1897" s="34">
        <f t="shared" si="2028"/>
        <v>388.9259256720087</v>
      </c>
      <c r="O1897" s="34">
        <f t="shared" si="1990"/>
        <v>4.9430669600601176</v>
      </c>
      <c r="P1897">
        <f t="shared" si="1975"/>
        <v>100.44809502203995</v>
      </c>
      <c r="Q1897" s="36">
        <f t="shared" si="1991"/>
        <v>329.39155406564743</v>
      </c>
      <c r="R1897" s="34">
        <f t="shared" si="1992"/>
        <v>190.55644855223846</v>
      </c>
      <c r="S1897" s="34">
        <f t="shared" si="1993"/>
        <v>138.83510551340896</v>
      </c>
      <c r="T1897" s="36">
        <f t="shared" si="2029"/>
        <v>-2.5275602635400988E-6</v>
      </c>
      <c r="U1897" s="36">
        <f t="shared" si="1994"/>
        <v>3397.1923552231278</v>
      </c>
      <c r="V1897" s="36">
        <f t="shared" si="1995"/>
        <v>1.7524595826137482E-2</v>
      </c>
      <c r="W1897" s="68">
        <f t="shared" si="1996"/>
        <v>20.321006337494222</v>
      </c>
      <c r="X1897">
        <f t="shared" si="1997"/>
        <v>8.8870677605291117</v>
      </c>
      <c r="Y1897">
        <f t="shared" si="1998"/>
        <v>1.5373874768040686E-2</v>
      </c>
      <c r="Z1897" s="34">
        <f t="shared" si="1999"/>
        <v>6.2394342047891618E-4</v>
      </c>
      <c r="AA1897" s="36">
        <f t="shared" si="2000"/>
        <v>8.6238818762646163E-4</v>
      </c>
      <c r="AB1897" s="34">
        <f t="shared" si="2001"/>
        <v>1.7719373785567562E-3</v>
      </c>
      <c r="AC1897" s="36">
        <f t="shared" si="2002"/>
        <v>63.625085342068552</v>
      </c>
      <c r="AD1897" s="34">
        <f t="shared" si="2003"/>
        <v>26.483268188129962</v>
      </c>
      <c r="AE1897">
        <f t="shared" si="2030"/>
        <v>35907.073304075348</v>
      </c>
      <c r="AF1897" s="36">
        <f t="shared" si="1976"/>
        <v>26.483268188129962</v>
      </c>
      <c r="AG1897" s="34">
        <f t="shared" si="2004"/>
        <v>0</v>
      </c>
      <c r="AH1897">
        <f t="shared" si="2040"/>
        <v>0</v>
      </c>
      <c r="AI1897" s="29">
        <f t="shared" si="2031"/>
        <v>0</v>
      </c>
      <c r="AJ1897">
        <f t="shared" si="2032"/>
        <v>0</v>
      </c>
      <c r="AK1897" s="36">
        <f t="shared" si="1977"/>
        <v>-4.7199301643020812E-8</v>
      </c>
      <c r="AL1897" s="36">
        <f t="shared" si="2033"/>
        <v>-2.4106476658677771E-4</v>
      </c>
      <c r="AM1897" s="36">
        <f t="shared" si="2034"/>
        <v>-2.6718783317665942E-2</v>
      </c>
      <c r="AN1897" s="37">
        <f t="shared" si="1978"/>
        <v>3.350725154004773E-6</v>
      </c>
      <c r="AO1897" s="36">
        <f t="shared" si="1979"/>
        <v>1.1588294742976391</v>
      </c>
      <c r="AP1897" s="36">
        <f t="shared" si="1980"/>
        <v>15.052094025715505</v>
      </c>
      <c r="AQ1897" s="74">
        <f t="shared" si="2005"/>
        <v>3.3102709801687639E-8</v>
      </c>
      <c r="AR1897" s="73">
        <f t="shared" si="2006"/>
        <v>4.6543819729380761E-8</v>
      </c>
      <c r="AS1897" s="72">
        <f t="shared" si="1981"/>
        <v>1.5561755882947976</v>
      </c>
      <c r="AT1897" s="37">
        <f t="shared" si="2007"/>
        <v>1.1245625782419737E-4</v>
      </c>
      <c r="AU1897" s="37">
        <f t="shared" si="2008"/>
        <v>786.14081094965093</v>
      </c>
      <c r="AV1897" s="34">
        <f t="shared" si="2009"/>
        <v>0</v>
      </c>
      <c r="AW1897" s="34">
        <f t="shared" si="2010"/>
        <v>1.9110308483613787</v>
      </c>
      <c r="AX1897" s="37">
        <f t="shared" si="2011"/>
        <v>9.482306783828788</v>
      </c>
      <c r="AY1897" s="7">
        <f t="shared" si="2012"/>
        <v>31.714343969684386</v>
      </c>
      <c r="AZ1897" s="37">
        <f t="shared" si="2013"/>
        <v>29.803313121323008</v>
      </c>
      <c r="BA1897" s="2">
        <f>BE1897*'mass balance'!$B$17+BF1897*'mass balance'!$C$17+BG1897*'mass balance'!$D$17+BH1897*'mass balance'!$E$17</f>
        <v>4.0796587091525662E-4</v>
      </c>
      <c r="BB1897" s="2">
        <f>BE1897*'mass balance'!$B$18+BF1897*'mass balance'!$C$18+BG1897*'mass balance'!$D$18+BH1897*'mass balance'!$E$18</f>
        <v>4.1424226892933756E-4</v>
      </c>
      <c r="BC1897" s="2">
        <f>BE1897*'mass balance'!$B$19+BF1897*'mass balance'!$C$19+BG1897*'mass balance'!$D$19+BH1897*'mass balance'!$E$19</f>
        <v>-5.1780283616167195E-4</v>
      </c>
      <c r="BD1897" s="2">
        <f>BE1897*'mass balance'!$B$20+BF1897*'mass balance'!$C$20+BG1897*'mass balance'!$D$20+BH1897*'mass balance'!$E$20</f>
        <v>1.8829194042242617E-5</v>
      </c>
      <c r="BE1897" s="2">
        <f>N1897*'mass balance'!$H$11+R1897*'mass balance'!$I$11+S1897*'mass balance'!$J$11</f>
        <v>-9.2601410874287784E-4</v>
      </c>
      <c r="BF1897" s="2">
        <f>N1897*'mass balance'!$H$12+R1897*'mass balance'!$I$12+S1897*'mass balance'!$J$12</f>
        <v>2.1997400618582608E-4</v>
      </c>
      <c r="BG1897" s="2">
        <f>N1897*'mass balance'!$H$13+R1897*'mass balance'!$I$13+S1897*'mass balance'!$J$13</f>
        <v>1.0264546828682978E-4</v>
      </c>
      <c r="BH1897" s="2">
        <f>N1897*'mass balance'!$H$14+R1897*'mass balance'!$I$14+S1897*'mass balance'!$J$14</f>
        <v>1.0128279314375225E-4</v>
      </c>
      <c r="BI1897" s="36">
        <f t="shared" si="2014"/>
        <v>7.8325413151257937E-20</v>
      </c>
      <c r="BJ1897" s="36">
        <f t="shared" si="2015"/>
        <v>8.7924680327353208E-23</v>
      </c>
      <c r="BK1897" s="36">
        <f t="shared" si="2016"/>
        <v>3.3141160820025203E-19</v>
      </c>
      <c r="BL1897" s="36">
        <f t="shared" si="2017"/>
        <v>1.642853561269884E-19</v>
      </c>
      <c r="BM1897" s="36">
        <f t="shared" si="1982"/>
        <v>1.937946906870823E-16</v>
      </c>
      <c r="BN1897" s="36">
        <f t="shared" ca="1" si="2018"/>
        <v>0.82761378846444367</v>
      </c>
      <c r="BO1897" s="36">
        <f t="shared" ca="1" si="2035"/>
        <v>1</v>
      </c>
      <c r="BP1897" s="36">
        <f t="shared" si="1983"/>
        <v>-1.9379469068705945E-16</v>
      </c>
      <c r="BQ1897" s="36">
        <f t="shared" si="1984"/>
        <v>0.99999999999988209</v>
      </c>
      <c r="BR1897" s="2">
        <f t="shared" si="2041"/>
        <v>-5</v>
      </c>
      <c r="BS1897">
        <v>0</v>
      </c>
      <c r="BT1897" s="37">
        <f t="shared" si="2036"/>
        <v>0.51909734325207613</v>
      </c>
      <c r="BU1897" s="34">
        <f t="shared" si="2019"/>
        <v>8.8870677605291117</v>
      </c>
      <c r="BV1897" s="34">
        <f t="shared" si="2020"/>
        <v>31.714343969684386</v>
      </c>
      <c r="BW1897" s="34">
        <f t="shared" si="2021"/>
        <v>-5</v>
      </c>
      <c r="BX1897" s="34">
        <f t="shared" si="2022"/>
        <v>-5</v>
      </c>
      <c r="BY1897" s="34">
        <f t="shared" si="2023"/>
        <v>12.389818410706978</v>
      </c>
      <c r="BZ1897" s="36">
        <f t="shared" si="2037"/>
        <v>5.1780283616167195E-4</v>
      </c>
      <c r="CA1897" s="34">
        <f t="shared" si="2038"/>
        <v>1.7417437488877165E-2</v>
      </c>
    </row>
    <row r="1898" spans="1:79" ht="13.2" x14ac:dyDescent="0.25">
      <c r="A1898" s="75">
        <f t="shared" si="2024"/>
        <v>5.1068493150686392</v>
      </c>
      <c r="B1898" s="34">
        <f t="shared" ref="B1898:B1961" si="2042">A1898*365</f>
        <v>1864.0000000000532</v>
      </c>
      <c r="C1898">
        <f t="shared" si="2025"/>
        <v>15</v>
      </c>
      <c r="D1898" s="35">
        <f t="shared" si="1985"/>
        <v>3000</v>
      </c>
      <c r="E1898" s="27">
        <v>0</v>
      </c>
      <c r="F1898" s="64">
        <f t="shared" si="2026"/>
        <v>0.46593146951268899</v>
      </c>
      <c r="G1898" s="34">
        <v>0</v>
      </c>
      <c r="H1898" s="34">
        <f t="shared" si="1986"/>
        <v>1</v>
      </c>
      <c r="I1898" s="34">
        <f t="shared" si="2027"/>
        <v>6192.2292298236371</v>
      </c>
      <c r="J1898" s="34">
        <f t="shared" si="1987"/>
        <v>46138.139588947102</v>
      </c>
      <c r="K1898" s="34">
        <f t="shared" si="1988"/>
        <v>40647.119968869709</v>
      </c>
      <c r="L1898" s="36">
        <f t="shared" si="2039"/>
        <v>7118.4858266621259</v>
      </c>
      <c r="M1898" s="34">
        <f t="shared" si="1989"/>
        <v>52.228002934779802</v>
      </c>
      <c r="N1898" s="34">
        <f t="shared" si="2028"/>
        <v>389.14949696160409</v>
      </c>
      <c r="O1898" s="34">
        <f t="shared" si="1990"/>
        <v>4.9430669600601176</v>
      </c>
      <c r="P1898">
        <f t="shared" ref="P1898:P1961" si="2043">O1898*W1898</f>
        <v>100.53472027265654</v>
      </c>
      <c r="Q1898" s="36">
        <f t="shared" si="1991"/>
        <v>329.59034604485595</v>
      </c>
      <c r="R1898" s="34">
        <f t="shared" si="1992"/>
        <v>190.69745533668734</v>
      </c>
      <c r="S1898" s="34">
        <f t="shared" si="1993"/>
        <v>138.89289070816861</v>
      </c>
      <c r="T1898" s="36">
        <f t="shared" si="2029"/>
        <v>-2.5125984176305067E-6</v>
      </c>
      <c r="U1898" s="36">
        <f t="shared" si="1994"/>
        <v>3397.1923526955675</v>
      </c>
      <c r="V1898" s="36">
        <f t="shared" si="1995"/>
        <v>1.7531889818382107E-2</v>
      </c>
      <c r="W1898" s="68">
        <f t="shared" si="1996"/>
        <v>20.33853093332036</v>
      </c>
      <c r="X1898">
        <f t="shared" si="1997"/>
        <v>8.8896217272526084</v>
      </c>
      <c r="Y1898">
        <f t="shared" si="1998"/>
        <v>1.5373874768040686E-2</v>
      </c>
      <c r="Z1898" s="34">
        <f t="shared" si="1999"/>
        <v>6.2394342047891618E-4</v>
      </c>
      <c r="AA1898" s="36">
        <f t="shared" si="2000"/>
        <v>8.6200374431468071E-4</v>
      </c>
      <c r="AB1898" s="34">
        <f t="shared" si="2001"/>
        <v>1.7719373785567562E-3</v>
      </c>
      <c r="AC1898" s="36">
        <f t="shared" si="2002"/>
        <v>63.672012034877447</v>
      </c>
      <c r="AD1898" s="34">
        <f t="shared" si="2003"/>
        <v>26.490723029153351</v>
      </c>
      <c r="AE1898">
        <f t="shared" si="2030"/>
        <v>35933.556572263478</v>
      </c>
      <c r="AF1898" s="36">
        <f t="shared" ref="AF1898:AF1961" si="2044">AD1898</f>
        <v>26.490723029153351</v>
      </c>
      <c r="AG1898" s="34">
        <f t="shared" si="2004"/>
        <v>0</v>
      </c>
      <c r="AH1898">
        <f t="shared" si="2040"/>
        <v>0</v>
      </c>
      <c r="AI1898" s="29">
        <f t="shared" si="2031"/>
        <v>0</v>
      </c>
      <c r="AJ1898">
        <f t="shared" si="2032"/>
        <v>0</v>
      </c>
      <c r="AK1898" s="36">
        <f t="shared" ref="AK1898:AK1961" si="2045">-1*AR1897</f>
        <v>-4.6543819729380761E-8</v>
      </c>
      <c r="AL1898" s="36">
        <f t="shared" si="2033"/>
        <v>-2.4101461998592011E-4</v>
      </c>
      <c r="AM1898" s="36">
        <f t="shared" si="2034"/>
        <v>-2.6671355297188819E-2</v>
      </c>
      <c r="AN1898" s="37">
        <f t="shared" ref="AN1898:AN1961" si="2046">AN1897+AK1897</f>
        <v>3.3035258523617521E-6</v>
      </c>
      <c r="AO1898" s="36">
        <f t="shared" ref="AO1898:AO1961" si="2047">AO1897+AL1897</f>
        <v>1.1585884095310524</v>
      </c>
      <c r="AP1898" s="36">
        <f t="shared" ref="AP1898:AP1961" si="2048">AP1897+AM1897</f>
        <v>15.025375242397839</v>
      </c>
      <c r="AQ1898" s="74">
        <f t="shared" si="2005"/>
        <v>3.2656791264959081E-8</v>
      </c>
      <c r="AR1898" s="73">
        <f t="shared" si="2006"/>
        <v>4.5897308755218496E-8</v>
      </c>
      <c r="AS1898" s="72">
        <f t="shared" ref="AS1898:AS1961" si="2049">AO1898^3</f>
        <v>1.5552046229872634</v>
      </c>
      <c r="AT1898" s="37">
        <f t="shared" si="2007"/>
        <v>1.1094138698022862E-4</v>
      </c>
      <c r="AU1898" s="37">
        <f t="shared" si="2008"/>
        <v>784.74534225612217</v>
      </c>
      <c r="AV1898" s="34">
        <f t="shared" si="2009"/>
        <v>0</v>
      </c>
      <c r="AW1898" s="34">
        <f t="shared" si="2010"/>
        <v>1.9126788987911953</v>
      </c>
      <c r="AX1898" s="37">
        <f t="shared" si="2011"/>
        <v>9.4904842061295547</v>
      </c>
      <c r="AY1898" s="7">
        <f t="shared" si="2012"/>
        <v>31.741694038241111</v>
      </c>
      <c r="AZ1898" s="37">
        <f t="shared" si="2013"/>
        <v>29.829015139449915</v>
      </c>
      <c r="BA1898" s="2">
        <f>BE1898*'mass balance'!$B$17+BF1898*'mass balance'!$C$17+BG1898*'mass balance'!$D$17+BH1898*'mass balance'!$E$17</f>
        <v>4.0824196781370835E-4</v>
      </c>
      <c r="BB1898" s="2">
        <f>BE1898*'mass balance'!$B$18+BF1898*'mass balance'!$C$18+BG1898*'mass balance'!$D$18+BH1898*'mass balance'!$E$18</f>
        <v>4.1452261347238071E-4</v>
      </c>
      <c r="BC1898" s="2">
        <f>BE1898*'mass balance'!$B$19+BF1898*'mass balance'!$C$19+BG1898*'mass balance'!$D$19+BH1898*'mass balance'!$E$19</f>
        <v>-5.1815326684047586E-4</v>
      </c>
      <c r="BD1898" s="2">
        <f>BE1898*'mass balance'!$B$20+BF1898*'mass balance'!$C$20+BG1898*'mass balance'!$D$20+BH1898*'mass balance'!$E$20</f>
        <v>1.8841936976017303E-5</v>
      </c>
      <c r="BE1898" s="2">
        <f>N1898*'mass balance'!$H$11+R1898*'mass balance'!$I$11+S1898*'mass balance'!$J$11</f>
        <v>-9.2654642133715255E-4</v>
      </c>
      <c r="BF1898" s="2">
        <f>N1898*'mass balance'!$H$12+R1898*'mass balance'!$I$12+S1898*'mass balance'!$J$12</f>
        <v>2.2006556257383401E-4</v>
      </c>
      <c r="BG1898" s="2">
        <f>N1898*'mass balance'!$H$13+R1898*'mass balance'!$I$13+S1898*'mass balance'!$J$13</f>
        <v>1.0268819123577269E-4</v>
      </c>
      <c r="BH1898" s="2">
        <f>N1898*'mass balance'!$H$14+R1898*'mass balance'!$I$14+S1898*'mass balance'!$J$14</f>
        <v>1.0134101483375105E-4</v>
      </c>
      <c r="BI1898" s="36">
        <f t="shared" si="2014"/>
        <v>7.8325413151257937E-20</v>
      </c>
      <c r="BJ1898" s="36">
        <f t="shared" si="2015"/>
        <v>8.7879639697719334E-23</v>
      </c>
      <c r="BK1898" s="36">
        <f t="shared" si="2016"/>
        <v>3.3149953288057941E-19</v>
      </c>
      <c r="BL1898" s="36">
        <f t="shared" si="2017"/>
        <v>1.6430616928789155E-19</v>
      </c>
      <c r="BM1898" s="36">
        <f t="shared" ref="BM1898:BM1961" si="2050">BM1897+BL1897</f>
        <v>1.939589760432093E-16</v>
      </c>
      <c r="BN1898" s="36">
        <f t="shared" ca="1" si="2018"/>
        <v>0.73911094854244686</v>
      </c>
      <c r="BO1898" s="36">
        <f t="shared" ca="1" si="2035"/>
        <v>1</v>
      </c>
      <c r="BP1898" s="36">
        <f t="shared" ref="BP1898:BP1961" si="2051">-1*BQ1898*BM1898</f>
        <v>-1.9395897604318639E-16</v>
      </c>
      <c r="BQ1898" s="36">
        <f t="shared" ref="BQ1898:BQ1961" si="2052">BQ1897+BP1897</f>
        <v>0.99999999999988187</v>
      </c>
      <c r="BR1898" s="2">
        <f t="shared" si="2041"/>
        <v>-5</v>
      </c>
      <c r="BS1898">
        <v>0</v>
      </c>
      <c r="BT1898" s="37">
        <f t="shared" si="2036"/>
        <v>0.51944865000757701</v>
      </c>
      <c r="BU1898" s="34">
        <f t="shared" si="2019"/>
        <v>8.8896217272526084</v>
      </c>
      <c r="BV1898" s="34">
        <f t="shared" si="2020"/>
        <v>31.741694038241111</v>
      </c>
      <c r="BW1898" s="34">
        <f t="shared" si="2021"/>
        <v>-5</v>
      </c>
      <c r="BX1898" s="34">
        <f t="shared" si="2022"/>
        <v>-5</v>
      </c>
      <c r="BY1898" s="34">
        <f t="shared" si="2023"/>
        <v>12.396940609298261</v>
      </c>
      <c r="BZ1898" s="36">
        <f t="shared" si="2037"/>
        <v>5.1815326684047586E-4</v>
      </c>
      <c r="CA1898" s="34">
        <f t="shared" si="2038"/>
        <v>1.7414207193203239E-2</v>
      </c>
    </row>
    <row r="1899" spans="1:79" ht="13.2" x14ac:dyDescent="0.25">
      <c r="A1899" s="75">
        <f t="shared" si="2024"/>
        <v>5.1095890410960365</v>
      </c>
      <c r="B1899" s="34">
        <f t="shared" si="2042"/>
        <v>1865.0000000000534</v>
      </c>
      <c r="C1899">
        <f t="shared" si="2025"/>
        <v>15</v>
      </c>
      <c r="D1899" s="35">
        <f t="shared" si="1985"/>
        <v>3000</v>
      </c>
      <c r="E1899" s="27">
        <v>0</v>
      </c>
      <c r="F1899" s="64">
        <f t="shared" si="2026"/>
        <v>0.46593146951268899</v>
      </c>
      <c r="G1899" s="34">
        <v>0</v>
      </c>
      <c r="H1899" s="34">
        <f t="shared" si="1986"/>
        <v>1</v>
      </c>
      <c r="I1899" s="34">
        <f t="shared" si="2027"/>
        <v>6192.2292298236371</v>
      </c>
      <c r="J1899" s="34">
        <f t="shared" si="1987"/>
        <v>46164.649947241596</v>
      </c>
      <c r="K1899" s="34">
        <f t="shared" si="1988"/>
        <v>40670.475260687163</v>
      </c>
      <c r="L1899" s="36">
        <f t="shared" si="2039"/>
        <v>7124.62198809856</v>
      </c>
      <c r="M1899" s="34">
        <f t="shared" si="1989"/>
        <v>52.228002934779802</v>
      </c>
      <c r="N1899" s="34">
        <f t="shared" si="2028"/>
        <v>389.37309706092509</v>
      </c>
      <c r="O1899" s="34">
        <f t="shared" si="1990"/>
        <v>4.9430669600601176</v>
      </c>
      <c r="P1899">
        <f t="shared" si="2043"/>
        <v>100.6213815779652</v>
      </c>
      <c r="Q1899" s="36">
        <f t="shared" si="1991"/>
        <v>329.78917178036119</v>
      </c>
      <c r="R1899" s="34">
        <f t="shared" si="1992"/>
        <v>190.8385074102008</v>
      </c>
      <c r="S1899" s="34">
        <f t="shared" si="1993"/>
        <v>138.95066437016038</v>
      </c>
      <c r="T1899" s="36">
        <f t="shared" si="2029"/>
        <v>-2.4977295244568703E-6</v>
      </c>
      <c r="U1899" s="36">
        <f t="shared" si="1994"/>
        <v>3397.1923501829692</v>
      </c>
      <c r="V1899" s="36">
        <f t="shared" si="1995"/>
        <v>1.7539182354891936E-2</v>
      </c>
      <c r="W1899" s="68">
        <f t="shared" si="1996"/>
        <v>20.356062823138743</v>
      </c>
      <c r="X1899">
        <f t="shared" si="1997"/>
        <v>8.8921752894045305</v>
      </c>
      <c r="Y1899">
        <f t="shared" si="1998"/>
        <v>1.5373874768040686E-2</v>
      </c>
      <c r="Z1899" s="34">
        <f t="shared" si="1999"/>
        <v>6.2394342047891618E-4</v>
      </c>
      <c r="AA1899" s="36">
        <f t="shared" si="2000"/>
        <v>8.6161958269037869E-4</v>
      </c>
      <c r="AB1899" s="34">
        <f t="shared" si="2001"/>
        <v>1.7719373785567562E-3</v>
      </c>
      <c r="AC1899" s="36">
        <f t="shared" si="2002"/>
        <v>63.718951937197787</v>
      </c>
      <c r="AD1899" s="34">
        <f t="shared" si="2003"/>
        <v>26.498173895037823</v>
      </c>
      <c r="AE1899">
        <f t="shared" si="2030"/>
        <v>35960.047295292628</v>
      </c>
      <c r="AF1899" s="36">
        <f t="shared" si="2044"/>
        <v>26.498173895037823</v>
      </c>
      <c r="AG1899" s="34">
        <f t="shared" si="2004"/>
        <v>0</v>
      </c>
      <c r="AH1899">
        <f t="shared" si="2040"/>
        <v>0</v>
      </c>
      <c r="AI1899" s="29">
        <f t="shared" si="2031"/>
        <v>0</v>
      </c>
      <c r="AJ1899">
        <f t="shared" si="2032"/>
        <v>0</v>
      </c>
      <c r="AK1899" s="36">
        <f t="shared" si="2045"/>
        <v>-4.5897308755218496E-8</v>
      </c>
      <c r="AL1899" s="36">
        <f t="shared" si="2033"/>
        <v>-2.4096448380674795E-4</v>
      </c>
      <c r="AM1899" s="36">
        <f t="shared" si="2034"/>
        <v>-2.6624011463178228E-2</v>
      </c>
      <c r="AN1899" s="37">
        <f t="shared" si="2046"/>
        <v>3.2569820326323715E-6</v>
      </c>
      <c r="AO1899" s="36">
        <f t="shared" si="2047"/>
        <v>1.1583473949110665</v>
      </c>
      <c r="AP1899" s="36">
        <f t="shared" si="2048"/>
        <v>14.99870388710065</v>
      </c>
      <c r="AQ1899" s="74">
        <f t="shared" si="2005"/>
        <v>3.2216786791561621E-8</v>
      </c>
      <c r="AR1899" s="73">
        <f t="shared" si="2006"/>
        <v>4.5259647777912683E-8</v>
      </c>
      <c r="AS1899" s="72">
        <f t="shared" si="2049"/>
        <v>1.5542342635040161</v>
      </c>
      <c r="AT1899" s="37">
        <f t="shared" si="2007"/>
        <v>1.0944660734434326E-4</v>
      </c>
      <c r="AU1899" s="37">
        <f t="shared" si="2008"/>
        <v>783.35235063338598</v>
      </c>
      <c r="AV1899" s="34">
        <f t="shared" si="2009"/>
        <v>0</v>
      </c>
      <c r="AW1899" s="34">
        <f t="shared" si="2010"/>
        <v>1.9143276351636254</v>
      </c>
      <c r="AX1899" s="37">
        <f t="shared" si="2011"/>
        <v>9.4986650320252863</v>
      </c>
      <c r="AY1899" s="7">
        <f t="shared" si="2012"/>
        <v>31.769055490327656</v>
      </c>
      <c r="AZ1899" s="37">
        <f t="shared" si="2013"/>
        <v>29.854727855164029</v>
      </c>
      <c r="BA1899" s="2">
        <f>BE1899*'mass balance'!$B$17+BF1899*'mass balance'!$C$17+BG1899*'mass balance'!$D$17+BH1899*'mass balance'!$E$17</f>
        <v>4.0851813612558381E-4</v>
      </c>
      <c r="BB1899" s="2">
        <f>BE1899*'mass balance'!$B$18+BF1899*'mass balance'!$C$18+BG1899*'mass balance'!$D$18+BH1899*'mass balance'!$E$18</f>
        <v>4.1480303052751584E-4</v>
      </c>
      <c r="BC1899" s="2">
        <f>BE1899*'mass balance'!$B$19+BF1899*'mass balance'!$C$19+BG1899*'mass balance'!$D$19+BH1899*'mass balance'!$E$19</f>
        <v>-5.1850378815939486E-4</v>
      </c>
      <c r="BD1899" s="2">
        <f>BE1899*'mass balance'!$B$20+BF1899*'mass balance'!$C$20+BG1899*'mass balance'!$D$20+BH1899*'mass balance'!$E$20</f>
        <v>1.8854683205796176E-5</v>
      </c>
      <c r="BE1899" s="2">
        <f>N1899*'mass balance'!$H$11+R1899*'mass balance'!$I$11+S1899*'mass balance'!$J$11</f>
        <v>-9.2707880252601202E-4</v>
      </c>
      <c r="BF1899" s="2">
        <f>N1899*'mass balance'!$H$12+R1899*'mass balance'!$I$12+S1899*'mass balance'!$J$12</f>
        <v>2.201571006890201E-4</v>
      </c>
      <c r="BG1899" s="2">
        <f>N1899*'mass balance'!$H$13+R1899*'mass balance'!$I$13+S1899*'mass balance'!$J$13</f>
        <v>1.0273090565614463E-4</v>
      </c>
      <c r="BH1899" s="2">
        <f>N1899*'mass balance'!$H$14+R1899*'mass balance'!$I$14+S1899*'mass balance'!$J$14</f>
        <v>1.0139924402628256E-4</v>
      </c>
      <c r="BI1899" s="36">
        <f t="shared" si="2014"/>
        <v>7.8325413151257937E-20</v>
      </c>
      <c r="BJ1899" s="36">
        <f t="shared" si="2015"/>
        <v>8.7834682905550968E-23</v>
      </c>
      <c r="BK1899" s="36">
        <f t="shared" si="2016"/>
        <v>3.3158741252027715E-19</v>
      </c>
      <c r="BL1899" s="36">
        <f t="shared" si="2017"/>
        <v>1.643269911098587E-19</v>
      </c>
      <c r="BM1899" s="36">
        <f t="shared" si="2050"/>
        <v>1.9412328221249719E-16</v>
      </c>
      <c r="BN1899" s="36">
        <f t="shared" ca="1" si="2018"/>
        <v>0.63825213060910269</v>
      </c>
      <c r="BO1899" s="36">
        <f t="shared" ca="1" si="2035"/>
        <v>1</v>
      </c>
      <c r="BP1899" s="36">
        <f t="shared" si="2051"/>
        <v>-1.9412328221247421E-16</v>
      </c>
      <c r="BQ1899" s="36">
        <f t="shared" si="2052"/>
        <v>0.99999999999988165</v>
      </c>
      <c r="BR1899" s="2">
        <f t="shared" si="2041"/>
        <v>-5</v>
      </c>
      <c r="BS1899">
        <v>0</v>
      </c>
      <c r="BT1899" s="37">
        <f t="shared" si="2036"/>
        <v>0.51980004762979326</v>
      </c>
      <c r="BU1899" s="34">
        <f t="shared" si="2019"/>
        <v>8.8921752894045305</v>
      </c>
      <c r="BV1899" s="34">
        <f t="shared" si="2020"/>
        <v>31.769055490327656</v>
      </c>
      <c r="BW1899" s="34">
        <f t="shared" si="2021"/>
        <v>-5</v>
      </c>
      <c r="BX1899" s="34">
        <f t="shared" si="2022"/>
        <v>-5</v>
      </c>
      <c r="BY1899" s="34">
        <f t="shared" si="2023"/>
        <v>12.404063725666541</v>
      </c>
      <c r="BZ1899" s="36">
        <f t="shared" si="2037"/>
        <v>5.1850378815939486E-4</v>
      </c>
      <c r="CA1899" s="34">
        <f t="shared" si="2038"/>
        <v>1.7410979264374116E-2</v>
      </c>
    </row>
    <row r="1900" spans="1:79" ht="13.2" x14ac:dyDescent="0.25">
      <c r="A1900" s="75">
        <f t="shared" si="2024"/>
        <v>5.1123287671234339</v>
      </c>
      <c r="B1900" s="34">
        <f t="shared" si="2042"/>
        <v>1866.0000000000534</v>
      </c>
      <c r="C1900">
        <f t="shared" si="2025"/>
        <v>15</v>
      </c>
      <c r="D1900" s="35">
        <f t="shared" si="1985"/>
        <v>3000</v>
      </c>
      <c r="E1900" s="27">
        <v>0</v>
      </c>
      <c r="F1900" s="64">
        <f t="shared" si="2026"/>
        <v>0.46593146951268899</v>
      </c>
      <c r="G1900" s="34">
        <v>0</v>
      </c>
      <c r="H1900" s="34">
        <f t="shared" si="1986"/>
        <v>1</v>
      </c>
      <c r="I1900" s="34">
        <f t="shared" si="2027"/>
        <v>6192.2292298236371</v>
      </c>
      <c r="J1900" s="34">
        <f t="shared" si="1987"/>
        <v>46191.163718303462</v>
      </c>
      <c r="K1900" s="34">
        <f t="shared" si="1988"/>
        <v>40693.833559109691</v>
      </c>
      <c r="L1900" s="36">
        <f t="shared" si="2039"/>
        <v>7130.7607019227717</v>
      </c>
      <c r="M1900" s="34">
        <f t="shared" si="1989"/>
        <v>52.228002934779802</v>
      </c>
      <c r="N1900" s="34">
        <f t="shared" si="2028"/>
        <v>389.59672594503712</v>
      </c>
      <c r="O1900" s="34">
        <f t="shared" si="1990"/>
        <v>4.9430669600601176</v>
      </c>
      <c r="P1900">
        <f t="shared" si="2043"/>
        <v>100.70807893077013</v>
      </c>
      <c r="Q1900" s="36">
        <f t="shared" si="1991"/>
        <v>329.98803125079394</v>
      </c>
      <c r="R1900" s="34">
        <f t="shared" si="1992"/>
        <v>190.97960475973733</v>
      </c>
      <c r="S1900" s="34">
        <f t="shared" si="1993"/>
        <v>139.00842649105664</v>
      </c>
      <c r="T1900" s="36">
        <f t="shared" si="2029"/>
        <v>-2.4829529790017999E-6</v>
      </c>
      <c r="U1900" s="36">
        <f t="shared" si="1994"/>
        <v>3397.1923476852398</v>
      </c>
      <c r="V1900" s="36">
        <f t="shared" si="1995"/>
        <v>1.7546473434615784E-2</v>
      </c>
      <c r="W1900" s="68">
        <f t="shared" si="1996"/>
        <v>20.373602005493634</v>
      </c>
      <c r="X1900">
        <f t="shared" si="1997"/>
        <v>8.8947284470486867</v>
      </c>
      <c r="Y1900">
        <f t="shared" si="1998"/>
        <v>1.5373874768040686E-2</v>
      </c>
      <c r="Z1900" s="34">
        <f t="shared" si="1999"/>
        <v>6.2394342047891618E-4</v>
      </c>
      <c r="AA1900" s="36">
        <f t="shared" si="2000"/>
        <v>8.6123570244890776E-4</v>
      </c>
      <c r="AB1900" s="34">
        <f t="shared" si="2001"/>
        <v>1.7719373785567562E-3</v>
      </c>
      <c r="AC1900" s="36">
        <f t="shared" si="2002"/>
        <v>63.765905041985903</v>
      </c>
      <c r="AD1900" s="34">
        <f t="shared" si="2003"/>
        <v>26.505620786981297</v>
      </c>
      <c r="AE1900">
        <f t="shared" si="2030"/>
        <v>35986.545469187666</v>
      </c>
      <c r="AF1900" s="36">
        <f t="shared" si="2044"/>
        <v>26.505620786981297</v>
      </c>
      <c r="AG1900" s="34">
        <f t="shared" si="2004"/>
        <v>0</v>
      </c>
      <c r="AH1900">
        <f t="shared" si="2040"/>
        <v>0</v>
      </c>
      <c r="AI1900" s="29">
        <f t="shared" si="2031"/>
        <v>0</v>
      </c>
      <c r="AJ1900">
        <f t="shared" si="2032"/>
        <v>0</v>
      </c>
      <c r="AK1900" s="36">
        <f t="shared" si="2045"/>
        <v>-4.5259647777912683E-8</v>
      </c>
      <c r="AL1900" s="36">
        <f t="shared" si="2033"/>
        <v>-2.4091435804722414E-4</v>
      </c>
      <c r="AM1900" s="36">
        <f t="shared" si="2034"/>
        <v>-2.6576751666228908E-2</v>
      </c>
      <c r="AN1900" s="37">
        <f t="shared" si="2046"/>
        <v>3.2110847238771528E-6</v>
      </c>
      <c r="AO1900" s="36">
        <f t="shared" si="2047"/>
        <v>1.1581064304272597</v>
      </c>
      <c r="AP1900" s="36">
        <f t="shared" si="2048"/>
        <v>14.972079875637471</v>
      </c>
      <c r="AQ1900" s="74">
        <f t="shared" si="2005"/>
        <v>3.1782619195614591E-8</v>
      </c>
      <c r="AR1900" s="73">
        <f t="shared" si="2006"/>
        <v>4.4630717460246479E-8</v>
      </c>
      <c r="AS1900" s="72">
        <f t="shared" si="2049"/>
        <v>1.5532645094670974</v>
      </c>
      <c r="AT1900" s="37">
        <f t="shared" si="2007"/>
        <v>1.0797165670129224E-4</v>
      </c>
      <c r="AU1900" s="37">
        <f t="shared" si="2008"/>
        <v>781.9618316845515</v>
      </c>
      <c r="AV1900" s="34">
        <f t="shared" si="2009"/>
        <v>0</v>
      </c>
      <c r="AW1900" s="34">
        <f t="shared" si="2010"/>
        <v>1.9159770573417676</v>
      </c>
      <c r="AX1900" s="37">
        <f t="shared" si="2011"/>
        <v>9.5068492608365442</v>
      </c>
      <c r="AY1900" s="7">
        <f t="shared" si="2012"/>
        <v>31.796428323671943</v>
      </c>
      <c r="AZ1900" s="37">
        <f t="shared" si="2013"/>
        <v>29.880451266330176</v>
      </c>
      <c r="BA1900" s="2">
        <f>BE1900*'mass balance'!$B$17+BF1900*'mass balance'!$C$17+BG1900*'mass balance'!$D$17+BH1900*'mass balance'!$E$17</f>
        <v>4.0879437582363792E-4</v>
      </c>
      <c r="BB1900" s="2">
        <f>BE1900*'mass balance'!$B$18+BF1900*'mass balance'!$C$18+BG1900*'mass balance'!$D$18+BH1900*'mass balance'!$E$18</f>
        <v>4.150835200670786E-4</v>
      </c>
      <c r="BC1900" s="2">
        <f>BE1900*'mass balance'!$B$19+BF1900*'mass balance'!$C$19+BG1900*'mass balance'!$D$19+BH1900*'mass balance'!$E$19</f>
        <v>-5.1885440008384801E-4</v>
      </c>
      <c r="BD1900" s="2">
        <f>BE1900*'mass balance'!$B$20+BF1900*'mass balance'!$C$20+BG1900*'mass balance'!$D$20+BH1900*'mass balance'!$E$20</f>
        <v>1.8867432730321747E-5</v>
      </c>
      <c r="BE1900" s="2">
        <f>N1900*'mass balance'!$H$11+R1900*'mass balance'!$I$11+S1900*'mass balance'!$J$11</f>
        <v>-9.2761125225008828E-4</v>
      </c>
      <c r="BF1900" s="2">
        <f>N1900*'mass balance'!$H$12+R1900*'mass balance'!$I$12+S1900*'mass balance'!$J$12</f>
        <v>2.2024862051818976E-4</v>
      </c>
      <c r="BG1900" s="2">
        <f>N1900*'mass balance'!$H$13+R1900*'mass balance'!$I$13+S1900*'mass balance'!$J$13</f>
        <v>1.0277361154179847E-4</v>
      </c>
      <c r="BH1900" s="2">
        <f>N1900*'mass balance'!$H$14+R1900*'mass balance'!$I$14+S1900*'mass balance'!$J$14</f>
        <v>1.014574807148534E-4</v>
      </c>
      <c r="BI1900" s="36">
        <f t="shared" si="2014"/>
        <v>7.8325413151257937E-20</v>
      </c>
      <c r="BJ1900" s="36">
        <f t="shared" si="2015"/>
        <v>8.7789809776915244E-23</v>
      </c>
      <c r="BK1900" s="36">
        <f t="shared" si="2016"/>
        <v>3.3167524720318272E-19</v>
      </c>
      <c r="BL1900" s="36">
        <f t="shared" si="2017"/>
        <v>1.6434782161359532E-19</v>
      </c>
      <c r="BM1900" s="36">
        <f t="shared" si="2050"/>
        <v>1.9428760920360706E-16</v>
      </c>
      <c r="BN1900" s="36">
        <f t="shared" ca="1" si="2018"/>
        <v>0.63120709591071034</v>
      </c>
      <c r="BO1900" s="36">
        <f t="shared" ca="1" si="2035"/>
        <v>1</v>
      </c>
      <c r="BP1900" s="36">
        <f t="shared" si="2051"/>
        <v>-1.9428760920358403E-16</v>
      </c>
      <c r="BQ1900" s="36">
        <f t="shared" si="2052"/>
        <v>0.99999999999988143</v>
      </c>
      <c r="BR1900" s="2">
        <f t="shared" si="2041"/>
        <v>-5</v>
      </c>
      <c r="BS1900">
        <v>0</v>
      </c>
      <c r="BT1900" s="37">
        <f t="shared" si="2036"/>
        <v>0.52015153608405762</v>
      </c>
      <c r="BU1900" s="34">
        <f t="shared" si="2019"/>
        <v>8.8947284470486867</v>
      </c>
      <c r="BV1900" s="34">
        <f t="shared" si="2020"/>
        <v>31.796428323671943</v>
      </c>
      <c r="BW1900" s="34">
        <f t="shared" si="2021"/>
        <v>-5</v>
      </c>
      <c r="BX1900" s="34">
        <f t="shared" si="2022"/>
        <v>-5</v>
      </c>
      <c r="BY1900" s="34">
        <f t="shared" si="2023"/>
        <v>12.411187759017491</v>
      </c>
      <c r="BZ1900" s="36">
        <f t="shared" si="2037"/>
        <v>5.1885440008384801E-4</v>
      </c>
      <c r="CA1900" s="34">
        <f t="shared" si="2038"/>
        <v>1.7407753699830286E-2</v>
      </c>
    </row>
    <row r="1901" spans="1:79" ht="13.2" x14ac:dyDescent="0.25">
      <c r="A1901" s="75">
        <f t="shared" si="2024"/>
        <v>5.1150684931508312</v>
      </c>
      <c r="B1901" s="34">
        <f t="shared" si="2042"/>
        <v>1867.0000000000534</v>
      </c>
      <c r="C1901">
        <f t="shared" si="2025"/>
        <v>15</v>
      </c>
      <c r="D1901" s="35">
        <f t="shared" si="1985"/>
        <v>3000</v>
      </c>
      <c r="E1901" s="27">
        <v>0</v>
      </c>
      <c r="F1901" s="64">
        <f t="shared" si="2026"/>
        <v>0.46593146951268899</v>
      </c>
      <c r="G1901" s="34">
        <v>0</v>
      </c>
      <c r="H1901" s="34">
        <f t="shared" si="1986"/>
        <v>1</v>
      </c>
      <c r="I1901" s="34">
        <f t="shared" si="2027"/>
        <v>6192.2292298236371</v>
      </c>
      <c r="J1901" s="34">
        <f t="shared" si="1987"/>
        <v>46217.680899177765</v>
      </c>
      <c r="K1901" s="34">
        <f t="shared" si="1988"/>
        <v>40717.19486153403</v>
      </c>
      <c r="L1901" s="36">
        <f t="shared" si="2039"/>
        <v>7136.9019676248881</v>
      </c>
      <c r="M1901" s="34">
        <f t="shared" si="1989"/>
        <v>52.228002934779802</v>
      </c>
      <c r="N1901" s="34">
        <f t="shared" si="2028"/>
        <v>389.8203835890169</v>
      </c>
      <c r="O1901" s="34">
        <f t="shared" si="1990"/>
        <v>4.9430669600601176</v>
      </c>
      <c r="P1901">
        <f t="shared" si="2043"/>
        <v>100.79481232387036</v>
      </c>
      <c r="Q1901" s="36">
        <f t="shared" si="1991"/>
        <v>330.18692443479074</v>
      </c>
      <c r="R1901" s="34">
        <f t="shared" si="1992"/>
        <v>191.12074737225171</v>
      </c>
      <c r="S1901" s="34">
        <f t="shared" si="1993"/>
        <v>139.06617706253903</v>
      </c>
      <c r="T1901" s="36">
        <f t="shared" si="2029"/>
        <v>-2.46826817696804E-6</v>
      </c>
      <c r="U1901" s="36">
        <f t="shared" si="1994"/>
        <v>3397.192345202287</v>
      </c>
      <c r="V1901" s="36">
        <f t="shared" si="1995"/>
        <v>1.755376305650367E-2</v>
      </c>
      <c r="W1901" s="68">
        <f t="shared" si="1996"/>
        <v>20.391148478928251</v>
      </c>
      <c r="X1901">
        <f t="shared" si="1997"/>
        <v>8.8972812002488801</v>
      </c>
      <c r="Y1901">
        <f t="shared" si="1998"/>
        <v>1.5373874768040686E-2</v>
      </c>
      <c r="Z1901" s="34">
        <f t="shared" si="1999"/>
        <v>6.2394342047891618E-4</v>
      </c>
      <c r="AA1901" s="36">
        <f t="shared" si="2000"/>
        <v>8.6085210328605707E-4</v>
      </c>
      <c r="AB1901" s="34">
        <f t="shared" si="2001"/>
        <v>1.7719373785567562E-3</v>
      </c>
      <c r="AC1901" s="36">
        <f t="shared" si="2002"/>
        <v>63.812871342200204</v>
      </c>
      <c r="AD1901" s="34">
        <f t="shared" si="2003"/>
        <v>26.513063706181164</v>
      </c>
      <c r="AE1901">
        <f t="shared" si="2030"/>
        <v>36013.051089974644</v>
      </c>
      <c r="AF1901" s="36">
        <f t="shared" si="2044"/>
        <v>26.513063706181164</v>
      </c>
      <c r="AG1901" s="34">
        <f t="shared" si="2004"/>
        <v>0</v>
      </c>
      <c r="AH1901">
        <f t="shared" si="2040"/>
        <v>0</v>
      </c>
      <c r="AI1901" s="29">
        <f t="shared" si="2031"/>
        <v>0</v>
      </c>
      <c r="AJ1901">
        <f t="shared" si="2032"/>
        <v>0</v>
      </c>
      <c r="AK1901" s="36">
        <f t="shared" si="2045"/>
        <v>-4.4630717460246479E-8</v>
      </c>
      <c r="AL1901" s="36">
        <f t="shared" si="2033"/>
        <v>-2.4086424270531042E-4</v>
      </c>
      <c r="AM1901" s="36">
        <f t="shared" si="2034"/>
        <v>-2.6529575757200358E-2</v>
      </c>
      <c r="AN1901" s="37">
        <f t="shared" si="2046"/>
        <v>3.1658250760992402E-6</v>
      </c>
      <c r="AO1901" s="36">
        <f t="shared" si="2047"/>
        <v>1.1578655160692124</v>
      </c>
      <c r="AP1901" s="36">
        <f t="shared" si="2048"/>
        <v>14.945503123971243</v>
      </c>
      <c r="AQ1901" s="74">
        <f t="shared" si="2005"/>
        <v>3.1354212282019281E-8</v>
      </c>
      <c r="AR1901" s="73">
        <f t="shared" si="2006"/>
        <v>4.4010400049435579E-8</v>
      </c>
      <c r="AS1901" s="72">
        <f t="shared" si="2049"/>
        <v>1.5522953604987864</v>
      </c>
      <c r="AT1901" s="37">
        <f t="shared" si="2007"/>
        <v>1.0651627620170285E-4</v>
      </c>
      <c r="AU1901" s="37">
        <f t="shared" si="2008"/>
        <v>780.57378102053076</v>
      </c>
      <c r="AV1901" s="34">
        <f t="shared" si="2009"/>
        <v>0</v>
      </c>
      <c r="AW1901" s="34">
        <f t="shared" si="2010"/>
        <v>1.9176271651886236</v>
      </c>
      <c r="AX1901" s="37">
        <f t="shared" si="2011"/>
        <v>9.5150368918833887</v>
      </c>
      <c r="AY1901" s="7">
        <f t="shared" si="2012"/>
        <v>31.823812536000265</v>
      </c>
      <c r="AZ1901" s="37">
        <f t="shared" si="2013"/>
        <v>29.906185370811642</v>
      </c>
      <c r="BA1901" s="2">
        <f>BE1901*'mass balance'!$B$17+BF1901*'mass balance'!$C$17+BG1901*'mass balance'!$D$17+BH1901*'mass balance'!$E$17</f>
        <v>4.0907068688062441E-4</v>
      </c>
      <c r="BB1901" s="2">
        <f>BE1901*'mass balance'!$B$18+BF1901*'mass balance'!$C$18+BG1901*'mass balance'!$D$18+BH1901*'mass balance'!$E$18</f>
        <v>4.1536408206340315E-4</v>
      </c>
      <c r="BC1901" s="2">
        <f>BE1901*'mass balance'!$B$19+BF1901*'mass balance'!$C$19+BG1901*'mass balance'!$D$19+BH1901*'mass balance'!$E$19</f>
        <v>-5.1920510257925402E-4</v>
      </c>
      <c r="BD1901" s="2">
        <f>BE1901*'mass balance'!$B$20+BF1901*'mass balance'!$C$20+BG1901*'mass balance'!$D$20+BH1901*'mass balance'!$E$20</f>
        <v>1.8880185548336511E-5</v>
      </c>
      <c r="BE1901" s="2">
        <f>N1901*'mass balance'!$H$11+R1901*'mass balance'!$I$11+S1901*'mass balance'!$J$11</f>
        <v>-9.2814377045004012E-4</v>
      </c>
      <c r="BF1901" s="2">
        <f>N1901*'mass balance'!$H$12+R1901*'mass balance'!$I$12+S1901*'mass balance'!$J$12</f>
        <v>2.2034012204816321E-4</v>
      </c>
      <c r="BG1901" s="2">
        <f>N1901*'mass balance'!$H$13+R1901*'mass balance'!$I$13+S1901*'mass balance'!$J$13</f>
        <v>1.0281630888659687E-4</v>
      </c>
      <c r="BH1901" s="2">
        <f>N1901*'mass balance'!$H$14+R1901*'mass balance'!$I$14+S1901*'mass balance'!$J$14</f>
        <v>1.0151572489297314E-4</v>
      </c>
      <c r="BI1901" s="36">
        <f t="shared" si="2014"/>
        <v>7.8325413151257937E-20</v>
      </c>
      <c r="BJ1901" s="36">
        <f t="shared" si="2015"/>
        <v>8.7745020138306091E-23</v>
      </c>
      <c r="BK1901" s="36">
        <f t="shared" si="2016"/>
        <v>3.3176303701295962E-19</v>
      </c>
      <c r="BL1901" s="36">
        <f t="shared" si="2017"/>
        <v>1.6436866081970844E-19</v>
      </c>
      <c r="BM1901" s="36">
        <f t="shared" si="2050"/>
        <v>1.9445195702522066E-16</v>
      </c>
      <c r="BN1901" s="36">
        <f t="shared" ca="1" si="2018"/>
        <v>0.46983148693920862</v>
      </c>
      <c r="BO1901" s="36">
        <f t="shared" ca="1" si="2035"/>
        <v>1</v>
      </c>
      <c r="BP1901" s="36">
        <f t="shared" si="2051"/>
        <v>-1.9445195702519757E-16</v>
      </c>
      <c r="BQ1901" s="36">
        <f t="shared" si="2052"/>
        <v>0.99999999999988121</v>
      </c>
      <c r="BR1901" s="2">
        <f t="shared" si="2041"/>
        <v>-5</v>
      </c>
      <c r="BS1901">
        <v>0</v>
      </c>
      <c r="BT1901" s="37">
        <f t="shared" si="2036"/>
        <v>0.52050311533570215</v>
      </c>
      <c r="BU1901" s="34">
        <f t="shared" si="2019"/>
        <v>8.8972812002488801</v>
      </c>
      <c r="BV1901" s="34">
        <f t="shared" si="2020"/>
        <v>31.823812536000265</v>
      </c>
      <c r="BW1901" s="34">
        <f t="shared" si="2021"/>
        <v>-5</v>
      </c>
      <c r="BX1901" s="34">
        <f t="shared" si="2022"/>
        <v>-5</v>
      </c>
      <c r="BY1901" s="34">
        <f t="shared" si="2023"/>
        <v>12.418312708557146</v>
      </c>
      <c r="BZ1901" s="36">
        <f t="shared" si="2037"/>
        <v>5.1920510257925402E-4</v>
      </c>
      <c r="CA1901" s="34">
        <f t="shared" si="2038"/>
        <v>1.7404530497015906E-2</v>
      </c>
    </row>
    <row r="1902" spans="1:79" ht="13.2" x14ac:dyDescent="0.25">
      <c r="A1902" s="75">
        <f t="shared" si="2024"/>
        <v>5.1178082191782286</v>
      </c>
      <c r="B1902" s="34">
        <f t="shared" si="2042"/>
        <v>1868.0000000000534</v>
      </c>
      <c r="C1902">
        <f t="shared" si="2025"/>
        <v>15</v>
      </c>
      <c r="D1902" s="35">
        <f t="shared" si="1985"/>
        <v>3000</v>
      </c>
      <c r="E1902" s="27">
        <v>0</v>
      </c>
      <c r="F1902" s="64">
        <f t="shared" si="2026"/>
        <v>0.46593146951268899</v>
      </c>
      <c r="G1902" s="34">
        <v>0</v>
      </c>
      <c r="H1902" s="34">
        <f t="shared" si="1986"/>
        <v>1</v>
      </c>
      <c r="I1902" s="34">
        <f t="shared" si="2027"/>
        <v>6192.2292298236371</v>
      </c>
      <c r="J1902" s="34">
        <f t="shared" si="1987"/>
        <v>46244.201486910672</v>
      </c>
      <c r="K1902" s="34">
        <f t="shared" si="1988"/>
        <v>40740.559165357903</v>
      </c>
      <c r="L1902" s="36">
        <f t="shared" si="2039"/>
        <v>7143.0457846946647</v>
      </c>
      <c r="M1902" s="34">
        <f t="shared" si="1989"/>
        <v>52.228002934779802</v>
      </c>
      <c r="N1902" s="34">
        <f t="shared" si="2028"/>
        <v>390.04406996795052</v>
      </c>
      <c r="O1902" s="34">
        <f t="shared" si="1990"/>
        <v>4.9430669600601176</v>
      </c>
      <c r="P1902">
        <f t="shared" si="2043"/>
        <v>100.88158175005969</v>
      </c>
      <c r="Q1902" s="36">
        <f t="shared" si="1991"/>
        <v>330.38585131099467</v>
      </c>
      <c r="R1902" s="34">
        <f t="shared" si="1992"/>
        <v>191.26193523469539</v>
      </c>
      <c r="S1902" s="34">
        <f t="shared" si="1993"/>
        <v>139.12391607629928</v>
      </c>
      <c r="T1902" s="36">
        <f t="shared" si="2029"/>
        <v>-2.4536745251774387E-6</v>
      </c>
      <c r="U1902" s="36">
        <f t="shared" si="1994"/>
        <v>3397.1923427340189</v>
      </c>
      <c r="V1902" s="36">
        <f t="shared" si="1995"/>
        <v>1.7561051219506865E-2</v>
      </c>
      <c r="W1902" s="68">
        <f t="shared" si="1996"/>
        <v>20.408702241984756</v>
      </c>
      <c r="X1902">
        <f t="shared" si="1997"/>
        <v>8.899833549068898</v>
      </c>
      <c r="Y1902">
        <f t="shared" si="1998"/>
        <v>1.5373874768040686E-2</v>
      </c>
      <c r="Z1902" s="34">
        <f t="shared" si="1999"/>
        <v>6.2394342047891618E-4</v>
      </c>
      <c r="AA1902" s="36">
        <f t="shared" si="2000"/>
        <v>8.6046878489805657E-4</v>
      </c>
      <c r="AB1902" s="34">
        <f t="shared" si="2001"/>
        <v>1.7719373785567562E-3</v>
      </c>
      <c r="AC1902" s="36">
        <f t="shared" si="2002"/>
        <v>63.859850830801243</v>
      </c>
      <c r="AD1902" s="34">
        <f t="shared" si="2003"/>
        <v>26.520502653834463</v>
      </c>
      <c r="AE1902">
        <f t="shared" si="2030"/>
        <v>36039.564153680825</v>
      </c>
      <c r="AF1902" s="36">
        <f t="shared" si="2044"/>
        <v>26.520502653834463</v>
      </c>
      <c r="AG1902" s="34">
        <f t="shared" si="2004"/>
        <v>0</v>
      </c>
      <c r="AH1902">
        <f t="shared" si="2040"/>
        <v>0</v>
      </c>
      <c r="AI1902" s="29">
        <f t="shared" si="2031"/>
        <v>0</v>
      </c>
      <c r="AJ1902">
        <f t="shared" si="2032"/>
        <v>0</v>
      </c>
      <c r="AK1902" s="36">
        <f t="shared" si="2045"/>
        <v>-4.4010400049435579E-8</v>
      </c>
      <c r="AL1902" s="36">
        <f t="shared" si="2033"/>
        <v>-2.4081413777896746E-4</v>
      </c>
      <c r="AM1902" s="36">
        <f t="shared" si="2034"/>
        <v>-2.6482483587216377E-2</v>
      </c>
      <c r="AN1902" s="37">
        <f t="shared" si="2046"/>
        <v>3.1211943586389935E-6</v>
      </c>
      <c r="AO1902" s="36">
        <f t="shared" si="2047"/>
        <v>1.157624651826507</v>
      </c>
      <c r="AP1902" s="36">
        <f t="shared" si="2048"/>
        <v>14.918973548214042</v>
      </c>
      <c r="AQ1902" s="74">
        <f t="shared" si="2005"/>
        <v>3.0931490833957622E-8</v>
      </c>
      <c r="AR1902" s="73">
        <f t="shared" si="2006"/>
        <v>4.3398579356425639E-8</v>
      </c>
      <c r="AS1902" s="72">
        <f t="shared" si="2049"/>
        <v>1.5513268162215961</v>
      </c>
      <c r="AT1902" s="37">
        <f t="shared" si="2007"/>
        <v>1.0508021031960951E-4</v>
      </c>
      <c r="AU1902" s="37">
        <f t="shared" si="2008"/>
        <v>779.18819426002528</v>
      </c>
      <c r="AV1902" s="34">
        <f t="shared" si="2009"/>
        <v>0</v>
      </c>
      <c r="AW1902" s="34">
        <f t="shared" si="2010"/>
        <v>1.9192779585670947</v>
      </c>
      <c r="AX1902" s="37">
        <f t="shared" si="2011"/>
        <v>9.5232279244854041</v>
      </c>
      <c r="AY1902" s="7">
        <f t="shared" si="2012"/>
        <v>31.851208125037253</v>
      </c>
      <c r="AZ1902" s="37">
        <f t="shared" si="2013"/>
        <v>29.93193016647016</v>
      </c>
      <c r="BA1902" s="2">
        <f>BE1902*'mass balance'!$B$17+BF1902*'mass balance'!$C$17+BG1902*'mass balance'!$D$17+BH1902*'mass balance'!$E$17</f>
        <v>4.0934706926929712E-4</v>
      </c>
      <c r="BB1902" s="2">
        <f>BE1902*'mass balance'!$B$18+BF1902*'mass balance'!$C$18+BG1902*'mass balance'!$D$18+BH1902*'mass balance'!$E$18</f>
        <v>4.156447164888246E-4</v>
      </c>
      <c r="BC1902" s="2">
        <f>BE1902*'mass balance'!$B$19+BF1902*'mass balance'!$C$19+BG1902*'mass balance'!$D$19+BH1902*'mass balance'!$E$19</f>
        <v>-5.1955589561103097E-4</v>
      </c>
      <c r="BD1902" s="2">
        <f>BE1902*'mass balance'!$B$20+BF1902*'mass balance'!$C$20+BG1902*'mass balance'!$D$20+BH1902*'mass balance'!$E$20</f>
        <v>1.8892941658582942E-5</v>
      </c>
      <c r="BE1902" s="2">
        <f>N1902*'mass balance'!$H$11+R1902*'mass balance'!$I$11+S1902*'mass balance'!$J$11</f>
        <v>-9.2867635706654877E-4</v>
      </c>
      <c r="BF1902" s="2">
        <f>N1902*'mass balance'!$H$12+R1902*'mass balance'!$I$12+S1902*'mass balance'!$J$12</f>
        <v>2.2043160526577659E-4</v>
      </c>
      <c r="BG1902" s="2">
        <f>N1902*'mass balance'!$H$13+R1902*'mass balance'!$I$13+S1902*'mass balance'!$J$13</f>
        <v>1.0285899768440663E-4</v>
      </c>
      <c r="BH1902" s="2">
        <f>N1902*'mass balance'!$H$14+R1902*'mass balance'!$I$14+S1902*'mass balance'!$J$14</f>
        <v>1.0157397655415377E-4</v>
      </c>
      <c r="BI1902" s="36">
        <f t="shared" si="2014"/>
        <v>7.8325413151257937E-20</v>
      </c>
      <c r="BJ1902" s="36">
        <f t="shared" si="2015"/>
        <v>8.7700313816642123E-23</v>
      </c>
      <c r="BK1902" s="36">
        <f t="shared" si="2016"/>
        <v>3.3185078203309794E-19</v>
      </c>
      <c r="BL1902" s="36">
        <f t="shared" si="2017"/>
        <v>1.6438950874870634E-19</v>
      </c>
      <c r="BM1902" s="36">
        <f t="shared" si="2050"/>
        <v>1.9461632568604037E-16</v>
      </c>
      <c r="BN1902" s="36">
        <f t="shared" ca="1" si="2018"/>
        <v>0.57402562215219921</v>
      </c>
      <c r="BO1902" s="36">
        <f t="shared" ca="1" si="2035"/>
        <v>1</v>
      </c>
      <c r="BP1902" s="36">
        <f t="shared" si="2051"/>
        <v>-1.946163256860172E-16</v>
      </c>
      <c r="BQ1902" s="36">
        <f t="shared" si="2052"/>
        <v>0.99999999999988098</v>
      </c>
      <c r="BR1902" s="2">
        <f t="shared" si="2041"/>
        <v>-5</v>
      </c>
      <c r="BS1902">
        <v>0</v>
      </c>
      <c r="BT1902" s="37">
        <f t="shared" si="2036"/>
        <v>0.52085478535005847</v>
      </c>
      <c r="BU1902" s="34">
        <f t="shared" si="2019"/>
        <v>8.899833549068898</v>
      </c>
      <c r="BV1902" s="34">
        <f t="shared" si="2020"/>
        <v>31.851208125037253</v>
      </c>
      <c r="BW1902" s="34">
        <f t="shared" si="2021"/>
        <v>-5</v>
      </c>
      <c r="BX1902" s="34">
        <f t="shared" si="2022"/>
        <v>-5</v>
      </c>
      <c r="BY1902" s="34">
        <f t="shared" si="2023"/>
        <v>12.425438573491832</v>
      </c>
      <c r="BZ1902" s="36">
        <f t="shared" si="2037"/>
        <v>5.1955589561103097E-4</v>
      </c>
      <c r="CA1902" s="34">
        <f t="shared" si="2038"/>
        <v>1.7401309653378837E-2</v>
      </c>
    </row>
    <row r="1903" spans="1:79" ht="13.2" x14ac:dyDescent="0.25">
      <c r="A1903" s="75">
        <f t="shared" si="2024"/>
        <v>5.120547945205626</v>
      </c>
      <c r="B1903" s="34">
        <f t="shared" si="2042"/>
        <v>1869.0000000000534</v>
      </c>
      <c r="C1903">
        <f t="shared" si="2025"/>
        <v>15</v>
      </c>
      <c r="D1903" s="35">
        <f t="shared" si="1985"/>
        <v>3000</v>
      </c>
      <c r="E1903" s="27">
        <v>0</v>
      </c>
      <c r="F1903" s="64">
        <f t="shared" si="2026"/>
        <v>0.46593146951268899</v>
      </c>
      <c r="G1903" s="34">
        <v>0</v>
      </c>
      <c r="H1903" s="34">
        <f t="shared" si="1986"/>
        <v>1</v>
      </c>
      <c r="I1903" s="34">
        <f t="shared" si="2027"/>
        <v>6192.2292298236371</v>
      </c>
      <c r="J1903" s="34">
        <f t="shared" si="1987"/>
        <v>46270.725478549663</v>
      </c>
      <c r="K1903" s="34">
        <f t="shared" si="1988"/>
        <v>40763.926467980171</v>
      </c>
      <c r="L1903" s="36">
        <f t="shared" si="2039"/>
        <v>7149.1921526214919</v>
      </c>
      <c r="M1903" s="34">
        <f t="shared" si="1989"/>
        <v>52.228002934779802</v>
      </c>
      <c r="N1903" s="34">
        <f t="shared" si="2028"/>
        <v>390.26778505693517</v>
      </c>
      <c r="O1903" s="34">
        <f t="shared" si="1990"/>
        <v>4.9430669600601176</v>
      </c>
      <c r="P1903">
        <f t="shared" si="2043"/>
        <v>100.96838720212675</v>
      </c>
      <c r="Q1903" s="36">
        <f t="shared" si="1991"/>
        <v>330.58481185805493</v>
      </c>
      <c r="R1903" s="34">
        <f t="shared" si="1992"/>
        <v>191.40316833401624</v>
      </c>
      <c r="S1903" s="34">
        <f t="shared" si="1993"/>
        <v>139.18164352403869</v>
      </c>
      <c r="T1903" s="36">
        <f t="shared" si="2029"/>
        <v>-2.4391714259587781E-6</v>
      </c>
      <c r="U1903" s="36">
        <f t="shared" si="1994"/>
        <v>3397.1923402803445</v>
      </c>
      <c r="V1903" s="36">
        <f t="shared" si="1995"/>
        <v>1.7568337922577868E-2</v>
      </c>
      <c r="W1903" s="68">
        <f t="shared" si="1996"/>
        <v>20.426263293204261</v>
      </c>
      <c r="X1903">
        <f t="shared" si="1997"/>
        <v>8.902385493572524</v>
      </c>
      <c r="Y1903">
        <f t="shared" si="1998"/>
        <v>1.5373874768040686E-2</v>
      </c>
      <c r="Z1903" s="34">
        <f t="shared" si="1999"/>
        <v>6.2394342047891618E-4</v>
      </c>
      <c r="AA1903" s="36">
        <f t="shared" si="2000"/>
        <v>8.6008574698157275E-4</v>
      </c>
      <c r="AB1903" s="34">
        <f t="shared" si="2001"/>
        <v>1.7719373785567562E-3</v>
      </c>
      <c r="AC1903" s="36">
        <f t="shared" si="2002"/>
        <v>63.906843500751677</v>
      </c>
      <c r="AD1903" s="34">
        <f t="shared" si="2003"/>
        <v>26.527937631137846</v>
      </c>
      <c r="AE1903">
        <f t="shared" si="2030"/>
        <v>36066.084656334657</v>
      </c>
      <c r="AF1903" s="36">
        <f t="shared" si="2044"/>
        <v>26.527937631137846</v>
      </c>
      <c r="AG1903" s="34">
        <f t="shared" si="2004"/>
        <v>0</v>
      </c>
      <c r="AH1903">
        <f t="shared" si="2040"/>
        <v>0</v>
      </c>
      <c r="AI1903" s="29">
        <f t="shared" si="2031"/>
        <v>0</v>
      </c>
      <c r="AJ1903">
        <f t="shared" si="2032"/>
        <v>0</v>
      </c>
      <c r="AK1903" s="36">
        <f t="shared" si="2045"/>
        <v>-4.3398579356425639E-8</v>
      </c>
      <c r="AL1903" s="36">
        <f t="shared" si="2033"/>
        <v>-2.4076404326615452E-4</v>
      </c>
      <c r="AM1903" s="36">
        <f t="shared" si="2034"/>
        <v>-2.6435475007664608E-2</v>
      </c>
      <c r="AN1903" s="37">
        <f t="shared" si="2046"/>
        <v>3.0771839585895578E-6</v>
      </c>
      <c r="AO1903" s="36">
        <f t="shared" si="2047"/>
        <v>1.157383837688728</v>
      </c>
      <c r="AP1903" s="36">
        <f t="shared" si="2048"/>
        <v>14.892491064626826</v>
      </c>
      <c r="AQ1903" s="74">
        <f t="shared" si="2005"/>
        <v>3.0514380600545837E-8</v>
      </c>
      <c r="AR1903" s="73">
        <f t="shared" si="2006"/>
        <v>4.2795140735456062E-8</v>
      </c>
      <c r="AS1903" s="72">
        <f t="shared" si="2049"/>
        <v>1.5503588762582752</v>
      </c>
      <c r="AT1903" s="37">
        <f t="shared" si="2007"/>
        <v>1.0366320681051083E-4</v>
      </c>
      <c r="AU1903" s="37">
        <f t="shared" si="2008"/>
        <v>777.80506702951186</v>
      </c>
      <c r="AV1903" s="34">
        <f t="shared" si="2009"/>
        <v>0</v>
      </c>
      <c r="AW1903" s="34">
        <f t="shared" si="2010"/>
        <v>1.9209294373399843</v>
      </c>
      <c r="AX1903" s="37">
        <f t="shared" si="2011"/>
        <v>9.5314223579616772</v>
      </c>
      <c r="AY1903" s="7">
        <f t="shared" si="2012"/>
        <v>31.878615088505924</v>
      </c>
      <c r="AZ1903" s="37">
        <f t="shared" si="2013"/>
        <v>29.957685651165939</v>
      </c>
      <c r="BA1903" s="2">
        <f>BE1903*'mass balance'!$B$17+BF1903*'mass balance'!$C$17+BG1903*'mass balance'!$D$17+BH1903*'mass balance'!$E$17</f>
        <v>4.0962352296240907E-4</v>
      </c>
      <c r="BB1903" s="2">
        <f>BE1903*'mass balance'!$B$18+BF1903*'mass balance'!$C$18+BG1903*'mass balance'!$D$18+BH1903*'mass balance'!$E$18</f>
        <v>4.1592542331567688E-4</v>
      </c>
      <c r="BC1903" s="2">
        <f>BE1903*'mass balance'!$B$19+BF1903*'mass balance'!$C$19+BG1903*'mass balance'!$D$19+BH1903*'mass balance'!$E$19</f>
        <v>-5.1990677914459606E-4</v>
      </c>
      <c r="BD1903" s="2">
        <f>BE1903*'mass balance'!$B$20+BF1903*'mass balance'!$C$20+BG1903*'mass balance'!$D$20+BH1903*'mass balance'!$E$20</f>
        <v>1.8905701059803488E-5</v>
      </c>
      <c r="BE1903" s="2">
        <f>N1903*'mass balance'!$H$11+R1903*'mass balance'!$I$11+S1903*'mass balance'!$J$11</f>
        <v>-9.2920901204032172E-4</v>
      </c>
      <c r="BF1903" s="2">
        <f>N1903*'mass balance'!$H$12+R1903*'mass balance'!$I$12+S1903*'mass balance'!$J$12</f>
        <v>2.2052307015788124E-4</v>
      </c>
      <c r="BG1903" s="2">
        <f>N1903*'mass balance'!$H$13+R1903*'mass balance'!$I$13+S1903*'mass balance'!$J$13</f>
        <v>1.0290167792910383E-4</v>
      </c>
      <c r="BH1903" s="2">
        <f>N1903*'mass balance'!$H$14+R1903*'mass balance'!$I$14+S1903*'mass balance'!$J$14</f>
        <v>1.0163223569191018E-4</v>
      </c>
      <c r="BI1903" s="36">
        <f t="shared" si="2014"/>
        <v>7.8325413151257937E-20</v>
      </c>
      <c r="BJ1903" s="36">
        <f t="shared" si="2015"/>
        <v>8.7655690639265835E-23</v>
      </c>
      <c r="BK1903" s="36">
        <f t="shared" si="2016"/>
        <v>3.319384823469146E-19</v>
      </c>
      <c r="BL1903" s="36">
        <f t="shared" si="2017"/>
        <v>1.6441036542099945E-19</v>
      </c>
      <c r="BM1903" s="36">
        <f t="shared" si="2050"/>
        <v>1.9478071519478909E-16</v>
      </c>
      <c r="BN1903" s="36">
        <f t="shared" ca="1" si="2018"/>
        <v>0.64989479324240285</v>
      </c>
      <c r="BO1903" s="36">
        <f t="shared" ca="1" si="2035"/>
        <v>1</v>
      </c>
      <c r="BP1903" s="36">
        <f t="shared" si="2051"/>
        <v>-1.9478071519476586E-16</v>
      </c>
      <c r="BQ1903" s="36">
        <f t="shared" si="2052"/>
        <v>0.99999999999988076</v>
      </c>
      <c r="BR1903" s="2">
        <f t="shared" si="2041"/>
        <v>-5</v>
      </c>
      <c r="BS1903">
        <v>0</v>
      </c>
      <c r="BT1903" s="37">
        <f t="shared" si="2036"/>
        <v>0.52120654609245753</v>
      </c>
      <c r="BU1903" s="34">
        <f t="shared" si="2019"/>
        <v>8.902385493572524</v>
      </c>
      <c r="BV1903" s="34">
        <f t="shared" si="2020"/>
        <v>31.878615088505924</v>
      </c>
      <c r="BW1903" s="34">
        <f t="shared" si="2021"/>
        <v>-5</v>
      </c>
      <c r="BX1903" s="34">
        <f t="shared" si="2022"/>
        <v>-5</v>
      </c>
      <c r="BY1903" s="34">
        <f t="shared" si="2023"/>
        <v>12.432565353028233</v>
      </c>
      <c r="BZ1903" s="36">
        <f t="shared" si="2037"/>
        <v>5.1990677914459606E-4</v>
      </c>
      <c r="CA1903" s="34">
        <f t="shared" si="2038"/>
        <v>1.7398091166370606E-2</v>
      </c>
    </row>
    <row r="1904" spans="1:79" ht="13.2" x14ac:dyDescent="0.25">
      <c r="A1904" s="75">
        <f t="shared" si="2024"/>
        <v>5.1232876712330233</v>
      </c>
      <c r="B1904" s="34">
        <f t="shared" si="2042"/>
        <v>1870.0000000000534</v>
      </c>
      <c r="C1904">
        <f t="shared" si="2025"/>
        <v>15</v>
      </c>
      <c r="D1904" s="35">
        <f t="shared" si="1985"/>
        <v>3000</v>
      </c>
      <c r="E1904" s="27">
        <v>0</v>
      </c>
      <c r="F1904" s="64">
        <f t="shared" si="2026"/>
        <v>0.46593146951268899</v>
      </c>
      <c r="G1904" s="34">
        <v>0</v>
      </c>
      <c r="H1904" s="34">
        <f t="shared" si="1986"/>
        <v>1</v>
      </c>
      <c r="I1904" s="34">
        <f t="shared" si="2027"/>
        <v>6192.2292298236371</v>
      </c>
      <c r="J1904" s="34">
        <f t="shared" si="1987"/>
        <v>46297.252871143472</v>
      </c>
      <c r="K1904" s="34">
        <f t="shared" si="1988"/>
        <v>40787.296766800806</v>
      </c>
      <c r="L1904" s="36">
        <f t="shared" si="2039"/>
        <v>7155.3410708943939</v>
      </c>
      <c r="M1904" s="34">
        <f t="shared" si="1989"/>
        <v>52.228002934779802</v>
      </c>
      <c r="N1904" s="34">
        <f t="shared" si="2028"/>
        <v>390.49152883107848</v>
      </c>
      <c r="O1904" s="34">
        <f t="shared" si="1990"/>
        <v>4.9430669600601176</v>
      </c>
      <c r="P1904">
        <f t="shared" si="2043"/>
        <v>101.05522867285502</v>
      </c>
      <c r="Q1904" s="36">
        <f t="shared" si="1991"/>
        <v>330.78380605462678</v>
      </c>
      <c r="R1904" s="34">
        <f t="shared" si="1992"/>
        <v>191.54444665715874</v>
      </c>
      <c r="S1904" s="34">
        <f t="shared" si="1993"/>
        <v>139.23935939746804</v>
      </c>
      <c r="T1904" s="36">
        <f t="shared" si="2029"/>
        <v>-2.4247582927454156E-6</v>
      </c>
      <c r="U1904" s="36">
        <f t="shared" si="1994"/>
        <v>3397.192337841173</v>
      </c>
      <c r="V1904" s="36">
        <f t="shared" si="1995"/>
        <v>1.7575623164670366E-2</v>
      </c>
      <c r="W1904" s="68">
        <f t="shared" si="1996"/>
        <v>20.443831631126841</v>
      </c>
      <c r="X1904">
        <f t="shared" si="1997"/>
        <v>8.904937033823531</v>
      </c>
      <c r="Y1904">
        <f t="shared" si="1998"/>
        <v>1.5373874768040686E-2</v>
      </c>
      <c r="Z1904" s="34">
        <f t="shared" si="1999"/>
        <v>6.2394342047891618E-4</v>
      </c>
      <c r="AA1904" s="36">
        <f t="shared" si="2000"/>
        <v>8.5970298923370738E-4</v>
      </c>
      <c r="AB1904" s="34">
        <f t="shared" si="2001"/>
        <v>1.7719373785567562E-3</v>
      </c>
      <c r="AC1904" s="36">
        <f t="shared" si="2002"/>
        <v>63.953849345016309</v>
      </c>
      <c r="AD1904" s="34">
        <f t="shared" si="2003"/>
        <v>26.535368639287398</v>
      </c>
      <c r="AE1904">
        <f t="shared" si="2030"/>
        <v>36092.612593965794</v>
      </c>
      <c r="AF1904" s="36">
        <f t="shared" si="2044"/>
        <v>26.535368639287398</v>
      </c>
      <c r="AG1904" s="34">
        <f t="shared" si="2004"/>
        <v>0</v>
      </c>
      <c r="AH1904">
        <f t="shared" si="2040"/>
        <v>0</v>
      </c>
      <c r="AI1904" s="29">
        <f t="shared" si="2031"/>
        <v>0</v>
      </c>
      <c r="AJ1904">
        <f t="shared" si="2032"/>
        <v>0</v>
      </c>
      <c r="AK1904" s="36">
        <f t="shared" si="2045"/>
        <v>-4.2795140735456062E-8</v>
      </c>
      <c r="AL1904" s="36">
        <f t="shared" si="2033"/>
        <v>-2.4071395916482968E-4</v>
      </c>
      <c r="AM1904" s="36">
        <f t="shared" si="2034"/>
        <v>-2.6388549870196072E-2</v>
      </c>
      <c r="AN1904" s="37">
        <f t="shared" si="2046"/>
        <v>3.0337853792331323E-6</v>
      </c>
      <c r="AO1904" s="36">
        <f t="shared" si="2047"/>
        <v>1.1571430736454618</v>
      </c>
      <c r="AP1904" s="36">
        <f t="shared" si="2048"/>
        <v>14.866055589619162</v>
      </c>
      <c r="AQ1904" s="74">
        <f t="shared" si="2005"/>
        <v>3.01028082846412E-8</v>
      </c>
      <c r="AR1904" s="73">
        <f t="shared" si="2006"/>
        <v>4.2199971063886191E-8</v>
      </c>
      <c r="AS1904" s="72">
        <f t="shared" si="2049"/>
        <v>1.5493915402318061</v>
      </c>
      <c r="AT1904" s="37">
        <f t="shared" si="2007"/>
        <v>1.0226501666994672E-4</v>
      </c>
      <c r="AU1904" s="37">
        <f t="shared" si="2008"/>
        <v>776.42439496322925</v>
      </c>
      <c r="AV1904" s="34">
        <f t="shared" si="2009"/>
        <v>0</v>
      </c>
      <c r="AW1904" s="34">
        <f t="shared" si="2010"/>
        <v>1.9225816013699977</v>
      </c>
      <c r="AX1904" s="37">
        <f t="shared" si="2011"/>
        <v>9.5396201916308101</v>
      </c>
      <c r="AY1904" s="7">
        <f t="shared" si="2012"/>
        <v>31.906033424127649</v>
      </c>
      <c r="AZ1904" s="37">
        <f t="shared" si="2013"/>
        <v>29.983451822757651</v>
      </c>
      <c r="BA1904" s="2">
        <f>BE1904*'mass balance'!$B$17+BF1904*'mass balance'!$C$17+BG1904*'mass balance'!$D$17+BH1904*'mass balance'!$E$17</f>
        <v>4.0990004793271318E-4</v>
      </c>
      <c r="BB1904" s="2">
        <f>BE1904*'mass balance'!$B$18+BF1904*'mass balance'!$C$18+BG1904*'mass balance'!$D$18+BH1904*'mass balance'!$E$18</f>
        <v>4.1620620251629331E-4</v>
      </c>
      <c r="BC1904" s="2">
        <f>BE1904*'mass balance'!$B$19+BF1904*'mass balance'!$C$19+BG1904*'mass balance'!$D$19+BH1904*'mass balance'!$E$19</f>
        <v>-5.2025775314536659E-4</v>
      </c>
      <c r="BD1904" s="2">
        <f>BE1904*'mass balance'!$B$20+BF1904*'mass balance'!$C$20+BG1904*'mass balance'!$D$20+BH1904*'mass balance'!$E$20</f>
        <v>1.8918463750740609E-5</v>
      </c>
      <c r="BE1904" s="2">
        <f>N1904*'mass balance'!$H$11+R1904*'mass balance'!$I$11+S1904*'mass balance'!$J$11</f>
        <v>-9.2974173531209158E-4</v>
      </c>
      <c r="BF1904" s="2">
        <f>N1904*'mass balance'!$H$12+R1904*'mass balance'!$I$12+S1904*'mass balance'!$J$12</f>
        <v>2.2061451671134347E-4</v>
      </c>
      <c r="BG1904" s="2">
        <f>N1904*'mass balance'!$H$13+R1904*'mass balance'!$I$13+S1904*'mass balance'!$J$13</f>
        <v>1.0294434961457191E-4</v>
      </c>
      <c r="BH1904" s="2">
        <f>N1904*'mass balance'!$H$14+R1904*'mass balance'!$I$14+S1904*'mass balance'!$J$14</f>
        <v>1.0169050229976001E-4</v>
      </c>
      <c r="BI1904" s="36">
        <f t="shared" si="2014"/>
        <v>7.8325413151257937E-20</v>
      </c>
      <c r="BJ1904" s="36">
        <f t="shared" si="2015"/>
        <v>8.7611150433942527E-23</v>
      </c>
      <c r="BK1904" s="36">
        <f t="shared" si="2016"/>
        <v>3.3202613803755387E-19</v>
      </c>
      <c r="BL1904" s="36">
        <f t="shared" si="2017"/>
        <v>1.6443123085690084E-19</v>
      </c>
      <c r="BM1904" s="36">
        <f t="shared" si="2050"/>
        <v>1.949451255602101E-16</v>
      </c>
      <c r="BN1904" s="36">
        <f t="shared" ca="1" si="2018"/>
        <v>0.29284685507429187</v>
      </c>
      <c r="BO1904" s="36">
        <f t="shared" ca="1" si="2035"/>
        <v>1</v>
      </c>
      <c r="BP1904" s="36">
        <f t="shared" si="2051"/>
        <v>-1.949451255601868E-16</v>
      </c>
      <c r="BQ1904" s="36">
        <f t="shared" si="2052"/>
        <v>0.99999999999988054</v>
      </c>
      <c r="BR1904" s="2">
        <f t="shared" si="2041"/>
        <v>-5</v>
      </c>
      <c r="BS1904">
        <v>0</v>
      </c>
      <c r="BT1904" s="37">
        <f t="shared" si="2036"/>
        <v>0.52155839752822997</v>
      </c>
      <c r="BU1904" s="34">
        <f t="shared" si="2019"/>
        <v>8.904937033823531</v>
      </c>
      <c r="BV1904" s="34">
        <f t="shared" si="2020"/>
        <v>31.906033424127649</v>
      </c>
      <c r="BW1904" s="34">
        <f t="shared" si="2021"/>
        <v>-5</v>
      </c>
      <c r="BX1904" s="34">
        <f t="shared" si="2022"/>
        <v>-5</v>
      </c>
      <c r="BY1904" s="34">
        <f t="shared" si="2023"/>
        <v>12.439693046373366</v>
      </c>
      <c r="BZ1904" s="36">
        <f t="shared" si="2037"/>
        <v>5.2025775314536659E-4</v>
      </c>
      <c r="CA1904" s="34">
        <f t="shared" si="2038"/>
        <v>1.7394875033446399E-2</v>
      </c>
    </row>
    <row r="1905" spans="1:79" ht="13.2" x14ac:dyDescent="0.25">
      <c r="A1905" s="75">
        <f t="shared" si="2024"/>
        <v>5.1260273972604207</v>
      </c>
      <c r="B1905" s="34">
        <f t="shared" si="2042"/>
        <v>1871.0000000000534</v>
      </c>
      <c r="C1905">
        <f t="shared" si="2025"/>
        <v>15</v>
      </c>
      <c r="D1905" s="35">
        <f t="shared" si="1985"/>
        <v>3000</v>
      </c>
      <c r="E1905" s="27">
        <v>0</v>
      </c>
      <c r="F1905" s="64">
        <f t="shared" si="2026"/>
        <v>0.46593146951268899</v>
      </c>
      <c r="G1905" s="34">
        <v>0</v>
      </c>
      <c r="H1905" s="34">
        <f t="shared" si="1986"/>
        <v>1</v>
      </c>
      <c r="I1905" s="34">
        <f t="shared" si="2027"/>
        <v>6192.2292298236371</v>
      </c>
      <c r="J1905" s="34">
        <f t="shared" si="1987"/>
        <v>46323.783661741974</v>
      </c>
      <c r="K1905" s="34">
        <f t="shared" si="1988"/>
        <v>40810.670059220785</v>
      </c>
      <c r="L1905" s="36">
        <f t="shared" si="2039"/>
        <v>7161.4925390020289</v>
      </c>
      <c r="M1905" s="34">
        <f t="shared" si="1989"/>
        <v>52.228002934779802</v>
      </c>
      <c r="N1905" s="34">
        <f t="shared" si="2028"/>
        <v>390.71530126549794</v>
      </c>
      <c r="O1905" s="34">
        <f t="shared" si="1990"/>
        <v>4.9430669600601176</v>
      </c>
      <c r="P1905">
        <f t="shared" si="2043"/>
        <v>101.14210615502277</v>
      </c>
      <c r="Q1905" s="36">
        <f t="shared" si="1991"/>
        <v>330.98283387937227</v>
      </c>
      <c r="R1905" s="34">
        <f t="shared" si="1992"/>
        <v>191.68577019106385</v>
      </c>
      <c r="S1905" s="34">
        <f t="shared" si="1993"/>
        <v>139.29706368830844</v>
      </c>
      <c r="T1905" s="36">
        <f t="shared" si="2029"/>
        <v>-2.4104345422655999E-6</v>
      </c>
      <c r="U1905" s="36">
        <f t="shared" si="1994"/>
        <v>3397.1923354164146</v>
      </c>
      <c r="V1905" s="36">
        <f t="shared" si="1995"/>
        <v>1.7582906944739331E-2</v>
      </c>
      <c r="W1905" s="68">
        <f t="shared" si="1996"/>
        <v>20.461407254291512</v>
      </c>
      <c r="X1905">
        <f t="shared" si="1997"/>
        <v>8.9074881698856778</v>
      </c>
      <c r="Y1905">
        <f t="shared" si="1998"/>
        <v>1.5373874768040686E-2</v>
      </c>
      <c r="Z1905" s="34">
        <f t="shared" si="1999"/>
        <v>6.2394342047891618E-4</v>
      </c>
      <c r="AA1905" s="36">
        <f t="shared" si="2000"/>
        <v>8.5932051135200122E-4</v>
      </c>
      <c r="AB1905" s="34">
        <f t="shared" si="2001"/>
        <v>1.7719373785567562E-3</v>
      </c>
      <c r="AC1905" s="36">
        <f t="shared" si="2002"/>
        <v>64.000868356562037</v>
      </c>
      <c r="AD1905" s="34">
        <f t="shared" si="2003"/>
        <v>26.542795679479042</v>
      </c>
      <c r="AE1905">
        <f t="shared" si="2030"/>
        <v>36119.147962605079</v>
      </c>
      <c r="AF1905" s="36">
        <f t="shared" si="2044"/>
        <v>26.542795679479042</v>
      </c>
      <c r="AG1905" s="34">
        <f t="shared" si="2004"/>
        <v>0</v>
      </c>
      <c r="AH1905">
        <f t="shared" si="2040"/>
        <v>0</v>
      </c>
      <c r="AI1905" s="29">
        <f t="shared" si="2031"/>
        <v>0</v>
      </c>
      <c r="AJ1905">
        <f t="shared" si="2032"/>
        <v>0</v>
      </c>
      <c r="AK1905" s="36">
        <f t="shared" si="2045"/>
        <v>-4.2199971063886191E-8</v>
      </c>
      <c r="AL1905" s="36">
        <f t="shared" si="2033"/>
        <v>-2.4066388547294996E-4</v>
      </c>
      <c r="AM1905" s="36">
        <f t="shared" si="2034"/>
        <v>-2.6341708026724704E-2</v>
      </c>
      <c r="AN1905" s="37">
        <f t="shared" si="2046"/>
        <v>2.9909902384976761E-6</v>
      </c>
      <c r="AO1905" s="36">
        <f t="shared" si="2047"/>
        <v>1.1569023596862968</v>
      </c>
      <c r="AP1905" s="36">
        <f t="shared" si="2048"/>
        <v>14.839667039748965</v>
      </c>
      <c r="AQ1905" s="74">
        <f t="shared" si="2005"/>
        <v>2.9696701530799852E-8</v>
      </c>
      <c r="AR1905" s="73">
        <f t="shared" si="2006"/>
        <v>4.1612958722281051E-8</v>
      </c>
      <c r="AS1905" s="72">
        <f t="shared" si="2049"/>
        <v>1.5484248077654066</v>
      </c>
      <c r="AT1905" s="37">
        <f t="shared" si="2007"/>
        <v>1.0088539409258897E-4</v>
      </c>
      <c r="AU1905" s="37">
        <f t="shared" si="2008"/>
        <v>775.04617370316407</v>
      </c>
      <c r="AV1905" s="34">
        <f t="shared" si="2009"/>
        <v>0</v>
      </c>
      <c r="AW1905" s="34">
        <f t="shared" si="2010"/>
        <v>1.9242344505197415</v>
      </c>
      <c r="AX1905" s="37">
        <f t="shared" si="2011"/>
        <v>9.5478214248109161</v>
      </c>
      <c r="AY1905" s="7">
        <f t="shared" si="2012"/>
        <v>31.933463129622169</v>
      </c>
      <c r="AZ1905" s="37">
        <f t="shared" si="2013"/>
        <v>30.009228679102428</v>
      </c>
      <c r="BA1905" s="2">
        <f>BE1905*'mass balance'!$B$17+BF1905*'mass balance'!$C$17+BG1905*'mass balance'!$D$17+BH1905*'mass balance'!$E$17</f>
        <v>4.1017664415296182E-4</v>
      </c>
      <c r="BB1905" s="2">
        <f>BE1905*'mass balance'!$B$18+BF1905*'mass balance'!$C$18+BG1905*'mass balance'!$D$18+BH1905*'mass balance'!$E$18</f>
        <v>4.1648705406300743E-4</v>
      </c>
      <c r="BC1905" s="2">
        <f>BE1905*'mass balance'!$B$19+BF1905*'mass balance'!$C$19+BG1905*'mass balance'!$D$19+BH1905*'mass balance'!$E$19</f>
        <v>-5.2060881757875935E-4</v>
      </c>
      <c r="BD1905" s="2">
        <f>BE1905*'mass balance'!$B$20+BF1905*'mass balance'!$C$20+BG1905*'mass balance'!$D$20+BH1905*'mass balance'!$E$20</f>
        <v>1.89312297301367E-5</v>
      </c>
      <c r="BE1905" s="2">
        <f>N1905*'mass balance'!$H$11+R1905*'mass balance'!$I$11+S1905*'mass balance'!$J$11</f>
        <v>-9.302745268226141E-4</v>
      </c>
      <c r="BF1905" s="2">
        <f>N1905*'mass balance'!$H$12+R1905*'mass balance'!$I$12+S1905*'mass balance'!$J$12</f>
        <v>2.2070594491304602E-4</v>
      </c>
      <c r="BG1905" s="2">
        <f>N1905*'mass balance'!$H$13+R1905*'mass balance'!$I$13+S1905*'mass balance'!$J$13</f>
        <v>1.0298701273469936E-4</v>
      </c>
      <c r="BH1905" s="2">
        <f>N1905*'mass balance'!$H$14+R1905*'mass balance'!$I$14+S1905*'mass balance'!$J$14</f>
        <v>1.017487763712234E-4</v>
      </c>
      <c r="BI1905" s="36">
        <f t="shared" si="2014"/>
        <v>7.8325413151257937E-20</v>
      </c>
      <c r="BJ1905" s="36">
        <f t="shared" si="2015"/>
        <v>8.7566693028858699E-23</v>
      </c>
      <c r="BK1905" s="36">
        <f t="shared" si="2016"/>
        <v>3.3211374918798781E-19</v>
      </c>
      <c r="BL1905" s="36">
        <f t="shared" si="2017"/>
        <v>1.6445210507662577E-19</v>
      </c>
      <c r="BM1905" s="36">
        <f t="shared" si="2050"/>
        <v>1.9510955679106701E-16</v>
      </c>
      <c r="BN1905" s="36">
        <f t="shared" ca="1" si="2018"/>
        <v>0.56436346060465037</v>
      </c>
      <c r="BO1905" s="36">
        <f t="shared" ca="1" si="2035"/>
        <v>1</v>
      </c>
      <c r="BP1905" s="36">
        <f t="shared" si="2051"/>
        <v>-1.9510955679104366E-16</v>
      </c>
      <c r="BQ1905" s="36">
        <f t="shared" si="2052"/>
        <v>0.99999999999988032</v>
      </c>
      <c r="BR1905" s="2">
        <f t="shared" si="2041"/>
        <v>-5</v>
      </c>
      <c r="BS1905">
        <v>0</v>
      </c>
      <c r="BT1905" s="37">
        <f t="shared" si="2036"/>
        <v>0.52191033962270617</v>
      </c>
      <c r="BU1905" s="34">
        <f t="shared" si="2019"/>
        <v>8.9074881698856778</v>
      </c>
      <c r="BV1905" s="34">
        <f t="shared" si="2020"/>
        <v>31.933463129622169</v>
      </c>
      <c r="BW1905" s="34">
        <f t="shared" si="2021"/>
        <v>-5</v>
      </c>
      <c r="BX1905" s="34">
        <f t="shared" si="2022"/>
        <v>-5</v>
      </c>
      <c r="BY1905" s="34">
        <f t="shared" si="2023"/>
        <v>12.446821652734558</v>
      </c>
      <c r="BZ1905" s="36">
        <f t="shared" si="2037"/>
        <v>5.2060881757875935E-4</v>
      </c>
      <c r="CA1905" s="34">
        <f t="shared" si="2038"/>
        <v>1.739166125206509E-2</v>
      </c>
    </row>
    <row r="1906" spans="1:79" ht="13.2" x14ac:dyDescent="0.25">
      <c r="A1906" s="75">
        <f t="shared" si="2024"/>
        <v>5.128767123287818</v>
      </c>
      <c r="B1906" s="34">
        <f t="shared" si="2042"/>
        <v>1872.0000000000537</v>
      </c>
      <c r="C1906">
        <f t="shared" si="2025"/>
        <v>15</v>
      </c>
      <c r="D1906" s="35">
        <f t="shared" si="1985"/>
        <v>3000</v>
      </c>
      <c r="E1906" s="27">
        <v>0</v>
      </c>
      <c r="F1906" s="64">
        <f t="shared" si="2026"/>
        <v>0.46593146951268899</v>
      </c>
      <c r="G1906" s="34">
        <v>0</v>
      </c>
      <c r="H1906" s="34">
        <f t="shared" si="1986"/>
        <v>1</v>
      </c>
      <c r="I1906" s="34">
        <f t="shared" si="2027"/>
        <v>6192.2292298236371</v>
      </c>
      <c r="J1906" s="34">
        <f t="shared" si="1987"/>
        <v>46350.317847396356</v>
      </c>
      <c r="K1906" s="34">
        <f t="shared" si="1988"/>
        <v>40834.046342642243</v>
      </c>
      <c r="L1906" s="36">
        <f t="shared" si="2039"/>
        <v>7167.6465564326882</v>
      </c>
      <c r="M1906" s="34">
        <f t="shared" si="1989"/>
        <v>52.228002934779802</v>
      </c>
      <c r="N1906" s="34">
        <f t="shared" si="2028"/>
        <v>390.93910233532176</v>
      </c>
      <c r="O1906" s="34">
        <f t="shared" si="1990"/>
        <v>4.9430669600601176</v>
      </c>
      <c r="P1906">
        <f t="shared" si="2043"/>
        <v>101.22901964140313</v>
      </c>
      <c r="Q1906" s="36">
        <f t="shared" si="1991"/>
        <v>331.18189531095919</v>
      </c>
      <c r="R1906" s="34">
        <f t="shared" si="1992"/>
        <v>191.82713892266912</v>
      </c>
      <c r="S1906" s="34">
        <f t="shared" si="1993"/>
        <v>139.35475638829007</v>
      </c>
      <c r="T1906" s="36">
        <f t="shared" si="2029"/>
        <v>-2.3961995893432941E-6</v>
      </c>
      <c r="U1906" s="36">
        <f t="shared" si="1994"/>
        <v>3397.1923330059799</v>
      </c>
      <c r="V1906" s="36">
        <f t="shared" si="1995"/>
        <v>1.7590189261740916E-2</v>
      </c>
      <c r="W1906" s="68">
        <f t="shared" si="1996"/>
        <v>20.478990161236251</v>
      </c>
      <c r="X1906">
        <f t="shared" si="1997"/>
        <v>8.910038901822718</v>
      </c>
      <c r="Y1906">
        <f t="shared" si="1998"/>
        <v>1.5373874768040686E-2</v>
      </c>
      <c r="Z1906" s="34">
        <f t="shared" si="1999"/>
        <v>6.2394342047891618E-4</v>
      </c>
      <c r="AA1906" s="36">
        <f t="shared" si="2000"/>
        <v>8.5893831303442809E-4</v>
      </c>
      <c r="AB1906" s="34">
        <f t="shared" si="2001"/>
        <v>1.7719373785567562E-3</v>
      </c>
      <c r="AC1906" s="36">
        <f t="shared" si="2002"/>
        <v>64.047900528357914</v>
      </c>
      <c r="AD1906" s="34">
        <f t="shared" si="2003"/>
        <v>26.550218752908094</v>
      </c>
      <c r="AE1906">
        <f t="shared" si="2030"/>
        <v>36145.69075828456</v>
      </c>
      <c r="AF1906" s="36">
        <f t="shared" si="2044"/>
        <v>26.550218752908094</v>
      </c>
      <c r="AG1906" s="34">
        <f t="shared" si="2004"/>
        <v>0</v>
      </c>
      <c r="AH1906">
        <f t="shared" si="2040"/>
        <v>0</v>
      </c>
      <c r="AI1906" s="29">
        <f t="shared" si="2031"/>
        <v>0</v>
      </c>
      <c r="AJ1906">
        <f t="shared" si="2032"/>
        <v>0</v>
      </c>
      <c r="AK1906" s="36">
        <f t="shared" si="2045"/>
        <v>-4.1612958722281051E-8</v>
      </c>
      <c r="AL1906" s="36">
        <f t="shared" si="2033"/>
        <v>-2.4061382218847118E-4</v>
      </c>
      <c r="AM1906" s="36">
        <f t="shared" si="2034"/>
        <v>-2.629494932942689E-2</v>
      </c>
      <c r="AN1906" s="37">
        <f t="shared" si="2046"/>
        <v>2.9487902674337897E-6</v>
      </c>
      <c r="AO1906" s="36">
        <f t="shared" si="2047"/>
        <v>1.1566616958008238</v>
      </c>
      <c r="AP1906" s="36">
        <f t="shared" si="2048"/>
        <v>14.813325331722242</v>
      </c>
      <c r="AQ1906" s="74">
        <f t="shared" si="2005"/>
        <v>2.9295988913384167E-8</v>
      </c>
      <c r="AR1906" s="73">
        <f t="shared" si="2006"/>
        <v>4.1033993574753131E-8</v>
      </c>
      <c r="AS1906" s="72">
        <f t="shared" si="2049"/>
        <v>1.547458678482529</v>
      </c>
      <c r="AT1906" s="37">
        <f t="shared" si="2007"/>
        <v>9.9524096431839461E-5</v>
      </c>
      <c r="AU1906" s="37">
        <f t="shared" si="2008"/>
        <v>773.6703988990372</v>
      </c>
      <c r="AV1906" s="34">
        <f t="shared" si="2009"/>
        <v>0</v>
      </c>
      <c r="AW1906" s="34">
        <f t="shared" si="2010"/>
        <v>1.9258879846517234</v>
      </c>
      <c r="AX1906" s="37">
        <f t="shared" si="2011"/>
        <v>9.5560260568196256</v>
      </c>
      <c r="AY1906" s="7">
        <f t="shared" si="2012"/>
        <v>31.960904202707599</v>
      </c>
      <c r="AZ1906" s="37">
        <f t="shared" si="2013"/>
        <v>30.035016218055876</v>
      </c>
      <c r="BA1906" s="2">
        <f>BE1906*'mass balance'!$B$17+BF1906*'mass balance'!$C$17+BG1906*'mass balance'!$D$17+BH1906*'mass balance'!$E$17</f>
        <v>4.1045331159590681E-4</v>
      </c>
      <c r="BB1906" s="2">
        <f>BE1906*'mass balance'!$B$18+BF1906*'mass balance'!$C$18+BG1906*'mass balance'!$D$18+BH1906*'mass balance'!$E$18</f>
        <v>4.1676797792815161E-4</v>
      </c>
      <c r="BC1906" s="2">
        <f>BE1906*'mass balance'!$B$19+BF1906*'mass balance'!$C$19+BG1906*'mass balance'!$D$19+BH1906*'mass balance'!$E$19</f>
        <v>-5.2095997241018957E-4</v>
      </c>
      <c r="BD1906" s="2">
        <f>BE1906*'mass balance'!$B$20+BF1906*'mass balance'!$C$20+BG1906*'mass balance'!$D$20+BH1906*'mass balance'!$E$20</f>
        <v>1.8943998996734167E-5</v>
      </c>
      <c r="BE1906" s="2">
        <f>N1906*'mass balance'!$H$11+R1906*'mass balance'!$I$11+S1906*'mass balance'!$J$11</f>
        <v>-9.3080738651267079E-4</v>
      </c>
      <c r="BF1906" s="2">
        <f>N1906*'mass balance'!$H$12+R1906*'mass balance'!$I$12+S1906*'mass balance'!$J$12</f>
        <v>2.2079735474988597E-4</v>
      </c>
      <c r="BG1906" s="2">
        <f>N1906*'mass balance'!$H$13+R1906*'mass balance'!$I$13+S1906*'mass balance'!$J$13</f>
        <v>1.0302966728338375E-4</v>
      </c>
      <c r="BH1906" s="2">
        <f>N1906*'mass balance'!$H$14+R1906*'mass balance'!$I$14+S1906*'mass balance'!$J$14</f>
        <v>1.0180705789982336E-4</v>
      </c>
      <c r="BI1906" s="36">
        <f t="shared" si="2014"/>
        <v>7.8325413151257937E-20</v>
      </c>
      <c r="BJ1906" s="36">
        <f t="shared" si="2015"/>
        <v>8.752231825262088E-23</v>
      </c>
      <c r="BK1906" s="36">
        <f t="shared" si="2016"/>
        <v>3.3220131588101666E-19</v>
      </c>
      <c r="BL1906" s="36">
        <f t="shared" si="2017"/>
        <v>1.6447298810029313E-19</v>
      </c>
      <c r="BM1906" s="36">
        <f t="shared" si="2050"/>
        <v>1.9527400889614364E-16</v>
      </c>
      <c r="BN1906" s="36">
        <f t="shared" ca="1" si="2018"/>
        <v>0.73911244763485251</v>
      </c>
      <c r="BO1906" s="36">
        <f t="shared" ca="1" si="2035"/>
        <v>1</v>
      </c>
      <c r="BP1906" s="36">
        <f t="shared" si="2051"/>
        <v>-1.9527400889612022E-16</v>
      </c>
      <c r="BQ1906" s="36">
        <f t="shared" si="2052"/>
        <v>0.9999999999998801</v>
      </c>
      <c r="BR1906" s="2">
        <f t="shared" si="2041"/>
        <v>-5</v>
      </c>
      <c r="BS1906">
        <v>0</v>
      </c>
      <c r="BT1906" s="37">
        <f t="shared" si="2036"/>
        <v>0.52226237234121509</v>
      </c>
      <c r="BU1906" s="34">
        <f t="shared" si="2019"/>
        <v>8.910038901822718</v>
      </c>
      <c r="BV1906" s="34">
        <f t="shared" si="2020"/>
        <v>31.960904202707599</v>
      </c>
      <c r="BW1906" s="34">
        <f t="shared" si="2021"/>
        <v>-5</v>
      </c>
      <c r="BX1906" s="34">
        <f t="shared" si="2022"/>
        <v>-5</v>
      </c>
      <c r="BY1906" s="34">
        <f t="shared" si="2023"/>
        <v>12.453951171319487</v>
      </c>
      <c r="BZ1906" s="36">
        <f t="shared" si="2037"/>
        <v>5.2095997241018957E-4</v>
      </c>
      <c r="CA1906" s="34">
        <f t="shared" si="2038"/>
        <v>1.7388449819689174E-2</v>
      </c>
    </row>
    <row r="1907" spans="1:79" ht="13.2" x14ac:dyDescent="0.25">
      <c r="A1907" s="75">
        <f t="shared" si="2024"/>
        <v>5.1315068493152154</v>
      </c>
      <c r="B1907" s="34">
        <f t="shared" si="2042"/>
        <v>1873.0000000000537</v>
      </c>
      <c r="C1907">
        <f t="shared" si="2025"/>
        <v>15</v>
      </c>
      <c r="D1907" s="35">
        <f t="shared" si="1985"/>
        <v>3000</v>
      </c>
      <c r="E1907" s="27">
        <v>0</v>
      </c>
      <c r="F1907" s="64">
        <f t="shared" si="2026"/>
        <v>0.46593146951268899</v>
      </c>
      <c r="G1907" s="34">
        <v>0</v>
      </c>
      <c r="H1907" s="34">
        <f t="shared" si="1986"/>
        <v>1</v>
      </c>
      <c r="I1907" s="34">
        <f t="shared" si="2027"/>
        <v>6192.2292298236371</v>
      </c>
      <c r="J1907" s="34">
        <f t="shared" si="1987"/>
        <v>46376.855425158974</v>
      </c>
      <c r="K1907" s="34">
        <f t="shared" si="1988"/>
        <v>40857.425614468339</v>
      </c>
      <c r="L1907" s="36">
        <f t="shared" si="2039"/>
        <v>7173.8031226742978</v>
      </c>
      <c r="M1907" s="34">
        <f t="shared" si="1989"/>
        <v>52.228002934779802</v>
      </c>
      <c r="N1907" s="34">
        <f t="shared" si="2028"/>
        <v>391.16293201568834</v>
      </c>
      <c r="O1907" s="34">
        <f t="shared" si="1990"/>
        <v>4.9430669600601176</v>
      </c>
      <c r="P1907">
        <f t="shared" si="2043"/>
        <v>101.31596912476405</v>
      </c>
      <c r="Q1907" s="36">
        <f t="shared" si="1991"/>
        <v>331.38099032806184</v>
      </c>
      <c r="R1907" s="34">
        <f t="shared" si="1992"/>
        <v>191.96855283890866</v>
      </c>
      <c r="S1907" s="34">
        <f t="shared" si="1993"/>
        <v>139.41243748915318</v>
      </c>
      <c r="T1907" s="36">
        <f t="shared" si="2029"/>
        <v>-2.3820528598823765E-6</v>
      </c>
      <c r="U1907" s="36">
        <f t="shared" si="1994"/>
        <v>3397.1923306097801</v>
      </c>
      <c r="V1907" s="36">
        <f t="shared" si="1995"/>
        <v>1.7597470114632519E-2</v>
      </c>
      <c r="W1907" s="68">
        <f t="shared" si="1996"/>
        <v>20.496580350497993</v>
      </c>
      <c r="X1907">
        <f t="shared" si="1997"/>
        <v>8.9125892296983924</v>
      </c>
      <c r="Y1907">
        <f t="shared" si="1998"/>
        <v>1.5373874768040686E-2</v>
      </c>
      <c r="Z1907" s="34">
        <f t="shared" si="1999"/>
        <v>6.2394342047891618E-4</v>
      </c>
      <c r="AA1907" s="36">
        <f t="shared" si="2000"/>
        <v>8.5855639397939686E-4</v>
      </c>
      <c r="AB1907" s="34">
        <f t="shared" si="2001"/>
        <v>1.7719373785567562E-3</v>
      </c>
      <c r="AC1907" s="36">
        <f t="shared" si="2002"/>
        <v>64.094945853375037</v>
      </c>
      <c r="AD1907" s="34">
        <f t="shared" si="2003"/>
        <v>26.557637860769574</v>
      </c>
      <c r="AE1907">
        <f t="shared" si="2030"/>
        <v>36172.240977037465</v>
      </c>
      <c r="AF1907" s="36">
        <f t="shared" si="2044"/>
        <v>26.557637860769574</v>
      </c>
      <c r="AG1907" s="34">
        <f t="shared" si="2004"/>
        <v>0</v>
      </c>
      <c r="AH1907">
        <f t="shared" si="2040"/>
        <v>0</v>
      </c>
      <c r="AI1907" s="29">
        <f t="shared" si="2031"/>
        <v>0</v>
      </c>
      <c r="AJ1907">
        <f t="shared" si="2032"/>
        <v>0</v>
      </c>
      <c r="AK1907" s="36">
        <f t="shared" si="2045"/>
        <v>-4.1033993574753131E-8</v>
      </c>
      <c r="AL1907" s="36">
        <f t="shared" si="2033"/>
        <v>-2.4056376930934792E-4</v>
      </c>
      <c r="AM1907" s="36">
        <f t="shared" si="2034"/>
        <v>-2.6248273630741017E-2</v>
      </c>
      <c r="AN1907" s="37">
        <f t="shared" si="2046"/>
        <v>2.9071773087115087E-6</v>
      </c>
      <c r="AO1907" s="36">
        <f t="shared" si="2047"/>
        <v>1.1564210819786354</v>
      </c>
      <c r="AP1907" s="36">
        <f t="shared" si="2048"/>
        <v>14.787030382392814</v>
      </c>
      <c r="AQ1907" s="74">
        <f t="shared" si="2005"/>
        <v>2.8900599924817524E-8</v>
      </c>
      <c r="AR1907" s="73">
        <f t="shared" si="2006"/>
        <v>4.0462966949557073E-8</v>
      </c>
      <c r="AS1907" s="72">
        <f t="shared" si="2049"/>
        <v>1.5464931520068605</v>
      </c>
      <c r="AT1907" s="37">
        <f t="shared" si="2007"/>
        <v>9.8180884159929568E-5</v>
      </c>
      <c r="AU1907" s="37">
        <f t="shared" si="2008"/>
        <v>772.29706620828995</v>
      </c>
      <c r="AV1907" s="34">
        <f t="shared" si="2009"/>
        <v>0</v>
      </c>
      <c r="AW1907" s="34">
        <f t="shared" si="2010"/>
        <v>1.9275422036283534</v>
      </c>
      <c r="AX1907" s="37">
        <f t="shared" si="2011"/>
        <v>9.5642340869740821</v>
      </c>
      <c r="AY1907" s="7">
        <f t="shared" si="2012"/>
        <v>31.988356641100427</v>
      </c>
      <c r="AZ1907" s="37">
        <f t="shared" si="2013"/>
        <v>30.060814437472075</v>
      </c>
      <c r="BA1907" s="2">
        <f>BE1907*'mass balance'!$B$17+BF1907*'mass balance'!$C$17+BG1907*'mass balance'!$D$17+BH1907*'mass balance'!$E$17</f>
        <v>4.1073005023430016E-4</v>
      </c>
      <c r="BB1907" s="2">
        <f>BE1907*'mass balance'!$B$18+BF1907*'mass balance'!$C$18+BG1907*'mass balance'!$D$18+BH1907*'mass balance'!$E$18</f>
        <v>4.170489740840588E-4</v>
      </c>
      <c r="BC1907" s="2">
        <f>BE1907*'mass balance'!$B$19+BF1907*'mass balance'!$C$19+BG1907*'mass balance'!$D$19+BH1907*'mass balance'!$E$19</f>
        <v>-5.2131121760507339E-4</v>
      </c>
      <c r="BD1907" s="2">
        <f>BE1907*'mass balance'!$B$20+BF1907*'mass balance'!$C$20+BG1907*'mass balance'!$D$20+BH1907*'mass balance'!$E$20</f>
        <v>1.8956771549275393E-5</v>
      </c>
      <c r="BE1907" s="2">
        <f>N1907*'mass balance'!$H$11+R1907*'mass balance'!$I$11+S1907*'mass balance'!$J$11</f>
        <v>-9.3134031432306737E-4</v>
      </c>
      <c r="BF1907" s="2">
        <f>N1907*'mass balance'!$H$12+R1907*'mass balance'!$I$12+S1907*'mass balance'!$J$12</f>
        <v>2.2088874620877631E-4</v>
      </c>
      <c r="BG1907" s="2">
        <f>N1907*'mass balance'!$H$13+R1907*'mass balance'!$I$13+S1907*'mass balance'!$J$13</f>
        <v>1.0307231325452841E-4</v>
      </c>
      <c r="BH1907" s="2">
        <f>N1907*'mass balance'!$H$14+R1907*'mass balance'!$I$14+S1907*'mass balance'!$J$14</f>
        <v>1.0186534687908549E-4</v>
      </c>
      <c r="BI1907" s="36">
        <f t="shared" si="2014"/>
        <v>7.8325413151257937E-20</v>
      </c>
      <c r="BJ1907" s="36">
        <f t="shared" si="2015"/>
        <v>8.7478025934255204E-23</v>
      </c>
      <c r="BK1907" s="36">
        <f t="shared" si="2016"/>
        <v>3.3228883819926928E-19</v>
      </c>
      <c r="BL1907" s="36">
        <f t="shared" si="2017"/>
        <v>1.6449387994792513E-19</v>
      </c>
      <c r="BM1907" s="36">
        <f t="shared" si="2050"/>
        <v>1.9543848188424393E-16</v>
      </c>
      <c r="BN1907" s="36">
        <f t="shared" ca="1" si="2018"/>
        <v>0.86372574462654816</v>
      </c>
      <c r="BO1907" s="36">
        <f t="shared" ca="1" si="2035"/>
        <v>1</v>
      </c>
      <c r="BP1907" s="36">
        <f t="shared" si="2051"/>
        <v>-1.9543848188422046E-16</v>
      </c>
      <c r="BQ1907" s="36">
        <f t="shared" si="2052"/>
        <v>0.99999999999987987</v>
      </c>
      <c r="BR1907" s="2">
        <f t="shared" si="2041"/>
        <v>-5</v>
      </c>
      <c r="BS1907">
        <v>0</v>
      </c>
      <c r="BT1907" s="37">
        <f t="shared" si="2036"/>
        <v>0.52261449564908602</v>
      </c>
      <c r="BU1907" s="34">
        <f t="shared" si="2019"/>
        <v>8.9125892296983924</v>
      </c>
      <c r="BV1907" s="34">
        <f t="shared" si="2020"/>
        <v>31.988356641100427</v>
      </c>
      <c r="BW1907" s="34">
        <f t="shared" si="2021"/>
        <v>-5</v>
      </c>
      <c r="BX1907" s="34">
        <f t="shared" si="2022"/>
        <v>-5</v>
      </c>
      <c r="BY1907" s="34">
        <f t="shared" si="2023"/>
        <v>12.461081601336145</v>
      </c>
      <c r="BZ1907" s="36">
        <f t="shared" si="2037"/>
        <v>5.2131121760507339E-4</v>
      </c>
      <c r="CA1907" s="34">
        <f t="shared" si="2038"/>
        <v>1.738524073378481E-2</v>
      </c>
    </row>
    <row r="1908" spans="1:79" ht="13.2" x14ac:dyDescent="0.25">
      <c r="A1908" s="75">
        <f t="shared" si="2024"/>
        <v>5.1342465753426128</v>
      </c>
      <c r="B1908" s="34">
        <f t="shared" si="2042"/>
        <v>1874.0000000000537</v>
      </c>
      <c r="C1908">
        <f t="shared" si="2025"/>
        <v>15</v>
      </c>
      <c r="D1908" s="35">
        <f t="shared" si="1985"/>
        <v>3000</v>
      </c>
      <c r="E1908" s="27">
        <v>0</v>
      </c>
      <c r="F1908" s="64">
        <f t="shared" si="2026"/>
        <v>0.46593146951268899</v>
      </c>
      <c r="G1908" s="34">
        <v>0</v>
      </c>
      <c r="H1908" s="34">
        <f t="shared" si="1986"/>
        <v>1</v>
      </c>
      <c r="I1908" s="34">
        <f t="shared" si="2027"/>
        <v>6192.2292298236371</v>
      </c>
      <c r="J1908" s="34">
        <f t="shared" si="1987"/>
        <v>46403.396392083465</v>
      </c>
      <c r="K1908" s="34">
        <f t="shared" si="1988"/>
        <v>40880.80787210336</v>
      </c>
      <c r="L1908" s="36">
        <f t="shared" si="2039"/>
        <v>7179.9622372144195</v>
      </c>
      <c r="M1908" s="34">
        <f t="shared" si="1989"/>
        <v>52.228002934779802</v>
      </c>
      <c r="N1908" s="34">
        <f t="shared" si="2028"/>
        <v>391.38679028174664</v>
      </c>
      <c r="O1908" s="34">
        <f t="shared" si="1990"/>
        <v>4.9430669600601176</v>
      </c>
      <c r="P1908">
        <f t="shared" si="2043"/>
        <v>101.40295459786834</v>
      </c>
      <c r="Q1908" s="36">
        <f t="shared" si="1991"/>
        <v>331.58011890936069</v>
      </c>
      <c r="R1908" s="34">
        <f t="shared" si="1992"/>
        <v>192.11001192671307</v>
      </c>
      <c r="S1908" s="34">
        <f t="shared" si="1993"/>
        <v>139.47010698264762</v>
      </c>
      <c r="T1908" s="36">
        <f t="shared" si="2029"/>
        <v>-2.3679937830637028E-6</v>
      </c>
      <c r="U1908" s="36">
        <f t="shared" si="1994"/>
        <v>3397.1923282277271</v>
      </c>
      <c r="V1908" s="36">
        <f t="shared" si="1995"/>
        <v>1.760474950237275E-2</v>
      </c>
      <c r="W1908" s="68">
        <f t="shared" si="1996"/>
        <v>20.514177820612627</v>
      </c>
      <c r="X1908">
        <f t="shared" si="1997"/>
        <v>8.9151391535764368</v>
      </c>
      <c r="Y1908">
        <f t="shared" si="1998"/>
        <v>1.5373874768040686E-2</v>
      </c>
      <c r="Z1908" s="34">
        <f t="shared" si="1999"/>
        <v>6.2394342047891618E-4</v>
      </c>
      <c r="AA1908" s="36">
        <f t="shared" si="2000"/>
        <v>8.581747538857499E-4</v>
      </c>
      <c r="AB1908" s="34">
        <f t="shared" si="2001"/>
        <v>1.7719373785567562E-3</v>
      </c>
      <c r="AC1908" s="36">
        <f t="shared" si="2002"/>
        <v>64.142004324586722</v>
      </c>
      <c r="AD1908" s="34">
        <f t="shared" si="2003"/>
        <v>26.565053004258004</v>
      </c>
      <c r="AE1908">
        <f t="shared" si="2030"/>
        <v>36198.798614898238</v>
      </c>
      <c r="AF1908" s="36">
        <f t="shared" si="2044"/>
        <v>26.565053004258004</v>
      </c>
      <c r="AG1908" s="34">
        <f t="shared" si="2004"/>
        <v>0</v>
      </c>
      <c r="AH1908">
        <f t="shared" si="2040"/>
        <v>0</v>
      </c>
      <c r="AI1908" s="29">
        <f t="shared" si="2031"/>
        <v>0</v>
      </c>
      <c r="AJ1908">
        <f t="shared" si="2032"/>
        <v>0</v>
      </c>
      <c r="AK1908" s="36">
        <f t="shared" si="2045"/>
        <v>-4.0462966949557073E-8</v>
      </c>
      <c r="AL1908" s="36">
        <f t="shared" si="2033"/>
        <v>-2.405137268335338E-4</v>
      </c>
      <c r="AM1908" s="36">
        <f t="shared" si="2034"/>
        <v>-2.6201680783366991E-2</v>
      </c>
      <c r="AN1908" s="37">
        <f t="shared" si="2046"/>
        <v>2.8661433151367557E-6</v>
      </c>
      <c r="AO1908" s="36">
        <f t="shared" si="2047"/>
        <v>1.1561805182093261</v>
      </c>
      <c r="AP1908" s="36">
        <f t="shared" si="2048"/>
        <v>14.760782108762072</v>
      </c>
      <c r="AQ1908" s="74">
        <f t="shared" si="2005"/>
        <v>2.8510464963984901E-8</v>
      </c>
      <c r="AR1908" s="73">
        <f t="shared" si="2006"/>
        <v>3.9899771619933994E-8</v>
      </c>
      <c r="AS1908" s="72">
        <f t="shared" si="2049"/>
        <v>1.5455282279623219</v>
      </c>
      <c r="AT1908" s="37">
        <f t="shared" si="2007"/>
        <v>9.6855520828514641E-5</v>
      </c>
      <c r="AU1908" s="37">
        <f t="shared" si="2008"/>
        <v>770.92617129607072</v>
      </c>
      <c r="AV1908" s="34">
        <f t="shared" si="2009"/>
        <v>0</v>
      </c>
      <c r="AW1908" s="34">
        <f t="shared" si="2010"/>
        <v>1.9291971073119438</v>
      </c>
      <c r="AX1908" s="37">
        <f t="shared" si="2011"/>
        <v>9.5724455145909335</v>
      </c>
      <c r="AY1908" s="7">
        <f t="shared" si="2012"/>
        <v>32.015820442515505</v>
      </c>
      <c r="AZ1908" s="37">
        <f t="shared" si="2013"/>
        <v>30.086623335203562</v>
      </c>
      <c r="BA1908" s="2">
        <f>BE1908*'mass balance'!$B$17+BF1908*'mass balance'!$C$17+BG1908*'mass balance'!$D$17+BH1908*'mass balance'!$E$17</f>
        <v>4.1100686004089289E-4</v>
      </c>
      <c r="BB1908" s="2">
        <f>BE1908*'mass balance'!$B$18+BF1908*'mass balance'!$C$18+BG1908*'mass balance'!$D$18+BH1908*'mass balance'!$E$18</f>
        <v>4.1733004250306047E-4</v>
      </c>
      <c r="BC1908" s="2">
        <f>BE1908*'mass balance'!$B$19+BF1908*'mass balance'!$C$19+BG1908*'mass balance'!$D$19+BH1908*'mass balance'!$E$19</f>
        <v>-5.216625531288254E-4</v>
      </c>
      <c r="BD1908" s="2">
        <f>BE1908*'mass balance'!$B$20+BF1908*'mass balance'!$C$20+BG1908*'mass balance'!$D$20+BH1908*'mass balance'!$E$20</f>
        <v>1.8969547386502744E-5</v>
      </c>
      <c r="BE1908" s="2">
        <f>N1908*'mass balance'!$H$11+R1908*'mass balance'!$I$11+S1908*'mass balance'!$J$11</f>
        <v>-9.3187331019463479E-4</v>
      </c>
      <c r="BF1908" s="2">
        <f>N1908*'mass balance'!$H$12+R1908*'mass balance'!$I$12+S1908*'mass balance'!$J$12</f>
        <v>2.2098011927664535E-4</v>
      </c>
      <c r="BG1908" s="2">
        <f>N1908*'mass balance'!$H$13+R1908*'mass balance'!$I$13+S1908*'mass balance'!$J$13</f>
        <v>1.0311495064204475E-4</v>
      </c>
      <c r="BH1908" s="2">
        <f>N1908*'mass balance'!$H$14+R1908*'mass balance'!$I$14+S1908*'mass balance'!$J$14</f>
        <v>1.0192364330253817E-4</v>
      </c>
      <c r="BI1908" s="36">
        <f t="shared" si="2014"/>
        <v>7.8325413151257937E-20</v>
      </c>
      <c r="BJ1908" s="36">
        <f t="shared" si="2015"/>
        <v>8.7433815903205246E-23</v>
      </c>
      <c r="BK1908" s="36">
        <f t="shared" si="2016"/>
        <v>3.3237631622520353E-19</v>
      </c>
      <c r="BL1908" s="36">
        <f t="shared" si="2017"/>
        <v>1.645147806394479E-19</v>
      </c>
      <c r="BM1908" s="36">
        <f t="shared" si="2050"/>
        <v>1.9560297576419184E-16</v>
      </c>
      <c r="BN1908" s="36">
        <f t="shared" ca="1" si="2018"/>
        <v>0.34037118581258619</v>
      </c>
      <c r="BO1908" s="36">
        <f t="shared" ca="1" si="2035"/>
        <v>1</v>
      </c>
      <c r="BP1908" s="36">
        <f t="shared" si="2051"/>
        <v>-1.956029757641683E-16</v>
      </c>
      <c r="BQ1908" s="36">
        <f t="shared" si="2052"/>
        <v>0.99999999999987965</v>
      </c>
      <c r="BR1908" s="2">
        <f t="shared" si="2041"/>
        <v>-5</v>
      </c>
      <c r="BS1908">
        <v>0</v>
      </c>
      <c r="BT1908" s="37">
        <f t="shared" si="2036"/>
        <v>0.52296670951164737</v>
      </c>
      <c r="BU1908" s="34">
        <f t="shared" si="2019"/>
        <v>8.9151391535764368</v>
      </c>
      <c r="BV1908" s="34">
        <f t="shared" si="2020"/>
        <v>32.015820442515505</v>
      </c>
      <c r="BW1908" s="34">
        <f t="shared" si="2021"/>
        <v>-5</v>
      </c>
      <c r="BX1908" s="34">
        <f t="shared" si="2022"/>
        <v>-5</v>
      </c>
      <c r="BY1908" s="34">
        <f t="shared" si="2023"/>
        <v>12.468212941992871</v>
      </c>
      <c r="BZ1908" s="36">
        <f t="shared" si="2037"/>
        <v>5.216625531288254E-4</v>
      </c>
      <c r="CA1908" s="34">
        <f t="shared" si="2038"/>
        <v>1.7382033991821803E-2</v>
      </c>
    </row>
    <row r="1909" spans="1:79" ht="13.2" x14ac:dyDescent="0.25">
      <c r="A1909" s="75">
        <f t="shared" si="2024"/>
        <v>5.1369863013700101</v>
      </c>
      <c r="B1909" s="34">
        <f t="shared" si="2042"/>
        <v>1875.0000000000537</v>
      </c>
      <c r="C1909">
        <f t="shared" si="2025"/>
        <v>15</v>
      </c>
      <c r="D1909" s="35">
        <f t="shared" si="1985"/>
        <v>3000</v>
      </c>
      <c r="E1909" s="27">
        <v>0</v>
      </c>
      <c r="F1909" s="64">
        <f t="shared" si="2026"/>
        <v>0.46593146951268899</v>
      </c>
      <c r="G1909" s="34">
        <v>0</v>
      </c>
      <c r="H1909" s="34">
        <f t="shared" si="1986"/>
        <v>1</v>
      </c>
      <c r="I1909" s="34">
        <f t="shared" si="2027"/>
        <v>6192.2292298236371</v>
      </c>
      <c r="J1909" s="34">
        <f t="shared" si="1987"/>
        <v>46429.940745224667</v>
      </c>
      <c r="K1909" s="34">
        <f t="shared" si="1988"/>
        <v>40904.193112952671</v>
      </c>
      <c r="L1909" s="36">
        <f t="shared" si="2039"/>
        <v>7186.1238995402491</v>
      </c>
      <c r="M1909" s="34">
        <f t="shared" si="1989"/>
        <v>52.228002934779802</v>
      </c>
      <c r="N1909" s="34">
        <f t="shared" si="2028"/>
        <v>391.61067710865603</v>
      </c>
      <c r="O1909" s="34">
        <f t="shared" si="1990"/>
        <v>4.9430669600601176</v>
      </c>
      <c r="P1909">
        <f t="shared" si="2043"/>
        <v>101.48997605347365</v>
      </c>
      <c r="Q1909" s="36">
        <f t="shared" si="1991"/>
        <v>331.77928103354236</v>
      </c>
      <c r="R1909" s="34">
        <f t="shared" si="1992"/>
        <v>192.25151617300952</v>
      </c>
      <c r="S1909" s="34">
        <f t="shared" si="1993"/>
        <v>139.5277648605329</v>
      </c>
      <c r="T1909" s="36">
        <f t="shared" si="2029"/>
        <v>-2.3540217861504278E-6</v>
      </c>
      <c r="U1909" s="36">
        <f t="shared" si="1994"/>
        <v>3397.1923258597335</v>
      </c>
      <c r="V1909" s="36">
        <f t="shared" si="1995"/>
        <v>1.7612027423921442E-2</v>
      </c>
      <c r="W1909" s="68">
        <f t="shared" si="1996"/>
        <v>20.531782570114999</v>
      </c>
      <c r="X1909">
        <f t="shared" si="1997"/>
        <v>8.9176886735205709</v>
      </c>
      <c r="Y1909">
        <f t="shared" si="1998"/>
        <v>1.5373874768040686E-2</v>
      </c>
      <c r="Z1909" s="34">
        <f t="shared" si="1999"/>
        <v>6.2394342047891618E-4</v>
      </c>
      <c r="AA1909" s="36">
        <f t="shared" si="2000"/>
        <v>8.5779339245276249E-4</v>
      </c>
      <c r="AB1909" s="34">
        <f t="shared" si="2001"/>
        <v>1.7719373785567562E-3</v>
      </c>
      <c r="AC1909" s="36">
        <f t="shared" si="2002"/>
        <v>64.189075934968301</v>
      </c>
      <c r="AD1909" s="34">
        <f t="shared" si="2003"/>
        <v>26.572464184567551</v>
      </c>
      <c r="AE1909">
        <f t="shared" si="2030"/>
        <v>36225.363667902493</v>
      </c>
      <c r="AF1909" s="36">
        <f t="shared" si="2044"/>
        <v>26.572464184567551</v>
      </c>
      <c r="AG1909" s="34">
        <f t="shared" si="2004"/>
        <v>0</v>
      </c>
      <c r="AH1909">
        <f t="shared" si="2040"/>
        <v>0</v>
      </c>
      <c r="AI1909" s="29">
        <f t="shared" si="2031"/>
        <v>0</v>
      </c>
      <c r="AJ1909">
        <f t="shared" si="2032"/>
        <v>0</v>
      </c>
      <c r="AK1909" s="36">
        <f t="shared" si="2045"/>
        <v>-3.9899771619933994E-8</v>
      </c>
      <c r="AL1909" s="36">
        <f t="shared" si="2033"/>
        <v>-2.4046369475898128E-4</v>
      </c>
      <c r="AM1909" s="36">
        <f t="shared" si="2034"/>
        <v>-2.6155170640265811E-2</v>
      </c>
      <c r="AN1909" s="37">
        <f t="shared" si="2046"/>
        <v>2.8256803481871987E-6</v>
      </c>
      <c r="AO1909" s="36">
        <f t="shared" si="2047"/>
        <v>1.1559400044824926</v>
      </c>
      <c r="AP1909" s="36">
        <f t="shared" si="2048"/>
        <v>14.734580427978704</v>
      </c>
      <c r="AQ1909" s="74">
        <f t="shared" si="2005"/>
        <v>2.8125515324777437E-8</v>
      </c>
      <c r="AR1909" s="73">
        <f t="shared" si="2006"/>
        <v>3.9344301785202445E-8</v>
      </c>
      <c r="AS1909" s="72">
        <f t="shared" si="2049"/>
        <v>1.5445639059730671</v>
      </c>
      <c r="AT1909" s="37">
        <f t="shared" si="2007"/>
        <v>9.554777302975769E-5</v>
      </c>
      <c r="AU1909" s="37">
        <f t="shared" si="2008"/>
        <v>769.55770983522075</v>
      </c>
      <c r="AV1909" s="34">
        <f t="shared" si="2009"/>
        <v>0</v>
      </c>
      <c r="AW1909" s="34">
        <f t="shared" si="2010"/>
        <v>1.9308526955647083</v>
      </c>
      <c r="AX1909" s="37">
        <f t="shared" si="2011"/>
        <v>9.5806603389863572</v>
      </c>
      <c r="AY1909" s="7">
        <f t="shared" si="2012"/>
        <v>32.043295604666064</v>
      </c>
      <c r="AZ1909" s="37">
        <f t="shared" si="2013"/>
        <v>30.112442909101354</v>
      </c>
      <c r="BA1909" s="2">
        <f>BE1909*'mass balance'!$B$17+BF1909*'mass balance'!$C$17+BG1909*'mass balance'!$D$17+BH1909*'mass balance'!$E$17</f>
        <v>4.1128374098843557E-4</v>
      </c>
      <c r="BB1909" s="2">
        <f>BE1909*'mass balance'!$B$18+BF1909*'mass balance'!$C$18+BG1909*'mass balance'!$D$18+BH1909*'mass balance'!$E$18</f>
        <v>4.1761118315748839E-4</v>
      </c>
      <c r="BC1909" s="2">
        <f>BE1909*'mass balance'!$B$19+BF1909*'mass balance'!$C$19+BG1909*'mass balance'!$D$19+BH1909*'mass balance'!$E$19</f>
        <v>-5.2201397894686041E-4</v>
      </c>
      <c r="BD1909" s="2">
        <f>BE1909*'mass balance'!$B$20+BF1909*'mass balance'!$C$20+BG1909*'mass balance'!$D$20+BH1909*'mass balance'!$E$20</f>
        <v>1.8982326507158569E-5</v>
      </c>
      <c r="BE1909" s="2">
        <f>N1909*'mass balance'!$H$11+R1909*'mass balance'!$I$11+S1909*'mass balance'!$J$11</f>
        <v>-9.3240637406822853E-4</v>
      </c>
      <c r="BF1909" s="2">
        <f>N1909*'mass balance'!$H$12+R1909*'mass balance'!$I$12+S1909*'mass balance'!$J$12</f>
        <v>2.2107147394043658E-4</v>
      </c>
      <c r="BG1909" s="2">
        <f>N1909*'mass balance'!$H$13+R1909*'mass balance'!$I$13+S1909*'mass balance'!$J$13</f>
        <v>1.0315757943985107E-4</v>
      </c>
      <c r="BH1909" s="2">
        <f>N1909*'mass balance'!$H$14+R1909*'mass balance'!$I$14+S1909*'mass balance'!$J$14</f>
        <v>1.0198194716371249E-4</v>
      </c>
      <c r="BI1909" s="36">
        <f t="shared" si="2014"/>
        <v>7.8325413151257937E-20</v>
      </c>
      <c r="BJ1909" s="36">
        <f t="shared" si="2015"/>
        <v>8.7389687989331363E-23</v>
      </c>
      <c r="BK1909" s="36">
        <f t="shared" si="2016"/>
        <v>3.3246375004110675E-19</v>
      </c>
      <c r="BL1909" s="36">
        <f t="shared" si="2017"/>
        <v>1.6453569019469182E-19</v>
      </c>
      <c r="BM1909" s="36">
        <f t="shared" si="2050"/>
        <v>1.9576749054483128E-16</v>
      </c>
      <c r="BN1909" s="36">
        <f t="shared" ca="1" si="2018"/>
        <v>0.11228840332299983</v>
      </c>
      <c r="BO1909" s="36">
        <f t="shared" ca="1" si="2035"/>
        <v>1</v>
      </c>
      <c r="BP1909" s="36">
        <f t="shared" si="2051"/>
        <v>-1.9576749054480769E-16</v>
      </c>
      <c r="BQ1909" s="36">
        <f t="shared" si="2052"/>
        <v>0.99999999999987943</v>
      </c>
      <c r="BR1909" s="2">
        <f t="shared" si="2041"/>
        <v>-5</v>
      </c>
      <c r="BS1909">
        <v>0</v>
      </c>
      <c r="BT1909" s="37">
        <f t="shared" si="2036"/>
        <v>0.52331901389422752</v>
      </c>
      <c r="BU1909" s="34">
        <f t="shared" si="2019"/>
        <v>8.9176886735205709</v>
      </c>
      <c r="BV1909" s="34">
        <f t="shared" si="2020"/>
        <v>32.043295604666064</v>
      </c>
      <c r="BW1909" s="34">
        <f t="shared" si="2021"/>
        <v>-5</v>
      </c>
      <c r="BX1909" s="34">
        <f t="shared" si="2022"/>
        <v>-5</v>
      </c>
      <c r="BY1909" s="34">
        <f t="shared" si="2023"/>
        <v>12.475345192498319</v>
      </c>
      <c r="BZ1909" s="36">
        <f t="shared" si="2037"/>
        <v>5.2201397894686041E-4</v>
      </c>
      <c r="CA1909" s="34">
        <f t="shared" si="2038"/>
        <v>1.7378829591273601E-2</v>
      </c>
    </row>
    <row r="1910" spans="1:79" ht="13.2" x14ac:dyDescent="0.25">
      <c r="A1910" s="75">
        <f t="shared" si="2024"/>
        <v>5.1397260273974075</v>
      </c>
      <c r="B1910" s="34">
        <f t="shared" si="2042"/>
        <v>1876.0000000000537</v>
      </c>
      <c r="C1910">
        <f t="shared" si="2025"/>
        <v>15</v>
      </c>
      <c r="D1910" s="35">
        <f t="shared" si="1985"/>
        <v>3000</v>
      </c>
      <c r="E1910" s="27">
        <v>0</v>
      </c>
      <c r="F1910" s="64">
        <f t="shared" si="2026"/>
        <v>0.46593146951268899</v>
      </c>
      <c r="G1910" s="34">
        <v>0</v>
      </c>
      <c r="H1910" s="34">
        <f t="shared" si="1986"/>
        <v>1</v>
      </c>
      <c r="I1910" s="34">
        <f t="shared" si="2027"/>
        <v>6192.2292298236371</v>
      </c>
      <c r="J1910" s="34">
        <f t="shared" si="1987"/>
        <v>46456.488481638633</v>
      </c>
      <c r="K1910" s="34">
        <f t="shared" si="1988"/>
        <v>40927.581334422677</v>
      </c>
      <c r="L1910" s="36">
        <f t="shared" si="2039"/>
        <v>7192.2881091386225</v>
      </c>
      <c r="M1910" s="34">
        <f t="shared" si="1989"/>
        <v>52.228002934779802</v>
      </c>
      <c r="N1910" s="34">
        <f t="shared" si="2028"/>
        <v>391.83459247158584</v>
      </c>
      <c r="O1910" s="34">
        <f t="shared" si="1990"/>
        <v>4.9430669600601176</v>
      </c>
      <c r="P1910">
        <f t="shared" si="2043"/>
        <v>101.57703348433252</v>
      </c>
      <c r="Q1910" s="36">
        <f t="shared" si="1991"/>
        <v>331.9784766793</v>
      </c>
      <c r="R1910" s="34">
        <f t="shared" si="1992"/>
        <v>192.39306556472184</v>
      </c>
      <c r="S1910" s="34">
        <f t="shared" si="1993"/>
        <v>139.58541111457816</v>
      </c>
      <c r="T1910" s="36">
        <f t="shared" si="2029"/>
        <v>-2.3401363048669732E-6</v>
      </c>
      <c r="U1910" s="36">
        <f t="shared" si="1994"/>
        <v>3397.1923235057116</v>
      </c>
      <c r="V1910" s="36">
        <f t="shared" si="1995"/>
        <v>1.7619303878239671E-2</v>
      </c>
      <c r="W1910" s="68">
        <f t="shared" si="1996"/>
        <v>20.549394597538921</v>
      </c>
      <c r="X1910">
        <f t="shared" si="1997"/>
        <v>8.9202377895945055</v>
      </c>
      <c r="Y1910">
        <f t="shared" si="1998"/>
        <v>1.5373874768040686E-2</v>
      </c>
      <c r="Z1910" s="34">
        <f t="shared" si="1999"/>
        <v>6.2394342047891618E-4</v>
      </c>
      <c r="AA1910" s="36">
        <f t="shared" si="2000"/>
        <v>8.5741230938014259E-4</v>
      </c>
      <c r="AB1910" s="34">
        <f t="shared" si="2001"/>
        <v>1.7719373785567562E-3</v>
      </c>
      <c r="AC1910" s="36">
        <f t="shared" si="2002"/>
        <v>64.236160677497296</v>
      </c>
      <c r="AD1910" s="34">
        <f t="shared" si="2003"/>
        <v>26.579871402892024</v>
      </c>
      <c r="AE1910">
        <f t="shared" si="2030"/>
        <v>36251.936132087059</v>
      </c>
      <c r="AF1910" s="36">
        <f t="shared" si="2044"/>
        <v>26.579871402892024</v>
      </c>
      <c r="AG1910" s="34">
        <f t="shared" si="2004"/>
        <v>0</v>
      </c>
      <c r="AH1910">
        <f t="shared" si="2040"/>
        <v>0</v>
      </c>
      <c r="AI1910" s="29">
        <f t="shared" si="2031"/>
        <v>0</v>
      </c>
      <c r="AJ1910">
        <f t="shared" si="2032"/>
        <v>0</v>
      </c>
      <c r="AK1910" s="36">
        <f t="shared" si="2045"/>
        <v>-3.9344301785202445E-8</v>
      </c>
      <c r="AL1910" s="36">
        <f t="shared" si="2033"/>
        <v>-2.4041367308364172E-4</v>
      </c>
      <c r="AM1910" s="36">
        <f t="shared" si="2034"/>
        <v>-2.6108743054659076E-2</v>
      </c>
      <c r="AN1910" s="37">
        <f t="shared" si="2046"/>
        <v>2.7857805765672647E-6</v>
      </c>
      <c r="AO1910" s="36">
        <f t="shared" si="2047"/>
        <v>1.1556995407877335</v>
      </c>
      <c r="AP1910" s="36">
        <f t="shared" si="2048"/>
        <v>14.708425257338439</v>
      </c>
      <c r="AQ1910" s="74">
        <f t="shared" si="2005"/>
        <v>2.7745683184779116E-8</v>
      </c>
      <c r="AR1910" s="73">
        <f t="shared" si="2006"/>
        <v>3.8796453052092401E-8</v>
      </c>
      <c r="AS1910" s="72">
        <f t="shared" si="2049"/>
        <v>1.543600185663486</v>
      </c>
      <c r="AT1910" s="37">
        <f t="shared" si="2007"/>
        <v>9.4257410357896008E-5</v>
      </c>
      <c r="AU1910" s="37">
        <f t="shared" si="2008"/>
        <v>768.19167750626139</v>
      </c>
      <c r="AV1910" s="34">
        <f t="shared" si="2009"/>
        <v>0</v>
      </c>
      <c r="AW1910" s="34">
        <f t="shared" si="2010"/>
        <v>1.9325089682487633</v>
      </c>
      <c r="AX1910" s="37">
        <f t="shared" si="2011"/>
        <v>9.5888785594760382</v>
      </c>
      <c r="AY1910" s="7">
        <f t="shared" si="2012"/>
        <v>32.070782125263719</v>
      </c>
      <c r="AZ1910" s="37">
        <f t="shared" si="2013"/>
        <v>30.138273157014957</v>
      </c>
      <c r="BA1910" s="2">
        <f>BE1910*'mass balance'!$B$17+BF1910*'mass balance'!$C$17+BG1910*'mass balance'!$D$17+BH1910*'mass balance'!$E$17</f>
        <v>4.11560693049679E-4</v>
      </c>
      <c r="BB1910" s="2">
        <f>BE1910*'mass balance'!$B$18+BF1910*'mass balance'!$C$18+BG1910*'mass balance'!$D$18+BH1910*'mass balance'!$E$18</f>
        <v>4.178923960196742E-4</v>
      </c>
      <c r="BC1910" s="2">
        <f>BE1910*'mass balance'!$B$19+BF1910*'mass balance'!$C$19+BG1910*'mass balance'!$D$19+BH1910*'mass balance'!$E$19</f>
        <v>-5.2236549502459272E-4</v>
      </c>
      <c r="BD1910" s="2">
        <f>BE1910*'mass balance'!$B$20+BF1910*'mass balance'!$C$20+BG1910*'mass balance'!$D$20+BH1910*'mass balance'!$E$20</f>
        <v>1.8995108909985187E-5</v>
      </c>
      <c r="BE1910" s="2">
        <f>N1910*'mass balance'!$H$11+R1910*'mass balance'!$I$11+S1910*'mass balance'!$J$11</f>
        <v>-9.3293950588472813E-4</v>
      </c>
      <c r="BF1910" s="2">
        <f>N1910*'mass balance'!$H$12+R1910*'mass balance'!$I$12+S1910*'mass balance'!$J$12</f>
        <v>2.2116281018710884E-4</v>
      </c>
      <c r="BG1910" s="2">
        <f>N1910*'mass balance'!$H$13+R1910*'mass balance'!$I$13+S1910*'mass balance'!$J$13</f>
        <v>1.0320019964187217E-4</v>
      </c>
      <c r="BH1910" s="2">
        <f>N1910*'mass balance'!$H$14+R1910*'mass balance'!$I$14+S1910*'mass balance'!$J$14</f>
        <v>1.0204025845614213E-4</v>
      </c>
      <c r="BI1910" s="36">
        <f t="shared" si="2014"/>
        <v>7.8325413151257937E-20</v>
      </c>
      <c r="BJ1910" s="36">
        <f t="shared" si="2015"/>
        <v>8.7345642022909382E-23</v>
      </c>
      <c r="BK1910" s="36">
        <f t="shared" si="2016"/>
        <v>3.3255113972909606E-19</v>
      </c>
      <c r="BL1910" s="36">
        <f t="shared" si="2017"/>
        <v>1.6455660863339176E-19</v>
      </c>
      <c r="BM1910" s="36">
        <f t="shared" si="2050"/>
        <v>1.9593202623502598E-16</v>
      </c>
      <c r="BN1910" s="36">
        <f t="shared" ca="1" si="2018"/>
        <v>0.2223723310399377</v>
      </c>
      <c r="BO1910" s="36">
        <f t="shared" ca="1" si="2035"/>
        <v>1</v>
      </c>
      <c r="BP1910" s="36">
        <f t="shared" si="2051"/>
        <v>-1.9593202623500232E-16</v>
      </c>
      <c r="BQ1910" s="36">
        <f t="shared" si="2052"/>
        <v>0.99999999999987921</v>
      </c>
      <c r="BR1910" s="2">
        <f t="shared" si="2041"/>
        <v>-5</v>
      </c>
      <c r="BS1910">
        <v>0</v>
      </c>
      <c r="BT1910" s="37">
        <f t="shared" si="2036"/>
        <v>0.52367140876215423</v>
      </c>
      <c r="BU1910" s="34">
        <f t="shared" si="2019"/>
        <v>8.9202377895945055</v>
      </c>
      <c r="BV1910" s="34">
        <f t="shared" si="2020"/>
        <v>32.070782125263719</v>
      </c>
      <c r="BW1910" s="34">
        <f t="shared" si="2021"/>
        <v>-5</v>
      </c>
      <c r="BX1910" s="34">
        <f t="shared" si="2022"/>
        <v>-5</v>
      </c>
      <c r="BY1910" s="34">
        <f t="shared" si="2023"/>
        <v>12.482478352061477</v>
      </c>
      <c r="BZ1910" s="36">
        <f t="shared" si="2037"/>
        <v>5.2236549502459272E-4</v>
      </c>
      <c r="CA1910" s="34">
        <f t="shared" si="2038"/>
        <v>1.7375627529617268E-2</v>
      </c>
    </row>
    <row r="1911" spans="1:79" ht="13.2" x14ac:dyDescent="0.25">
      <c r="A1911" s="75">
        <f t="shared" si="2024"/>
        <v>5.1424657534248048</v>
      </c>
      <c r="B1911" s="34">
        <f t="shared" si="2042"/>
        <v>1877.0000000000537</v>
      </c>
      <c r="C1911">
        <f t="shared" si="2025"/>
        <v>15</v>
      </c>
      <c r="D1911" s="35">
        <f t="shared" si="1985"/>
        <v>3000</v>
      </c>
      <c r="E1911" s="27">
        <v>0</v>
      </c>
      <c r="F1911" s="64">
        <f t="shared" si="2026"/>
        <v>0.46593146951268899</v>
      </c>
      <c r="G1911" s="34">
        <v>0</v>
      </c>
      <c r="H1911" s="34">
        <f t="shared" si="1986"/>
        <v>1</v>
      </c>
      <c r="I1911" s="34">
        <f t="shared" si="2027"/>
        <v>6192.2292298236371</v>
      </c>
      <c r="J1911" s="34">
        <f t="shared" si="1987"/>
        <v>46483.039598382689</v>
      </c>
      <c r="K1911" s="34">
        <f t="shared" si="1988"/>
        <v>40950.972533920933</v>
      </c>
      <c r="L1911" s="36">
        <f t="shared" si="2039"/>
        <v>7198.4548654960054</v>
      </c>
      <c r="M1911" s="34">
        <f t="shared" si="1989"/>
        <v>52.228002934779802</v>
      </c>
      <c r="N1911" s="34">
        <f t="shared" si="2028"/>
        <v>392.05853634571622</v>
      </c>
      <c r="O1911" s="34">
        <f t="shared" si="1990"/>
        <v>4.9430669600601176</v>
      </c>
      <c r="P1911">
        <f t="shared" si="2043"/>
        <v>101.6641268831923</v>
      </c>
      <c r="Q1911" s="36">
        <f t="shared" si="1991"/>
        <v>332.17770582533257</v>
      </c>
      <c r="R1911" s="34">
        <f t="shared" si="1992"/>
        <v>192.53466008877029</v>
      </c>
      <c r="S1911" s="34">
        <f t="shared" si="1993"/>
        <v>139.64304573656227</v>
      </c>
      <c r="T1911" s="36">
        <f t="shared" si="2029"/>
        <v>-2.3263367756065279E-6</v>
      </c>
      <c r="U1911" s="36">
        <f t="shared" si="1994"/>
        <v>3397.1923211655753</v>
      </c>
      <c r="V1911" s="36">
        <f t="shared" si="1995"/>
        <v>1.7626578864289703E-2</v>
      </c>
      <c r="W1911" s="68">
        <f t="shared" si="1996"/>
        <v>20.567013901417159</v>
      </c>
      <c r="X1911">
        <f t="shared" si="1997"/>
        <v>8.9227865018619479</v>
      </c>
      <c r="Y1911">
        <f t="shared" si="1998"/>
        <v>1.5373874768040686E-2</v>
      </c>
      <c r="Z1911" s="34">
        <f t="shared" si="1999"/>
        <v>6.2394342047891618E-4</v>
      </c>
      <c r="AA1911" s="36">
        <f t="shared" si="2000"/>
        <v>8.5703150436802853E-4</v>
      </c>
      <c r="AB1911" s="34">
        <f t="shared" si="2001"/>
        <v>1.7719373785567562E-3</v>
      </c>
      <c r="AC1911" s="36">
        <f t="shared" si="2002"/>
        <v>64.283258545153316</v>
      </c>
      <c r="AD1911" s="34">
        <f t="shared" si="2003"/>
        <v>26.587274660424669</v>
      </c>
      <c r="AE1911">
        <f t="shared" si="2030"/>
        <v>36278.516003489953</v>
      </c>
      <c r="AF1911" s="36">
        <f t="shared" si="2044"/>
        <v>26.587274660424669</v>
      </c>
      <c r="AG1911" s="34">
        <f t="shared" si="2004"/>
        <v>0</v>
      </c>
      <c r="AH1911">
        <f t="shared" si="2040"/>
        <v>0</v>
      </c>
      <c r="AI1911" s="29">
        <f t="shared" si="2031"/>
        <v>0</v>
      </c>
      <c r="AJ1911">
        <f t="shared" si="2032"/>
        <v>0</v>
      </c>
      <c r="AK1911" s="36">
        <f t="shared" si="2045"/>
        <v>-3.8796453052092401E-8</v>
      </c>
      <c r="AL1911" s="36">
        <f t="shared" si="2033"/>
        <v>-2.4036366180546547E-4</v>
      </c>
      <c r="AM1911" s="36">
        <f t="shared" si="2034"/>
        <v>-2.6062397880028558E-2</v>
      </c>
      <c r="AN1911" s="37">
        <f t="shared" si="2046"/>
        <v>2.7464362747820623E-6</v>
      </c>
      <c r="AO1911" s="36">
        <f t="shared" si="2047"/>
        <v>1.1554591271146499</v>
      </c>
      <c r="AP1911" s="36">
        <f t="shared" si="2048"/>
        <v>14.68231651428378</v>
      </c>
      <c r="AQ1911" s="74">
        <f t="shared" si="2005"/>
        <v>2.7370901594094088E-8</v>
      </c>
      <c r="AR1911" s="73">
        <f t="shared" si="2006"/>
        <v>3.8256122416320169E-8</v>
      </c>
      <c r="AS1911" s="72">
        <f t="shared" si="2049"/>
        <v>1.5426370666582017</v>
      </c>
      <c r="AT1911" s="37">
        <f t="shared" si="2007"/>
        <v>9.2984205371285248E-5</v>
      </c>
      <c r="AU1911" s="37">
        <f t="shared" si="2008"/>
        <v>766.8280699973792</v>
      </c>
      <c r="AV1911" s="34">
        <f t="shared" si="2009"/>
        <v>0</v>
      </c>
      <c r="AW1911" s="34">
        <f t="shared" si="2010"/>
        <v>1.934165925226127</v>
      </c>
      <c r="AX1911" s="37">
        <f t="shared" si="2011"/>
        <v>9.597100175375175</v>
      </c>
      <c r="AY1911" s="7">
        <f t="shared" si="2012"/>
        <v>32.098280002018463</v>
      </c>
      <c r="AZ1911" s="37">
        <f t="shared" si="2013"/>
        <v>30.164114076792334</v>
      </c>
      <c r="BA1911" s="2">
        <f>BE1911*'mass balance'!$B$17+BF1911*'mass balance'!$C$17+BG1911*'mass balance'!$D$17+BH1911*'mass balance'!$E$17</f>
        <v>4.1183771619737329E-4</v>
      </c>
      <c r="BB1911" s="2">
        <f>BE1911*'mass balance'!$B$18+BF1911*'mass balance'!$C$18+BG1911*'mass balance'!$D$18+BH1911*'mass balance'!$E$18</f>
        <v>4.1817368106194819E-4</v>
      </c>
      <c r="BC1911" s="2">
        <f>BE1911*'mass balance'!$B$19+BF1911*'mass balance'!$C$19+BG1911*'mass balance'!$D$19+BH1911*'mass balance'!$E$19</f>
        <v>-5.2271710132743528E-4</v>
      </c>
      <c r="BD1911" s="2">
        <f>BE1911*'mass balance'!$B$20+BF1911*'mass balance'!$C$20+BG1911*'mass balance'!$D$20+BH1911*'mass balance'!$E$20</f>
        <v>1.9007894593724917E-5</v>
      </c>
      <c r="BE1911" s="2">
        <f>N1911*'mass balance'!$H$11+R1911*'mass balance'!$I$11+S1911*'mass balance'!$J$11</f>
        <v>-9.334727055850385E-4</v>
      </c>
      <c r="BF1911" s="2">
        <f>N1911*'mass balance'!$H$12+R1911*'mass balance'!$I$12+S1911*'mass balance'!$J$12</f>
        <v>2.2125412800363636E-4</v>
      </c>
      <c r="BG1911" s="2">
        <f>N1911*'mass balance'!$H$13+R1911*'mass balance'!$I$13+S1911*'mass balance'!$J$13</f>
        <v>1.0324281124204077E-4</v>
      </c>
      <c r="BH1911" s="2">
        <f>N1911*'mass balance'!$H$14+R1911*'mass balance'!$I$14+S1911*'mass balance'!$J$14</f>
        <v>1.0209857717336358E-4</v>
      </c>
      <c r="BI1911" s="36">
        <f t="shared" si="2014"/>
        <v>7.8325413151257937E-20</v>
      </c>
      <c r="BJ1911" s="36">
        <f t="shared" si="2015"/>
        <v>8.73016778346297E-23</v>
      </c>
      <c r="BK1911" s="36">
        <f t="shared" si="2016"/>
        <v>3.3263848537111897E-19</v>
      </c>
      <c r="BL1911" s="36">
        <f t="shared" si="2017"/>
        <v>1.6457753597518784E-19</v>
      </c>
      <c r="BM1911" s="36">
        <f t="shared" si="2050"/>
        <v>1.9609658284365938E-16</v>
      </c>
      <c r="BN1911" s="36">
        <f t="shared" ca="1" si="2018"/>
        <v>0.89748139592285225</v>
      </c>
      <c r="BO1911" s="36">
        <f t="shared" ca="1" si="2035"/>
        <v>1</v>
      </c>
      <c r="BP1911" s="36">
        <f t="shared" si="2051"/>
        <v>-1.9609658284363565E-16</v>
      </c>
      <c r="BQ1911" s="36">
        <f t="shared" si="2052"/>
        <v>0.99999999999987899</v>
      </c>
      <c r="BR1911" s="2">
        <f t="shared" si="2041"/>
        <v>-5</v>
      </c>
      <c r="BS1911">
        <v>0</v>
      </c>
      <c r="BT1911" s="37">
        <f t="shared" si="2036"/>
        <v>0.52402389408075389</v>
      </c>
      <c r="BU1911" s="34">
        <f t="shared" si="2019"/>
        <v>8.9227865018619479</v>
      </c>
      <c r="BV1911" s="34">
        <f t="shared" si="2020"/>
        <v>32.098280002018463</v>
      </c>
      <c r="BW1911" s="34">
        <f t="shared" si="2021"/>
        <v>-5</v>
      </c>
      <c r="BX1911" s="34">
        <f t="shared" si="2022"/>
        <v>-5</v>
      </c>
      <c r="BY1911" s="34">
        <f t="shared" si="2023"/>
        <v>12.489612419891673</v>
      </c>
      <c r="BZ1911" s="36">
        <f t="shared" si="2037"/>
        <v>5.2271710132743528E-4</v>
      </c>
      <c r="CA1911" s="34">
        <f t="shared" si="2038"/>
        <v>1.7372427804333474E-2</v>
      </c>
    </row>
    <row r="1912" spans="1:79" ht="13.2" x14ac:dyDescent="0.25">
      <c r="A1912" s="75">
        <f t="shared" si="2024"/>
        <v>5.1452054794522022</v>
      </c>
      <c r="B1912" s="34">
        <f t="shared" si="2042"/>
        <v>1878.0000000000539</v>
      </c>
      <c r="C1912">
        <f t="shared" si="2025"/>
        <v>15</v>
      </c>
      <c r="D1912" s="35">
        <f t="shared" si="1985"/>
        <v>3000</v>
      </c>
      <c r="E1912" s="27">
        <v>0</v>
      </c>
      <c r="F1912" s="64">
        <f t="shared" si="2026"/>
        <v>0.46593146951268899</v>
      </c>
      <c r="G1912" s="34">
        <v>0</v>
      </c>
      <c r="H1912" s="34">
        <f t="shared" si="1986"/>
        <v>1</v>
      </c>
      <c r="I1912" s="34">
        <f t="shared" si="2027"/>
        <v>6192.2292298236371</v>
      </c>
      <c r="J1912" s="34">
        <f t="shared" si="1987"/>
        <v>46509.594092515334</v>
      </c>
      <c r="K1912" s="34">
        <f t="shared" si="1988"/>
        <v>40974.366708855996</v>
      </c>
      <c r="L1912" s="36">
        <f t="shared" si="2039"/>
        <v>7204.6241680985067</v>
      </c>
      <c r="M1912" s="34">
        <f t="shared" si="1989"/>
        <v>52.228002934779802</v>
      </c>
      <c r="N1912" s="34">
        <f t="shared" si="2028"/>
        <v>392.28250870623737</v>
      </c>
      <c r="O1912" s="34">
        <f t="shared" si="1990"/>
        <v>4.9430669600601176</v>
      </c>
      <c r="P1912">
        <f t="shared" si="2043"/>
        <v>101.75125624279525</v>
      </c>
      <c r="Q1912" s="36">
        <f t="shared" si="1991"/>
        <v>332.37696845034571</v>
      </c>
      <c r="R1912" s="34">
        <f t="shared" si="1992"/>
        <v>192.67629973207181</v>
      </c>
      <c r="S1912" s="34">
        <f t="shared" si="1993"/>
        <v>139.7006687182739</v>
      </c>
      <c r="T1912" s="36">
        <f t="shared" si="2029"/>
        <v>-2.3126226458004012E-6</v>
      </c>
      <c r="U1912" s="36">
        <f t="shared" si="1994"/>
        <v>3397.1923188392384</v>
      </c>
      <c r="V1912" s="36">
        <f t="shared" si="1995"/>
        <v>1.7633852381035035E-2</v>
      </c>
      <c r="W1912" s="68">
        <f t="shared" si="1996"/>
        <v>20.584640480281447</v>
      </c>
      <c r="X1912">
        <f t="shared" si="1997"/>
        <v>8.9253348103865875</v>
      </c>
      <c r="Y1912">
        <f t="shared" si="1998"/>
        <v>1.5373874768040686E-2</v>
      </c>
      <c r="Z1912" s="34">
        <f t="shared" si="1999"/>
        <v>6.2394342047891618E-4</v>
      </c>
      <c r="AA1912" s="36">
        <f t="shared" si="2000"/>
        <v>8.5665097711698946E-4</v>
      </c>
      <c r="AB1912" s="34">
        <f t="shared" si="2001"/>
        <v>1.7719373785567562E-3</v>
      </c>
      <c r="AC1912" s="36">
        <f t="shared" si="2002"/>
        <v>64.330369530918063</v>
      </c>
      <c r="AD1912" s="34">
        <f t="shared" si="2003"/>
        <v>26.594673958358513</v>
      </c>
      <c r="AE1912">
        <f t="shared" si="2030"/>
        <v>36305.103278150375</v>
      </c>
      <c r="AF1912" s="36">
        <f t="shared" si="2044"/>
        <v>26.594673958358513</v>
      </c>
      <c r="AG1912" s="34">
        <f t="shared" si="2004"/>
        <v>0</v>
      </c>
      <c r="AH1912">
        <f t="shared" si="2040"/>
        <v>0</v>
      </c>
      <c r="AI1912" s="29">
        <f t="shared" si="2031"/>
        <v>0</v>
      </c>
      <c r="AJ1912">
        <f t="shared" si="2032"/>
        <v>0</v>
      </c>
      <c r="AK1912" s="36">
        <f t="shared" si="2045"/>
        <v>-3.8256122416320169E-8</v>
      </c>
      <c r="AL1912" s="36">
        <f t="shared" si="2033"/>
        <v>-2.4031366092240172E-4</v>
      </c>
      <c r="AM1912" s="36">
        <f t="shared" si="2034"/>
        <v>-2.6016134970115724E-2</v>
      </c>
      <c r="AN1912" s="37">
        <f t="shared" si="2046"/>
        <v>2.7076398217299701E-6</v>
      </c>
      <c r="AO1912" s="36">
        <f t="shared" si="2047"/>
        <v>1.1552187634528444</v>
      </c>
      <c r="AP1912" s="36">
        <f t="shared" si="2048"/>
        <v>14.656254116403751</v>
      </c>
      <c r="AQ1912" s="74">
        <f t="shared" si="2005"/>
        <v>2.7001104464312685E-8</v>
      </c>
      <c r="AR1912" s="73">
        <f t="shared" si="2006"/>
        <v>3.7723208244399962E-8</v>
      </c>
      <c r="AS1912" s="72">
        <f t="shared" si="2049"/>
        <v>1.5416745485820698</v>
      </c>
      <c r="AT1912" s="37">
        <f t="shared" si="2007"/>
        <v>9.1727933554914916E-5</v>
      </c>
      <c r="AU1912" s="37">
        <f t="shared" si="2008"/>
        <v>765.46688300441372</v>
      </c>
      <c r="AV1912" s="34">
        <f t="shared" si="2009"/>
        <v>0</v>
      </c>
      <c r="AW1912" s="34">
        <f t="shared" si="2010"/>
        <v>1.9358235663587211</v>
      </c>
      <c r="AX1912" s="37">
        <f t="shared" si="2011"/>
        <v>9.6053251859984918</v>
      </c>
      <c r="AY1912" s="7">
        <f t="shared" si="2012"/>
        <v>32.12578923263866</v>
      </c>
      <c r="AZ1912" s="37">
        <f t="shared" si="2013"/>
        <v>30.189965666279939</v>
      </c>
      <c r="BA1912" s="2">
        <f>BE1912*'mass balance'!$B$17+BF1912*'mass balance'!$C$17+BG1912*'mass balance'!$D$17+BH1912*'mass balance'!$E$17</f>
        <v>4.1211481040426799E-4</v>
      </c>
      <c r="BB1912" s="2">
        <f>BE1912*'mass balance'!$B$18+BF1912*'mass balance'!$C$18+BG1912*'mass balance'!$D$18+BH1912*'mass balance'!$E$18</f>
        <v>4.1845503825664127E-4</v>
      </c>
      <c r="BC1912" s="2">
        <f>BE1912*'mass balance'!$B$19+BF1912*'mass balance'!$C$19+BG1912*'mass balance'!$D$19+BH1912*'mass balance'!$E$19</f>
        <v>-5.2306879782080141E-4</v>
      </c>
      <c r="BD1912" s="2">
        <f>BE1912*'mass balance'!$B$20+BF1912*'mass balance'!$C$20+BG1912*'mass balance'!$D$20+BH1912*'mass balance'!$E$20</f>
        <v>1.9020683557120057E-5</v>
      </c>
      <c r="BE1912" s="2">
        <f>N1912*'mass balance'!$H$11+R1912*'mass balance'!$I$11+S1912*'mass balance'!$J$11</f>
        <v>-9.3400597311008894E-4</v>
      </c>
      <c r="BF1912" s="2">
        <f>N1912*'mass balance'!$H$12+R1912*'mass balance'!$I$12+S1912*'mass balance'!$J$12</f>
        <v>2.2134542737700885E-4</v>
      </c>
      <c r="BG1912" s="2">
        <f>N1912*'mass balance'!$H$13+R1912*'mass balance'!$I$13+S1912*'mass balance'!$J$13</f>
        <v>1.0328541423429592E-4</v>
      </c>
      <c r="BH1912" s="2">
        <f>N1912*'mass balance'!$H$14+R1912*'mass balance'!$I$14+S1912*'mass balance'!$J$14</f>
        <v>1.0215690330891596E-4</v>
      </c>
      <c r="BI1912" s="36">
        <f t="shared" si="2014"/>
        <v>7.8325413151257937E-20</v>
      </c>
      <c r="BJ1912" s="36">
        <f t="shared" si="2015"/>
        <v>8.7257795255595737E-23</v>
      </c>
      <c r="BK1912" s="36">
        <f t="shared" si="2016"/>
        <v>3.3272578704895359E-19</v>
      </c>
      <c r="BL1912" s="36">
        <f t="shared" si="2017"/>
        <v>1.6459847223962545E-19</v>
      </c>
      <c r="BM1912" s="36">
        <f t="shared" si="2050"/>
        <v>1.9626116037963457E-16</v>
      </c>
      <c r="BN1912" s="36">
        <f t="shared" ca="1" si="2018"/>
        <v>0.82838748138536245</v>
      </c>
      <c r="BO1912" s="36">
        <f t="shared" ca="1" si="2035"/>
        <v>1</v>
      </c>
      <c r="BP1912" s="36">
        <f t="shared" si="2051"/>
        <v>-1.9626116037961078E-16</v>
      </c>
      <c r="BQ1912" s="36">
        <f t="shared" si="2052"/>
        <v>0.99999999999987876</v>
      </c>
      <c r="BR1912" s="2">
        <f t="shared" si="2041"/>
        <v>-5</v>
      </c>
      <c r="BS1912">
        <v>0</v>
      </c>
      <c r="BT1912" s="37">
        <f t="shared" si="2036"/>
        <v>0.52437646981535335</v>
      </c>
      <c r="BU1912" s="34">
        <f t="shared" si="2019"/>
        <v>8.9253348103865875</v>
      </c>
      <c r="BV1912" s="34">
        <f t="shared" si="2020"/>
        <v>32.12578923263866</v>
      </c>
      <c r="BW1912" s="34">
        <f t="shared" si="2021"/>
        <v>-5</v>
      </c>
      <c r="BX1912" s="34">
        <f t="shared" si="2022"/>
        <v>-5</v>
      </c>
      <c r="BY1912" s="34">
        <f t="shared" si="2023"/>
        <v>12.49674739519855</v>
      </c>
      <c r="BZ1912" s="36">
        <f t="shared" si="2037"/>
        <v>5.2306879782080141E-4</v>
      </c>
      <c r="CA1912" s="34">
        <f t="shared" si="2038"/>
        <v>1.7369230412906528E-2</v>
      </c>
    </row>
    <row r="1913" spans="1:79" ht="13.2" x14ac:dyDescent="0.25">
      <c r="A1913" s="75">
        <f t="shared" si="2024"/>
        <v>5.1479452054795996</v>
      </c>
      <c r="B1913" s="34">
        <f t="shared" si="2042"/>
        <v>1879.0000000000539</v>
      </c>
      <c r="C1913">
        <f t="shared" si="2025"/>
        <v>15</v>
      </c>
      <c r="D1913" s="35">
        <f t="shared" si="1985"/>
        <v>3000</v>
      </c>
      <c r="E1913" s="27">
        <v>0</v>
      </c>
      <c r="F1913" s="64">
        <f t="shared" si="2026"/>
        <v>0.46593146951268899</v>
      </c>
      <c r="G1913" s="34">
        <v>0</v>
      </c>
      <c r="H1913" s="34">
        <f t="shared" si="1986"/>
        <v>1</v>
      </c>
      <c r="I1913" s="34">
        <f t="shared" si="2027"/>
        <v>6192.2292298236371</v>
      </c>
      <c r="J1913" s="34">
        <f t="shared" si="1987"/>
        <v>46536.151961096344</v>
      </c>
      <c r="K1913" s="34">
        <f t="shared" si="1988"/>
        <v>40997.763856637575</v>
      </c>
      <c r="L1913" s="36">
        <f t="shared" si="2039"/>
        <v>7210.7960164318683</v>
      </c>
      <c r="M1913" s="34">
        <f t="shared" si="1989"/>
        <v>52.228002934779802</v>
      </c>
      <c r="N1913" s="34">
        <f t="shared" si="2028"/>
        <v>392.50650952835002</v>
      </c>
      <c r="O1913" s="34">
        <f t="shared" si="1990"/>
        <v>4.9430669600601176</v>
      </c>
      <c r="P1913">
        <f t="shared" si="2043"/>
        <v>101.83842155587853</v>
      </c>
      <c r="Q1913" s="36">
        <f t="shared" si="1991"/>
        <v>332.57626453305119</v>
      </c>
      <c r="R1913" s="34">
        <f t="shared" si="1992"/>
        <v>192.81798448154001</v>
      </c>
      <c r="S1913" s="34">
        <f t="shared" si="1993"/>
        <v>139.75828005151112</v>
      </c>
      <c r="T1913" s="36">
        <f t="shared" si="2029"/>
        <v>-2.2989933557586993E-6</v>
      </c>
      <c r="U1913" s="36">
        <f t="shared" si="1994"/>
        <v>3397.1923165266157</v>
      </c>
      <c r="V1913" s="36">
        <f t="shared" si="1995"/>
        <v>1.7641124427440414E-2</v>
      </c>
      <c r="W1913" s="68">
        <f t="shared" si="1996"/>
        <v>20.602274332662482</v>
      </c>
      <c r="X1913">
        <f t="shared" si="1997"/>
        <v>8.9278827152321103</v>
      </c>
      <c r="Y1913">
        <f t="shared" si="1998"/>
        <v>1.5373874768040686E-2</v>
      </c>
      <c r="Z1913" s="34">
        <f t="shared" si="1999"/>
        <v>6.2394342047891618E-4</v>
      </c>
      <c r="AA1913" s="36">
        <f t="shared" si="2000"/>
        <v>8.562707273280254E-4</v>
      </c>
      <c r="AB1913" s="34">
        <f t="shared" si="2001"/>
        <v>1.7719373785567562E-3</v>
      </c>
      <c r="AC1913" s="36">
        <f t="shared" si="2002"/>
        <v>64.377493627775422</v>
      </c>
      <c r="AD1913" s="34">
        <f t="shared" si="2003"/>
        <v>26.602069297886075</v>
      </c>
      <c r="AE1913">
        <f t="shared" si="2030"/>
        <v>36331.697952108734</v>
      </c>
      <c r="AF1913" s="36">
        <f t="shared" si="2044"/>
        <v>26.602069297886075</v>
      </c>
      <c r="AG1913" s="34">
        <f t="shared" si="2004"/>
        <v>0</v>
      </c>
      <c r="AH1913">
        <f t="shared" si="2040"/>
        <v>0</v>
      </c>
      <c r="AI1913" s="29">
        <f t="shared" si="2031"/>
        <v>0</v>
      </c>
      <c r="AJ1913">
        <f t="shared" si="2032"/>
        <v>0</v>
      </c>
      <c r="AK1913" s="36">
        <f t="shared" si="2045"/>
        <v>-3.7723208244399962E-8</v>
      </c>
      <c r="AL1913" s="36">
        <f t="shared" si="2033"/>
        <v>-2.4026367043239883E-4</v>
      </c>
      <c r="AM1913" s="36">
        <f t="shared" si="2034"/>
        <v>-2.5969954178921281E-2</v>
      </c>
      <c r="AN1913" s="37">
        <f t="shared" si="2046"/>
        <v>2.66938369931365E-6</v>
      </c>
      <c r="AO1913" s="36">
        <f t="shared" si="2047"/>
        <v>1.154978449791922</v>
      </c>
      <c r="AP1913" s="36">
        <f t="shared" si="2048"/>
        <v>14.630237981433636</v>
      </c>
      <c r="AQ1913" s="74">
        <f t="shared" si="2005"/>
        <v>2.6636226557614435E-8</v>
      </c>
      <c r="AR1913" s="73">
        <f t="shared" si="2006"/>
        <v>3.7197610255690171E-8</v>
      </c>
      <c r="AS1913" s="72">
        <f t="shared" si="2049"/>
        <v>1.540712631060182</v>
      </c>
      <c r="AT1913" s="37">
        <f t="shared" si="2007"/>
        <v>9.0488373283389352E-5</v>
      </c>
      <c r="AU1913" s="37">
        <f t="shared" si="2008"/>
        <v>764.10811223084283</v>
      </c>
      <c r="AV1913" s="34">
        <f t="shared" si="2009"/>
        <v>0</v>
      </c>
      <c r="AW1913" s="34">
        <f t="shared" si="2010"/>
        <v>1.937481891508368</v>
      </c>
      <c r="AX1913" s="37">
        <f t="shared" si="2011"/>
        <v>9.6135535906602225</v>
      </c>
      <c r="AY1913" s="7">
        <f t="shared" si="2012"/>
        <v>32.153309814831076</v>
      </c>
      <c r="AZ1913" s="37">
        <f t="shared" si="2013"/>
        <v>30.215827923322706</v>
      </c>
      <c r="BA1913" s="2">
        <f>BE1913*'mass balance'!$B$17+BF1913*'mass balance'!$C$17+BG1913*'mass balance'!$D$17+BH1913*'mass balance'!$E$17</f>
        <v>4.1239197564311238E-4</v>
      </c>
      <c r="BB1913" s="2">
        <f>BE1913*'mass balance'!$B$18+BF1913*'mass balance'!$C$18+BG1913*'mass balance'!$D$18+BH1913*'mass balance'!$E$18</f>
        <v>4.1873646757608339E-4</v>
      </c>
      <c r="BC1913" s="2">
        <f>BE1913*'mass balance'!$B$19+BF1913*'mass balance'!$C$19+BG1913*'mass balance'!$D$19+BH1913*'mass balance'!$E$19</f>
        <v>-5.2342058447010429E-4</v>
      </c>
      <c r="BD1913" s="2">
        <f>BE1913*'mass balance'!$B$20+BF1913*'mass balance'!$C$20+BG1913*'mass balance'!$D$20+BH1913*'mass balance'!$E$20</f>
        <v>1.9033475798912882E-5</v>
      </c>
      <c r="BE1913" s="2">
        <f>N1913*'mass balance'!$H$11+R1913*'mass balance'!$I$11+S1913*'mass balance'!$J$11</f>
        <v>-9.3453930840083326E-4</v>
      </c>
      <c r="BF1913" s="2">
        <f>N1913*'mass balance'!$H$12+R1913*'mass balance'!$I$12+S1913*'mass balance'!$J$12</f>
        <v>2.21436708294231E-4</v>
      </c>
      <c r="BG1913" s="2">
        <f>N1913*'mass balance'!$H$13+R1913*'mass balance'!$I$13+S1913*'mass balance'!$J$13</f>
        <v>1.033280086125843E-4</v>
      </c>
      <c r="BH1913" s="2">
        <f>N1913*'mass balance'!$H$14+R1913*'mass balance'!$I$14+S1913*'mass balance'!$J$14</f>
        <v>1.0221523685634114E-4</v>
      </c>
      <c r="BI1913" s="36">
        <f t="shared" si="2014"/>
        <v>7.8325413151257937E-20</v>
      </c>
      <c r="BJ1913" s="36">
        <f t="shared" si="2015"/>
        <v>8.721399411732276E-23</v>
      </c>
      <c r="BK1913" s="36">
        <f t="shared" si="2016"/>
        <v>3.3281304484420917E-19</v>
      </c>
      <c r="BL1913" s="36">
        <f t="shared" si="2017"/>
        <v>1.6461941744615553E-19</v>
      </c>
      <c r="BM1913" s="36">
        <f t="shared" si="2050"/>
        <v>1.9642575885187421E-16</v>
      </c>
      <c r="BN1913" s="36">
        <f t="shared" ca="1" si="2018"/>
        <v>0.67734168327096644</v>
      </c>
      <c r="BO1913" s="36">
        <f t="shared" ca="1" si="2035"/>
        <v>1</v>
      </c>
      <c r="BP1913" s="36">
        <f t="shared" si="2051"/>
        <v>-1.9642575885185034E-16</v>
      </c>
      <c r="BQ1913" s="36">
        <f t="shared" si="2052"/>
        <v>0.99999999999987854</v>
      </c>
      <c r="BR1913" s="2">
        <f t="shared" si="2041"/>
        <v>-5</v>
      </c>
      <c r="BS1913">
        <v>0</v>
      </c>
      <c r="BT1913" s="37">
        <f t="shared" si="2036"/>
        <v>0.52472913593127946</v>
      </c>
      <c r="BU1913" s="34">
        <f t="shared" si="2019"/>
        <v>8.9278827152321103</v>
      </c>
      <c r="BV1913" s="34">
        <f t="shared" si="2020"/>
        <v>32.153309814831076</v>
      </c>
      <c r="BW1913" s="34">
        <f t="shared" si="2021"/>
        <v>-5</v>
      </c>
      <c r="BX1913" s="34">
        <f t="shared" si="2022"/>
        <v>-5</v>
      </c>
      <c r="BY1913" s="34">
        <f t="shared" si="2023"/>
        <v>12.503883277192092</v>
      </c>
      <c r="BZ1913" s="36">
        <f t="shared" si="2037"/>
        <v>5.2342058447010429E-4</v>
      </c>
      <c r="CA1913" s="34">
        <f t="shared" si="2038"/>
        <v>1.7366035352824355E-2</v>
      </c>
    </row>
    <row r="1914" spans="1:79" ht="13.2" x14ac:dyDescent="0.25">
      <c r="A1914" s="75">
        <f t="shared" si="2024"/>
        <v>5.1506849315069969</v>
      </c>
      <c r="B1914" s="34">
        <f t="shared" si="2042"/>
        <v>1880.0000000000539</v>
      </c>
      <c r="C1914">
        <f t="shared" si="2025"/>
        <v>15</v>
      </c>
      <c r="D1914" s="35">
        <f t="shared" si="1985"/>
        <v>3000</v>
      </c>
      <c r="E1914" s="27">
        <v>0</v>
      </c>
      <c r="F1914" s="64">
        <f t="shared" si="2026"/>
        <v>0.46593146951268899</v>
      </c>
      <c r="G1914" s="34">
        <v>0</v>
      </c>
      <c r="H1914" s="34">
        <f t="shared" si="1986"/>
        <v>1</v>
      </c>
      <c r="I1914" s="34">
        <f t="shared" si="2027"/>
        <v>6192.2292298236371</v>
      </c>
      <c r="J1914" s="34">
        <f t="shared" si="1987"/>
        <v>46562.713201186678</v>
      </c>
      <c r="K1914" s="34">
        <f t="shared" si="1988"/>
        <v>41021.163974676412</v>
      </c>
      <c r="L1914" s="36">
        <f t="shared" si="2039"/>
        <v>7216.9704099814735</v>
      </c>
      <c r="M1914" s="34">
        <f t="shared" si="1989"/>
        <v>52.228002934779802</v>
      </c>
      <c r="N1914" s="34">
        <f t="shared" si="2028"/>
        <v>392.730538787265</v>
      </c>
      <c r="O1914" s="34">
        <f t="shared" si="1990"/>
        <v>4.9430669600601176</v>
      </c>
      <c r="P1914">
        <f t="shared" si="2043"/>
        <v>101.92562281517412</v>
      </c>
      <c r="Q1914" s="36">
        <f t="shared" si="1991"/>
        <v>332.77559405216681</v>
      </c>
      <c r="R1914" s="34">
        <f t="shared" si="1992"/>
        <v>192.95971432408487</v>
      </c>
      <c r="S1914" s="34">
        <f t="shared" si="1993"/>
        <v>139.81587972808194</v>
      </c>
      <c r="T1914" s="36">
        <f t="shared" si="2029"/>
        <v>-2.2854483594095234E-6</v>
      </c>
      <c r="U1914" s="36">
        <f t="shared" si="1994"/>
        <v>3397.1923142276223</v>
      </c>
      <c r="V1914" s="36">
        <f t="shared" si="1995"/>
        <v>1.7648395002471746E-2</v>
      </c>
      <c r="W1914" s="68">
        <f t="shared" si="1996"/>
        <v>20.619915457089924</v>
      </c>
      <c r="X1914">
        <f t="shared" si="1997"/>
        <v>8.930430216462188</v>
      </c>
      <c r="Y1914">
        <f t="shared" si="1998"/>
        <v>1.5373874768040686E-2</v>
      </c>
      <c r="Z1914" s="34">
        <f t="shared" si="1999"/>
        <v>6.2394342047891618E-4</v>
      </c>
      <c r="AA1914" s="36">
        <f t="shared" si="2000"/>
        <v>8.5589075470256335E-4</v>
      </c>
      <c r="AB1914" s="34">
        <f t="shared" si="2001"/>
        <v>1.7719373785567562E-3</v>
      </c>
      <c r="AC1914" s="36">
        <f t="shared" si="2002"/>
        <v>64.424630828711301</v>
      </c>
      <c r="AD1914" s="34">
        <f t="shared" si="2003"/>
        <v>26.609460680199462</v>
      </c>
      <c r="AE1914">
        <f t="shared" si="2030"/>
        <v>36358.30002140662</v>
      </c>
      <c r="AF1914" s="36">
        <f t="shared" si="2044"/>
        <v>26.609460680199462</v>
      </c>
      <c r="AG1914" s="34">
        <f t="shared" si="2004"/>
        <v>0</v>
      </c>
      <c r="AH1914">
        <f t="shared" si="2040"/>
        <v>0</v>
      </c>
      <c r="AI1914" s="29">
        <f t="shared" si="2031"/>
        <v>0</v>
      </c>
      <c r="AJ1914">
        <f t="shared" si="2032"/>
        <v>0</v>
      </c>
      <c r="AK1914" s="36">
        <f t="shared" si="2045"/>
        <v>-3.7197610255690171E-8</v>
      </c>
      <c r="AL1914" s="36">
        <f t="shared" si="2033"/>
        <v>-2.4021369033340407E-4</v>
      </c>
      <c r="AM1914" s="36">
        <f t="shared" si="2034"/>
        <v>-2.5923855360704743E-2</v>
      </c>
      <c r="AN1914" s="37">
        <f t="shared" si="2046"/>
        <v>2.6316604910692501E-6</v>
      </c>
      <c r="AO1914" s="36">
        <f t="shared" si="2047"/>
        <v>1.1547381861214896</v>
      </c>
      <c r="AP1914" s="36">
        <f t="shared" si="2048"/>
        <v>14.604268027254715</v>
      </c>
      <c r="AQ1914" s="74">
        <f t="shared" si="2005"/>
        <v>2.627620347600668E-8</v>
      </c>
      <c r="AR1914" s="73">
        <f t="shared" si="2006"/>
        <v>3.6679229504670638E-8</v>
      </c>
      <c r="AS1914" s="72">
        <f t="shared" si="2049"/>
        <v>1.5397513137178607</v>
      </c>
      <c r="AT1914" s="37">
        <f t="shared" si="2007"/>
        <v>8.9265305784369078E-5</v>
      </c>
      <c r="AU1914" s="37">
        <f t="shared" si="2008"/>
        <v>762.75175338777012</v>
      </c>
      <c r="AV1914" s="34">
        <f t="shared" si="2009"/>
        <v>0</v>
      </c>
      <c r="AW1914" s="34">
        <f t="shared" si="2010"/>
        <v>1.939140900536795</v>
      </c>
      <c r="AX1914" s="37">
        <f t="shared" si="2011"/>
        <v>9.6217853886741214</v>
      </c>
      <c r="AY1914" s="7">
        <f t="shared" si="2012"/>
        <v>32.180841746300835</v>
      </c>
      <c r="AZ1914" s="37">
        <f t="shared" si="2013"/>
        <v>30.241700845764043</v>
      </c>
      <c r="BA1914" s="2">
        <f>BE1914*'mass balance'!$B$17+BF1914*'mass balance'!$C$17+BG1914*'mass balance'!$D$17+BH1914*'mass balance'!$E$17</f>
        <v>4.1266921188665596E-4</v>
      </c>
      <c r="BB1914" s="2">
        <f>BE1914*'mass balance'!$B$18+BF1914*'mass balance'!$C$18+BG1914*'mass balance'!$D$18+BH1914*'mass balance'!$E$18</f>
        <v>4.1901796899260462E-4</v>
      </c>
      <c r="BC1914" s="2">
        <f>BE1914*'mass balance'!$B$19+BF1914*'mass balance'!$C$19+BG1914*'mass balance'!$D$19+BH1914*'mass balance'!$E$19</f>
        <v>-5.2377246124075559E-4</v>
      </c>
      <c r="BD1914" s="2">
        <f>BE1914*'mass balance'!$B$20+BF1914*'mass balance'!$C$20+BG1914*'mass balance'!$D$20+BH1914*'mass balance'!$E$20</f>
        <v>1.9046271317845652E-5</v>
      </c>
      <c r="BE1914" s="2">
        <f>N1914*'mass balance'!$H$11+R1914*'mass balance'!$I$11+S1914*'mass balance'!$J$11</f>
        <v>-9.3507271139824989E-4</v>
      </c>
      <c r="BF1914" s="2">
        <f>N1914*'mass balance'!$H$12+R1914*'mass balance'!$I$12+S1914*'mass balance'!$J$12</f>
        <v>2.2152797074232318E-4</v>
      </c>
      <c r="BG1914" s="2">
        <f>N1914*'mass balance'!$H$13+R1914*'mass balance'!$I$13+S1914*'mass balance'!$J$13</f>
        <v>1.0337059437085894E-4</v>
      </c>
      <c r="BH1914" s="2">
        <f>N1914*'mass balance'!$H$14+R1914*'mass balance'!$I$14+S1914*'mass balance'!$J$14</f>
        <v>1.0227357780918358E-4</v>
      </c>
      <c r="BI1914" s="36">
        <f t="shared" si="2014"/>
        <v>7.8325413151257937E-20</v>
      </c>
      <c r="BJ1914" s="36">
        <f t="shared" si="2015"/>
        <v>8.7170274251737363E-23</v>
      </c>
      <c r="BK1914" s="36">
        <f t="shared" si="2016"/>
        <v>3.3290025883832652E-19</v>
      </c>
      <c r="BL1914" s="36">
        <f t="shared" si="2017"/>
        <v>1.646403716141355E-19</v>
      </c>
      <c r="BM1914" s="36">
        <f t="shared" si="2050"/>
        <v>1.9659037826932036E-16</v>
      </c>
      <c r="BN1914" s="36">
        <f t="shared" ca="1" si="2018"/>
        <v>0.34087450173689915</v>
      </c>
      <c r="BO1914" s="36">
        <f t="shared" ca="1" si="2035"/>
        <v>1</v>
      </c>
      <c r="BP1914" s="36">
        <f t="shared" si="2051"/>
        <v>-1.9659037826929645E-16</v>
      </c>
      <c r="BQ1914" s="36">
        <f t="shared" si="2052"/>
        <v>0.99999999999987832</v>
      </c>
      <c r="BR1914" s="2">
        <f t="shared" si="2041"/>
        <v>-5</v>
      </c>
      <c r="BS1914">
        <v>0</v>
      </c>
      <c r="BT1914" s="37">
        <f t="shared" si="2036"/>
        <v>0.5250818923938575</v>
      </c>
      <c r="BU1914" s="34">
        <f t="shared" si="2019"/>
        <v>8.930430216462188</v>
      </c>
      <c r="BV1914" s="34">
        <f t="shared" si="2020"/>
        <v>32.180841746300835</v>
      </c>
      <c r="BW1914" s="34">
        <f t="shared" si="2021"/>
        <v>-5</v>
      </c>
      <c r="BX1914" s="34">
        <f t="shared" si="2022"/>
        <v>-5</v>
      </c>
      <c r="BY1914" s="34">
        <f t="shared" si="2023"/>
        <v>12.511020065082606</v>
      </c>
      <c r="BZ1914" s="36">
        <f t="shared" si="2037"/>
        <v>5.2377246124075559E-4</v>
      </c>
      <c r="CA1914" s="34">
        <f t="shared" si="2038"/>
        <v>1.7362842621578466E-2</v>
      </c>
    </row>
    <row r="1915" spans="1:79" ht="13.2" x14ac:dyDescent="0.25">
      <c r="A1915" s="75">
        <f t="shared" si="2024"/>
        <v>5.1534246575343943</v>
      </c>
      <c r="B1915" s="34">
        <f t="shared" si="2042"/>
        <v>1881.0000000000539</v>
      </c>
      <c r="C1915">
        <f t="shared" si="2025"/>
        <v>15</v>
      </c>
      <c r="D1915" s="35">
        <f t="shared" si="1985"/>
        <v>3000</v>
      </c>
      <c r="E1915" s="27">
        <v>0</v>
      </c>
      <c r="F1915" s="64">
        <f t="shared" si="2026"/>
        <v>0.46593146951268899</v>
      </c>
      <c r="G1915" s="34">
        <v>0</v>
      </c>
      <c r="H1915" s="34">
        <f t="shared" si="1986"/>
        <v>1</v>
      </c>
      <c r="I1915" s="34">
        <f t="shared" si="2027"/>
        <v>6192.2292298236371</v>
      </c>
      <c r="J1915" s="34">
        <f t="shared" si="1987"/>
        <v>46589.277809848565</v>
      </c>
      <c r="K1915" s="34">
        <f t="shared" si="1988"/>
        <v>41044.567060384361</v>
      </c>
      <c r="L1915" s="36">
        <f t="shared" si="2039"/>
        <v>7223.1473482323381</v>
      </c>
      <c r="M1915" s="34">
        <f t="shared" si="1989"/>
        <v>52.228002934779802</v>
      </c>
      <c r="N1915" s="34">
        <f t="shared" si="2028"/>
        <v>392.95459645820392</v>
      </c>
      <c r="O1915" s="34">
        <f t="shared" si="1990"/>
        <v>4.9430669600601176</v>
      </c>
      <c r="P1915">
        <f t="shared" si="2043"/>
        <v>102.01286001340893</v>
      </c>
      <c r="Q1915" s="36">
        <f t="shared" si="1991"/>
        <v>332.97495698641677</v>
      </c>
      <c r="R1915" s="34">
        <f t="shared" si="1992"/>
        <v>193.10148924661308</v>
      </c>
      <c r="S1915" s="34">
        <f t="shared" si="1993"/>
        <v>139.87346773980369</v>
      </c>
      <c r="T1915" s="36">
        <f t="shared" si="2029"/>
        <v>-2.2719871087367554E-6</v>
      </c>
      <c r="U1915" s="36">
        <f t="shared" si="1994"/>
        <v>3397.192311942174</v>
      </c>
      <c r="V1915" s="36">
        <f t="shared" si="1995"/>
        <v>1.7655664105096208E-2</v>
      </c>
      <c r="W1915" s="68">
        <f t="shared" si="1996"/>
        <v>20.637563852092395</v>
      </c>
      <c r="X1915">
        <f t="shared" si="1997"/>
        <v>8.9329773141404853</v>
      </c>
      <c r="Y1915">
        <f t="shared" si="1998"/>
        <v>1.5373874768040686E-2</v>
      </c>
      <c r="Z1915" s="34">
        <f t="shared" si="1999"/>
        <v>6.2394342047891618E-4</v>
      </c>
      <c r="AA1915" s="36">
        <f t="shared" si="2000"/>
        <v>8.5551105894246038E-4</v>
      </c>
      <c r="AB1915" s="34">
        <f t="shared" si="2001"/>
        <v>1.7719373785567562E-3</v>
      </c>
      <c r="AC1915" s="36">
        <f t="shared" si="2002"/>
        <v>64.471781126713779</v>
      </c>
      <c r="AD1915" s="34">
        <f t="shared" si="2003"/>
        <v>26.616848106490394</v>
      </c>
      <c r="AE1915">
        <f t="shared" si="2030"/>
        <v>36384.909482086819</v>
      </c>
      <c r="AF1915" s="36">
        <f t="shared" si="2044"/>
        <v>26.616848106490394</v>
      </c>
      <c r="AG1915" s="34">
        <f t="shared" si="2004"/>
        <v>0</v>
      </c>
      <c r="AH1915">
        <f t="shared" si="2040"/>
        <v>0</v>
      </c>
      <c r="AI1915" s="29">
        <f t="shared" si="2031"/>
        <v>0</v>
      </c>
      <c r="AJ1915">
        <f t="shared" si="2032"/>
        <v>0</v>
      </c>
      <c r="AK1915" s="36">
        <f t="shared" si="2045"/>
        <v>-3.6679229504670638E-8</v>
      </c>
      <c r="AL1915" s="36">
        <f t="shared" si="2033"/>
        <v>-2.4016372062336371E-4</v>
      </c>
      <c r="AM1915" s="36">
        <f t="shared" si="2034"/>
        <v>-2.5877838369983946E-2</v>
      </c>
      <c r="AN1915" s="37">
        <f t="shared" si="2046"/>
        <v>2.5944628808135598E-6</v>
      </c>
      <c r="AO1915" s="36">
        <f t="shared" si="2047"/>
        <v>1.1544979724311561</v>
      </c>
      <c r="AP1915" s="36">
        <f t="shared" si="2048"/>
        <v>14.57834417189401</v>
      </c>
      <c r="AQ1915" s="74">
        <f t="shared" si="2005"/>
        <v>2.5920971650696757E-8</v>
      </c>
      <c r="AR1915" s="73">
        <f t="shared" si="2006"/>
        <v>3.6167968363448596E-8</v>
      </c>
      <c r="AS1915" s="72">
        <f t="shared" si="2049"/>
        <v>1.5387905961806634</v>
      </c>
      <c r="AT1915" s="37">
        <f t="shared" si="2007"/>
        <v>8.8058515102466177E-5</v>
      </c>
      <c r="AU1915" s="37">
        <f t="shared" si="2008"/>
        <v>761.39780219391037</v>
      </c>
      <c r="AV1915" s="34">
        <f t="shared" si="2009"/>
        <v>0</v>
      </c>
      <c r="AW1915" s="34">
        <f t="shared" si="2010"/>
        <v>1.94080059330563</v>
      </c>
      <c r="AX1915" s="37">
        <f t="shared" si="2011"/>
        <v>9.6300205793534577</v>
      </c>
      <c r="AY1915" s="7">
        <f t="shared" si="2012"/>
        <v>32.208385024751486</v>
      </c>
      <c r="AZ1915" s="37">
        <f t="shared" si="2013"/>
        <v>30.267584431445854</v>
      </c>
      <c r="BA1915" s="2">
        <f>BE1915*'mass balance'!$B$17+BF1915*'mass balance'!$C$17+BG1915*'mass balance'!$D$17+BH1915*'mass balance'!$E$17</f>
        <v>4.1294651910764703E-4</v>
      </c>
      <c r="BB1915" s="2">
        <f>BE1915*'mass balance'!$B$18+BF1915*'mass balance'!$C$18+BG1915*'mass balance'!$D$18+BH1915*'mass balance'!$E$18</f>
        <v>4.1929954247853381E-4</v>
      </c>
      <c r="BC1915" s="2">
        <f>BE1915*'mass balance'!$B$19+BF1915*'mass balance'!$C$19+BG1915*'mass balance'!$D$19+BH1915*'mass balance'!$E$19</f>
        <v>-5.2412442809816732E-4</v>
      </c>
      <c r="BD1915" s="2">
        <f>BE1915*'mass balance'!$B$20+BF1915*'mass balance'!$C$20+BG1915*'mass balance'!$D$20+BH1915*'mass balance'!$E$20</f>
        <v>1.905907011266063E-5</v>
      </c>
      <c r="BE1915" s="2">
        <f>N1915*'mass balance'!$H$11+R1915*'mass balance'!$I$11+S1915*'mass balance'!$J$11</f>
        <v>-9.356061820433426E-4</v>
      </c>
      <c r="BF1915" s="2">
        <f>N1915*'mass balance'!$H$12+R1915*'mass balance'!$I$12+S1915*'mass balance'!$J$12</f>
        <v>2.2161921470832056E-4</v>
      </c>
      <c r="BG1915" s="2">
        <f>N1915*'mass balance'!$H$13+R1915*'mass balance'!$I$13+S1915*'mass balance'!$J$13</f>
        <v>1.034131715030813E-4</v>
      </c>
      <c r="BH1915" s="2">
        <f>N1915*'mass balance'!$H$14+R1915*'mass balance'!$I$14+S1915*'mass balance'!$J$14</f>
        <v>1.0233192616099058E-4</v>
      </c>
      <c r="BI1915" s="36">
        <f t="shared" si="2014"/>
        <v>7.8325413151257937E-20</v>
      </c>
      <c r="BJ1915" s="36">
        <f t="shared" si="2015"/>
        <v>8.7126635491175544E-23</v>
      </c>
      <c r="BK1915" s="36">
        <f t="shared" si="2016"/>
        <v>3.3298742911257827E-19</v>
      </c>
      <c r="BL1915" s="36">
        <f t="shared" si="2017"/>
        <v>1.6466133476282886E-19</v>
      </c>
      <c r="BM1915" s="36">
        <f t="shared" si="2050"/>
        <v>1.9675501864093451E-16</v>
      </c>
      <c r="BN1915" s="36">
        <f t="shared" ca="1" si="2018"/>
        <v>0.86927264176152808</v>
      </c>
      <c r="BO1915" s="36">
        <f t="shared" ca="1" si="2035"/>
        <v>1</v>
      </c>
      <c r="BP1915" s="36">
        <f t="shared" si="2051"/>
        <v>-1.9675501864091052E-16</v>
      </c>
      <c r="BQ1915" s="36">
        <f t="shared" si="2052"/>
        <v>0.9999999999998781</v>
      </c>
      <c r="BR1915" s="2">
        <f t="shared" si="2041"/>
        <v>-5</v>
      </c>
      <c r="BS1915">
        <v>0</v>
      </c>
      <c r="BT1915" s="37">
        <f t="shared" si="2036"/>
        <v>0.52543473916841277</v>
      </c>
      <c r="BU1915" s="34">
        <f t="shared" si="2019"/>
        <v>8.9329773141404853</v>
      </c>
      <c r="BV1915" s="34">
        <f t="shared" si="2020"/>
        <v>32.208385024751486</v>
      </c>
      <c r="BW1915" s="34">
        <f t="shared" si="2021"/>
        <v>-5</v>
      </c>
      <c r="BX1915" s="34">
        <f t="shared" si="2022"/>
        <v>-5</v>
      </c>
      <c r="BY1915" s="34">
        <f t="shared" si="2023"/>
        <v>12.518157758080733</v>
      </c>
      <c r="BZ1915" s="36">
        <f t="shared" si="2037"/>
        <v>5.2412442809816732E-4</v>
      </c>
      <c r="CA1915" s="34">
        <f t="shared" si="2038"/>
        <v>1.7359652216663964E-2</v>
      </c>
    </row>
    <row r="1916" spans="1:79" ht="13.2" x14ac:dyDescent="0.25">
      <c r="A1916" s="75">
        <f t="shared" si="2024"/>
        <v>5.1561643835617916</v>
      </c>
      <c r="B1916" s="34">
        <f t="shared" si="2042"/>
        <v>1882.0000000000539</v>
      </c>
      <c r="C1916">
        <f t="shared" si="2025"/>
        <v>15</v>
      </c>
      <c r="D1916" s="35">
        <f t="shared" si="1985"/>
        <v>3000</v>
      </c>
      <c r="E1916" s="27">
        <v>0</v>
      </c>
      <c r="F1916" s="64">
        <f t="shared" si="2026"/>
        <v>0.46593146951268899</v>
      </c>
      <c r="G1916" s="34">
        <v>0</v>
      </c>
      <c r="H1916" s="34">
        <f t="shared" si="1986"/>
        <v>1</v>
      </c>
      <c r="I1916" s="34">
        <f t="shared" si="2027"/>
        <v>6192.2292298236371</v>
      </c>
      <c r="J1916" s="34">
        <f t="shared" si="1987"/>
        <v>46615.845784145422</v>
      </c>
      <c r="K1916" s="34">
        <f t="shared" si="1988"/>
        <v>41067.973111174346</v>
      </c>
      <c r="L1916" s="36">
        <f t="shared" si="2039"/>
        <v>7229.3268306691216</v>
      </c>
      <c r="M1916" s="34">
        <f t="shared" si="1989"/>
        <v>52.228002934779802</v>
      </c>
      <c r="N1916" s="34">
        <f t="shared" si="2028"/>
        <v>393.17868251639834</v>
      </c>
      <c r="O1916" s="34">
        <f t="shared" si="1990"/>
        <v>4.9430669600601176</v>
      </c>
      <c r="P1916">
        <f t="shared" si="2043"/>
        <v>102.10013314330475</v>
      </c>
      <c r="Q1916" s="36">
        <f t="shared" si="1991"/>
        <v>333.17435331453152</v>
      </c>
      <c r="R1916" s="34">
        <f t="shared" si="1992"/>
        <v>193.24330923602801</v>
      </c>
      <c r="S1916" s="34">
        <f t="shared" si="1993"/>
        <v>139.93104407850353</v>
      </c>
      <c r="T1916" s="36">
        <f t="shared" si="2029"/>
        <v>-2.2586090615516323E-6</v>
      </c>
      <c r="U1916" s="36">
        <f t="shared" si="1994"/>
        <v>3397.1923096701871</v>
      </c>
      <c r="V1916" s="36">
        <f t="shared" si="1995"/>
        <v>1.7662931734282152E-2</v>
      </c>
      <c r="W1916" s="68">
        <f t="shared" si="1996"/>
        <v>20.655219516197491</v>
      </c>
      <c r="X1916">
        <f t="shared" si="1997"/>
        <v>8.935524008330658</v>
      </c>
      <c r="Y1916">
        <f t="shared" si="1998"/>
        <v>1.5373874768040686E-2</v>
      </c>
      <c r="Z1916" s="34">
        <f t="shared" si="1999"/>
        <v>6.2394342047891618E-4</v>
      </c>
      <c r="AA1916" s="36">
        <f t="shared" si="2000"/>
        <v>8.5513163974999947E-4</v>
      </c>
      <c r="AB1916" s="34">
        <f t="shared" si="2001"/>
        <v>1.7719373785567562E-3</v>
      </c>
      <c r="AC1916" s="36">
        <f t="shared" si="2002"/>
        <v>64.51894451477304</v>
      </c>
      <c r="AD1916" s="34">
        <f t="shared" si="2003"/>
        <v>26.624231577950212</v>
      </c>
      <c r="AE1916">
        <f t="shared" si="2030"/>
        <v>36411.526330193308</v>
      </c>
      <c r="AF1916" s="36">
        <f t="shared" si="2044"/>
        <v>26.624231577950212</v>
      </c>
      <c r="AG1916" s="34">
        <f t="shared" si="2004"/>
        <v>0</v>
      </c>
      <c r="AH1916">
        <f t="shared" si="2040"/>
        <v>0</v>
      </c>
      <c r="AI1916" s="29">
        <f t="shared" si="2031"/>
        <v>0</v>
      </c>
      <c r="AJ1916">
        <f t="shared" si="2032"/>
        <v>0</v>
      </c>
      <c r="AK1916" s="36">
        <f t="shared" si="2045"/>
        <v>-3.6167968363448596E-8</v>
      </c>
      <c r="AL1916" s="36">
        <f t="shared" si="2033"/>
        <v>-2.4011376130022311E-4</v>
      </c>
      <c r="AM1916" s="36">
        <f t="shared" si="2034"/>
        <v>-2.5831903061534611E-2</v>
      </c>
      <c r="AN1916" s="37">
        <f t="shared" si="2046"/>
        <v>2.5577836513088892E-6</v>
      </c>
      <c r="AO1916" s="36">
        <f t="shared" si="2047"/>
        <v>1.1542578087105329</v>
      </c>
      <c r="AP1916" s="36">
        <f t="shared" si="2048"/>
        <v>14.552466333524025</v>
      </c>
      <c r="AQ1916" s="74">
        <f t="shared" si="2005"/>
        <v>2.5570468331596412E-8</v>
      </c>
      <c r="AR1916" s="73">
        <f t="shared" si="2006"/>
        <v>3.5663730504489793E-8</v>
      </c>
      <c r="AS1916" s="72">
        <f t="shared" si="2049"/>
        <v>1.5378304780743801</v>
      </c>
      <c r="AT1916" s="37">
        <f t="shared" si="2007"/>
        <v>8.686778806358865E-5</v>
      </c>
      <c r="AU1916" s="37">
        <f t="shared" si="2008"/>
        <v>760.04625437557706</v>
      </c>
      <c r="AV1916" s="34">
        <f t="shared" si="2009"/>
        <v>0</v>
      </c>
      <c r="AW1916" s="34">
        <f t="shared" si="2010"/>
        <v>1.942460969676405</v>
      </c>
      <c r="AX1916" s="37">
        <f t="shared" si="2011"/>
        <v>9.6382591620110283</v>
      </c>
      <c r="AY1916" s="7">
        <f t="shared" si="2012"/>
        <v>32.235939647884926</v>
      </c>
      <c r="AZ1916" s="37">
        <f t="shared" si="2013"/>
        <v>30.293478678208519</v>
      </c>
      <c r="BA1916" s="2">
        <f>BE1916*'mass balance'!$B$17+BF1916*'mass balance'!$C$17+BG1916*'mass balance'!$D$17+BH1916*'mass balance'!$E$17</f>
        <v>4.1322389727883408E-4</v>
      </c>
      <c r="BB1916" s="2">
        <f>BE1916*'mass balance'!$B$18+BF1916*'mass balance'!$C$18+BG1916*'mass balance'!$D$18+BH1916*'mass balance'!$E$18</f>
        <v>4.1958118800620076E-4</v>
      </c>
      <c r="BC1916" s="2">
        <f>BE1916*'mass balance'!$B$19+BF1916*'mass balance'!$C$19+BG1916*'mass balance'!$D$19+BH1916*'mass balance'!$E$19</f>
        <v>-5.2447648500775093E-4</v>
      </c>
      <c r="BD1916" s="2">
        <f>BE1916*'mass balance'!$B$20+BF1916*'mass balance'!$C$20+BG1916*'mass balance'!$D$20+BH1916*'mass balance'!$E$20</f>
        <v>1.9071872182100035E-5</v>
      </c>
      <c r="BE1916" s="2">
        <f>N1916*'mass balance'!$H$11+R1916*'mass balance'!$I$11+S1916*'mass balance'!$J$11</f>
        <v>-9.3613972027713883E-4</v>
      </c>
      <c r="BF1916" s="2">
        <f>N1916*'mass balance'!$H$12+R1916*'mass balance'!$I$12+S1916*'mass balance'!$J$12</f>
        <v>2.2171044017927391E-4</v>
      </c>
      <c r="BG1916" s="2">
        <f>N1916*'mass balance'!$H$13+R1916*'mass balance'!$I$13+S1916*'mass balance'!$J$13</f>
        <v>1.0345574000321858E-4</v>
      </c>
      <c r="BH1916" s="2">
        <f>N1916*'mass balance'!$H$14+R1916*'mass balance'!$I$14+S1916*'mass balance'!$J$14</f>
        <v>1.0239028190531206E-4</v>
      </c>
      <c r="BI1916" s="36">
        <f t="shared" si="2014"/>
        <v>7.8325413151257937E-20</v>
      </c>
      <c r="BJ1916" s="36">
        <f t="shared" si="2015"/>
        <v>8.7083077668381994E-23</v>
      </c>
      <c r="BK1916" s="36">
        <f t="shared" si="2016"/>
        <v>3.3307455574806944E-19</v>
      </c>
      <c r="BL1916" s="36">
        <f t="shared" si="2017"/>
        <v>1.6468230691140625E-19</v>
      </c>
      <c r="BM1916" s="36">
        <f t="shared" si="2050"/>
        <v>1.9691967997569733E-16</v>
      </c>
      <c r="BN1916" s="36">
        <f t="shared" ca="1" si="2018"/>
        <v>0.90686760511727527</v>
      </c>
      <c r="BO1916" s="36">
        <f t="shared" ca="1" si="2035"/>
        <v>1</v>
      </c>
      <c r="BP1916" s="36">
        <f t="shared" si="2051"/>
        <v>-1.9691967997567327E-16</v>
      </c>
      <c r="BQ1916" s="36">
        <f t="shared" si="2052"/>
        <v>0.99999999999987788</v>
      </c>
      <c r="BR1916" s="2">
        <f t="shared" si="2041"/>
        <v>-5</v>
      </c>
      <c r="BS1916">
        <v>0</v>
      </c>
      <c r="BT1916" s="37">
        <f t="shared" si="2036"/>
        <v>0.52578767622027034</v>
      </c>
      <c r="BU1916" s="34">
        <f t="shared" si="2019"/>
        <v>8.935524008330658</v>
      </c>
      <c r="BV1916" s="34">
        <f t="shared" si="2020"/>
        <v>32.235939647884926</v>
      </c>
      <c r="BW1916" s="34">
        <f t="shared" si="2021"/>
        <v>-5</v>
      </c>
      <c r="BX1916" s="34">
        <f t="shared" si="2022"/>
        <v>-5</v>
      </c>
      <c r="BY1916" s="34">
        <f t="shared" si="2023"/>
        <v>12.525296355397439</v>
      </c>
      <c r="BZ1916" s="36">
        <f t="shared" si="2037"/>
        <v>5.2447648500775093E-4</v>
      </c>
      <c r="CA1916" s="34">
        <f t="shared" si="2038"/>
        <v>1.7356464135579563E-2</v>
      </c>
    </row>
    <row r="1917" spans="1:79" ht="13.2" x14ac:dyDescent="0.25">
      <c r="A1917" s="75">
        <f t="shared" si="2024"/>
        <v>5.158904109589189</v>
      </c>
      <c r="B1917" s="34">
        <f t="shared" si="2042"/>
        <v>1883.0000000000539</v>
      </c>
      <c r="C1917">
        <f t="shared" si="2025"/>
        <v>15</v>
      </c>
      <c r="D1917" s="35">
        <f t="shared" si="1985"/>
        <v>3000</v>
      </c>
      <c r="E1917" s="27">
        <v>0</v>
      </c>
      <c r="F1917" s="64">
        <f t="shared" si="2026"/>
        <v>0.46593146951268899</v>
      </c>
      <c r="G1917" s="34">
        <v>0</v>
      </c>
      <c r="H1917" s="34">
        <f t="shared" si="1986"/>
        <v>1</v>
      </c>
      <c r="I1917" s="34">
        <f t="shared" si="2027"/>
        <v>6192.2292298236371</v>
      </c>
      <c r="J1917" s="34">
        <f t="shared" si="1987"/>
        <v>46642.417121141894</v>
      </c>
      <c r="K1917" s="34">
        <f t="shared" si="1988"/>
        <v>41091.382124460353</v>
      </c>
      <c r="L1917" s="36">
        <f t="shared" si="2039"/>
        <v>7235.5088567761204</v>
      </c>
      <c r="M1917" s="34">
        <f t="shared" si="1989"/>
        <v>52.228002934779802</v>
      </c>
      <c r="N1917" s="34">
        <f t="shared" si="2028"/>
        <v>393.40279693709022</v>
      </c>
      <c r="O1917" s="34">
        <f t="shared" si="1990"/>
        <v>4.9430669600601176</v>
      </c>
      <c r="P1917">
        <f t="shared" si="2043"/>
        <v>102.18744219757828</v>
      </c>
      <c r="Q1917" s="36">
        <f t="shared" si="1991"/>
        <v>333.3737830152478</v>
      </c>
      <c r="R1917" s="34">
        <f t="shared" si="1992"/>
        <v>193.38517427922946</v>
      </c>
      <c r="S1917" s="34">
        <f t="shared" si="1993"/>
        <v>139.98860873601834</v>
      </c>
      <c r="T1917" s="36">
        <f t="shared" si="2029"/>
        <v>-2.2453136763062968E-6</v>
      </c>
      <c r="U1917" s="36">
        <f t="shared" si="1994"/>
        <v>3397.192307411578</v>
      </c>
      <c r="V1917" s="36">
        <f t="shared" si="1995"/>
        <v>1.7670197888999189E-2</v>
      </c>
      <c r="W1917" s="68">
        <f t="shared" si="1996"/>
        <v>20.672882447931773</v>
      </c>
      <c r="X1917">
        <f t="shared" si="1997"/>
        <v>8.9380702990963457</v>
      </c>
      <c r="Y1917">
        <f t="shared" si="1998"/>
        <v>1.5373874768040686E-2</v>
      </c>
      <c r="Z1917" s="34">
        <f t="shared" si="1999"/>
        <v>6.2394342047891618E-4</v>
      </c>
      <c r="AA1917" s="36">
        <f t="shared" si="2000"/>
        <v>8.5475249682789205E-4</v>
      </c>
      <c r="AB1917" s="34">
        <f t="shared" si="2001"/>
        <v>1.7719373785567562E-3</v>
      </c>
      <c r="AC1917" s="36">
        <f t="shared" si="2002"/>
        <v>64.566120985881355</v>
      </c>
      <c r="AD1917" s="34">
        <f t="shared" si="2003"/>
        <v>26.631611095769841</v>
      </c>
      <c r="AE1917">
        <f t="shared" si="2030"/>
        <v>36438.150561771261</v>
      </c>
      <c r="AF1917" s="36">
        <f t="shared" si="2044"/>
        <v>26.631611095769841</v>
      </c>
      <c r="AG1917" s="34">
        <f t="shared" si="2004"/>
        <v>0</v>
      </c>
      <c r="AH1917">
        <f t="shared" si="2040"/>
        <v>0</v>
      </c>
      <c r="AI1917" s="29">
        <f t="shared" si="2031"/>
        <v>0</v>
      </c>
      <c r="AJ1917">
        <f t="shared" si="2032"/>
        <v>0</v>
      </c>
      <c r="AK1917" s="36">
        <f t="shared" si="2045"/>
        <v>-3.5663730504489793E-8</v>
      </c>
      <c r="AL1917" s="36">
        <f t="shared" si="2033"/>
        <v>-2.4006381236192666E-4</v>
      </c>
      <c r="AM1917" s="36">
        <f t="shared" si="2034"/>
        <v>-2.5786049290389891E-2</v>
      </c>
      <c r="AN1917" s="37">
        <f t="shared" si="2046"/>
        <v>2.5216156829454404E-6</v>
      </c>
      <c r="AO1917" s="36">
        <f t="shared" si="2047"/>
        <v>1.1540176949492327</v>
      </c>
      <c r="AP1917" s="36">
        <f t="shared" si="2048"/>
        <v>14.52663443046249</v>
      </c>
      <c r="AQ1917" s="74">
        <f t="shared" si="2005"/>
        <v>2.5224631576956695E-8</v>
      </c>
      <c r="AR1917" s="73">
        <f t="shared" si="2006"/>
        <v>3.5166420883572447E-8</v>
      </c>
      <c r="AS1917" s="72">
        <f t="shared" si="2049"/>
        <v>1.5368709590250338</v>
      </c>
      <c r="AT1917" s="37">
        <f t="shared" si="2007"/>
        <v>8.5692914239728321E-5</v>
      </c>
      <c r="AU1917" s="37">
        <f t="shared" si="2008"/>
        <v>758.69710566666822</v>
      </c>
      <c r="AV1917" s="34">
        <f t="shared" si="2009"/>
        <v>0</v>
      </c>
      <c r="AW1917" s="34">
        <f t="shared" si="2010"/>
        <v>1.9441220295105548</v>
      </c>
      <c r="AX1917" s="37">
        <f t="shared" si="2011"/>
        <v>9.6465011359591362</v>
      </c>
      <c r="AY1917" s="7">
        <f t="shared" si="2012"/>
        <v>32.263505613401463</v>
      </c>
      <c r="AZ1917" s="37">
        <f t="shared" si="2013"/>
        <v>30.319383583890911</v>
      </c>
      <c r="BA1917" s="2">
        <f>BE1917*'mass balance'!$B$17+BF1917*'mass balance'!$C$17+BG1917*'mass balance'!$D$17+BH1917*'mass balance'!$E$17</f>
        <v>4.1350134637296512E-4</v>
      </c>
      <c r="BB1917" s="2">
        <f>BE1917*'mass balance'!$B$18+BF1917*'mass balance'!$C$18+BG1917*'mass balance'!$D$18+BH1917*'mass balance'!$E$18</f>
        <v>4.1986290554793374E-4</v>
      </c>
      <c r="BC1917" s="2">
        <f>BE1917*'mass balance'!$B$19+BF1917*'mass balance'!$C$19+BG1917*'mass balance'!$D$19+BH1917*'mass balance'!$E$19</f>
        <v>-5.2482863193491734E-4</v>
      </c>
      <c r="BD1917" s="2">
        <f>BE1917*'mass balance'!$B$20+BF1917*'mass balance'!$C$20+BG1917*'mass balance'!$D$20+BH1917*'mass balance'!$E$20</f>
        <v>1.9084677524906088E-5</v>
      </c>
      <c r="BE1917" s="2">
        <f>N1917*'mass balance'!$H$11+R1917*'mass balance'!$I$11+S1917*'mass balance'!$J$11</f>
        <v>-9.3667332604069093E-4</v>
      </c>
      <c r="BF1917" s="2">
        <f>N1917*'mass balance'!$H$12+R1917*'mass balance'!$I$12+S1917*'mass balance'!$J$12</f>
        <v>2.2180164714224931E-4</v>
      </c>
      <c r="BG1917" s="2">
        <f>N1917*'mass balance'!$H$13+R1917*'mass balance'!$I$13+S1917*'mass balance'!$J$13</f>
        <v>1.034982998652455E-4</v>
      </c>
      <c r="BH1917" s="2">
        <f>N1917*'mass balance'!$H$14+R1917*'mass balance'!$I$14+S1917*'mass balance'!$J$14</f>
        <v>1.0244864503570056E-4</v>
      </c>
      <c r="BI1917" s="36">
        <f t="shared" si="2014"/>
        <v>7.8325413151257937E-20</v>
      </c>
      <c r="BJ1917" s="36">
        <f t="shared" si="2015"/>
        <v>8.7039600616508597E-23</v>
      </c>
      <c r="BK1917" s="36">
        <f t="shared" si="2016"/>
        <v>3.331616388257378E-19</v>
      </c>
      <c r="BL1917" s="36">
        <f t="shared" si="2017"/>
        <v>1.6470328807894515E-19</v>
      </c>
      <c r="BM1917" s="36">
        <f t="shared" si="2050"/>
        <v>1.9708436228260874E-16</v>
      </c>
      <c r="BN1917" s="36">
        <f t="shared" ca="1" si="2018"/>
        <v>0.42966220995763227</v>
      </c>
      <c r="BO1917" s="36">
        <f t="shared" ca="1" si="2035"/>
        <v>1</v>
      </c>
      <c r="BP1917" s="36">
        <f t="shared" si="2051"/>
        <v>-1.9708436228258463E-16</v>
      </c>
      <c r="BQ1917" s="36">
        <f t="shared" si="2052"/>
        <v>0.99999999999987765</v>
      </c>
      <c r="BR1917" s="2">
        <f t="shared" si="2041"/>
        <v>-5</v>
      </c>
      <c r="BS1917">
        <v>0</v>
      </c>
      <c r="BT1917" s="37">
        <f t="shared" si="2036"/>
        <v>0.52614070351475462</v>
      </c>
      <c r="BU1917" s="34">
        <f t="shared" si="2019"/>
        <v>8.9380702990963457</v>
      </c>
      <c r="BV1917" s="34">
        <f t="shared" si="2020"/>
        <v>32.263505613401463</v>
      </c>
      <c r="BW1917" s="34">
        <f t="shared" si="2021"/>
        <v>-5</v>
      </c>
      <c r="BX1917" s="34">
        <f t="shared" si="2022"/>
        <v>-5</v>
      </c>
      <c r="BY1917" s="34">
        <f t="shared" si="2023"/>
        <v>12.532435856244019</v>
      </c>
      <c r="BZ1917" s="36">
        <f t="shared" si="2037"/>
        <v>5.2482863193491734E-4</v>
      </c>
      <c r="CA1917" s="34">
        <f t="shared" si="2038"/>
        <v>1.7353278375827539E-2</v>
      </c>
    </row>
    <row r="1918" spans="1:79" ht="13.2" x14ac:dyDescent="0.25">
      <c r="A1918" s="75">
        <f t="shared" si="2024"/>
        <v>5.1616438356165864</v>
      </c>
      <c r="B1918" s="34">
        <f t="shared" si="2042"/>
        <v>1884.0000000000541</v>
      </c>
      <c r="C1918">
        <f t="shared" si="2025"/>
        <v>15</v>
      </c>
      <c r="D1918" s="35">
        <f t="shared" si="1985"/>
        <v>3000</v>
      </c>
      <c r="E1918" s="27">
        <v>0</v>
      </c>
      <c r="F1918" s="64">
        <f t="shared" si="2026"/>
        <v>0.46593146951268899</v>
      </c>
      <c r="G1918" s="34">
        <v>0</v>
      </c>
      <c r="H1918" s="34">
        <f t="shared" si="1986"/>
        <v>1</v>
      </c>
      <c r="I1918" s="34">
        <f t="shared" si="2027"/>
        <v>6192.2292298236371</v>
      </c>
      <c r="J1918" s="34">
        <f t="shared" si="1987"/>
        <v>46668.991817903909</v>
      </c>
      <c r="K1918" s="34">
        <f t="shared" si="1988"/>
        <v>41114.794097657476</v>
      </c>
      <c r="L1918" s="36">
        <f t="shared" si="2039"/>
        <v>7241.6934260372709</v>
      </c>
      <c r="M1918" s="34">
        <f t="shared" si="1989"/>
        <v>52.228002934779802</v>
      </c>
      <c r="N1918" s="34">
        <f t="shared" si="2028"/>
        <v>393.62693969553209</v>
      </c>
      <c r="O1918" s="34">
        <f t="shared" si="1990"/>
        <v>4.9430669600601176</v>
      </c>
      <c r="P1918">
        <f t="shared" si="2043"/>
        <v>102.27478716894112</v>
      </c>
      <c r="Q1918" s="36">
        <f t="shared" si="1991"/>
        <v>333.57324606730833</v>
      </c>
      <c r="R1918" s="34">
        <f t="shared" si="1992"/>
        <v>193.527084363114</v>
      </c>
      <c r="S1918" s="34">
        <f t="shared" si="1993"/>
        <v>140.04616170419433</v>
      </c>
      <c r="T1918" s="36">
        <f t="shared" si="2029"/>
        <v>-2.2321004224454744E-6</v>
      </c>
      <c r="U1918" s="36">
        <f t="shared" si="1994"/>
        <v>3397.1923051662643</v>
      </c>
      <c r="V1918" s="36">
        <f t="shared" si="1995"/>
        <v>1.7677462568218109E-2</v>
      </c>
      <c r="W1918" s="68">
        <f t="shared" si="1996"/>
        <v>20.690552645820773</v>
      </c>
      <c r="X1918">
        <f t="shared" si="1997"/>
        <v>8.9406161865011846</v>
      </c>
      <c r="Y1918">
        <f t="shared" si="1998"/>
        <v>1.5373874768040686E-2</v>
      </c>
      <c r="Z1918" s="34">
        <f t="shared" si="1999"/>
        <v>6.2394342047891618E-4</v>
      </c>
      <c r="AA1918" s="36">
        <f t="shared" si="2000"/>
        <v>8.5437362987927402E-4</v>
      </c>
      <c r="AB1918" s="34">
        <f t="shared" si="2001"/>
        <v>1.7719373785567562E-3</v>
      </c>
      <c r="AC1918" s="36">
        <f t="shared" si="2002"/>
        <v>64.613310533033143</v>
      </c>
      <c r="AD1918" s="34">
        <f t="shared" si="2003"/>
        <v>26.638986661139739</v>
      </c>
      <c r="AE1918">
        <f t="shared" si="2030"/>
        <v>36464.782172867031</v>
      </c>
      <c r="AF1918" s="36">
        <f t="shared" si="2044"/>
        <v>26.638986661139739</v>
      </c>
      <c r="AG1918" s="34">
        <f t="shared" si="2004"/>
        <v>0</v>
      </c>
      <c r="AH1918">
        <f t="shared" si="2040"/>
        <v>0</v>
      </c>
      <c r="AI1918" s="29">
        <f t="shared" si="2031"/>
        <v>0</v>
      </c>
      <c r="AJ1918">
        <f t="shared" si="2032"/>
        <v>0</v>
      </c>
      <c r="AK1918" s="36">
        <f t="shared" si="2045"/>
        <v>-3.5166420883572447E-8</v>
      </c>
      <c r="AL1918" s="36">
        <f t="shared" si="2033"/>
        <v>-2.4001387380641776E-4</v>
      </c>
      <c r="AM1918" s="36">
        <f t="shared" si="2034"/>
        <v>-2.5740276911839922E-2</v>
      </c>
      <c r="AN1918" s="37">
        <f t="shared" si="2046"/>
        <v>2.4859519524409507E-6</v>
      </c>
      <c r="AO1918" s="36">
        <f t="shared" si="2047"/>
        <v>1.1537776311368708</v>
      </c>
      <c r="AP1918" s="36">
        <f t="shared" si="2048"/>
        <v>14.5008483811721</v>
      </c>
      <c r="AQ1918" s="74">
        <f t="shared" si="2005"/>
        <v>2.4883400243131778E-8</v>
      </c>
      <c r="AR1918" s="73">
        <f t="shared" si="2006"/>
        <v>3.4675945722960982E-8</v>
      </c>
      <c r="AS1918" s="72">
        <f t="shared" si="2049"/>
        <v>1.5359120386588803</v>
      </c>
      <c r="AT1918" s="37">
        <f t="shared" si="2007"/>
        <v>8.4533685914186423E-5</v>
      </c>
      <c r="AU1918" s="37">
        <f t="shared" si="2008"/>
        <v>757.35035180865339</v>
      </c>
      <c r="AV1918" s="34">
        <f t="shared" si="2009"/>
        <v>0</v>
      </c>
      <c r="AW1918" s="34">
        <f t="shared" si="2010"/>
        <v>1.9457837726694172</v>
      </c>
      <c r="AX1918" s="37">
        <f t="shared" si="2011"/>
        <v>9.6547465005096207</v>
      </c>
      <c r="AY1918" s="7">
        <f t="shared" si="2012"/>
        <v>32.291082918999813</v>
      </c>
      <c r="AZ1918" s="37">
        <f t="shared" si="2013"/>
        <v>30.345299146330394</v>
      </c>
      <c r="BA1918" s="2">
        <f>BE1918*'mass balance'!$B$17+BF1918*'mass balance'!$C$17+BG1918*'mass balance'!$D$17+BH1918*'mass balance'!$E$17</f>
        <v>4.1377886636278789E-4</v>
      </c>
      <c r="BB1918" s="2">
        <f>BE1918*'mass balance'!$B$18+BF1918*'mass balance'!$C$18+BG1918*'mass balance'!$D$18+BH1918*'mass balance'!$E$18</f>
        <v>4.201446950760616E-4</v>
      </c>
      <c r="BC1918" s="2">
        <f>BE1918*'mass balance'!$B$19+BF1918*'mass balance'!$C$19+BG1918*'mass balance'!$D$19+BH1918*'mass balance'!$E$19</f>
        <v>-5.2518086884507692E-4</v>
      </c>
      <c r="BD1918" s="2">
        <f>BE1918*'mass balance'!$B$20+BF1918*'mass balance'!$C$20+BG1918*'mass balance'!$D$20+BH1918*'mass balance'!$E$20</f>
        <v>1.9097486139820982E-5</v>
      </c>
      <c r="BE1918" s="2">
        <f>N1918*'mass balance'!$H$11+R1918*'mass balance'!$I$11+S1918*'mass balance'!$J$11</f>
        <v>-9.3720699927507631E-4</v>
      </c>
      <c r="BF1918" s="2">
        <f>N1918*'mass balance'!$H$12+R1918*'mass balance'!$I$12+S1918*'mass balance'!$J$12</f>
        <v>2.218928355843277E-4</v>
      </c>
      <c r="BG1918" s="2">
        <f>N1918*'mass balance'!$H$13+R1918*'mass balance'!$I$13+S1918*'mass balance'!$J$13</f>
        <v>1.0354085108314436E-4</v>
      </c>
      <c r="BH1918" s="2">
        <f>N1918*'mass balance'!$H$14+R1918*'mass balance'!$I$14+S1918*'mass balance'!$J$14</f>
        <v>1.0250701554571146E-4</v>
      </c>
      <c r="BI1918" s="36">
        <f t="shared" si="2014"/>
        <v>7.8325413151257937E-20</v>
      </c>
      <c r="BJ1918" s="36">
        <f t="shared" si="2015"/>
        <v>8.6996204169113816E-23</v>
      </c>
      <c r="BK1918" s="36">
        <f t="shared" si="2016"/>
        <v>3.3324867842635432E-19</v>
      </c>
      <c r="BL1918" s="36">
        <f t="shared" si="2017"/>
        <v>1.6472427828443094E-19</v>
      </c>
      <c r="BM1918" s="36">
        <f t="shared" si="2050"/>
        <v>1.9724906557068769E-16</v>
      </c>
      <c r="BN1918" s="36">
        <f t="shared" ca="1" si="2018"/>
        <v>0.80030581896084818</v>
      </c>
      <c r="BO1918" s="36">
        <f t="shared" ca="1" si="2035"/>
        <v>1</v>
      </c>
      <c r="BP1918" s="36">
        <f t="shared" si="2051"/>
        <v>-1.972490655706635E-16</v>
      </c>
      <c r="BQ1918" s="36">
        <f t="shared" si="2052"/>
        <v>0.99999999999987743</v>
      </c>
      <c r="BR1918" s="2">
        <f t="shared" si="2041"/>
        <v>-5</v>
      </c>
      <c r="BS1918">
        <v>0</v>
      </c>
      <c r="BT1918" s="37">
        <f t="shared" si="2036"/>
        <v>0.52649382101718956</v>
      </c>
      <c r="BU1918" s="34">
        <f t="shared" si="2019"/>
        <v>8.9406161865011846</v>
      </c>
      <c r="BV1918" s="34">
        <f t="shared" si="2020"/>
        <v>32.291082918999813</v>
      </c>
      <c r="BW1918" s="34">
        <f t="shared" si="2021"/>
        <v>-5</v>
      </c>
      <c r="BX1918" s="34">
        <f t="shared" si="2022"/>
        <v>-5</v>
      </c>
      <c r="BY1918" s="34">
        <f t="shared" si="2023"/>
        <v>12.539576259832113</v>
      </c>
      <c r="BZ1918" s="36">
        <f t="shared" si="2037"/>
        <v>5.2518086884507692E-4</v>
      </c>
      <c r="CA1918" s="34">
        <f t="shared" si="2038"/>
        <v>1.7350094934913751E-2</v>
      </c>
    </row>
    <row r="1919" spans="1:79" ht="13.2" x14ac:dyDescent="0.25">
      <c r="A1919" s="75">
        <f t="shared" si="2024"/>
        <v>5.1643835616439837</v>
      </c>
      <c r="B1919" s="34">
        <f t="shared" si="2042"/>
        <v>1885.0000000000541</v>
      </c>
      <c r="C1919">
        <f t="shared" si="2025"/>
        <v>15</v>
      </c>
      <c r="D1919" s="35">
        <f t="shared" si="1985"/>
        <v>3000</v>
      </c>
      <c r="E1919" s="27">
        <v>0</v>
      </c>
      <c r="F1919" s="64">
        <f t="shared" si="2026"/>
        <v>0.46593146951268899</v>
      </c>
      <c r="G1919" s="34">
        <v>0</v>
      </c>
      <c r="H1919" s="34">
        <f t="shared" si="1986"/>
        <v>1</v>
      </c>
      <c r="I1919" s="34">
        <f t="shared" si="2027"/>
        <v>6192.2292298236371</v>
      </c>
      <c r="J1919" s="34">
        <f t="shared" si="1987"/>
        <v>46695.569871498534</v>
      </c>
      <c r="K1919" s="34">
        <f t="shared" si="1988"/>
        <v>41138.209028181867</v>
      </c>
      <c r="L1919" s="36">
        <f t="shared" si="2039"/>
        <v>7247.8805379361474</v>
      </c>
      <c r="M1919" s="34">
        <f t="shared" si="1989"/>
        <v>52.228002934779802</v>
      </c>
      <c r="N1919" s="34">
        <f t="shared" si="2028"/>
        <v>393.85111076698649</v>
      </c>
      <c r="O1919" s="34">
        <f t="shared" si="1990"/>
        <v>4.9430669600601176</v>
      </c>
      <c r="P1919">
        <f t="shared" si="2043"/>
        <v>102.36216805009978</v>
      </c>
      <c r="Q1919" s="36">
        <f t="shared" si="1991"/>
        <v>333.77274244946233</v>
      </c>
      <c r="R1919" s="34">
        <f t="shared" si="1992"/>
        <v>193.66903947457467</v>
      </c>
      <c r="S1919" s="34">
        <f t="shared" si="1993"/>
        <v>140.1037029748876</v>
      </c>
      <c r="T1919" s="36">
        <f t="shared" si="2029"/>
        <v>-2.2189687622782641E-6</v>
      </c>
      <c r="U1919" s="36">
        <f t="shared" si="1994"/>
        <v>3397.1923029341638</v>
      </c>
      <c r="V1919" s="36">
        <f t="shared" si="1995"/>
        <v>1.7684725770910927E-2</v>
      </c>
      <c r="W1919" s="68">
        <f t="shared" si="1996"/>
        <v>20.708230108388992</v>
      </c>
      <c r="X1919">
        <f t="shared" si="1997"/>
        <v>8.943161670608804</v>
      </c>
      <c r="Y1919">
        <f t="shared" si="1998"/>
        <v>1.5373874768040686E-2</v>
      </c>
      <c r="Z1919" s="34">
        <f t="shared" si="1999"/>
        <v>6.2394342047891618E-4</v>
      </c>
      <c r="AA1919" s="36">
        <f t="shared" si="2000"/>
        <v>8.5399503860770641E-4</v>
      </c>
      <c r="AB1919" s="34">
        <f t="shared" si="2001"/>
        <v>1.7719373785567562E-3</v>
      </c>
      <c r="AC1919" s="36">
        <f t="shared" si="2002"/>
        <v>64.660513149224897</v>
      </c>
      <c r="AD1919" s="34">
        <f t="shared" si="2003"/>
        <v>26.646358275250023</v>
      </c>
      <c r="AE1919">
        <f t="shared" si="2030"/>
        <v>36491.421159528174</v>
      </c>
      <c r="AF1919" s="36">
        <f t="shared" si="2044"/>
        <v>26.646358275250023</v>
      </c>
      <c r="AG1919" s="34">
        <f t="shared" si="2004"/>
        <v>0</v>
      </c>
      <c r="AH1919">
        <f t="shared" si="2040"/>
        <v>0</v>
      </c>
      <c r="AI1919" s="29">
        <f t="shared" si="2031"/>
        <v>0</v>
      </c>
      <c r="AJ1919">
        <f t="shared" si="2032"/>
        <v>0</v>
      </c>
      <c r="AK1919" s="36">
        <f t="shared" si="2045"/>
        <v>-3.4675945722960982E-8</v>
      </c>
      <c r="AL1919" s="36">
        <f t="shared" si="2033"/>
        <v>-2.3996394563163907E-4</v>
      </c>
      <c r="AM1919" s="36">
        <f t="shared" si="2034"/>
        <v>-2.569458578143136E-2</v>
      </c>
      <c r="AN1919" s="37">
        <f t="shared" si="2046"/>
        <v>2.4507855315573782E-6</v>
      </c>
      <c r="AO1919" s="36">
        <f t="shared" si="2047"/>
        <v>1.1535376172630645</v>
      </c>
      <c r="AP1919" s="36">
        <f t="shared" si="2048"/>
        <v>14.47510810426026</v>
      </c>
      <c r="AQ1919" s="74">
        <f t="shared" si="2005"/>
        <v>2.4546713974470092E-8</v>
      </c>
      <c r="AR1919" s="73">
        <f t="shared" si="2006"/>
        <v>3.4192212494796626E-8</v>
      </c>
      <c r="AS1919" s="72">
        <f t="shared" si="2049"/>
        <v>1.534953716602409</v>
      </c>
      <c r="AT1919" s="37">
        <f t="shared" si="2007"/>
        <v>8.3389898047231926E-5</v>
      </c>
      <c r="AU1919" s="37">
        <f t="shared" si="2008"/>
        <v>756.00598855055978</v>
      </c>
      <c r="AV1919" s="34">
        <f t="shared" si="2009"/>
        <v>0</v>
      </c>
      <c r="AW1919" s="34">
        <f t="shared" si="2010"/>
        <v>1.9474461990142333</v>
      </c>
      <c r="AX1919" s="37">
        <f t="shared" si="2011"/>
        <v>9.6629952549738238</v>
      </c>
      <c r="AY1919" s="7">
        <f t="shared" si="2012"/>
        <v>32.318671562377048</v>
      </c>
      <c r="AZ1919" s="37">
        <f t="shared" si="2013"/>
        <v>30.371225363362818</v>
      </c>
      <c r="BA1919" s="2">
        <f>BE1919*'mass balance'!$B$17+BF1919*'mass balance'!$C$17+BG1919*'mass balance'!$D$17+BH1919*'mass balance'!$E$17</f>
        <v>4.1405645722104964E-4</v>
      </c>
      <c r="BB1919" s="2">
        <f>BE1919*'mass balance'!$B$18+BF1919*'mass balance'!$C$18+BG1919*'mass balance'!$D$18+BH1919*'mass balance'!$E$18</f>
        <v>4.2042655656291197E-4</v>
      </c>
      <c r="BC1919" s="2">
        <f>BE1919*'mass balance'!$B$19+BF1919*'mass balance'!$C$19+BG1919*'mass balance'!$D$19+BH1919*'mass balance'!$E$19</f>
        <v>-5.2553319570363983E-4</v>
      </c>
      <c r="BD1919" s="2">
        <f>BE1919*'mass balance'!$B$20+BF1919*'mass balance'!$C$20+BG1919*'mass balance'!$D$20+BH1919*'mass balance'!$E$20</f>
        <v>1.91102980255869E-5</v>
      </c>
      <c r="BE1919" s="2">
        <f>N1919*'mass balance'!$H$11+R1919*'mass balance'!$I$11+S1919*'mass balance'!$J$11</f>
        <v>-9.3774073992139635E-4</v>
      </c>
      <c r="BF1919" s="2">
        <f>N1919*'mass balance'!$H$12+R1919*'mass balance'!$I$12+S1919*'mass balance'!$J$12</f>
        <v>2.2198400549260569E-4</v>
      </c>
      <c r="BG1919" s="2">
        <f>N1919*'mass balance'!$H$13+R1919*'mass balance'!$I$13+S1919*'mass balance'!$J$13</f>
        <v>1.0358339365090381E-4</v>
      </c>
      <c r="BH1919" s="2">
        <f>N1919*'mass balance'!$H$14+R1919*'mass balance'!$I$14+S1919*'mass balance'!$J$14</f>
        <v>1.0256539342890272E-4</v>
      </c>
      <c r="BI1919" s="36">
        <f t="shared" si="2014"/>
        <v>7.8325413151257937E-20</v>
      </c>
      <c r="BJ1919" s="36">
        <f t="shared" si="2015"/>
        <v>8.6952888160161096E-23</v>
      </c>
      <c r="BK1919" s="36">
        <f t="shared" si="2016"/>
        <v>3.3333567463052343E-19</v>
      </c>
      <c r="BL1919" s="36">
        <f t="shared" si="2017"/>
        <v>1.6474527754675685E-19</v>
      </c>
      <c r="BM1919" s="36">
        <f t="shared" si="2050"/>
        <v>1.9741378984897211E-16</v>
      </c>
      <c r="BN1919" s="36">
        <f t="shared" ca="1" si="2018"/>
        <v>0.87016024292333605</v>
      </c>
      <c r="BO1919" s="36">
        <f t="shared" ca="1" si="2035"/>
        <v>1</v>
      </c>
      <c r="BP1919" s="36">
        <f t="shared" si="2051"/>
        <v>-1.9741378984894787E-16</v>
      </c>
      <c r="BQ1919" s="36">
        <f t="shared" si="2052"/>
        <v>0.99999999999987721</v>
      </c>
      <c r="BR1919" s="2">
        <f t="shared" si="2041"/>
        <v>-5</v>
      </c>
      <c r="BS1919">
        <v>0</v>
      </c>
      <c r="BT1919" s="37">
        <f t="shared" si="2036"/>
        <v>0.5268470286928989</v>
      </c>
      <c r="BU1919" s="34">
        <f t="shared" si="2019"/>
        <v>8.943161670608804</v>
      </c>
      <c r="BV1919" s="34">
        <f t="shared" si="2020"/>
        <v>32.318671562377048</v>
      </c>
      <c r="BW1919" s="34">
        <f t="shared" si="2021"/>
        <v>-5</v>
      </c>
      <c r="BX1919" s="34">
        <f t="shared" si="2022"/>
        <v>-5</v>
      </c>
      <c r="BY1919" s="34">
        <f t="shared" si="2023"/>
        <v>12.546717565373662</v>
      </c>
      <c r="BZ1919" s="36">
        <f t="shared" si="2037"/>
        <v>5.2553319570363983E-4</v>
      </c>
      <c r="CA1919" s="34">
        <f t="shared" si="2038"/>
        <v>1.7346913810347638E-2</v>
      </c>
    </row>
    <row r="1920" spans="1:79" ht="13.2" x14ac:dyDescent="0.25">
      <c r="A1920" s="75">
        <f t="shared" si="2024"/>
        <v>5.1671232876713811</v>
      </c>
      <c r="B1920" s="34">
        <f t="shared" si="2042"/>
        <v>1886.0000000000541</v>
      </c>
      <c r="C1920">
        <f t="shared" si="2025"/>
        <v>15</v>
      </c>
      <c r="D1920" s="35">
        <f t="shared" si="1985"/>
        <v>3000</v>
      </c>
      <c r="E1920" s="27">
        <v>0</v>
      </c>
      <c r="F1920" s="64">
        <f t="shared" si="2026"/>
        <v>0.46593146951268899</v>
      </c>
      <c r="G1920" s="34">
        <v>0</v>
      </c>
      <c r="H1920" s="34">
        <f t="shared" si="1986"/>
        <v>1</v>
      </c>
      <c r="I1920" s="34">
        <f t="shared" si="2027"/>
        <v>6192.2292298236371</v>
      </c>
      <c r="J1920" s="34">
        <f t="shared" si="1987"/>
        <v>46722.151278994119</v>
      </c>
      <c r="K1920" s="34">
        <f t="shared" si="1988"/>
        <v>41161.626913450767</v>
      </c>
      <c r="L1920" s="36">
        <f t="shared" si="2039"/>
        <v>7254.0701919559651</v>
      </c>
      <c r="M1920" s="34">
        <f t="shared" si="1989"/>
        <v>52.228002934779802</v>
      </c>
      <c r="N1920" s="34">
        <f t="shared" si="2028"/>
        <v>394.07531012672649</v>
      </c>
      <c r="O1920" s="34">
        <f t="shared" si="1990"/>
        <v>4.9430669600601176</v>
      </c>
      <c r="P1920">
        <f t="shared" si="2043"/>
        <v>102.44958483375568</v>
      </c>
      <c r="Q1920" s="36">
        <f t="shared" si="1991"/>
        <v>333.97227214046524</v>
      </c>
      <c r="R1920" s="34">
        <f t="shared" si="1992"/>
        <v>193.81103960050137</v>
      </c>
      <c r="S1920" s="34">
        <f t="shared" si="1993"/>
        <v>140.16123253996386</v>
      </c>
      <c r="T1920" s="36">
        <f t="shared" si="2029"/>
        <v>-2.2059181742686839E-6</v>
      </c>
      <c r="U1920" s="36">
        <f t="shared" si="1994"/>
        <v>3397.192300715195</v>
      </c>
      <c r="V1920" s="36">
        <f t="shared" si="1995"/>
        <v>1.7691987496050877E-2</v>
      </c>
      <c r="W1920" s="68">
        <f t="shared" si="1996"/>
        <v>20.725914834159902</v>
      </c>
      <c r="X1920">
        <f t="shared" si="1997"/>
        <v>8.9457067514828132</v>
      </c>
      <c r="Y1920">
        <f t="shared" si="1998"/>
        <v>1.5373874768040686E-2</v>
      </c>
      <c r="Z1920" s="34">
        <f t="shared" si="1999"/>
        <v>6.2394342047891618E-4</v>
      </c>
      <c r="AA1920" s="36">
        <f t="shared" si="2000"/>
        <v>8.5361672271717589E-4</v>
      </c>
      <c r="AB1920" s="34">
        <f t="shared" si="2001"/>
        <v>1.7719373785567562E-3</v>
      </c>
      <c r="AC1920" s="36">
        <f t="shared" si="2002"/>
        <v>64.707728827455227</v>
      </c>
      <c r="AD1920" s="34">
        <f t="shared" si="2003"/>
        <v>26.653725939290453</v>
      </c>
      <c r="AE1920">
        <f t="shared" si="2030"/>
        <v>36518.067517803422</v>
      </c>
      <c r="AF1920" s="36">
        <f t="shared" si="2044"/>
        <v>26.653725939290453</v>
      </c>
      <c r="AG1920" s="34">
        <f t="shared" si="2004"/>
        <v>0</v>
      </c>
      <c r="AH1920">
        <f t="shared" si="2040"/>
        <v>0</v>
      </c>
      <c r="AI1920" s="29">
        <f t="shared" si="2031"/>
        <v>0</v>
      </c>
      <c r="AJ1920">
        <f t="shared" si="2032"/>
        <v>0</v>
      </c>
      <c r="AK1920" s="36">
        <f t="shared" si="2045"/>
        <v>-3.4192212494796626E-8</v>
      </c>
      <c r="AL1920" s="36">
        <f t="shared" si="2033"/>
        <v>-2.3991402783553209E-4</v>
      </c>
      <c r="AM1920" s="36">
        <f t="shared" si="2034"/>
        <v>-2.564897575496693E-2</v>
      </c>
      <c r="AN1920" s="37">
        <f t="shared" si="2046"/>
        <v>2.4161095858344172E-6</v>
      </c>
      <c r="AO1920" s="36">
        <f t="shared" si="2047"/>
        <v>1.1532976533174328</v>
      </c>
      <c r="AP1920" s="36">
        <f t="shared" si="2048"/>
        <v>14.449413518478828</v>
      </c>
      <c r="AQ1920" s="74">
        <f t="shared" si="2005"/>
        <v>2.4214513193331309E-8</v>
      </c>
      <c r="AR1920" s="73">
        <f t="shared" si="2006"/>
        <v>3.371512990470247E-8</v>
      </c>
      <c r="AS1920" s="72">
        <f t="shared" si="2049"/>
        <v>1.5339959924823401</v>
      </c>
      <c r="AT1920" s="37">
        <f t="shared" si="2007"/>
        <v>8.2261348242187329E-5</v>
      </c>
      <c r="AU1920" s="37">
        <f t="shared" si="2008"/>
        <v>754.6640116489591</v>
      </c>
      <c r="AV1920" s="34">
        <f t="shared" si="2009"/>
        <v>0</v>
      </c>
      <c r="AW1920" s="34">
        <f t="shared" si="2010"/>
        <v>1.9491093084061464</v>
      </c>
      <c r="AX1920" s="37">
        <f t="shared" si="2011"/>
        <v>9.6712473986626222</v>
      </c>
      <c r="AY1920" s="7">
        <f t="shared" si="2012"/>
        <v>32.346271541228667</v>
      </c>
      <c r="AZ1920" s="37">
        <f t="shared" si="2013"/>
        <v>30.397162232822524</v>
      </c>
      <c r="BA1920" s="2">
        <f>BE1920*'mass balance'!$B$17+BF1920*'mass balance'!$C$17+BG1920*'mass balance'!$D$17+BH1920*'mass balance'!$E$17</f>
        <v>4.1433411892049756E-4</v>
      </c>
      <c r="BB1920" s="2">
        <f>BE1920*'mass balance'!$B$18+BF1920*'mass balance'!$C$18+BG1920*'mass balance'!$D$18+BH1920*'mass balance'!$E$18</f>
        <v>4.2070848998081292E-4</v>
      </c>
      <c r="BC1920" s="2">
        <f>BE1920*'mass balance'!$B$19+BF1920*'mass balance'!$C$19+BG1920*'mass balance'!$D$19+BH1920*'mass balance'!$E$19</f>
        <v>-5.2588561247601622E-4</v>
      </c>
      <c r="BD1920" s="2">
        <f>BE1920*'mass balance'!$B$20+BF1920*'mass balance'!$C$20+BG1920*'mass balance'!$D$20+BH1920*'mass balance'!$E$20</f>
        <v>1.912311318094604E-5</v>
      </c>
      <c r="BE1920" s="2">
        <f>N1920*'mass balance'!$H$11+R1920*'mass balance'!$I$11+S1920*'mass balance'!$J$11</f>
        <v>-9.3827454792077734E-4</v>
      </c>
      <c r="BF1920" s="2">
        <f>N1920*'mass balance'!$H$12+R1920*'mass balance'!$I$12+S1920*'mass balance'!$J$12</f>
        <v>2.2207515685419507E-4</v>
      </c>
      <c r="BG1920" s="2">
        <f>N1920*'mass balance'!$H$13+R1920*'mass balance'!$I$13+S1920*'mass balance'!$J$13</f>
        <v>1.0362592756251945E-4</v>
      </c>
      <c r="BH1920" s="2">
        <f>N1920*'mass balance'!$H$14+R1920*'mass balance'!$I$14+S1920*'mass balance'!$J$14</f>
        <v>1.02623778678835E-4</v>
      </c>
      <c r="BI1920" s="36">
        <f t="shared" si="2014"/>
        <v>7.8325413151257937E-20</v>
      </c>
      <c r="BJ1920" s="36">
        <f t="shared" si="2015"/>
        <v>8.6909652424017971E-23</v>
      </c>
      <c r="BK1920" s="36">
        <f t="shared" si="2016"/>
        <v>3.3342262751868359E-19</v>
      </c>
      <c r="BL1920" s="36">
        <f t="shared" si="2017"/>
        <v>1.6476628588472415E-19</v>
      </c>
      <c r="BM1920" s="36">
        <f t="shared" si="2050"/>
        <v>1.9757853512651886E-16</v>
      </c>
      <c r="BN1920" s="36">
        <f t="shared" ca="1" si="2018"/>
        <v>0.64651404431362436</v>
      </c>
      <c r="BO1920" s="36">
        <f t="shared" ca="1" si="2035"/>
        <v>1</v>
      </c>
      <c r="BP1920" s="36">
        <f t="shared" si="2051"/>
        <v>-1.9757853512649455E-16</v>
      </c>
      <c r="BQ1920" s="36">
        <f t="shared" si="2052"/>
        <v>0.99999999999987699</v>
      </c>
      <c r="BR1920" s="2">
        <f t="shared" si="2041"/>
        <v>-5</v>
      </c>
      <c r="BS1920">
        <v>0</v>
      </c>
      <c r="BT1920" s="37">
        <f t="shared" si="2036"/>
        <v>0.52720032650720616</v>
      </c>
      <c r="BU1920" s="34">
        <f t="shared" si="2019"/>
        <v>8.9457067514828132</v>
      </c>
      <c r="BV1920" s="34">
        <f t="shared" si="2020"/>
        <v>32.346271541228667</v>
      </c>
      <c r="BW1920" s="34">
        <f t="shared" si="2021"/>
        <v>-5</v>
      </c>
      <c r="BX1920" s="34">
        <f t="shared" si="2022"/>
        <v>-5</v>
      </c>
      <c r="BY1920" s="34">
        <f t="shared" si="2023"/>
        <v>12.553859772080957</v>
      </c>
      <c r="BZ1920" s="36">
        <f t="shared" si="2037"/>
        <v>5.2588561247601622E-4</v>
      </c>
      <c r="CA1920" s="34">
        <f t="shared" si="2038"/>
        <v>1.7343734999642205E-2</v>
      </c>
    </row>
    <row r="1921" spans="1:79" ht="13.2" x14ac:dyDescent="0.25">
      <c r="A1921" s="75">
        <f t="shared" si="2024"/>
        <v>5.1698630136987784</v>
      </c>
      <c r="B1921" s="34">
        <f t="shared" si="2042"/>
        <v>1887.0000000000541</v>
      </c>
      <c r="C1921">
        <f t="shared" si="2025"/>
        <v>15</v>
      </c>
      <c r="D1921" s="35">
        <f t="shared" si="1985"/>
        <v>3000</v>
      </c>
      <c r="E1921" s="27">
        <v>0</v>
      </c>
      <c r="F1921" s="64">
        <f t="shared" si="2026"/>
        <v>0.46593146951268899</v>
      </c>
      <c r="G1921" s="34">
        <v>0</v>
      </c>
      <c r="H1921" s="34">
        <f t="shared" si="1986"/>
        <v>1</v>
      </c>
      <c r="I1921" s="34">
        <f t="shared" si="2027"/>
        <v>6192.2292298236371</v>
      </c>
      <c r="J1921" s="34">
        <f t="shared" si="1987"/>
        <v>46748.736037460192</v>
      </c>
      <c r="K1921" s="34">
        <f t="shared" si="1988"/>
        <v>41185.04775088247</v>
      </c>
      <c r="L1921" s="36">
        <f t="shared" si="2039"/>
        <v>7260.2623875795834</v>
      </c>
      <c r="M1921" s="34">
        <f t="shared" si="1989"/>
        <v>52.228002934779802</v>
      </c>
      <c r="N1921" s="34">
        <f t="shared" si="2028"/>
        <v>394.29953775003531</v>
      </c>
      <c r="O1921" s="34">
        <f t="shared" si="1990"/>
        <v>4.9430669600601176</v>
      </c>
      <c r="P1921">
        <f t="shared" si="2043"/>
        <v>102.53703751260521</v>
      </c>
      <c r="Q1921" s="36">
        <f t="shared" si="1991"/>
        <v>334.17183511907871</v>
      </c>
      <c r="R1921" s="34">
        <f t="shared" si="1992"/>
        <v>193.95308472778038</v>
      </c>
      <c r="S1921" s="34">
        <f t="shared" si="1993"/>
        <v>140.21875039129833</v>
      </c>
      <c r="T1921" s="36">
        <f t="shared" si="2029"/>
        <v>-2.1929481297384308E-6</v>
      </c>
      <c r="U1921" s="36">
        <f t="shared" si="1994"/>
        <v>3397.192298509277</v>
      </c>
      <c r="V1921" s="36">
        <f t="shared" si="1995"/>
        <v>1.769924774261241E-2</v>
      </c>
      <c r="W1921" s="68">
        <f t="shared" si="1996"/>
        <v>20.743606821655952</v>
      </c>
      <c r="X1921">
        <f t="shared" si="1997"/>
        <v>8.9482514291868203</v>
      </c>
      <c r="Y1921">
        <f t="shared" si="1998"/>
        <v>1.5373874768040686E-2</v>
      </c>
      <c r="Z1921" s="34">
        <f t="shared" si="1999"/>
        <v>6.2394342047891618E-4</v>
      </c>
      <c r="AA1921" s="36">
        <f t="shared" si="2000"/>
        <v>8.5323868191209231E-4</v>
      </c>
      <c r="AB1921" s="34">
        <f t="shared" si="2001"/>
        <v>1.7719373785567562E-3</v>
      </c>
      <c r="AC1921" s="36">
        <f t="shared" si="2002"/>
        <v>64.754957560724861</v>
      </c>
      <c r="AD1921" s="34">
        <f t="shared" si="2003"/>
        <v>26.661089654450322</v>
      </c>
      <c r="AE1921">
        <f t="shared" si="2030"/>
        <v>36544.721243742715</v>
      </c>
      <c r="AF1921" s="36">
        <f t="shared" si="2044"/>
        <v>26.661089654450322</v>
      </c>
      <c r="AG1921" s="34">
        <f t="shared" si="2004"/>
        <v>0</v>
      </c>
      <c r="AH1921">
        <f t="shared" si="2040"/>
        <v>0</v>
      </c>
      <c r="AI1921" s="29">
        <f t="shared" si="2031"/>
        <v>0</v>
      </c>
      <c r="AJ1921">
        <f t="shared" si="2032"/>
        <v>0</v>
      </c>
      <c r="AK1921" s="36">
        <f t="shared" si="2045"/>
        <v>-3.371512990470247E-8</v>
      </c>
      <c r="AL1921" s="36">
        <f t="shared" si="2033"/>
        <v>-2.3986412041603772E-4</v>
      </c>
      <c r="AM1921" s="36">
        <f t="shared" si="2034"/>
        <v>-2.5603446688504991E-2</v>
      </c>
      <c r="AN1921" s="37">
        <f t="shared" si="2046"/>
        <v>2.3819173733396206E-6</v>
      </c>
      <c r="AO1921" s="36">
        <f t="shared" si="2047"/>
        <v>1.1530577392895973</v>
      </c>
      <c r="AP1921" s="36">
        <f t="shared" si="2048"/>
        <v>14.423764542723861</v>
      </c>
      <c r="AQ1921" s="74">
        <f t="shared" si="2005"/>
        <v>2.3886739090227505E-8</v>
      </c>
      <c r="AR1921" s="73">
        <f t="shared" si="2006"/>
        <v>3.3244607875599955E-8</v>
      </c>
      <c r="AS1921" s="72">
        <f t="shared" si="2049"/>
        <v>1.533038865925628</v>
      </c>
      <c r="AT1921" s="37">
        <f t="shared" si="2007"/>
        <v>8.1147836711936201E-5</v>
      </c>
      <c r="AU1921" s="37">
        <f t="shared" si="2008"/>
        <v>753.3244168679546</v>
      </c>
      <c r="AV1921" s="34">
        <f t="shared" si="2009"/>
        <v>0</v>
      </c>
      <c r="AW1921" s="34">
        <f t="shared" si="2010"/>
        <v>1.9507731007062059</v>
      </c>
      <c r="AX1921" s="37">
        <f t="shared" si="2011"/>
        <v>9.6795029308864091</v>
      </c>
      <c r="AY1921" s="7">
        <f t="shared" si="2012"/>
        <v>32.373882853248567</v>
      </c>
      <c r="AZ1921" s="37">
        <f t="shared" si="2013"/>
        <v>30.423109752542359</v>
      </c>
      <c r="BA1921" s="2">
        <f>BE1921*'mass balance'!$B$17+BF1921*'mass balance'!$C$17+BG1921*'mass balance'!$D$17+BH1921*'mass balance'!$E$17</f>
        <v>4.1461185143387843E-4</v>
      </c>
      <c r="BB1921" s="2">
        <f>BE1921*'mass balance'!$B$18+BF1921*'mass balance'!$C$18+BG1921*'mass balance'!$D$18+BH1921*'mass balance'!$E$18</f>
        <v>4.2099049530209209E-4</v>
      </c>
      <c r="BC1921" s="2">
        <f>BE1921*'mass balance'!$B$19+BF1921*'mass balance'!$C$19+BG1921*'mass balance'!$D$19+BH1921*'mass balance'!$E$19</f>
        <v>-5.2623811912761484E-4</v>
      </c>
      <c r="BD1921" s="2">
        <f>BE1921*'mass balance'!$B$20+BF1921*'mass balance'!$C$20+BG1921*'mass balance'!$D$20+BH1921*'mass balance'!$E$20</f>
        <v>1.9135931604640543E-5</v>
      </c>
      <c r="BE1921" s="2">
        <f>N1921*'mass balance'!$H$11+R1921*'mass balance'!$I$11+S1921*'mass balance'!$J$11</f>
        <v>-9.3880842321436976E-4</v>
      </c>
      <c r="BF1921" s="2">
        <f>N1921*'mass balance'!$H$12+R1921*'mass balance'!$I$12+S1921*'mass balance'!$J$12</f>
        <v>2.2216628965622274E-4</v>
      </c>
      <c r="BG1921" s="2">
        <f>N1921*'mass balance'!$H$13+R1921*'mass balance'!$I$13+S1921*'mass balance'!$J$13</f>
        <v>1.0366845281199418E-4</v>
      </c>
      <c r="BH1921" s="2">
        <f>N1921*'mass balance'!$H$14+R1921*'mass balance'!$I$14+S1921*'mass balance'!$J$14</f>
        <v>1.0268217128907168E-4</v>
      </c>
      <c r="BI1921" s="36">
        <f t="shared" si="2014"/>
        <v>7.8325413151257937E-20</v>
      </c>
      <c r="BJ1921" s="36">
        <f t="shared" si="2015"/>
        <v>8.6866496795454649E-23</v>
      </c>
      <c r="BK1921" s="36">
        <f t="shared" si="2016"/>
        <v>3.3350953717110759E-19</v>
      </c>
      <c r="BL1921" s="36">
        <f t="shared" si="2017"/>
        <v>1.6478730331704278E-19</v>
      </c>
      <c r="BM1921" s="36">
        <f t="shared" si="2050"/>
        <v>1.9774330141240359E-16</v>
      </c>
      <c r="BN1921" s="36">
        <f t="shared" ca="1" si="2018"/>
        <v>0.62565966794636985</v>
      </c>
      <c r="BO1921" s="36">
        <f t="shared" ca="1" si="2035"/>
        <v>1</v>
      </c>
      <c r="BP1921" s="36">
        <f t="shared" si="2051"/>
        <v>-1.9774330141237921E-16</v>
      </c>
      <c r="BQ1921" s="36">
        <f t="shared" si="2052"/>
        <v>0.99999999999987677</v>
      </c>
      <c r="BR1921" s="2">
        <f t="shared" si="2041"/>
        <v>-5</v>
      </c>
      <c r="BS1921">
        <v>0</v>
      </c>
      <c r="BT1921" s="37">
        <f t="shared" si="2036"/>
        <v>0.52755371442543386</v>
      </c>
      <c r="BU1921" s="34">
        <f t="shared" si="2019"/>
        <v>8.9482514291868203</v>
      </c>
      <c r="BV1921" s="34">
        <f t="shared" si="2020"/>
        <v>32.373882853248567</v>
      </c>
      <c r="BW1921" s="34">
        <f t="shared" si="2021"/>
        <v>-5</v>
      </c>
      <c r="BX1921" s="34">
        <f t="shared" si="2022"/>
        <v>-5</v>
      </c>
      <c r="BY1921" s="34">
        <f t="shared" si="2023"/>
        <v>12.561002879166606</v>
      </c>
      <c r="BZ1921" s="36">
        <f t="shared" si="2037"/>
        <v>5.2623811912761484E-4</v>
      </c>
      <c r="CA1921" s="34">
        <f t="shared" si="2038"/>
        <v>1.7340558500313991E-2</v>
      </c>
    </row>
    <row r="1922" spans="1:79" ht="13.2" x14ac:dyDescent="0.25">
      <c r="A1922" s="75">
        <f t="shared" si="2024"/>
        <v>5.1726027397261758</v>
      </c>
      <c r="B1922" s="34">
        <f t="shared" si="2042"/>
        <v>1888.0000000000541</v>
      </c>
      <c r="C1922">
        <f t="shared" si="2025"/>
        <v>15</v>
      </c>
      <c r="D1922" s="35">
        <f t="shared" si="1985"/>
        <v>3000</v>
      </c>
      <c r="E1922" s="27">
        <v>0</v>
      </c>
      <c r="F1922" s="64">
        <f t="shared" si="2026"/>
        <v>0.46593146951268899</v>
      </c>
      <c r="G1922" s="34">
        <v>0</v>
      </c>
      <c r="H1922" s="34">
        <f t="shared" si="1986"/>
        <v>1</v>
      </c>
      <c r="I1922" s="34">
        <f t="shared" si="2027"/>
        <v>6192.2292298236371</v>
      </c>
      <c r="J1922" s="34">
        <f t="shared" si="1987"/>
        <v>46775.324143967577</v>
      </c>
      <c r="K1922" s="34">
        <f t="shared" si="1988"/>
        <v>41208.47153789641</v>
      </c>
      <c r="L1922" s="36">
        <f t="shared" si="2039"/>
        <v>7266.4571242894972</v>
      </c>
      <c r="M1922" s="34">
        <f t="shared" si="1989"/>
        <v>52.228002934779802</v>
      </c>
      <c r="N1922" s="34">
        <f t="shared" si="2028"/>
        <v>394.52379361220687</v>
      </c>
      <c r="O1922" s="34">
        <f t="shared" si="1990"/>
        <v>4.9430669600601176</v>
      </c>
      <c r="P1922">
        <f t="shared" si="2043"/>
        <v>102.62452607933963</v>
      </c>
      <c r="Q1922" s="36">
        <f t="shared" si="1991"/>
        <v>334.37143136407036</v>
      </c>
      <c r="R1922" s="34">
        <f t="shared" si="1992"/>
        <v>194.09517484329473</v>
      </c>
      <c r="S1922" s="34">
        <f t="shared" si="1993"/>
        <v>140.27625652077563</v>
      </c>
      <c r="T1922" s="36">
        <f t="shared" si="2029"/>
        <v>-2.1800581083883949E-6</v>
      </c>
      <c r="U1922" s="36">
        <f t="shared" si="1994"/>
        <v>3397.1922963163288</v>
      </c>
      <c r="V1922" s="36">
        <f t="shared" si="1995"/>
        <v>1.7706506509571163E-2</v>
      </c>
      <c r="W1922" s="68">
        <f t="shared" si="1996"/>
        <v>20.761306069398564</v>
      </c>
      <c r="X1922">
        <f t="shared" si="1997"/>
        <v>8.9507957037844186</v>
      </c>
      <c r="Y1922">
        <f t="shared" si="1998"/>
        <v>1.5373874768040686E-2</v>
      </c>
      <c r="Z1922" s="34">
        <f t="shared" si="1999"/>
        <v>6.2394342047891618E-4</v>
      </c>
      <c r="AA1922" s="36">
        <f t="shared" si="2000"/>
        <v>8.5286091589728693E-4</v>
      </c>
      <c r="AB1922" s="34">
        <f t="shared" si="2001"/>
        <v>1.7719373785567562E-3</v>
      </c>
      <c r="AC1922" s="36">
        <f t="shared" si="2002"/>
        <v>64.802199342036644</v>
      </c>
      <c r="AD1922" s="34">
        <f t="shared" si="2003"/>
        <v>26.668449421918453</v>
      </c>
      <c r="AE1922">
        <f t="shared" si="2030"/>
        <v>36571.382333397167</v>
      </c>
      <c r="AF1922" s="36">
        <f t="shared" si="2044"/>
        <v>26.668449421918453</v>
      </c>
      <c r="AG1922" s="34">
        <f t="shared" si="2004"/>
        <v>0</v>
      </c>
      <c r="AH1922">
        <f t="shared" si="2040"/>
        <v>0</v>
      </c>
      <c r="AI1922" s="29">
        <f t="shared" si="2031"/>
        <v>0</v>
      </c>
      <c r="AJ1922">
        <f t="shared" si="2032"/>
        <v>0</v>
      </c>
      <c r="AK1922" s="36">
        <f t="shared" si="2045"/>
        <v>-3.3244607875599955E-8</v>
      </c>
      <c r="AL1922" s="36">
        <f t="shared" si="2033"/>
        <v>-2.3981422337109577E-4</v>
      </c>
      <c r="AM1922" s="36">
        <f t="shared" si="2034"/>
        <v>-2.5557998438359077E-2</v>
      </c>
      <c r="AN1922" s="37">
        <f t="shared" si="2046"/>
        <v>2.348202243434918E-6</v>
      </c>
      <c r="AO1922" s="36">
        <f t="shared" si="2047"/>
        <v>1.1528178751691813</v>
      </c>
      <c r="AP1922" s="36">
        <f t="shared" si="2048"/>
        <v>14.398161096035356</v>
      </c>
      <c r="AQ1922" s="74">
        <f t="shared" si="2005"/>
        <v>2.3563333614087109E-8</v>
      </c>
      <c r="AR1922" s="73">
        <f t="shared" si="2006"/>
        <v>3.2780557531734219E-8</v>
      </c>
      <c r="AS1922" s="72">
        <f t="shared" si="2049"/>
        <v>1.5320823365594589</v>
      </c>
      <c r="AT1922" s="37">
        <f t="shared" si="2007"/>
        <v>8.0049166245848012E-5</v>
      </c>
      <c r="AU1922" s="37">
        <f t="shared" si="2008"/>
        <v>751.98719997916692</v>
      </c>
      <c r="AV1922" s="34">
        <f t="shared" si="2009"/>
        <v>0</v>
      </c>
      <c r="AW1922" s="34">
        <f t="shared" si="2010"/>
        <v>1.9524375757753616</v>
      </c>
      <c r="AX1922" s="37">
        <f t="shared" si="2011"/>
        <v>9.6877618509551002</v>
      </c>
      <c r="AY1922" s="7">
        <f t="shared" si="2012"/>
        <v>32.401505496129026</v>
      </c>
      <c r="AZ1922" s="37">
        <f t="shared" si="2013"/>
        <v>30.449067920353663</v>
      </c>
      <c r="BA1922" s="2">
        <f>BE1922*'mass balance'!$B$17+BF1922*'mass balance'!$C$17+BG1922*'mass balance'!$D$17+BH1922*'mass balance'!$E$17</f>
        <v>4.1488965473393855E-4</v>
      </c>
      <c r="BB1922" s="2">
        <f>BE1922*'mass balance'!$B$18+BF1922*'mass balance'!$C$18+BG1922*'mass balance'!$D$18+BH1922*'mass balance'!$E$18</f>
        <v>4.2127257249907624E-4</v>
      </c>
      <c r="BC1922" s="2">
        <f>BE1922*'mass balance'!$B$19+BF1922*'mass balance'!$C$19+BG1922*'mass balance'!$D$19+BH1922*'mass balance'!$E$19</f>
        <v>-5.2659071562384519E-4</v>
      </c>
      <c r="BD1922" s="2">
        <f>BE1922*'mass balance'!$B$20+BF1922*'mass balance'!$C$20+BG1922*'mass balance'!$D$20+BH1922*'mass balance'!$E$20</f>
        <v>1.9148753295412553E-5</v>
      </c>
      <c r="BE1922" s="2">
        <f>N1922*'mass balance'!$H$11+R1922*'mass balance'!$I$11+S1922*'mass balance'!$J$11</f>
        <v>-9.3934236574334958E-4</v>
      </c>
      <c r="BF1922" s="2">
        <f>N1922*'mass balance'!$H$12+R1922*'mass balance'!$I$12+S1922*'mass balance'!$J$12</f>
        <v>2.2225740388583047E-4</v>
      </c>
      <c r="BG1922" s="2">
        <f>N1922*'mass balance'!$H$13+R1922*'mass balance'!$I$13+S1922*'mass balance'!$J$13</f>
        <v>1.0371096939333884E-4</v>
      </c>
      <c r="BH1922" s="2">
        <f>N1922*'mass balance'!$H$14+R1922*'mass balance'!$I$14+S1922*'mass balance'!$J$14</f>
        <v>1.0274057125317886E-4</v>
      </c>
      <c r="BI1922" s="36">
        <f t="shared" si="2014"/>
        <v>7.8325413151257937E-20</v>
      </c>
      <c r="BJ1922" s="36">
        <f t="shared" si="2015"/>
        <v>8.6823421109643454E-23</v>
      </c>
      <c r="BK1922" s="36">
        <f t="shared" si="2016"/>
        <v>3.3359640366790305E-19</v>
      </c>
      <c r="BL1922" s="36">
        <f t="shared" si="2017"/>
        <v>1.6480832986233204E-19</v>
      </c>
      <c r="BM1922" s="36">
        <f t="shared" si="2050"/>
        <v>1.9790808871572064E-16</v>
      </c>
      <c r="BN1922" s="36">
        <f t="shared" ca="1" si="2018"/>
        <v>0.2664061866484766</v>
      </c>
      <c r="BO1922" s="36">
        <f t="shared" ca="1" si="2035"/>
        <v>1</v>
      </c>
      <c r="BP1922" s="36">
        <f t="shared" si="2051"/>
        <v>-1.9790808871569621E-16</v>
      </c>
      <c r="BQ1922" s="36">
        <f t="shared" si="2052"/>
        <v>0.99999999999987654</v>
      </c>
      <c r="BR1922" s="2">
        <f t="shared" si="2041"/>
        <v>-5</v>
      </c>
      <c r="BS1922">
        <v>0</v>
      </c>
      <c r="BT1922" s="37">
        <f t="shared" si="2036"/>
        <v>0.52790719241290474</v>
      </c>
      <c r="BU1922" s="34">
        <f t="shared" si="2019"/>
        <v>8.9507957037844186</v>
      </c>
      <c r="BV1922" s="34">
        <f t="shared" si="2020"/>
        <v>32.401505496129026</v>
      </c>
      <c r="BW1922" s="34">
        <f t="shared" si="2021"/>
        <v>-5</v>
      </c>
      <c r="BX1922" s="34">
        <f t="shared" si="2022"/>
        <v>-5</v>
      </c>
      <c r="BY1922" s="34">
        <f t="shared" si="2023"/>
        <v>12.568146885843561</v>
      </c>
      <c r="BZ1922" s="36">
        <f t="shared" si="2037"/>
        <v>5.2659071562384519E-4</v>
      </c>
      <c r="CA1922" s="34">
        <f t="shared" si="2038"/>
        <v>1.733738430988311E-2</v>
      </c>
    </row>
    <row r="1923" spans="1:79" ht="13.2" x14ac:dyDescent="0.25">
      <c r="A1923" s="75">
        <f t="shared" si="2024"/>
        <v>5.1753424657535732</v>
      </c>
      <c r="B1923" s="34">
        <f t="shared" si="2042"/>
        <v>1889.0000000000541</v>
      </c>
      <c r="C1923">
        <f t="shared" si="2025"/>
        <v>15</v>
      </c>
      <c r="D1923" s="35">
        <f t="shared" si="1985"/>
        <v>3000</v>
      </c>
      <c r="E1923" s="27">
        <v>0</v>
      </c>
      <c r="F1923" s="64">
        <f t="shared" si="2026"/>
        <v>0.46593146951268899</v>
      </c>
      <c r="G1923" s="34">
        <v>0</v>
      </c>
      <c r="H1923" s="34">
        <f t="shared" si="1986"/>
        <v>1</v>
      </c>
      <c r="I1923" s="34">
        <f t="shared" si="2027"/>
        <v>6192.2292298236371</v>
      </c>
      <c r="J1923" s="34">
        <f t="shared" si="1987"/>
        <v>46801.915595588231</v>
      </c>
      <c r="K1923" s="34">
        <f t="shared" si="1988"/>
        <v>41231.898271913</v>
      </c>
      <c r="L1923" s="36">
        <f t="shared" si="2039"/>
        <v>7272.6544015678483</v>
      </c>
      <c r="M1923" s="34">
        <f t="shared" si="1989"/>
        <v>52.228002934779802</v>
      </c>
      <c r="N1923" s="34">
        <f t="shared" si="2028"/>
        <v>394.7480776885447</v>
      </c>
      <c r="O1923" s="34">
        <f t="shared" si="1990"/>
        <v>4.9430669600601176</v>
      </c>
      <c r="P1923">
        <f t="shared" si="2043"/>
        <v>102.71205052664519</v>
      </c>
      <c r="Q1923" s="36">
        <f t="shared" si="1991"/>
        <v>334.57106085421458</v>
      </c>
      <c r="R1923" s="34">
        <f t="shared" si="1992"/>
        <v>194.23730993392417</v>
      </c>
      <c r="S1923" s="34">
        <f t="shared" si="1993"/>
        <v>140.33375092029041</v>
      </c>
      <c r="T1923" s="36">
        <f t="shared" si="2029"/>
        <v>-2.1672475931174474E-6</v>
      </c>
      <c r="U1923" s="36">
        <f t="shared" si="1994"/>
        <v>3397.1922941362709</v>
      </c>
      <c r="V1923" s="36">
        <f t="shared" si="1995"/>
        <v>1.7713763795904017E-2</v>
      </c>
      <c r="W1923" s="68">
        <f t="shared" si="1996"/>
        <v>20.779012575908137</v>
      </c>
      <c r="X1923">
        <f t="shared" si="1997"/>
        <v>8.9533395753391947</v>
      </c>
      <c r="Y1923">
        <f t="shared" si="1998"/>
        <v>1.5373874768040686E-2</v>
      </c>
      <c r="Z1923" s="34">
        <f t="shared" si="1999"/>
        <v>6.2394342047891618E-4</v>
      </c>
      <c r="AA1923" s="36">
        <f t="shared" si="2000"/>
        <v>8.5248342437801549E-4</v>
      </c>
      <c r="AB1923" s="34">
        <f t="shared" si="2001"/>
        <v>1.7719373785567562E-3</v>
      </c>
      <c r="AC1923" s="36">
        <f t="shared" si="2002"/>
        <v>64.849454164395482</v>
      </c>
      <c r="AD1923" s="34">
        <f t="shared" si="2003"/>
        <v>26.67580524288347</v>
      </c>
      <c r="AE1923">
        <f t="shared" si="2030"/>
        <v>36598.050782819082</v>
      </c>
      <c r="AF1923" s="36">
        <f t="shared" si="2044"/>
        <v>26.67580524288347</v>
      </c>
      <c r="AG1923" s="34">
        <f t="shared" si="2004"/>
        <v>0</v>
      </c>
      <c r="AH1923">
        <f t="shared" si="2040"/>
        <v>0</v>
      </c>
      <c r="AI1923" s="29">
        <f t="shared" si="2031"/>
        <v>0</v>
      </c>
      <c r="AJ1923">
        <f t="shared" si="2032"/>
        <v>0</v>
      </c>
      <c r="AK1923" s="36">
        <f t="shared" si="2045"/>
        <v>-3.2780557531734219E-8</v>
      </c>
      <c r="AL1923" s="36">
        <f t="shared" si="2033"/>
        <v>-2.3976433669864548E-4</v>
      </c>
      <c r="AM1923" s="36">
        <f t="shared" si="2034"/>
        <v>-2.5512630861097441E-2</v>
      </c>
      <c r="AN1923" s="37">
        <f t="shared" si="2046"/>
        <v>2.3149576355593179E-6</v>
      </c>
      <c r="AO1923" s="36">
        <f t="shared" si="2047"/>
        <v>1.1525780609458103</v>
      </c>
      <c r="AP1923" s="36">
        <f t="shared" si="2048"/>
        <v>14.372603097596997</v>
      </c>
      <c r="AQ1923" s="74">
        <f t="shared" si="2005"/>
        <v>2.3244239462640085E-8</v>
      </c>
      <c r="AR1923" s="73">
        <f t="shared" si="2006"/>
        <v>3.2322891182905779E-8</v>
      </c>
      <c r="AS1923" s="72">
        <f t="shared" si="2049"/>
        <v>1.5311264040112509</v>
      </c>
      <c r="AT1923" s="37">
        <f t="shared" si="2007"/>
        <v>7.8965142177114808E-5</v>
      </c>
      <c r="AU1923" s="37">
        <f t="shared" si="2008"/>
        <v>750.65235676172119</v>
      </c>
      <c r="AV1923" s="34">
        <f t="shared" si="2009"/>
        <v>0</v>
      </c>
      <c r="AW1923" s="34">
        <f t="shared" si="2010"/>
        <v>1.9541027334744703</v>
      </c>
      <c r="AX1923" s="37">
        <f t="shared" si="2011"/>
        <v>9.696024158178135</v>
      </c>
      <c r="AY1923" s="7">
        <f t="shared" si="2012"/>
        <v>32.429139467560745</v>
      </c>
      <c r="AZ1923" s="37">
        <f t="shared" si="2013"/>
        <v>30.475036734086274</v>
      </c>
      <c r="BA1923" s="2">
        <f>BE1923*'mass balance'!$B$17+BF1923*'mass balance'!$C$17+BG1923*'mass balance'!$D$17+BH1923*'mass balance'!$E$17</f>
        <v>4.1516752879342455E-4</v>
      </c>
      <c r="BB1923" s="2">
        <f>BE1923*'mass balance'!$B$18+BF1923*'mass balance'!$C$18+BG1923*'mass balance'!$D$18+BH1923*'mass balance'!$E$18</f>
        <v>4.2155472154409269E-4</v>
      </c>
      <c r="BC1923" s="2">
        <f>BE1923*'mass balance'!$B$19+BF1923*'mass balance'!$C$19+BG1923*'mass balance'!$D$19+BH1923*'mass balance'!$E$19</f>
        <v>-5.269434019301158E-4</v>
      </c>
      <c r="BD1923" s="2">
        <f>BE1923*'mass balance'!$B$20+BF1923*'mass balance'!$C$20+BG1923*'mass balance'!$D$20+BH1923*'mass balance'!$E$20</f>
        <v>1.9161578252004211E-5</v>
      </c>
      <c r="BE1923" s="2">
        <f>N1923*'mass balance'!$H$11+R1923*'mass balance'!$I$11+S1923*'mass balance'!$J$11</f>
        <v>-9.3987637544891585E-4</v>
      </c>
      <c r="BF1923" s="2">
        <f>N1923*'mass balance'!$H$12+R1923*'mass balance'!$I$12+S1923*'mass balance'!$J$12</f>
        <v>2.2234849953017594E-4</v>
      </c>
      <c r="BG1923" s="2">
        <f>N1923*'mass balance'!$H$13+R1923*'mass balance'!$I$13+S1923*'mass balance'!$J$13</f>
        <v>1.037534773005691E-4</v>
      </c>
      <c r="BH1923" s="2">
        <f>N1923*'mass balance'!$H$14+R1923*'mass balance'!$I$14+S1923*'mass balance'!$J$14</f>
        <v>1.0279897856472517E-4</v>
      </c>
      <c r="BI1923" s="36">
        <f t="shared" si="2014"/>
        <v>7.8325413151257937E-20</v>
      </c>
      <c r="BJ1923" s="36">
        <f t="shared" si="2015"/>
        <v>8.678042520215713E-23</v>
      </c>
      <c r="BK1923" s="36">
        <f t="shared" si="2016"/>
        <v>3.3368322708901267E-19</v>
      </c>
      <c r="BL1923" s="36">
        <f t="shared" si="2017"/>
        <v>1.6482936553911999E-19</v>
      </c>
      <c r="BM1923" s="36">
        <f t="shared" si="2050"/>
        <v>1.9807289704558296E-16</v>
      </c>
      <c r="BN1923" s="36">
        <f t="shared" ca="1" si="2018"/>
        <v>0.61702799192900282</v>
      </c>
      <c r="BO1923" s="36">
        <f t="shared" ca="1" si="2035"/>
        <v>1</v>
      </c>
      <c r="BP1923" s="36">
        <f t="shared" si="2051"/>
        <v>-1.9807289704555846E-16</v>
      </c>
      <c r="BQ1923" s="36">
        <f t="shared" si="2052"/>
        <v>0.99999999999987632</v>
      </c>
      <c r="BR1923" s="2">
        <f t="shared" si="2041"/>
        <v>-5</v>
      </c>
      <c r="BS1923">
        <v>0</v>
      </c>
      <c r="BT1923" s="37">
        <f t="shared" si="2036"/>
        <v>0.52826076043494108</v>
      </c>
      <c r="BU1923" s="34">
        <f t="shared" si="2019"/>
        <v>8.9533395753391947</v>
      </c>
      <c r="BV1923" s="34">
        <f t="shared" si="2020"/>
        <v>32.429139467560745</v>
      </c>
      <c r="BW1923" s="34">
        <f t="shared" si="2021"/>
        <v>-5</v>
      </c>
      <c r="BX1923" s="34">
        <f t="shared" si="2022"/>
        <v>-5</v>
      </c>
      <c r="BY1923" s="34">
        <f t="shared" si="2023"/>
        <v>12.575291791325082</v>
      </c>
      <c r="BZ1923" s="36">
        <f t="shared" si="2037"/>
        <v>5.269434019301158E-4</v>
      </c>
      <c r="CA1923" s="34">
        <f t="shared" si="2038"/>
        <v>1.733421242587322E-2</v>
      </c>
    </row>
    <row r="1924" spans="1:79" ht="13.2" x14ac:dyDescent="0.25">
      <c r="A1924" s="75">
        <f t="shared" si="2024"/>
        <v>5.1780821917809705</v>
      </c>
      <c r="B1924" s="34">
        <f t="shared" si="2042"/>
        <v>1890.0000000000543</v>
      </c>
      <c r="C1924">
        <f t="shared" si="2025"/>
        <v>15</v>
      </c>
      <c r="D1924" s="35">
        <f t="shared" si="1985"/>
        <v>3000</v>
      </c>
      <c r="E1924" s="27">
        <v>0</v>
      </c>
      <c r="F1924" s="64">
        <f t="shared" si="2026"/>
        <v>0.46593146951268899</v>
      </c>
      <c r="G1924" s="34">
        <v>0</v>
      </c>
      <c r="H1924" s="34">
        <f t="shared" si="1986"/>
        <v>1</v>
      </c>
      <c r="I1924" s="34">
        <f t="shared" si="2027"/>
        <v>6192.2292298236371</v>
      </c>
      <c r="J1924" s="34">
        <f t="shared" si="1987"/>
        <v>46828.510389395378</v>
      </c>
      <c r="K1924" s="34">
        <f t="shared" si="1988"/>
        <v>41255.327950353822</v>
      </c>
      <c r="L1924" s="36">
        <f t="shared" si="2039"/>
        <v>7278.8542188964138</v>
      </c>
      <c r="M1924" s="34">
        <f t="shared" si="1989"/>
        <v>52.228002934779802</v>
      </c>
      <c r="N1924" s="34">
        <f t="shared" si="2028"/>
        <v>394.97238995436328</v>
      </c>
      <c r="O1924" s="34">
        <f t="shared" si="1990"/>
        <v>4.9430669600601176</v>
      </c>
      <c r="P1924">
        <f t="shared" si="2043"/>
        <v>102.79961084720303</v>
      </c>
      <c r="Q1924" s="36">
        <f t="shared" si="1991"/>
        <v>334.77072356829154</v>
      </c>
      <c r="R1924" s="34">
        <f t="shared" si="1992"/>
        <v>194.37948998654488</v>
      </c>
      <c r="S1924" s="34">
        <f t="shared" si="1993"/>
        <v>140.39123358174666</v>
      </c>
      <c r="T1924" s="36">
        <f t="shared" si="2029"/>
        <v>-2.1545160674338598E-6</v>
      </c>
      <c r="U1924" s="36">
        <f t="shared" si="1994"/>
        <v>3397.1922919690232</v>
      </c>
      <c r="V1924" s="36">
        <f t="shared" si="1995"/>
        <v>1.7721019600589048E-2</v>
      </c>
      <c r="W1924" s="68">
        <f t="shared" si="1996"/>
        <v>20.79672633970404</v>
      </c>
      <c r="X1924">
        <f t="shared" si="1997"/>
        <v>8.9558830439147208</v>
      </c>
      <c r="Y1924">
        <f t="shared" si="1998"/>
        <v>1.5373874768040686E-2</v>
      </c>
      <c r="Z1924" s="34">
        <f t="shared" si="1999"/>
        <v>6.2394342047891618E-4</v>
      </c>
      <c r="AA1924" s="36">
        <f t="shared" si="2000"/>
        <v>8.5210620705995397E-4</v>
      </c>
      <c r="AB1924" s="34">
        <f t="shared" si="2001"/>
        <v>1.7719373785567562E-3</v>
      </c>
      <c r="AC1924" s="36">
        <f t="shared" si="2002"/>
        <v>64.896722020808454</v>
      </c>
      <c r="AD1924" s="34">
        <f t="shared" si="2003"/>
        <v>26.683157118533387</v>
      </c>
      <c r="AE1924">
        <f t="shared" si="2030"/>
        <v>36624.726588061967</v>
      </c>
      <c r="AF1924" s="36">
        <f t="shared" si="2044"/>
        <v>26.683157118533387</v>
      </c>
      <c r="AG1924" s="34">
        <f t="shared" si="2004"/>
        <v>0</v>
      </c>
      <c r="AH1924">
        <f t="shared" si="2040"/>
        <v>0</v>
      </c>
      <c r="AI1924" s="29">
        <f t="shared" si="2031"/>
        <v>0</v>
      </c>
      <c r="AJ1924">
        <f t="shared" si="2032"/>
        <v>0</v>
      </c>
      <c r="AK1924" s="36">
        <f t="shared" si="2045"/>
        <v>-3.2322891182905779E-8</v>
      </c>
      <c r="AL1924" s="36">
        <f t="shared" si="2033"/>
        <v>-2.3971446039662491E-4</v>
      </c>
      <c r="AM1924" s="36">
        <f t="shared" si="2034"/>
        <v>-2.5467343813542622E-2</v>
      </c>
      <c r="AN1924" s="37">
        <f t="shared" si="2046"/>
        <v>2.2821770780275836E-6</v>
      </c>
      <c r="AO1924" s="36">
        <f t="shared" si="2047"/>
        <v>1.1523382966091116</v>
      </c>
      <c r="AP1924" s="36">
        <f t="shared" si="2048"/>
        <v>14.347090466735899</v>
      </c>
      <c r="AQ1924" s="74">
        <f t="shared" si="2005"/>
        <v>2.2929400072922825E-8</v>
      </c>
      <c r="AR1924" s="73">
        <f t="shared" si="2006"/>
        <v>3.1871522308905619E-8</v>
      </c>
      <c r="AS1924" s="72">
        <f t="shared" si="2049"/>
        <v>1.5301710679086542</v>
      </c>
      <c r="AT1924" s="37">
        <f t="shared" si="2007"/>
        <v>7.789557235049439E-5</v>
      </c>
      <c r="AU1924" s="37">
        <f t="shared" si="2008"/>
        <v>749.31988300223384</v>
      </c>
      <c r="AV1924" s="34">
        <f t="shared" si="2009"/>
        <v>0</v>
      </c>
      <c r="AW1924" s="34">
        <f t="shared" si="2010"/>
        <v>1.9557685736642885</v>
      </c>
      <c r="AX1924" s="37">
        <f t="shared" si="2011"/>
        <v>9.7042898518644733</v>
      </c>
      <c r="AY1924" s="7">
        <f t="shared" si="2012"/>
        <v>32.456784765232804</v>
      </c>
      <c r="AZ1924" s="37">
        <f t="shared" si="2013"/>
        <v>30.501016191568514</v>
      </c>
      <c r="BA1924" s="2">
        <f>BE1924*'mass balance'!$B$17+BF1924*'mass balance'!$C$17+BG1924*'mass balance'!$D$17+BH1924*'mass balance'!$E$17</f>
        <v>4.154454735850817E-4</v>
      </c>
      <c r="BB1924" s="2">
        <f>BE1924*'mass balance'!$B$18+BF1924*'mass balance'!$C$18+BG1924*'mass balance'!$D$18+BH1924*'mass balance'!$E$18</f>
        <v>4.2183694240946761E-4</v>
      </c>
      <c r="BC1924" s="2">
        <f>BE1924*'mass balance'!$B$19+BF1924*'mass balance'!$C$19+BG1924*'mass balance'!$D$19+BH1924*'mass balance'!$E$19</f>
        <v>-5.2729617801183445E-4</v>
      </c>
      <c r="BD1924" s="2">
        <f>BE1924*'mass balance'!$B$20+BF1924*'mass balance'!$C$20+BG1924*'mass balance'!$D$20+BH1924*'mass balance'!$E$20</f>
        <v>1.9174406473157616E-5</v>
      </c>
      <c r="BE1924" s="2">
        <f>N1924*'mass balance'!$H$11+R1924*'mass balance'!$I$11+S1924*'mass balance'!$J$11</f>
        <v>-9.4041045227229343E-4</v>
      </c>
      <c r="BF1924" s="2">
        <f>N1924*'mass balance'!$H$12+R1924*'mass balance'!$I$12+S1924*'mass balance'!$J$12</f>
        <v>2.2243957657643162E-4</v>
      </c>
      <c r="BG1924" s="2">
        <f>N1924*'mass balance'!$H$13+R1924*'mass balance'!$I$13+S1924*'mass balance'!$J$13</f>
        <v>1.0379597652770994E-4</v>
      </c>
      <c r="BH1924" s="2">
        <f>N1924*'mass balance'!$H$14+R1924*'mass balance'!$I$14+S1924*'mass balance'!$J$14</f>
        <v>1.0285739321728209E-4</v>
      </c>
      <c r="BI1924" s="36">
        <f t="shared" si="2014"/>
        <v>7.8325413151257937E-20</v>
      </c>
      <c r="BJ1924" s="36">
        <f t="shared" si="2015"/>
        <v>8.6737508908967618E-23</v>
      </c>
      <c r="BK1924" s="36">
        <f t="shared" si="2016"/>
        <v>3.3377000751421484E-19</v>
      </c>
      <c r="BL1924" s="36">
        <f t="shared" si="2017"/>
        <v>1.6485041036584472E-19</v>
      </c>
      <c r="BM1924" s="36">
        <f t="shared" si="2050"/>
        <v>1.9823772641112209E-16</v>
      </c>
      <c r="BN1924" s="36">
        <f t="shared" ca="1" si="2018"/>
        <v>0.95118610586373842</v>
      </c>
      <c r="BO1924" s="36">
        <f t="shared" ca="1" si="2035"/>
        <v>1</v>
      </c>
      <c r="BP1924" s="36">
        <f t="shared" si="2051"/>
        <v>-1.9823772641109753E-16</v>
      </c>
      <c r="BQ1924" s="36">
        <f t="shared" si="2052"/>
        <v>0.9999999999998761</v>
      </c>
      <c r="BR1924" s="2">
        <f t="shared" si="2041"/>
        <v>-5</v>
      </c>
      <c r="BS1924">
        <v>0</v>
      </c>
      <c r="BT1924" s="37">
        <f t="shared" si="2036"/>
        <v>0.52861441845686408</v>
      </c>
      <c r="BU1924" s="34">
        <f t="shared" si="2019"/>
        <v>8.9558830439147208</v>
      </c>
      <c r="BV1924" s="34">
        <f t="shared" si="2020"/>
        <v>32.456784765232804</v>
      </c>
      <c r="BW1924" s="34">
        <f t="shared" si="2021"/>
        <v>-5</v>
      </c>
      <c r="BX1924" s="34">
        <f t="shared" si="2022"/>
        <v>-5</v>
      </c>
      <c r="BY1924" s="34">
        <f t="shared" si="2023"/>
        <v>12.58243759482477</v>
      </c>
      <c r="BZ1924" s="36">
        <f t="shared" si="2037"/>
        <v>5.2729617801183445E-4</v>
      </c>
      <c r="CA1924" s="34">
        <f t="shared" si="2038"/>
        <v>1.7331042845811495E-2</v>
      </c>
    </row>
    <row r="1925" spans="1:79" ht="13.2" x14ac:dyDescent="0.25">
      <c r="A1925" s="75">
        <f t="shared" si="2024"/>
        <v>5.1808219178083679</v>
      </c>
      <c r="B1925" s="34">
        <f t="shared" si="2042"/>
        <v>1891.0000000000543</v>
      </c>
      <c r="C1925">
        <f t="shared" si="2025"/>
        <v>15</v>
      </c>
      <c r="D1925" s="35">
        <f t="shared" si="1985"/>
        <v>3000</v>
      </c>
      <c r="E1925" s="27">
        <v>0</v>
      </c>
      <c r="F1925" s="64">
        <f t="shared" si="2026"/>
        <v>0.46593146951268899</v>
      </c>
      <c r="G1925" s="34">
        <v>0</v>
      </c>
      <c r="H1925" s="34">
        <f t="shared" si="1986"/>
        <v>1</v>
      </c>
      <c r="I1925" s="34">
        <f t="shared" si="2027"/>
        <v>6192.2292298236371</v>
      </c>
      <c r="J1925" s="34">
        <f t="shared" si="1987"/>
        <v>46855.108522463503</v>
      </c>
      <c r="K1925" s="34">
        <f t="shared" si="1988"/>
        <v>41278.760570641505</v>
      </c>
      <c r="L1925" s="36">
        <f t="shared" si="2039"/>
        <v>7285.0565757566201</v>
      </c>
      <c r="M1925" s="34">
        <f t="shared" si="1989"/>
        <v>52.228002934779802</v>
      </c>
      <c r="N1925" s="34">
        <f t="shared" si="2028"/>
        <v>395.19673038498735</v>
      </c>
      <c r="O1925" s="34">
        <f t="shared" si="1990"/>
        <v>4.9430669600601176</v>
      </c>
      <c r="P1925">
        <f t="shared" si="2043"/>
        <v>102.88720703368928</v>
      </c>
      <c r="Q1925" s="36">
        <f t="shared" si="1991"/>
        <v>334.97041948508763</v>
      </c>
      <c r="R1925" s="34">
        <f t="shared" si="1992"/>
        <v>194.52171498802983</v>
      </c>
      <c r="S1925" s="34">
        <f t="shared" si="1993"/>
        <v>140.4487044970578</v>
      </c>
      <c r="T1925" s="36">
        <f t="shared" si="2029"/>
        <v>-2.1418630257864597E-6</v>
      </c>
      <c r="U1925" s="36">
        <f t="shared" si="1994"/>
        <v>3397.1922898145071</v>
      </c>
      <c r="V1925" s="36">
        <f t="shared" si="1995"/>
        <v>1.7728273922605529E-2</v>
      </c>
      <c r="W1925" s="68">
        <f t="shared" si="1996"/>
        <v>20.81444735930463</v>
      </c>
      <c r="X1925">
        <f t="shared" si="1997"/>
        <v>8.9584261095745692</v>
      </c>
      <c r="Y1925">
        <f t="shared" si="1998"/>
        <v>1.5373874768040686E-2</v>
      </c>
      <c r="Z1925" s="34">
        <f t="shared" si="1999"/>
        <v>6.2394342047891618E-4</v>
      </c>
      <c r="AA1925" s="36">
        <f t="shared" si="2000"/>
        <v>8.5172926364919814E-4</v>
      </c>
      <c r="AB1925" s="34">
        <f t="shared" si="2001"/>
        <v>1.7719373785567562E-3</v>
      </c>
      <c r="AC1925" s="36">
        <f t="shared" si="2002"/>
        <v>64.944002904284673</v>
      </c>
      <c r="AD1925" s="34">
        <f t="shared" si="2003"/>
        <v>26.690505050055904</v>
      </c>
      <c r="AE1925">
        <f t="shared" si="2030"/>
        <v>36651.409745180499</v>
      </c>
      <c r="AF1925" s="36">
        <f t="shared" si="2044"/>
        <v>26.690505050055904</v>
      </c>
      <c r="AG1925" s="34">
        <f t="shared" si="2004"/>
        <v>0</v>
      </c>
      <c r="AH1925">
        <f t="shared" si="2040"/>
        <v>0</v>
      </c>
      <c r="AI1925" s="29">
        <f t="shared" si="2031"/>
        <v>0</v>
      </c>
      <c r="AJ1925">
        <f t="shared" si="2032"/>
        <v>0</v>
      </c>
      <c r="AK1925" s="36">
        <f t="shared" si="2045"/>
        <v>-3.1871522308905619E-8</v>
      </c>
      <c r="AL1925" s="36">
        <f t="shared" si="2033"/>
        <v>-2.3966459446297158E-4</v>
      </c>
      <c r="AM1925" s="36">
        <f t="shared" si="2034"/>
        <v>-2.5422137152770991E-2</v>
      </c>
      <c r="AN1925" s="37">
        <f t="shared" si="2046"/>
        <v>2.2498541868446777E-6</v>
      </c>
      <c r="AO1925" s="36">
        <f t="shared" si="2047"/>
        <v>1.1520985821487149</v>
      </c>
      <c r="AP1925" s="36">
        <f t="shared" si="2048"/>
        <v>14.321623122922357</v>
      </c>
      <c r="AQ1925" s="74">
        <f t="shared" si="2005"/>
        <v>2.2618759611901347E-8</v>
      </c>
      <c r="AR1925" s="73">
        <f t="shared" si="2006"/>
        <v>3.1426365544151442E-8</v>
      </c>
      <c r="AS1925" s="72">
        <f t="shared" si="2049"/>
        <v>1.5292163278795512</v>
      </c>
      <c r="AT1925" s="37">
        <f t="shared" si="2007"/>
        <v>7.6840267090455617E-5</v>
      </c>
      <c r="AU1925" s="37">
        <f t="shared" si="2008"/>
        <v>747.98977449479912</v>
      </c>
      <c r="AV1925" s="34">
        <f t="shared" si="2009"/>
        <v>0</v>
      </c>
      <c r="AW1925" s="34">
        <f t="shared" si="2010"/>
        <v>1.9574350962054807</v>
      </c>
      <c r="AX1925" s="37">
        <f t="shared" si="2011"/>
        <v>9.7125589313226044</v>
      </c>
      <c r="AY1925" s="7">
        <f t="shared" si="2012"/>
        <v>32.484441386832714</v>
      </c>
      <c r="AZ1925" s="37">
        <f t="shared" si="2013"/>
        <v>30.527006290627234</v>
      </c>
      <c r="BA1925" s="2">
        <f>BE1925*'mass balance'!$B$17+BF1925*'mass balance'!$C$17+BG1925*'mass balance'!$D$17+BH1925*'mass balance'!$E$17</f>
        <v>4.1572348908165593E-4</v>
      </c>
      <c r="BB1925" s="2">
        <f>BE1925*'mass balance'!$B$18+BF1925*'mass balance'!$C$18+BG1925*'mass balance'!$D$18+BH1925*'mass balance'!$E$18</f>
        <v>4.2211923506752766E-4</v>
      </c>
      <c r="BC1925" s="2">
        <f>BE1925*'mass balance'!$B$19+BF1925*'mass balance'!$C$19+BG1925*'mass balance'!$D$19+BH1925*'mass balance'!$E$19</f>
        <v>-5.2764904383440956E-4</v>
      </c>
      <c r="BD1925" s="2">
        <f>BE1925*'mass balance'!$B$20+BF1925*'mass balance'!$C$20+BG1925*'mass balance'!$D$20+BH1925*'mass balance'!$E$20</f>
        <v>1.918723795761489E-5</v>
      </c>
      <c r="BE1925" s="2">
        <f>N1925*'mass balance'!$H$11+R1925*'mass balance'!$I$11+S1925*'mass balance'!$J$11</f>
        <v>-9.4094459615473168E-4</v>
      </c>
      <c r="BF1925" s="2">
        <f>N1925*'mass balance'!$H$12+R1925*'mass balance'!$I$12+S1925*'mass balance'!$J$12</f>
        <v>2.2253063501178488E-4</v>
      </c>
      <c r="BG1925" s="2">
        <f>N1925*'mass balance'!$H$13+R1925*'mass balance'!$I$13+S1925*'mass balance'!$J$13</f>
        <v>1.0383846706879258E-4</v>
      </c>
      <c r="BH1925" s="2">
        <f>N1925*'mass balance'!$H$14+R1925*'mass balance'!$I$14+S1925*'mass balance'!$J$14</f>
        <v>1.0291581520442377E-4</v>
      </c>
      <c r="BI1925" s="36">
        <f t="shared" si="2014"/>
        <v>7.8325413151257937E-20</v>
      </c>
      <c r="BJ1925" s="36">
        <f t="shared" si="2015"/>
        <v>8.6694672066446011E-23</v>
      </c>
      <c r="BK1925" s="36">
        <f t="shared" si="2016"/>
        <v>3.3385674502312382E-19</v>
      </c>
      <c r="BL1925" s="36">
        <f t="shared" si="2017"/>
        <v>1.6487146436085443E-19</v>
      </c>
      <c r="BM1925" s="36">
        <f t="shared" si="2050"/>
        <v>1.9840257682148793E-16</v>
      </c>
      <c r="BN1925" s="36">
        <f t="shared" ca="1" si="2018"/>
        <v>0.69554008920817378</v>
      </c>
      <c r="BO1925" s="36">
        <f t="shared" ca="1" si="2035"/>
        <v>1</v>
      </c>
      <c r="BP1925" s="36">
        <f t="shared" si="2051"/>
        <v>-1.984025768214633E-16</v>
      </c>
      <c r="BQ1925" s="36">
        <f t="shared" si="2052"/>
        <v>0.99999999999987588</v>
      </c>
      <c r="BR1925" s="2">
        <f t="shared" si="2041"/>
        <v>-5</v>
      </c>
      <c r="BS1925">
        <v>0</v>
      </c>
      <c r="BT1925" s="37">
        <f t="shared" si="2036"/>
        <v>0.52896816644399558</v>
      </c>
      <c r="BU1925" s="34">
        <f t="shared" si="2019"/>
        <v>8.9584261095745692</v>
      </c>
      <c r="BV1925" s="34">
        <f t="shared" si="2020"/>
        <v>32.484441386832714</v>
      </c>
      <c r="BW1925" s="34">
        <f t="shared" si="2021"/>
        <v>-5</v>
      </c>
      <c r="BX1925" s="34">
        <f t="shared" si="2022"/>
        <v>-5</v>
      </c>
      <c r="BY1925" s="34">
        <f t="shared" si="2023"/>
        <v>12.589584295556559</v>
      </c>
      <c r="BZ1925" s="36">
        <f t="shared" si="2037"/>
        <v>5.2764904383440956E-4</v>
      </c>
      <c r="CA1925" s="34">
        <f t="shared" si="2038"/>
        <v>1.732787556722867E-2</v>
      </c>
    </row>
    <row r="1926" spans="1:79" ht="13.2" x14ac:dyDescent="0.25">
      <c r="A1926" s="75">
        <f t="shared" si="2024"/>
        <v>5.1835616438357652</v>
      </c>
      <c r="B1926" s="34">
        <f t="shared" si="2042"/>
        <v>1892.0000000000543</v>
      </c>
      <c r="C1926">
        <f t="shared" si="2025"/>
        <v>15</v>
      </c>
      <c r="D1926" s="35">
        <f t="shared" si="1985"/>
        <v>3000</v>
      </c>
      <c r="E1926" s="27">
        <v>0</v>
      </c>
      <c r="F1926" s="64">
        <f t="shared" si="2026"/>
        <v>0.46593146951268899</v>
      </c>
      <c r="G1926" s="34">
        <v>0</v>
      </c>
      <c r="H1926" s="34">
        <f t="shared" si="1986"/>
        <v>1</v>
      </c>
      <c r="I1926" s="34">
        <f t="shared" si="2027"/>
        <v>6192.2292298236371</v>
      </c>
      <c r="J1926" s="34">
        <f t="shared" si="1987"/>
        <v>46881.709991868265</v>
      </c>
      <c r="K1926" s="34">
        <f t="shared" si="1988"/>
        <v>41302.196130199765</v>
      </c>
      <c r="L1926" s="36">
        <f t="shared" si="2039"/>
        <v>7291.2614716295329</v>
      </c>
      <c r="M1926" s="34">
        <f t="shared" si="1989"/>
        <v>52.228002934779802</v>
      </c>
      <c r="N1926" s="34">
        <f t="shared" si="2028"/>
        <v>395.42109895575186</v>
      </c>
      <c r="O1926" s="34">
        <f t="shared" si="1990"/>
        <v>4.9430669600601176</v>
      </c>
      <c r="P1926">
        <f t="shared" si="2043"/>
        <v>102.97483907877502</v>
      </c>
      <c r="Q1926" s="36">
        <f t="shared" si="1991"/>
        <v>335.17014858339581</v>
      </c>
      <c r="R1926" s="34">
        <f t="shared" si="1992"/>
        <v>194.66398492524877</v>
      </c>
      <c r="S1926" s="34">
        <f t="shared" si="1993"/>
        <v>140.50616365814705</v>
      </c>
      <c r="T1926" s="36">
        <f t="shared" si="2029"/>
        <v>-2.1292879554725505E-6</v>
      </c>
      <c r="U1926" s="36">
        <f t="shared" si="1994"/>
        <v>3397.1922876726439</v>
      </c>
      <c r="V1926" s="36">
        <f t="shared" si="1995"/>
        <v>1.7735526760933949E-2</v>
      </c>
      <c r="W1926" s="68">
        <f t="shared" si="1996"/>
        <v>20.832175633227237</v>
      </c>
      <c r="X1926">
        <f t="shared" si="1997"/>
        <v>8.9609687723822944</v>
      </c>
      <c r="Y1926">
        <f t="shared" si="1998"/>
        <v>1.5373874768040686E-2</v>
      </c>
      <c r="Z1926" s="34">
        <f t="shared" si="1999"/>
        <v>6.2394342047891618E-4</v>
      </c>
      <c r="AA1926" s="36">
        <f t="shared" si="2000"/>
        <v>8.5135259385226445E-4</v>
      </c>
      <c r="AB1926" s="34">
        <f t="shared" si="2001"/>
        <v>1.7719373785567562E-3</v>
      </c>
      <c r="AC1926" s="36">
        <f t="shared" si="2002"/>
        <v>64.99129680783544</v>
      </c>
      <c r="AD1926" s="34">
        <f t="shared" si="2003"/>
        <v>26.697849038638324</v>
      </c>
      <c r="AE1926">
        <f t="shared" si="2030"/>
        <v>36678.100250230556</v>
      </c>
      <c r="AF1926" s="36">
        <f t="shared" si="2044"/>
        <v>26.697849038638324</v>
      </c>
      <c r="AG1926" s="34">
        <f t="shared" si="2004"/>
        <v>0</v>
      </c>
      <c r="AH1926">
        <f t="shared" si="2040"/>
        <v>0</v>
      </c>
      <c r="AI1926" s="29">
        <f t="shared" si="2031"/>
        <v>0</v>
      </c>
      <c r="AJ1926">
        <f t="shared" si="2032"/>
        <v>0</v>
      </c>
      <c r="AK1926" s="36">
        <f t="shared" si="2045"/>
        <v>-3.1426365544151442E-8</v>
      </c>
      <c r="AL1926" s="36">
        <f t="shared" si="2033"/>
        <v>-2.3961473889562215E-4</v>
      </c>
      <c r="AM1926" s="36">
        <f t="shared" si="2034"/>
        <v>-2.5377010736112305E-2</v>
      </c>
      <c r="AN1926" s="37">
        <f t="shared" si="2046"/>
        <v>2.217982664535772E-6</v>
      </c>
      <c r="AO1926" s="36">
        <f t="shared" si="2047"/>
        <v>1.151858917554252</v>
      </c>
      <c r="AP1926" s="36">
        <f t="shared" si="2048"/>
        <v>14.296200985769586</v>
      </c>
      <c r="AQ1926" s="74">
        <f t="shared" si="2005"/>
        <v>2.2312262967211387E-8</v>
      </c>
      <c r="AR1926" s="73">
        <f t="shared" si="2006"/>
        <v>3.098733666252237E-8</v>
      </c>
      <c r="AS1926" s="72">
        <f t="shared" si="2049"/>
        <v>1.5282621835520562</v>
      </c>
      <c r="AT1926" s="37">
        <f t="shared" si="2007"/>
        <v>7.5799039169720592E-5</v>
      </c>
      <c r="AU1926" s="37">
        <f t="shared" si="2008"/>
        <v>746.66202704097577</v>
      </c>
      <c r="AV1926" s="34">
        <f t="shared" si="2009"/>
        <v>0</v>
      </c>
      <c r="AW1926" s="34">
        <f t="shared" si="2010"/>
        <v>1.9591023009586133</v>
      </c>
      <c r="AX1926" s="37">
        <f t="shared" si="2011"/>
        <v>9.7208313958605341</v>
      </c>
      <c r="AY1926" s="7">
        <f t="shared" si="2012"/>
        <v>32.512109330046385</v>
      </c>
      <c r="AZ1926" s="37">
        <f t="shared" si="2013"/>
        <v>30.553007029087773</v>
      </c>
      <c r="BA1926" s="2">
        <f>BE1926*'mass balance'!$B$17+BF1926*'mass balance'!$C$17+BG1926*'mass balance'!$D$17+BH1926*'mass balance'!$E$17</f>
        <v>4.1600157525589277E-4</v>
      </c>
      <c r="BB1926" s="2">
        <f>BE1926*'mass balance'!$B$18+BF1926*'mass balance'!$C$18+BG1926*'mass balance'!$D$18+BH1926*'mass balance'!$E$18</f>
        <v>4.2240159949059891E-4</v>
      </c>
      <c r="BC1926" s="2">
        <f>BE1926*'mass balance'!$B$19+BF1926*'mass balance'!$C$19+BG1926*'mass balance'!$D$19+BH1926*'mass balance'!$E$19</f>
        <v>-5.2800199936324857E-4</v>
      </c>
      <c r="BD1926" s="2">
        <f>BE1926*'mass balance'!$B$20+BF1926*'mass balance'!$C$20+BG1926*'mass balance'!$D$20+BH1926*'mass balance'!$E$20</f>
        <v>1.9200072704118122E-5</v>
      </c>
      <c r="BE1926" s="2">
        <f>N1926*'mass balance'!$H$11+R1926*'mass balance'!$I$11+S1926*'mass balance'!$J$11</f>
        <v>-9.4147880703750436E-4</v>
      </c>
      <c r="BF1926" s="2">
        <f>N1926*'mass balance'!$H$12+R1926*'mass balance'!$I$12+S1926*'mass balance'!$J$12</f>
        <v>2.2262167482343869E-4</v>
      </c>
      <c r="BG1926" s="2">
        <f>N1926*'mass balance'!$H$13+R1926*'mass balance'!$I$13+S1926*'mass balance'!$J$13</f>
        <v>1.0388094891785522E-4</v>
      </c>
      <c r="BH1926" s="2">
        <f>N1926*'mass balance'!$H$14+R1926*'mass balance'!$I$14+S1926*'mass balance'!$J$14</f>
        <v>1.0297424451972702E-4</v>
      </c>
      <c r="BI1926" s="36">
        <f t="shared" si="2014"/>
        <v>7.8325413151257937E-20</v>
      </c>
      <c r="BJ1926" s="36">
        <f t="shared" si="2015"/>
        <v>8.6651914511359966E-23</v>
      </c>
      <c r="BK1926" s="36">
        <f t="shared" si="2016"/>
        <v>3.3394343969519025E-19</v>
      </c>
      <c r="BL1926" s="36">
        <f t="shared" si="2017"/>
        <v>1.6489252754240752E-19</v>
      </c>
      <c r="BM1926" s="36">
        <f t="shared" si="2050"/>
        <v>1.9856744828584877E-16</v>
      </c>
      <c r="BN1926" s="36">
        <f t="shared" ca="1" si="2018"/>
        <v>0.1241213750036928</v>
      </c>
      <c r="BO1926" s="36">
        <f t="shared" ca="1" si="2035"/>
        <v>1</v>
      </c>
      <c r="BP1926" s="36">
        <f t="shared" si="2051"/>
        <v>-1.9856744828582407E-16</v>
      </c>
      <c r="BQ1926" s="36">
        <f t="shared" si="2052"/>
        <v>0.99999999999987566</v>
      </c>
      <c r="BR1926" s="2">
        <f t="shared" si="2041"/>
        <v>-5</v>
      </c>
      <c r="BS1926">
        <v>0</v>
      </c>
      <c r="BT1926" s="37">
        <f t="shared" si="2036"/>
        <v>0.52932200436165666</v>
      </c>
      <c r="BU1926" s="34">
        <f t="shared" si="2019"/>
        <v>8.9609687723822944</v>
      </c>
      <c r="BV1926" s="34">
        <f t="shared" si="2020"/>
        <v>32.512109330046385</v>
      </c>
      <c r="BW1926" s="34">
        <f t="shared" si="2021"/>
        <v>-5</v>
      </c>
      <c r="BX1926" s="34">
        <f t="shared" si="2022"/>
        <v>-5</v>
      </c>
      <c r="BY1926" s="34">
        <f t="shared" si="2023"/>
        <v>12.596731892734706</v>
      </c>
      <c r="BZ1926" s="36">
        <f t="shared" si="2037"/>
        <v>5.2800199936324857E-4</v>
      </c>
      <c r="CA1926" s="34">
        <f t="shared" si="2038"/>
        <v>1.7324710587658994E-2</v>
      </c>
    </row>
    <row r="1927" spans="1:79" ht="13.2" x14ac:dyDescent="0.25">
      <c r="A1927" s="75">
        <f t="shared" si="2024"/>
        <v>5.1863013698631626</v>
      </c>
      <c r="B1927" s="34">
        <f t="shared" si="2042"/>
        <v>1893.0000000000543</v>
      </c>
      <c r="C1927">
        <f t="shared" si="2025"/>
        <v>15</v>
      </c>
      <c r="D1927" s="35">
        <f t="shared" si="1985"/>
        <v>3000</v>
      </c>
      <c r="E1927" s="27">
        <v>0</v>
      </c>
      <c r="F1927" s="64">
        <f t="shared" si="2026"/>
        <v>0.46593146951268899</v>
      </c>
      <c r="G1927" s="34">
        <v>0</v>
      </c>
      <c r="H1927" s="34">
        <f t="shared" si="1986"/>
        <v>1</v>
      </c>
      <c r="I1927" s="34">
        <f t="shared" si="2027"/>
        <v>6192.2292298236371</v>
      </c>
      <c r="J1927" s="34">
        <f t="shared" si="1987"/>
        <v>46908.314794686514</v>
      </c>
      <c r="K1927" s="34">
        <f t="shared" si="1988"/>
        <v>41325.634626453313</v>
      </c>
      <c r="L1927" s="36">
        <f t="shared" si="2039"/>
        <v>7297.46890599586</v>
      </c>
      <c r="M1927" s="34">
        <f t="shared" si="1989"/>
        <v>52.228002934779802</v>
      </c>
      <c r="N1927" s="34">
        <f t="shared" si="2028"/>
        <v>395.64549564200149</v>
      </c>
      <c r="O1927" s="34">
        <f t="shared" si="1990"/>
        <v>4.9430669600601176</v>
      </c>
      <c r="P1927">
        <f t="shared" si="2043"/>
        <v>103.06250697512625</v>
      </c>
      <c r="Q1927" s="36">
        <f t="shared" si="1991"/>
        <v>335.36991084201509</v>
      </c>
      <c r="R1927" s="34">
        <f t="shared" si="1992"/>
        <v>194.80629978506792</v>
      </c>
      <c r="S1927" s="34">
        <f t="shared" si="1993"/>
        <v>140.56361105694717</v>
      </c>
      <c r="T1927" s="36">
        <f t="shared" si="2029"/>
        <v>-2.1167903573006135E-6</v>
      </c>
      <c r="U1927" s="36">
        <f t="shared" si="1994"/>
        <v>3397.1922855433559</v>
      </c>
      <c r="V1927" s="36">
        <f t="shared" si="1995"/>
        <v>1.7742778114556022E-2</v>
      </c>
      <c r="W1927" s="68">
        <f t="shared" si="1996"/>
        <v>20.849911159988171</v>
      </c>
      <c r="X1927">
        <f t="shared" si="1997"/>
        <v>8.9635110324014402</v>
      </c>
      <c r="Y1927">
        <f t="shared" si="1998"/>
        <v>1.5373874768040686E-2</v>
      </c>
      <c r="Z1927" s="34">
        <f t="shared" si="1999"/>
        <v>6.2394342047891618E-4</v>
      </c>
      <c r="AA1927" s="36">
        <f t="shared" si="2000"/>
        <v>8.5097619737608936E-4</v>
      </c>
      <c r="AB1927" s="34">
        <f t="shared" si="2001"/>
        <v>1.7719373785567562E-3</v>
      </c>
      <c r="AC1927" s="36">
        <f t="shared" si="2002"/>
        <v>65.038603724474058</v>
      </c>
      <c r="AD1927" s="34">
        <f t="shared" si="2003"/>
        <v>26.705189085467595</v>
      </c>
      <c r="AE1927">
        <f t="shared" si="2030"/>
        <v>36704.798099269196</v>
      </c>
      <c r="AF1927" s="36">
        <f t="shared" si="2044"/>
        <v>26.705189085467595</v>
      </c>
      <c r="AG1927" s="34">
        <f t="shared" si="2004"/>
        <v>0</v>
      </c>
      <c r="AH1927">
        <f t="shared" si="2040"/>
        <v>0</v>
      </c>
      <c r="AI1927" s="29">
        <f t="shared" si="2031"/>
        <v>0</v>
      </c>
      <c r="AJ1927">
        <f t="shared" si="2032"/>
        <v>0</v>
      </c>
      <c r="AK1927" s="36">
        <f t="shared" si="2045"/>
        <v>-3.098733666252237E-8</v>
      </c>
      <c r="AL1927" s="36">
        <f t="shared" si="2033"/>
        <v>-2.3956489369251249E-4</v>
      </c>
      <c r="AM1927" s="36">
        <f t="shared" si="2034"/>
        <v>-2.5331964421149256E-2</v>
      </c>
      <c r="AN1927" s="37">
        <f t="shared" si="2046"/>
        <v>2.1865562989916207E-6</v>
      </c>
      <c r="AO1927" s="36">
        <f t="shared" si="2047"/>
        <v>1.1516193028153563</v>
      </c>
      <c r="AP1927" s="36">
        <f t="shared" si="2048"/>
        <v>14.270823975033473</v>
      </c>
      <c r="AQ1927" s="74">
        <f t="shared" si="2005"/>
        <v>2.2009855738013802E-8</v>
      </c>
      <c r="AR1927" s="73">
        <f t="shared" si="2006"/>
        <v>3.0554352562389421E-8</v>
      </c>
      <c r="AS1927" s="72">
        <f t="shared" si="2049"/>
        <v>1.5273086345545144</v>
      </c>
      <c r="AT1927" s="37">
        <f t="shared" si="2007"/>
        <v>7.4771703778198919E-5</v>
      </c>
      <c r="AU1927" s="37">
        <f t="shared" si="2008"/>
        <v>745.33663644977412</v>
      </c>
      <c r="AV1927" s="34">
        <f t="shared" si="2009"/>
        <v>0</v>
      </c>
      <c r="AW1927" s="34">
        <f t="shared" si="2010"/>
        <v>1.9607701877841563</v>
      </c>
      <c r="AX1927" s="37">
        <f t="shared" si="2011"/>
        <v>9.7291072447858031</v>
      </c>
      <c r="AY1927" s="7">
        <f t="shared" si="2012"/>
        <v>32.539788592558132</v>
      </c>
      <c r="AZ1927" s="37">
        <f t="shared" si="2013"/>
        <v>30.579018404773976</v>
      </c>
      <c r="BA1927" s="2">
        <f>BE1927*'mass balance'!$B$17+BF1927*'mass balance'!$C$17+BG1927*'mass balance'!$D$17+BH1927*'mass balance'!$E$17</f>
        <v>4.162797320805369E-4</v>
      </c>
      <c r="BB1927" s="2">
        <f>BE1927*'mass balance'!$B$18+BF1927*'mass balance'!$C$18+BG1927*'mass balance'!$D$18+BH1927*'mass balance'!$E$18</f>
        <v>4.2268403565100683E-4</v>
      </c>
      <c r="BC1927" s="2">
        <f>BE1927*'mass balance'!$B$19+BF1927*'mass balance'!$C$19+BG1927*'mass balance'!$D$19+BH1927*'mass balance'!$E$19</f>
        <v>-5.2835504456375827E-4</v>
      </c>
      <c r="BD1927" s="2">
        <f>BE1927*'mass balance'!$B$20+BF1927*'mass balance'!$C$20+BG1927*'mass balance'!$D$20+BH1927*'mass balance'!$E$20</f>
        <v>1.921291071140939E-5</v>
      </c>
      <c r="BE1927" s="2">
        <f>N1927*'mass balance'!$H$11+R1927*'mass balance'!$I$11+S1927*'mass balance'!$J$11</f>
        <v>-9.420130848619082E-4</v>
      </c>
      <c r="BF1927" s="2">
        <f>N1927*'mass balance'!$H$12+R1927*'mass balance'!$I$12+S1927*'mass balance'!$J$12</f>
        <v>2.2271269599861111E-4</v>
      </c>
      <c r="BG1927" s="2">
        <f>N1927*'mass balance'!$H$13+R1927*'mass balance'!$I$13+S1927*'mass balance'!$J$13</f>
        <v>1.0392342206894201E-4</v>
      </c>
      <c r="BH1927" s="2">
        <f>N1927*'mass balance'!$H$14+R1927*'mass balance'!$I$14+S1927*'mass balance'!$J$14</f>
        <v>1.030326811567712E-4</v>
      </c>
      <c r="BI1927" s="36">
        <f t="shared" si="2014"/>
        <v>7.8325413151257937E-20</v>
      </c>
      <c r="BJ1927" s="36">
        <f t="shared" si="2015"/>
        <v>8.660923608087361E-23</v>
      </c>
      <c r="BK1927" s="36">
        <f t="shared" si="2016"/>
        <v>3.3403009160970159E-19</v>
      </c>
      <c r="BL1927" s="36">
        <f t="shared" si="2017"/>
        <v>1.6491359992867296E-19</v>
      </c>
      <c r="BM1927" s="36">
        <f t="shared" si="2050"/>
        <v>1.9873234081339118E-16</v>
      </c>
      <c r="BN1927" s="36">
        <f t="shared" ca="1" si="2018"/>
        <v>0.9784707029977977</v>
      </c>
      <c r="BO1927" s="36">
        <f t="shared" ca="1" si="2035"/>
        <v>1</v>
      </c>
      <c r="BP1927" s="36">
        <f t="shared" si="2051"/>
        <v>-1.9873234081336643E-16</v>
      </c>
      <c r="BQ1927" s="36">
        <f t="shared" si="2052"/>
        <v>0.99999999999987543</v>
      </c>
      <c r="BR1927" s="2">
        <f t="shared" si="2041"/>
        <v>-5</v>
      </c>
      <c r="BS1927">
        <v>0</v>
      </c>
      <c r="BT1927" s="37">
        <f t="shared" si="2036"/>
        <v>0.52967593217516762</v>
      </c>
      <c r="BU1927" s="34">
        <f t="shared" si="2019"/>
        <v>8.9635110324014402</v>
      </c>
      <c r="BV1927" s="34">
        <f t="shared" si="2020"/>
        <v>32.539788592558132</v>
      </c>
      <c r="BW1927" s="34">
        <f t="shared" si="2021"/>
        <v>-5</v>
      </c>
      <c r="BX1927" s="34">
        <f t="shared" si="2022"/>
        <v>-5</v>
      </c>
      <c r="BY1927" s="34">
        <f t="shared" si="2023"/>
        <v>12.603880385573783</v>
      </c>
      <c r="BZ1927" s="36">
        <f t="shared" si="2037"/>
        <v>5.2835504456375827E-4</v>
      </c>
      <c r="CA1927" s="34">
        <f t="shared" si="2038"/>
        <v>1.7321547904640227E-2</v>
      </c>
    </row>
    <row r="1928" spans="1:79" ht="13.2" x14ac:dyDescent="0.25">
      <c r="A1928" s="75">
        <f t="shared" si="2024"/>
        <v>5.18904109589056</v>
      </c>
      <c r="B1928" s="34">
        <f t="shared" si="2042"/>
        <v>1894.0000000000543</v>
      </c>
      <c r="C1928">
        <f t="shared" si="2025"/>
        <v>15</v>
      </c>
      <c r="D1928" s="35">
        <f t="shared" si="1985"/>
        <v>3000</v>
      </c>
      <c r="E1928" s="27">
        <v>0</v>
      </c>
      <c r="F1928" s="64">
        <f t="shared" si="2026"/>
        <v>0.46593146951268899</v>
      </c>
      <c r="G1928" s="34">
        <v>0</v>
      </c>
      <c r="H1928" s="34">
        <f t="shared" si="1986"/>
        <v>1</v>
      </c>
      <c r="I1928" s="34">
        <f t="shared" si="2027"/>
        <v>6192.2292298236371</v>
      </c>
      <c r="J1928" s="34">
        <f t="shared" si="1987"/>
        <v>46934.922927996362</v>
      </c>
      <c r="K1928" s="34">
        <f t="shared" si="1988"/>
        <v>41349.076056828024</v>
      </c>
      <c r="L1928" s="36">
        <f t="shared" si="2039"/>
        <v>7303.6788783359543</v>
      </c>
      <c r="M1928" s="34">
        <f t="shared" si="1989"/>
        <v>52.228002934779802</v>
      </c>
      <c r="N1928" s="34">
        <f t="shared" si="2028"/>
        <v>395.8699204190919</v>
      </c>
      <c r="O1928" s="34">
        <f t="shared" si="1990"/>
        <v>4.9430669600601176</v>
      </c>
      <c r="P1928">
        <f t="shared" si="2043"/>
        <v>103.15021071540399</v>
      </c>
      <c r="Q1928" s="36">
        <f t="shared" si="1991"/>
        <v>335.56970623975081</v>
      </c>
      <c r="R1928" s="34">
        <f t="shared" si="1992"/>
        <v>194.94865955435023</v>
      </c>
      <c r="S1928" s="34">
        <f t="shared" si="1993"/>
        <v>140.62104668540059</v>
      </c>
      <c r="T1928" s="36">
        <f t="shared" si="2029"/>
        <v>-2.1043697300857162E-6</v>
      </c>
      <c r="U1928" s="36">
        <f t="shared" si="1994"/>
        <v>3397.1922834265656</v>
      </c>
      <c r="V1928" s="36">
        <f t="shared" si="1995"/>
        <v>1.7750027982454657E-2</v>
      </c>
      <c r="W1928" s="68">
        <f t="shared" si="1996"/>
        <v>20.867653938102727</v>
      </c>
      <c r="X1928">
        <f t="shared" si="1997"/>
        <v>8.9660528896955416</v>
      </c>
      <c r="Y1928">
        <f t="shared" si="1998"/>
        <v>1.5373874768040686E-2</v>
      </c>
      <c r="Z1928" s="34">
        <f t="shared" si="1999"/>
        <v>6.2394342047891618E-4</v>
      </c>
      <c r="AA1928" s="36">
        <f t="shared" si="2000"/>
        <v>8.5060007392802675E-4</v>
      </c>
      <c r="AB1928" s="34">
        <f t="shared" si="2001"/>
        <v>1.7719373785567562E-3</v>
      </c>
      <c r="AC1928" s="36">
        <f t="shared" si="2002"/>
        <v>65.085923647216035</v>
      </c>
      <c r="AD1928" s="34">
        <f t="shared" si="2003"/>
        <v>26.712525191730208</v>
      </c>
      <c r="AE1928">
        <f t="shared" si="2030"/>
        <v>36731.503288354666</v>
      </c>
      <c r="AF1928" s="36">
        <f t="shared" si="2044"/>
        <v>26.712525191730208</v>
      </c>
      <c r="AG1928" s="34">
        <f t="shared" si="2004"/>
        <v>0</v>
      </c>
      <c r="AH1928">
        <f t="shared" si="2040"/>
        <v>0</v>
      </c>
      <c r="AI1928" s="29">
        <f t="shared" si="2031"/>
        <v>0</v>
      </c>
      <c r="AJ1928">
        <f t="shared" si="2032"/>
        <v>0</v>
      </c>
      <c r="AK1928" s="36">
        <f t="shared" si="2045"/>
        <v>-3.0554352562389421E-8</v>
      </c>
      <c r="AL1928" s="36">
        <f t="shared" si="2033"/>
        <v>-2.3951505885157773E-4</v>
      </c>
      <c r="AM1928" s="36">
        <f t="shared" si="2034"/>
        <v>-2.5286998065717031E-2</v>
      </c>
      <c r="AN1928" s="37">
        <f t="shared" si="2046"/>
        <v>2.1555689623290982E-6</v>
      </c>
      <c r="AO1928" s="36">
        <f t="shared" si="2047"/>
        <v>1.1513797379216637</v>
      </c>
      <c r="AP1928" s="36">
        <f t="shared" si="2048"/>
        <v>14.245492010612324</v>
      </c>
      <c r="AQ1928" s="74">
        <f t="shared" si="2005"/>
        <v>2.1711484225964055E-8</v>
      </c>
      <c r="AR1928" s="73">
        <f t="shared" si="2006"/>
        <v>3.0127331251839696E-8</v>
      </c>
      <c r="AS1928" s="72">
        <f t="shared" si="2049"/>
        <v>1.5263556805155027</v>
      </c>
      <c r="AT1928" s="37">
        <f t="shared" si="2007"/>
        <v>7.375807849230915E-5</v>
      </c>
      <c r="AU1928" s="37">
        <f t="shared" si="2008"/>
        <v>744.01359853764268</v>
      </c>
      <c r="AV1928" s="34">
        <f t="shared" si="2009"/>
        <v>0</v>
      </c>
      <c r="AW1928" s="34">
        <f t="shared" si="2010"/>
        <v>1.9624387565424852</v>
      </c>
      <c r="AX1928" s="37">
        <f t="shared" si="2011"/>
        <v>9.7373864774054724</v>
      </c>
      <c r="AY1928" s="7">
        <f t="shared" si="2012"/>
        <v>32.567479172050682</v>
      </c>
      <c r="AZ1928" s="37">
        <f t="shared" si="2013"/>
        <v>30.605040415508199</v>
      </c>
      <c r="BA1928" s="2">
        <f>BE1928*'mass balance'!$B$17+BF1928*'mass balance'!$C$17+BG1928*'mass balance'!$D$17+BH1928*'mass balance'!$E$17</f>
        <v>4.1655795952833322E-4</v>
      </c>
      <c r="BB1928" s="2">
        <f>BE1928*'mass balance'!$B$18+BF1928*'mass balance'!$C$18+BG1928*'mass balance'!$D$18+BH1928*'mass balance'!$E$18</f>
        <v>4.2296654352107682E-4</v>
      </c>
      <c r="BC1928" s="2">
        <f>BE1928*'mass balance'!$B$19+BF1928*'mass balance'!$C$19+BG1928*'mass balance'!$D$19+BH1928*'mass balance'!$E$19</f>
        <v>-5.2870817940134612E-4</v>
      </c>
      <c r="BD1928" s="2">
        <f>BE1928*'mass balance'!$B$20+BF1928*'mass balance'!$C$20+BG1928*'mass balance'!$D$20+BH1928*'mass balance'!$E$20</f>
        <v>1.9225751978230769E-5</v>
      </c>
      <c r="BE1928" s="2">
        <f>N1928*'mass balance'!$H$11+R1928*'mass balance'!$I$11+S1928*'mass balance'!$J$11</f>
        <v>-9.425474295692664E-4</v>
      </c>
      <c r="BF1928" s="2">
        <f>N1928*'mass balance'!$H$12+R1928*'mass balance'!$I$12+S1928*'mass balance'!$J$12</f>
        <v>2.2280369852453551E-4</v>
      </c>
      <c r="BG1928" s="2">
        <f>N1928*'mass balance'!$H$13+R1928*'mass balance'!$I$13+S1928*'mass balance'!$J$13</f>
        <v>1.0396588651610531E-4</v>
      </c>
      <c r="BH1928" s="2">
        <f>N1928*'mass balance'!$H$14+R1928*'mass balance'!$I$14+S1928*'mass balance'!$J$14</f>
        <v>1.030911251091385E-4</v>
      </c>
      <c r="BI1928" s="36">
        <f t="shared" si="2014"/>
        <v>7.8325413151257937E-20</v>
      </c>
      <c r="BJ1928" s="36">
        <f t="shared" si="2015"/>
        <v>8.6566636612546037E-23</v>
      </c>
      <c r="BK1928" s="36">
        <f t="shared" si="2016"/>
        <v>3.3411670084578245E-19</v>
      </c>
      <c r="BL1928" s="36">
        <f t="shared" si="2017"/>
        <v>1.6493468153773104E-19</v>
      </c>
      <c r="BM1928" s="36">
        <f t="shared" si="2050"/>
        <v>1.9889725441331984E-16</v>
      </c>
      <c r="BN1928" s="36">
        <f t="shared" ca="1" si="2018"/>
        <v>0.35009261306504214</v>
      </c>
      <c r="BO1928" s="36">
        <f t="shared" ca="1" si="2035"/>
        <v>1</v>
      </c>
      <c r="BP1928" s="36">
        <f t="shared" si="2051"/>
        <v>-1.9889725441329502E-16</v>
      </c>
      <c r="BQ1928" s="36">
        <f t="shared" si="2052"/>
        <v>0.99999999999987521</v>
      </c>
      <c r="BR1928" s="2">
        <f t="shared" si="2041"/>
        <v>-5</v>
      </c>
      <c r="BS1928">
        <v>0</v>
      </c>
      <c r="BT1928" s="37">
        <f t="shared" si="2036"/>
        <v>0.53002994984984941</v>
      </c>
      <c r="BU1928" s="34">
        <f t="shared" si="2019"/>
        <v>8.9660528896955416</v>
      </c>
      <c r="BV1928" s="34">
        <f t="shared" si="2020"/>
        <v>32.567479172050682</v>
      </c>
      <c r="BW1928" s="34">
        <f t="shared" si="2021"/>
        <v>-5</v>
      </c>
      <c r="BX1928" s="34">
        <f t="shared" si="2022"/>
        <v>-5</v>
      </c>
      <c r="BY1928" s="34">
        <f t="shared" si="2023"/>
        <v>12.611029773288703</v>
      </c>
      <c r="BZ1928" s="36">
        <f t="shared" si="2037"/>
        <v>5.2870817940134612E-4</v>
      </c>
      <c r="CA1928" s="34">
        <f t="shared" si="2038"/>
        <v>1.7318387515713667E-2</v>
      </c>
    </row>
    <row r="1929" spans="1:79" ht="13.2" x14ac:dyDescent="0.25">
      <c r="A1929" s="75">
        <f t="shared" si="2024"/>
        <v>5.1917808219179573</v>
      </c>
      <c r="B1929" s="34">
        <f t="shared" si="2042"/>
        <v>1895.0000000000543</v>
      </c>
      <c r="C1929">
        <f t="shared" si="2025"/>
        <v>15</v>
      </c>
      <c r="D1929" s="35">
        <f t="shared" si="1985"/>
        <v>3000</v>
      </c>
      <c r="E1929" s="27">
        <v>0</v>
      </c>
      <c r="F1929" s="64">
        <f t="shared" si="2026"/>
        <v>0.46593146951268899</v>
      </c>
      <c r="G1929" s="34">
        <v>0</v>
      </c>
      <c r="H1929" s="34">
        <f t="shared" si="1986"/>
        <v>1</v>
      </c>
      <c r="I1929" s="34">
        <f t="shared" si="2027"/>
        <v>6192.2292298236371</v>
      </c>
      <c r="J1929" s="34">
        <f t="shared" si="1987"/>
        <v>46961.534388877197</v>
      </c>
      <c r="K1929" s="34">
        <f t="shared" si="1988"/>
        <v>41372.520418750872</v>
      </c>
      <c r="L1929" s="36">
        <f t="shared" si="2039"/>
        <v>7309.891388129814</v>
      </c>
      <c r="M1929" s="34">
        <f t="shared" si="1989"/>
        <v>52.228002934779802</v>
      </c>
      <c r="N1929" s="34">
        <f t="shared" si="2028"/>
        <v>396.09437326238924</v>
      </c>
      <c r="O1929" s="34">
        <f t="shared" si="1990"/>
        <v>4.9430669600601176</v>
      </c>
      <c r="P1929">
        <f t="shared" si="2043"/>
        <v>103.2379502922642</v>
      </c>
      <c r="Q1929" s="36">
        <f t="shared" si="1991"/>
        <v>335.76953475541416</v>
      </c>
      <c r="R1929" s="34">
        <f t="shared" si="1992"/>
        <v>195.09106421995534</v>
      </c>
      <c r="S1929" s="34">
        <f t="shared" si="1993"/>
        <v>140.67847053545881</v>
      </c>
      <c r="T1929" s="36">
        <f t="shared" si="2029"/>
        <v>-2.0920255758123755E-6</v>
      </c>
      <c r="U1929" s="36">
        <f t="shared" si="1994"/>
        <v>3397.1922813221959</v>
      </c>
      <c r="V1929" s="36">
        <f t="shared" si="1995"/>
        <v>1.7757276363613954E-2</v>
      </c>
      <c r="W1929" s="68">
        <f t="shared" si="1996"/>
        <v>20.885403966085182</v>
      </c>
      <c r="X1929">
        <f t="shared" si="1997"/>
        <v>8.9685943443281317</v>
      </c>
      <c r="Y1929">
        <f t="shared" si="1998"/>
        <v>1.5373874768040686E-2</v>
      </c>
      <c r="Z1929" s="34">
        <f t="shared" si="1999"/>
        <v>6.2394342047891618E-4</v>
      </c>
      <c r="AA1929" s="36">
        <f t="shared" si="2000"/>
        <v>8.5022422321584751E-4</v>
      </c>
      <c r="AB1929" s="34">
        <f t="shared" si="2001"/>
        <v>1.7719373785567562E-3</v>
      </c>
      <c r="AC1929" s="36">
        <f t="shared" si="2002"/>
        <v>65.13325656907891</v>
      </c>
      <c r="AD1929" s="34">
        <f t="shared" si="2003"/>
        <v>26.719857358612202</v>
      </c>
      <c r="AE1929">
        <f t="shared" si="2030"/>
        <v>36758.215813546398</v>
      </c>
      <c r="AF1929" s="36">
        <f t="shared" si="2044"/>
        <v>26.719857358612202</v>
      </c>
      <c r="AG1929" s="34">
        <f t="shared" si="2004"/>
        <v>0</v>
      </c>
      <c r="AH1929">
        <f t="shared" si="2040"/>
        <v>0</v>
      </c>
      <c r="AI1929" s="29">
        <f t="shared" si="2031"/>
        <v>0</v>
      </c>
      <c r="AJ1929">
        <f t="shared" si="2032"/>
        <v>0</v>
      </c>
      <c r="AK1929" s="36">
        <f t="shared" si="2045"/>
        <v>-3.0127331251839696E-8</v>
      </c>
      <c r="AL1929" s="36">
        <f t="shared" si="2033"/>
        <v>-2.3946523437075215E-4</v>
      </c>
      <c r="AM1929" s="36">
        <f t="shared" si="2034"/>
        <v>-2.5242111527902879E-2</v>
      </c>
      <c r="AN1929" s="37">
        <f t="shared" si="2046"/>
        <v>2.1250146097667087E-6</v>
      </c>
      <c r="AO1929" s="36">
        <f t="shared" si="2047"/>
        <v>1.151140222862812</v>
      </c>
      <c r="AP1929" s="36">
        <f t="shared" si="2048"/>
        <v>14.220205012546607</v>
      </c>
      <c r="AQ1929" s="74">
        <f t="shared" si="2005"/>
        <v>2.1417095426294262E-8</v>
      </c>
      <c r="AR1929" s="73">
        <f t="shared" si="2006"/>
        <v>2.9706191834091339E-8</v>
      </c>
      <c r="AS1929" s="72">
        <f t="shared" si="2049"/>
        <v>1.52540332106383</v>
      </c>
      <c r="AT1929" s="37">
        <f t="shared" si="2007"/>
        <v>7.2757983244682784E-5</v>
      </c>
      <c r="AU1929" s="37">
        <f t="shared" si="2008"/>
        <v>742.69290912845463</v>
      </c>
      <c r="AV1929" s="34">
        <f t="shared" si="2009"/>
        <v>0</v>
      </c>
      <c r="AW1929" s="34">
        <f t="shared" si="2010"/>
        <v>1.9641080070938797</v>
      </c>
      <c r="AX1929" s="37">
        <f t="shared" si="2011"/>
        <v>9.7456690930261232</v>
      </c>
      <c r="AY1929" s="7">
        <f t="shared" si="2012"/>
        <v>32.595181066205186</v>
      </c>
      <c r="AZ1929" s="37">
        <f t="shared" si="2013"/>
        <v>30.631073059111305</v>
      </c>
      <c r="BA1929" s="2">
        <f>BE1929*'mass balance'!$B$17+BF1929*'mass balance'!$C$17+BG1929*'mass balance'!$D$17+BH1929*'mass balance'!$E$17</f>
        <v>4.1683625757202633E-4</v>
      </c>
      <c r="BB1929" s="2">
        <f>BE1929*'mass balance'!$B$18+BF1929*'mass balance'!$C$18+BG1929*'mass balance'!$D$18+BH1929*'mass balance'!$E$18</f>
        <v>4.2324912307313453E-4</v>
      </c>
      <c r="BC1929" s="2">
        <f>BE1929*'mass balance'!$B$19+BF1929*'mass balance'!$C$19+BG1929*'mass balance'!$D$19+BH1929*'mass balance'!$E$19</f>
        <v>-5.2906140384141815E-4</v>
      </c>
      <c r="BD1929" s="2">
        <f>BE1929*'mass balance'!$B$20+BF1929*'mass balance'!$C$20+BG1929*'mass balance'!$D$20+BH1929*'mass balance'!$E$20</f>
        <v>1.9238596503324289E-5</v>
      </c>
      <c r="BE1929" s="2">
        <f>N1929*'mass balance'!$H$11+R1929*'mass balance'!$I$11+S1929*'mass balance'!$J$11</f>
        <v>-9.4308184110092667E-4</v>
      </c>
      <c r="BF1929" s="2">
        <f>N1929*'mass balance'!$H$12+R1929*'mass balance'!$I$12+S1929*'mass balance'!$J$12</f>
        <v>2.2289468238845963E-4</v>
      </c>
      <c r="BG1929" s="2">
        <f>N1929*'mass balance'!$H$13+R1929*'mass balance'!$I$13+S1929*'mass balance'!$J$13</f>
        <v>1.0400834225340533E-4</v>
      </c>
      <c r="BH1929" s="2">
        <f>N1929*'mass balance'!$H$14+R1929*'mass balance'!$I$14+S1929*'mass balance'!$J$14</f>
        <v>1.0314957637041385E-4</v>
      </c>
      <c r="BI1929" s="36">
        <f t="shared" si="2014"/>
        <v>7.8325413151257937E-20</v>
      </c>
      <c r="BJ1929" s="36">
        <f t="shared" si="2015"/>
        <v>8.652411594433032E-23</v>
      </c>
      <c r="BK1929" s="36">
        <f t="shared" si="2016"/>
        <v>3.34203267482395E-19</v>
      </c>
      <c r="BL1929" s="36">
        <f t="shared" si="2017"/>
        <v>1.6495577238757356E-19</v>
      </c>
      <c r="BM1929" s="36">
        <f t="shared" si="2050"/>
        <v>1.9906218909485757E-16</v>
      </c>
      <c r="BN1929" s="36">
        <f t="shared" ca="1" si="2018"/>
        <v>0.92957185145200694</v>
      </c>
      <c r="BO1929" s="36">
        <f t="shared" ca="1" si="2035"/>
        <v>1</v>
      </c>
      <c r="BP1929" s="36">
        <f t="shared" si="2051"/>
        <v>-1.990621890948327E-16</v>
      </c>
      <c r="BQ1929" s="36">
        <f t="shared" si="2052"/>
        <v>0.99999999999987499</v>
      </c>
      <c r="BR1929" s="2">
        <f t="shared" si="2041"/>
        <v>-5</v>
      </c>
      <c r="BS1929">
        <v>0</v>
      </c>
      <c r="BT1929" s="37">
        <f t="shared" si="2036"/>
        <v>0.53038405735102157</v>
      </c>
      <c r="BU1929" s="34">
        <f t="shared" si="2019"/>
        <v>8.9685943443281317</v>
      </c>
      <c r="BV1929" s="34">
        <f t="shared" si="2020"/>
        <v>32.595181066205186</v>
      </c>
      <c r="BW1929" s="34">
        <f t="shared" si="2021"/>
        <v>-5</v>
      </c>
      <c r="BX1929" s="34">
        <f t="shared" si="2022"/>
        <v>-5</v>
      </c>
      <c r="BY1929" s="34">
        <f t="shared" si="2023"/>
        <v>12.618180055094721</v>
      </c>
      <c r="BZ1929" s="36">
        <f t="shared" si="2037"/>
        <v>5.2906140384141815E-4</v>
      </c>
      <c r="CA1929" s="34">
        <f t="shared" si="2038"/>
        <v>1.7315229418424088E-2</v>
      </c>
    </row>
    <row r="1930" spans="1:79" ht="13.2" x14ac:dyDescent="0.25">
      <c r="A1930" s="75">
        <f t="shared" si="2024"/>
        <v>5.1945205479453547</v>
      </c>
      <c r="B1930" s="34">
        <f t="shared" si="2042"/>
        <v>1896.0000000000543</v>
      </c>
      <c r="C1930">
        <f t="shared" si="2025"/>
        <v>15</v>
      </c>
      <c r="D1930" s="35">
        <f t="shared" si="1985"/>
        <v>3000</v>
      </c>
      <c r="E1930" s="27">
        <v>0</v>
      </c>
      <c r="F1930" s="64">
        <f t="shared" si="2026"/>
        <v>0.46593146951268899</v>
      </c>
      <c r="G1930" s="34">
        <v>0</v>
      </c>
      <c r="H1930" s="34">
        <f t="shared" si="1986"/>
        <v>1</v>
      </c>
      <c r="I1930" s="34">
        <f t="shared" si="2027"/>
        <v>6192.2292298236371</v>
      </c>
      <c r="J1930" s="34">
        <f t="shared" si="1987"/>
        <v>46988.149174409489</v>
      </c>
      <c r="K1930" s="34">
        <f t="shared" si="1988"/>
        <v>41395.967709649784</v>
      </c>
      <c r="L1930" s="36">
        <f t="shared" si="2039"/>
        <v>7316.106434857079</v>
      </c>
      <c r="M1930" s="34">
        <f t="shared" si="1989"/>
        <v>52.228002934779802</v>
      </c>
      <c r="N1930" s="34">
        <f t="shared" si="2028"/>
        <v>396.31885414726901</v>
      </c>
      <c r="O1930" s="34">
        <f t="shared" si="1990"/>
        <v>4.9430669600601176</v>
      </c>
      <c r="P1930">
        <f t="shared" si="2043"/>
        <v>103.32572569835784</v>
      </c>
      <c r="Q1930" s="36">
        <f t="shared" si="1991"/>
        <v>335.96939636782304</v>
      </c>
      <c r="R1930" s="34">
        <f t="shared" si="1992"/>
        <v>195.23351376873953</v>
      </c>
      <c r="S1930" s="34">
        <f t="shared" si="1993"/>
        <v>140.73588259908351</v>
      </c>
      <c r="T1930" s="36">
        <f t="shared" si="2029"/>
        <v>-2.0797574022092517E-6</v>
      </c>
      <c r="U1930" s="36">
        <f t="shared" si="1994"/>
        <v>3397.1922792301702</v>
      </c>
      <c r="V1930" s="36">
        <f t="shared" si="1995"/>
        <v>1.7764523257019237E-2</v>
      </c>
      <c r="W1930" s="68">
        <f t="shared" si="1996"/>
        <v>20.903161242448796</v>
      </c>
      <c r="X1930">
        <f t="shared" si="1997"/>
        <v>8.9711353963627207</v>
      </c>
      <c r="Y1930">
        <f t="shared" si="1998"/>
        <v>1.5373874768040686E-2</v>
      </c>
      <c r="Z1930" s="34">
        <f t="shared" si="1999"/>
        <v>6.2394342047891618E-4</v>
      </c>
      <c r="AA1930" s="36">
        <f t="shared" si="2000"/>
        <v>8.4984864494774045E-4</v>
      </c>
      <c r="AB1930" s="34">
        <f t="shared" si="2001"/>
        <v>1.7719373785567562E-3</v>
      </c>
      <c r="AC1930" s="36">
        <f t="shared" si="2002"/>
        <v>65.180602483082339</v>
      </c>
      <c r="AD1930" s="34">
        <f t="shared" si="2003"/>
        <v>26.727185587299346</v>
      </c>
      <c r="AE1930">
        <f t="shared" si="2030"/>
        <v>36784.935670905012</v>
      </c>
      <c r="AF1930" s="36">
        <f t="shared" si="2044"/>
        <v>26.727185587299346</v>
      </c>
      <c r="AG1930" s="34">
        <f t="shared" si="2004"/>
        <v>0</v>
      </c>
      <c r="AH1930">
        <f t="shared" si="2040"/>
        <v>0</v>
      </c>
      <c r="AI1930" s="29">
        <f t="shared" si="2031"/>
        <v>0</v>
      </c>
      <c r="AJ1930">
        <f t="shared" si="2032"/>
        <v>0</v>
      </c>
      <c r="AK1930" s="36">
        <f t="shared" si="2045"/>
        <v>-2.9706191834091339E-8</v>
      </c>
      <c r="AL1930" s="36">
        <f t="shared" si="2033"/>
        <v>-2.3941542024796938E-4</v>
      </c>
      <c r="AM1930" s="36">
        <f t="shared" si="2034"/>
        <v>-2.5197304666045642E-2</v>
      </c>
      <c r="AN1930" s="37">
        <f t="shared" si="2046"/>
        <v>2.0948872785148693E-6</v>
      </c>
      <c r="AO1930" s="36">
        <f t="shared" si="2047"/>
        <v>1.1509007576284414</v>
      </c>
      <c r="AP1930" s="36">
        <f t="shared" si="2048"/>
        <v>14.194962901018705</v>
      </c>
      <c r="AQ1930" s="74">
        <f t="shared" si="2005"/>
        <v>2.1126637019006464E-8</v>
      </c>
      <c r="AR1930" s="73">
        <f t="shared" si="2006"/>
        <v>2.9290854493097144E-8</v>
      </c>
      <c r="AS1930" s="72">
        <f t="shared" si="2049"/>
        <v>1.5244515558285368</v>
      </c>
      <c r="AT1930" s="37">
        <f t="shared" si="2007"/>
        <v>7.1771240294246253E-5</v>
      </c>
      <c r="AU1930" s="37">
        <f t="shared" si="2008"/>
        <v>741.37456405349531</v>
      </c>
      <c r="AV1930" s="34">
        <f t="shared" si="2009"/>
        <v>0</v>
      </c>
      <c r="AW1930" s="34">
        <f t="shared" si="2010"/>
        <v>1.9657779392985231</v>
      </c>
      <c r="AX1930" s="37">
        <f t="shared" si="2011"/>
        <v>9.753955090953875</v>
      </c>
      <c r="AY1930" s="7">
        <f t="shared" si="2012"/>
        <v>32.622894272701195</v>
      </c>
      <c r="AZ1930" s="37">
        <f t="shared" si="2013"/>
        <v>30.657116333402669</v>
      </c>
      <c r="BA1930" s="2">
        <f>BE1930*'mass balance'!$B$17+BF1930*'mass balance'!$C$17+BG1930*'mass balance'!$D$17+BH1930*'mass balance'!$E$17</f>
        <v>4.1711462618436055E-4</v>
      </c>
      <c r="BB1930" s="2">
        <f>BE1930*'mass balance'!$B$18+BF1930*'mass balance'!$C$18+BG1930*'mass balance'!$D$18+BH1930*'mass balance'!$E$18</f>
        <v>4.2353177427950466E-4</v>
      </c>
      <c r="BC1930" s="2">
        <f>BE1930*'mass balance'!$B$19+BF1930*'mass balance'!$C$19+BG1930*'mass balance'!$D$19+BH1930*'mass balance'!$E$19</f>
        <v>-5.2941471784938082E-4</v>
      </c>
      <c r="BD1930" s="2">
        <f>BE1930*'mass balance'!$B$20+BF1930*'mass balance'!$C$20+BG1930*'mass balance'!$D$20+BH1930*'mass balance'!$E$20</f>
        <v>1.9251444285432025E-5</v>
      </c>
      <c r="BE1930" s="2">
        <f>N1930*'mass balance'!$H$11+R1930*'mass balance'!$I$11+S1930*'mass balance'!$J$11</f>
        <v>-9.4361631939825945E-4</v>
      </c>
      <c r="BF1930" s="2">
        <f>N1930*'mass balance'!$H$12+R1930*'mass balance'!$I$12+S1930*'mass balance'!$J$12</f>
        <v>2.229856475776473E-4</v>
      </c>
      <c r="BG1930" s="2">
        <f>N1930*'mass balance'!$H$13+R1930*'mass balance'!$I$13+S1930*'mass balance'!$J$13</f>
        <v>1.0405078927490683E-4</v>
      </c>
      <c r="BH1930" s="2">
        <f>N1930*'mass balance'!$H$14+R1930*'mass balance'!$I$14+S1930*'mass balance'!$J$14</f>
        <v>1.0320803493418462E-4</v>
      </c>
      <c r="BI1930" s="36">
        <f t="shared" si="2014"/>
        <v>7.8325413151257937E-20</v>
      </c>
      <c r="BJ1930" s="36">
        <f t="shared" si="2015"/>
        <v>8.6481673914572476E-23</v>
      </c>
      <c r="BK1930" s="36">
        <f t="shared" si="2016"/>
        <v>3.3428979159833933E-19</v>
      </c>
      <c r="BL1930" s="36">
        <f t="shared" si="2017"/>
        <v>1.6497687249610386E-19</v>
      </c>
      <c r="BM1930" s="36">
        <f t="shared" si="2050"/>
        <v>1.9922714486724514E-16</v>
      </c>
      <c r="BN1930" s="36">
        <f t="shared" ca="1" si="2018"/>
        <v>0.27710678248448628</v>
      </c>
      <c r="BO1930" s="36">
        <f t="shared" ca="1" si="2035"/>
        <v>1</v>
      </c>
      <c r="BP1930" s="36">
        <f t="shared" si="2051"/>
        <v>-1.992271448672202E-16</v>
      </c>
      <c r="BQ1930" s="36">
        <f t="shared" si="2052"/>
        <v>0.99999999999987477</v>
      </c>
      <c r="BR1930" s="2">
        <f t="shared" si="2041"/>
        <v>-5</v>
      </c>
      <c r="BS1930">
        <v>0</v>
      </c>
      <c r="BT1930" s="37">
        <f t="shared" si="2036"/>
        <v>0.53073825464400426</v>
      </c>
      <c r="BU1930" s="34">
        <f t="shared" si="2019"/>
        <v>8.9711353963627207</v>
      </c>
      <c r="BV1930" s="34">
        <f t="shared" si="2020"/>
        <v>32.622894272701195</v>
      </c>
      <c r="BW1930" s="34">
        <f t="shared" si="2021"/>
        <v>-5</v>
      </c>
      <c r="BX1930" s="34">
        <f t="shared" si="2022"/>
        <v>-5</v>
      </c>
      <c r="BY1930" s="34">
        <f t="shared" si="2023"/>
        <v>12.625331230207385</v>
      </c>
      <c r="BZ1930" s="36">
        <f t="shared" si="2037"/>
        <v>5.2941471784938082E-4</v>
      </c>
      <c r="CA1930" s="34">
        <f t="shared" si="2038"/>
        <v>1.7312073610319792E-2</v>
      </c>
    </row>
    <row r="1931" spans="1:79" ht="13.2" x14ac:dyDescent="0.25">
      <c r="A1931" s="75">
        <f t="shared" si="2024"/>
        <v>5.197260273972752</v>
      </c>
      <c r="B1931" s="34">
        <f t="shared" si="2042"/>
        <v>1897.0000000000546</v>
      </c>
      <c r="C1931">
        <f t="shared" si="2025"/>
        <v>15</v>
      </c>
      <c r="D1931" s="35">
        <f t="shared" si="1985"/>
        <v>3000</v>
      </c>
      <c r="E1931" s="27">
        <v>0</v>
      </c>
      <c r="F1931" s="64">
        <f t="shared" si="2026"/>
        <v>0.46593146951268899</v>
      </c>
      <c r="G1931" s="34">
        <v>0</v>
      </c>
      <c r="H1931" s="34">
        <f t="shared" si="1986"/>
        <v>1</v>
      </c>
      <c r="I1931" s="34">
        <f t="shared" si="2027"/>
        <v>6192.2292298236371</v>
      </c>
      <c r="J1931" s="34">
        <f t="shared" si="1987"/>
        <v>47014.767281675056</v>
      </c>
      <c r="K1931" s="34">
        <f t="shared" si="1988"/>
        <v>41419.417926953887</v>
      </c>
      <c r="L1931" s="36">
        <f t="shared" si="2039"/>
        <v>7322.3240179970353</v>
      </c>
      <c r="M1931" s="34">
        <f t="shared" si="1989"/>
        <v>52.228002934779802</v>
      </c>
      <c r="N1931" s="34">
        <f t="shared" si="2028"/>
        <v>396.54336304911794</v>
      </c>
      <c r="O1931" s="34">
        <f t="shared" si="1990"/>
        <v>4.9430669600601176</v>
      </c>
      <c r="P1931">
        <f t="shared" si="2043"/>
        <v>103.41353692633082</v>
      </c>
      <c r="Q1931" s="36">
        <f t="shared" si="1991"/>
        <v>336.16929105580124</v>
      </c>
      <c r="R1931" s="34">
        <f t="shared" si="1992"/>
        <v>195.37600818755581</v>
      </c>
      <c r="S1931" s="34">
        <f t="shared" si="1993"/>
        <v>140.7932828682454</v>
      </c>
      <c r="T1931" s="36">
        <f t="shared" si="2029"/>
        <v>-2.0675647201621037E-6</v>
      </c>
      <c r="U1931" s="36">
        <f t="shared" si="1994"/>
        <v>3397.1922771504128</v>
      </c>
      <c r="V1931" s="36">
        <f t="shared" si="1995"/>
        <v>1.7771768661657011E-2</v>
      </c>
      <c r="W1931" s="68">
        <f t="shared" si="1996"/>
        <v>20.920925765705814</v>
      </c>
      <c r="X1931">
        <f t="shared" si="1997"/>
        <v>8.973676045862824</v>
      </c>
      <c r="Y1931">
        <f t="shared" si="1998"/>
        <v>1.5373874768040686E-2</v>
      </c>
      <c r="Z1931" s="34">
        <f t="shared" si="1999"/>
        <v>6.2394342047891618E-4</v>
      </c>
      <c r="AA1931" s="36">
        <f t="shared" si="2000"/>
        <v>8.4947333883230965E-4</v>
      </c>
      <c r="AB1931" s="34">
        <f t="shared" si="2001"/>
        <v>1.7719373785567562E-3</v>
      </c>
      <c r="AC1931" s="36">
        <f t="shared" si="2002"/>
        <v>65.227961382248097</v>
      </c>
      <c r="AD1931" s="34">
        <f t="shared" si="2003"/>
        <v>26.734509878976894</v>
      </c>
      <c r="AE1931">
        <f t="shared" si="2030"/>
        <v>36811.662856492308</v>
      </c>
      <c r="AF1931" s="36">
        <f t="shared" si="2044"/>
        <v>26.734509878976894</v>
      </c>
      <c r="AG1931" s="34">
        <f t="shared" si="2004"/>
        <v>0</v>
      </c>
      <c r="AH1931">
        <f t="shared" si="2040"/>
        <v>0</v>
      </c>
      <c r="AI1931" s="29">
        <f t="shared" si="2031"/>
        <v>0</v>
      </c>
      <c r="AJ1931">
        <f t="shared" si="2032"/>
        <v>0</v>
      </c>
      <c r="AK1931" s="36">
        <f t="shared" si="2045"/>
        <v>-2.9290854493097144E-8</v>
      </c>
      <c r="AL1931" s="36">
        <f t="shared" si="2033"/>
        <v>-2.3936561648116243E-4</v>
      </c>
      <c r="AM1931" s="36">
        <f t="shared" si="2034"/>
        <v>-2.5152577338735337E-2</v>
      </c>
      <c r="AN1931" s="37">
        <f t="shared" si="2046"/>
        <v>2.0651810866807781E-6</v>
      </c>
      <c r="AO1931" s="36">
        <f t="shared" si="2047"/>
        <v>1.1506613422081933</v>
      </c>
      <c r="AP1931" s="36">
        <f t="shared" si="2048"/>
        <v>14.16976559635266</v>
      </c>
      <c r="AQ1931" s="74">
        <f t="shared" si="2005"/>
        <v>2.0840057360175848E-8</v>
      </c>
      <c r="AR1931" s="73">
        <f t="shared" si="2006"/>
        <v>2.8881240479334399E-8</v>
      </c>
      <c r="AS1931" s="72">
        <f t="shared" si="2049"/>
        <v>1.5235003844388917</v>
      </c>
      <c r="AT1931" s="37">
        <f t="shared" si="2007"/>
        <v>7.0797674196676087E-5</v>
      </c>
      <c r="AU1931" s="37">
        <f t="shared" si="2008"/>
        <v>740.05855915144855</v>
      </c>
      <c r="AV1931" s="34">
        <f t="shared" si="2009"/>
        <v>0</v>
      </c>
      <c r="AW1931" s="34">
        <f t="shared" si="2010"/>
        <v>1.967448553016504</v>
      </c>
      <c r="AX1931" s="37">
        <f t="shared" si="2011"/>
        <v>9.7622444704943678</v>
      </c>
      <c r="AY1931" s="7">
        <f t="shared" si="2012"/>
        <v>32.650618789216686</v>
      </c>
      <c r="AZ1931" s="37">
        <f t="shared" si="2013"/>
        <v>30.683170236200183</v>
      </c>
      <c r="BA1931" s="2">
        <f>BE1931*'mass balance'!$B$17+BF1931*'mass balance'!$C$17+BG1931*'mass balance'!$D$17+BH1931*'mass balance'!$E$17</f>
        <v>4.1739306533807973E-4</v>
      </c>
      <c r="BB1931" s="2">
        <f>BE1931*'mass balance'!$B$18+BF1931*'mass balance'!$C$18+BG1931*'mass balance'!$D$18+BH1931*'mass balance'!$E$18</f>
        <v>4.238144971125118E-4</v>
      </c>
      <c r="BC1931" s="2">
        <f>BE1931*'mass balance'!$B$19+BF1931*'mass balance'!$C$19+BG1931*'mass balance'!$D$19+BH1931*'mass balance'!$E$19</f>
        <v>-5.2976812139063974E-4</v>
      </c>
      <c r="BD1931" s="2">
        <f>BE1931*'mass balance'!$B$20+BF1931*'mass balance'!$C$20+BG1931*'mass balance'!$D$20+BH1931*'mass balance'!$E$20</f>
        <v>1.9264295323295994E-5</v>
      </c>
      <c r="BE1931" s="2">
        <f>N1931*'mass balance'!$H$11+R1931*'mass balance'!$I$11+S1931*'mass balance'!$J$11</f>
        <v>-9.4415086440266169E-4</v>
      </c>
      <c r="BF1931" s="2">
        <f>N1931*'mass balance'!$H$12+R1931*'mass balance'!$I$12+S1931*'mass balance'!$J$12</f>
        <v>2.2307659407937679E-4</v>
      </c>
      <c r="BG1931" s="2">
        <f>N1931*'mass balance'!$H$13+R1931*'mass balance'!$I$13+S1931*'mass balance'!$J$13</f>
        <v>1.0409322757468404E-4</v>
      </c>
      <c r="BH1931" s="2">
        <f>N1931*'mass balance'!$H$14+R1931*'mass balance'!$I$14+S1931*'mass balance'!$J$14</f>
        <v>1.0326650079404112E-4</v>
      </c>
      <c r="BI1931" s="36">
        <f t="shared" si="2014"/>
        <v>7.8325413151257937E-20</v>
      </c>
      <c r="BJ1931" s="36">
        <f t="shared" si="2015"/>
        <v>8.6439310362010291E-23</v>
      </c>
      <c r="BK1931" s="36">
        <f t="shared" si="2016"/>
        <v>3.3437627327225391E-19</v>
      </c>
      <c r="BL1931" s="36">
        <f t="shared" si="2017"/>
        <v>1.6499798188113754E-19</v>
      </c>
      <c r="BM1931" s="36">
        <f t="shared" si="2050"/>
        <v>1.9939212173974125E-16</v>
      </c>
      <c r="BN1931" s="36">
        <f t="shared" ca="1" si="2018"/>
        <v>0.38905199528589085</v>
      </c>
      <c r="BO1931" s="36">
        <f t="shared" ca="1" si="2035"/>
        <v>1</v>
      </c>
      <c r="BP1931" s="36">
        <f t="shared" si="2051"/>
        <v>-1.9939212173971623E-16</v>
      </c>
      <c r="BQ1931" s="36">
        <f t="shared" si="2052"/>
        <v>0.99999999999987454</v>
      </c>
      <c r="BR1931" s="2">
        <f t="shared" si="2041"/>
        <v>-5</v>
      </c>
      <c r="BS1931">
        <v>0</v>
      </c>
      <c r="BT1931" s="37">
        <f t="shared" si="2036"/>
        <v>0.53109254169411624</v>
      </c>
      <c r="BU1931" s="34">
        <f t="shared" si="2019"/>
        <v>8.973676045862824</v>
      </c>
      <c r="BV1931" s="34">
        <f t="shared" si="2020"/>
        <v>32.650618789216686</v>
      </c>
      <c r="BW1931" s="34">
        <f t="shared" si="2021"/>
        <v>-5</v>
      </c>
      <c r="BX1931" s="34">
        <f t="shared" si="2022"/>
        <v>-5</v>
      </c>
      <c r="BY1931" s="34">
        <f t="shared" si="2023"/>
        <v>12.632483297842599</v>
      </c>
      <c r="BZ1931" s="36">
        <f t="shared" si="2037"/>
        <v>5.2976812139063974E-4</v>
      </c>
      <c r="CA1931" s="34">
        <f t="shared" si="2038"/>
        <v>1.7308920088952549E-2</v>
      </c>
    </row>
    <row r="1932" spans="1:79" ht="13.2" x14ac:dyDescent="0.25">
      <c r="A1932" s="75">
        <f t="shared" si="2024"/>
        <v>5.2000000000001494</v>
      </c>
      <c r="B1932" s="34">
        <f t="shared" si="2042"/>
        <v>1898.0000000000546</v>
      </c>
      <c r="C1932">
        <f t="shared" si="2025"/>
        <v>15</v>
      </c>
      <c r="D1932" s="35">
        <f t="shared" si="1985"/>
        <v>3000</v>
      </c>
      <c r="E1932" s="27">
        <v>0</v>
      </c>
      <c r="F1932" s="64">
        <f t="shared" si="2026"/>
        <v>0.46593146951268899</v>
      </c>
      <c r="G1932" s="34">
        <v>0</v>
      </c>
      <c r="H1932" s="34">
        <f t="shared" si="1986"/>
        <v>1</v>
      </c>
      <c r="I1932" s="34">
        <f t="shared" si="2027"/>
        <v>6192.2292298236371</v>
      </c>
      <c r="J1932" s="34">
        <f t="shared" si="1987"/>
        <v>47041.388707756902</v>
      </c>
      <c r="K1932" s="34">
        <f t="shared" si="1988"/>
        <v>41442.871068093336</v>
      </c>
      <c r="L1932" s="36">
        <f t="shared" si="2039"/>
        <v>7328.5441370286144</v>
      </c>
      <c r="M1932" s="34">
        <f t="shared" si="1989"/>
        <v>52.228002934779802</v>
      </c>
      <c r="N1932" s="34">
        <f t="shared" si="2028"/>
        <v>396.76789994333274</v>
      </c>
      <c r="O1932" s="34">
        <f t="shared" si="1990"/>
        <v>4.9430669600601176</v>
      </c>
      <c r="P1932">
        <f t="shared" si="2043"/>
        <v>103.50138396882409</v>
      </c>
      <c r="Q1932" s="36">
        <f t="shared" si="1991"/>
        <v>336.36921879817879</v>
      </c>
      <c r="R1932" s="34">
        <f t="shared" si="1992"/>
        <v>195.51854746325387</v>
      </c>
      <c r="S1932" s="34">
        <f t="shared" si="1993"/>
        <v>140.85067133492493</v>
      </c>
      <c r="T1932" s="36">
        <f t="shared" si="2029"/>
        <v>-2.0554470385532129E-6</v>
      </c>
      <c r="U1932" s="36">
        <f t="shared" si="1994"/>
        <v>3397.192275082848</v>
      </c>
      <c r="V1932" s="36">
        <f t="shared" si="1995"/>
        <v>1.7779012576515017E-2</v>
      </c>
      <c r="W1932" s="68">
        <f t="shared" si="1996"/>
        <v>20.938697534367471</v>
      </c>
      <c r="X1932">
        <f t="shared" si="1997"/>
        <v>8.9762162928919338</v>
      </c>
      <c r="Y1932">
        <f t="shared" si="1998"/>
        <v>1.5373874768040686E-2</v>
      </c>
      <c r="Z1932" s="34">
        <f t="shared" si="1999"/>
        <v>6.2394342047891618E-4</v>
      </c>
      <c r="AA1932" s="36">
        <f t="shared" si="2000"/>
        <v>8.4909830457857542E-4</v>
      </c>
      <c r="AB1932" s="34">
        <f t="shared" si="2001"/>
        <v>1.7719373785567562E-3</v>
      </c>
      <c r="AC1932" s="36">
        <f t="shared" si="2002"/>
        <v>65.275333259600046</v>
      </c>
      <c r="AD1932" s="34">
        <f t="shared" si="2003"/>
        <v>26.741830234829749</v>
      </c>
      <c r="AE1932">
        <f t="shared" si="2030"/>
        <v>36838.397366371282</v>
      </c>
      <c r="AF1932" s="36">
        <f t="shared" si="2044"/>
        <v>26.741830234829749</v>
      </c>
      <c r="AG1932" s="34">
        <f t="shared" si="2004"/>
        <v>0</v>
      </c>
      <c r="AH1932">
        <f t="shared" si="2040"/>
        <v>0</v>
      </c>
      <c r="AI1932" s="29">
        <f t="shared" si="2031"/>
        <v>0</v>
      </c>
      <c r="AJ1932">
        <f t="shared" si="2032"/>
        <v>0</v>
      </c>
      <c r="AK1932" s="36">
        <f t="shared" si="2045"/>
        <v>-2.8881240479334399E-8</v>
      </c>
      <c r="AL1932" s="36">
        <f t="shared" si="2033"/>
        <v>-2.3931582306826329E-4</v>
      </c>
      <c r="AM1932" s="36">
        <f t="shared" si="2034"/>
        <v>-2.5107929404812695E-2</v>
      </c>
      <c r="AN1932" s="37">
        <f t="shared" si="2046"/>
        <v>2.0358902321876809E-6</v>
      </c>
      <c r="AO1932" s="36">
        <f t="shared" si="2047"/>
        <v>1.1504219765917121</v>
      </c>
      <c r="AP1932" s="36">
        <f t="shared" si="2048"/>
        <v>14.144613019013924</v>
      </c>
      <c r="AQ1932" s="74">
        <f t="shared" si="2005"/>
        <v>2.0557305473362273E-8</v>
      </c>
      <c r="AR1932" s="73">
        <f t="shared" si="2006"/>
        <v>2.8477272095778365E-8</v>
      </c>
      <c r="AS1932" s="72">
        <f t="shared" si="2049"/>
        <v>1.5225498065243983</v>
      </c>
      <c r="AT1932" s="37">
        <f t="shared" si="2007"/>
        <v>6.9837111775222462E-5</v>
      </c>
      <c r="AU1932" s="37">
        <f t="shared" si="2008"/>
        <v>738.74489026838387</v>
      </c>
      <c r="AV1932" s="34">
        <f t="shared" si="2009"/>
        <v>0</v>
      </c>
      <c r="AW1932" s="34">
        <f t="shared" si="2010"/>
        <v>1.9691198481078154</v>
      </c>
      <c r="AX1932" s="37">
        <f t="shared" si="2011"/>
        <v>9.7705372309527707</v>
      </c>
      <c r="AY1932" s="7">
        <f t="shared" si="2012"/>
        <v>32.678354613428056</v>
      </c>
      <c r="AZ1932" s="37">
        <f t="shared" si="2013"/>
        <v>30.70923476532024</v>
      </c>
      <c r="BA1932" s="2">
        <f>BE1932*'mass balance'!$B$17+BF1932*'mass balance'!$C$17+BG1932*'mass balance'!$D$17+BH1932*'mass balance'!$E$17</f>
        <v>4.1767157500592812E-4</v>
      </c>
      <c r="BB1932" s="2">
        <f>BE1932*'mass balance'!$B$18+BF1932*'mass balance'!$C$18+BG1932*'mass balance'!$D$18+BH1932*'mass balance'!$E$18</f>
        <v>4.2409729154448085E-4</v>
      </c>
      <c r="BC1932" s="2">
        <f>BE1932*'mass balance'!$B$19+BF1932*'mass balance'!$C$19+BG1932*'mass balance'!$D$19+BH1932*'mass balance'!$E$19</f>
        <v>-5.3012161443060095E-4</v>
      </c>
      <c r="BD1932" s="2">
        <f>BE1932*'mass balance'!$B$20+BF1932*'mass balance'!$C$20+BG1932*'mass balance'!$D$20+BH1932*'mass balance'!$E$20</f>
        <v>1.9277149615658216E-5</v>
      </c>
      <c r="BE1932" s="2">
        <f>N1932*'mass balance'!$H$11+R1932*'mass balance'!$I$11+S1932*'mass balance'!$J$11</f>
        <v>-9.4468547605555404E-4</v>
      </c>
      <c r="BF1932" s="2">
        <f>N1932*'mass balance'!$H$12+R1932*'mass balance'!$I$12+S1932*'mass balance'!$J$12</f>
        <v>2.2316752188094162E-4</v>
      </c>
      <c r="BG1932" s="2">
        <f>N1932*'mass balance'!$H$13+R1932*'mass balance'!$I$13+S1932*'mass balance'!$J$13</f>
        <v>1.0413565714681707E-4</v>
      </c>
      <c r="BH1932" s="2">
        <f>N1932*'mass balance'!$H$14+R1932*'mass balance'!$I$14+S1932*'mass balance'!$J$14</f>
        <v>1.0332497394357622E-4</v>
      </c>
      <c r="BI1932" s="36">
        <f t="shared" si="2014"/>
        <v>7.8325413151257937E-20</v>
      </c>
      <c r="BJ1932" s="36">
        <f t="shared" si="2015"/>
        <v>8.6397025125772002E-23</v>
      </c>
      <c r="BK1932" s="36">
        <f t="shared" si="2016"/>
        <v>3.344627125826159E-19</v>
      </c>
      <c r="BL1932" s="36">
        <f t="shared" si="2017"/>
        <v>1.6501910056040253E-19</v>
      </c>
      <c r="BM1932" s="36">
        <f t="shared" si="2050"/>
        <v>1.9955711972162238E-16</v>
      </c>
      <c r="BN1932" s="36">
        <f t="shared" ca="1" si="2018"/>
        <v>0.13158331446554239</v>
      </c>
      <c r="BO1932" s="36">
        <f t="shared" ca="1" si="2035"/>
        <v>1</v>
      </c>
      <c r="BP1932" s="36">
        <f t="shared" si="2051"/>
        <v>-1.9955711972159731E-16</v>
      </c>
      <c r="BQ1932" s="36">
        <f t="shared" si="2052"/>
        <v>0.99999999999987432</v>
      </c>
      <c r="BR1932" s="2">
        <f t="shared" si="2041"/>
        <v>-5</v>
      </c>
      <c r="BS1932">
        <v>0</v>
      </c>
      <c r="BT1932" s="37">
        <f t="shared" si="2036"/>
        <v>0.53144691846667746</v>
      </c>
      <c r="BU1932" s="34">
        <f t="shared" si="2019"/>
        <v>8.9762162928919338</v>
      </c>
      <c r="BV1932" s="34">
        <f t="shared" si="2020"/>
        <v>32.678354613428056</v>
      </c>
      <c r="BW1932" s="34">
        <f t="shared" si="2021"/>
        <v>-5</v>
      </c>
      <c r="BX1932" s="34">
        <f t="shared" si="2022"/>
        <v>-5</v>
      </c>
      <c r="BY1932" s="34">
        <f t="shared" si="2023"/>
        <v>12.639636257216594</v>
      </c>
      <c r="BZ1932" s="36">
        <f t="shared" si="2037"/>
        <v>5.3012161443060095E-4</v>
      </c>
      <c r="CA1932" s="34">
        <f t="shared" si="2038"/>
        <v>1.7305768851877658E-2</v>
      </c>
    </row>
    <row r="1933" spans="1:79" ht="13.2" x14ac:dyDescent="0.25">
      <c r="A1933" s="75">
        <f t="shared" si="2024"/>
        <v>5.2027397260275468</v>
      </c>
      <c r="B1933" s="34">
        <f t="shared" si="2042"/>
        <v>1899.0000000000546</v>
      </c>
      <c r="C1933">
        <f t="shared" si="2025"/>
        <v>15</v>
      </c>
      <c r="D1933" s="35">
        <f t="shared" si="1985"/>
        <v>3000</v>
      </c>
      <c r="E1933" s="27">
        <v>0</v>
      </c>
      <c r="F1933" s="64">
        <f t="shared" si="2026"/>
        <v>0.46593146951268899</v>
      </c>
      <c r="G1933" s="34">
        <v>0</v>
      </c>
      <c r="H1933" s="34">
        <f t="shared" si="1986"/>
        <v>1</v>
      </c>
      <c r="I1933" s="34">
        <f t="shared" si="2027"/>
        <v>6192.2292298236371</v>
      </c>
      <c r="J1933" s="34">
        <f t="shared" si="1987"/>
        <v>47068.013449739163</v>
      </c>
      <c r="K1933" s="34">
        <f t="shared" si="1988"/>
        <v>41466.327130499296</v>
      </c>
      <c r="L1933" s="36">
        <f t="shared" si="2039"/>
        <v>7334.7667914303947</v>
      </c>
      <c r="M1933" s="34">
        <f t="shared" si="1989"/>
        <v>52.228002934779802</v>
      </c>
      <c r="N1933" s="34">
        <f t="shared" si="2028"/>
        <v>396.99246480531968</v>
      </c>
      <c r="O1933" s="34">
        <f t="shared" si="1990"/>
        <v>4.9430669600601176</v>
      </c>
      <c r="P1933">
        <f t="shared" si="2043"/>
        <v>103.58926681847356</v>
      </c>
      <c r="Q1933" s="36">
        <f t="shared" si="1991"/>
        <v>336.56917957379255</v>
      </c>
      <c r="R1933" s="34">
        <f t="shared" si="1992"/>
        <v>195.66113158268027</v>
      </c>
      <c r="S1933" s="34">
        <f t="shared" si="1993"/>
        <v>140.90804799111228</v>
      </c>
      <c r="T1933" s="36">
        <f t="shared" si="2029"/>
        <v>-2.0434038771500686E-6</v>
      </c>
      <c r="U1933" s="36">
        <f t="shared" si="1994"/>
        <v>3397.1922730274009</v>
      </c>
      <c r="V1933" s="36">
        <f t="shared" si="1995"/>
        <v>1.7786255000582188E-2</v>
      </c>
      <c r="W1933" s="68">
        <f t="shared" si="1996"/>
        <v>20.956476546943986</v>
      </c>
      <c r="X1933">
        <f t="shared" si="1997"/>
        <v>8.9787561375135354</v>
      </c>
      <c r="Y1933">
        <f t="shared" si="1998"/>
        <v>1.5373874768040686E-2</v>
      </c>
      <c r="Z1933" s="34">
        <f t="shared" si="1999"/>
        <v>6.2394342047891618E-4</v>
      </c>
      <c r="AA1933" s="36">
        <f t="shared" si="2000"/>
        <v>8.4872354189597288E-4</v>
      </c>
      <c r="AB1933" s="34">
        <f t="shared" si="2001"/>
        <v>1.7719373785567562E-3</v>
      </c>
      <c r="AC1933" s="36">
        <f t="shared" si="2002"/>
        <v>65.322718108164153</v>
      </c>
      <c r="AD1933" s="34">
        <f t="shared" si="2003"/>
        <v>26.749146656042541</v>
      </c>
      <c r="AE1933">
        <f t="shared" si="2030"/>
        <v>36865.139196606113</v>
      </c>
      <c r="AF1933" s="36">
        <f t="shared" si="2044"/>
        <v>26.749146656042541</v>
      </c>
      <c r="AG1933" s="34">
        <f t="shared" si="2004"/>
        <v>0</v>
      </c>
      <c r="AH1933">
        <f t="shared" si="2040"/>
        <v>0</v>
      </c>
      <c r="AI1933" s="29">
        <f t="shared" si="2031"/>
        <v>0</v>
      </c>
      <c r="AJ1933">
        <f t="shared" si="2032"/>
        <v>0</v>
      </c>
      <c r="AK1933" s="36">
        <f t="shared" si="2045"/>
        <v>-2.8477272095778365E-8</v>
      </c>
      <c r="AL1933" s="36">
        <f t="shared" si="2033"/>
        <v>-2.3926604000720374E-4</v>
      </c>
      <c r="AM1933" s="36">
        <f t="shared" si="2034"/>
        <v>-2.5063360723368743E-2</v>
      </c>
      <c r="AN1933" s="37">
        <f t="shared" si="2046"/>
        <v>2.0070089917083467E-6</v>
      </c>
      <c r="AO1933" s="36">
        <f t="shared" si="2047"/>
        <v>1.1501826607686438</v>
      </c>
      <c r="AP1933" s="36">
        <f t="shared" si="2048"/>
        <v>14.119505089609111</v>
      </c>
      <c r="AQ1933" s="74">
        <f t="shared" si="2005"/>
        <v>2.0278331041129254E-8</v>
      </c>
      <c r="AR1933" s="73">
        <f t="shared" si="2006"/>
        <v>2.8078872684057414E-8</v>
      </c>
      <c r="AS1933" s="72">
        <f t="shared" si="2049"/>
        <v>1.5215998217147884</v>
      </c>
      <c r="AT1933" s="37">
        <f t="shared" si="2007"/>
        <v>6.8889382091897371E-5</v>
      </c>
      <c r="AU1933" s="37">
        <f t="shared" si="2008"/>
        <v>737.43355325774303</v>
      </c>
      <c r="AV1933" s="34">
        <f t="shared" si="2009"/>
        <v>0</v>
      </c>
      <c r="AW1933" s="34">
        <f t="shared" si="2010"/>
        <v>1.9707918244323559</v>
      </c>
      <c r="AX1933" s="37">
        <f t="shared" si="2011"/>
        <v>9.7788333716337803</v>
      </c>
      <c r="AY1933" s="7">
        <f t="shared" si="2012"/>
        <v>32.706101743010123</v>
      </c>
      <c r="AZ1933" s="37">
        <f t="shared" si="2013"/>
        <v>30.735309918577766</v>
      </c>
      <c r="BA1933" s="2">
        <f>BE1933*'mass balance'!$B$17+BF1933*'mass balance'!$C$17+BG1933*'mass balance'!$D$17+BH1933*'mass balance'!$E$17</f>
        <v>4.1795015516064886E-4</v>
      </c>
      <c r="BB1933" s="2">
        <f>BE1933*'mass balance'!$B$18+BF1933*'mass balance'!$C$18+BG1933*'mass balance'!$D$18+BH1933*'mass balance'!$E$18</f>
        <v>4.2438015754773573E-4</v>
      </c>
      <c r="BC1933" s="2">
        <f>BE1933*'mass balance'!$B$19+BF1933*'mass balance'!$C$19+BG1933*'mass balance'!$D$19+BH1933*'mass balance'!$E$19</f>
        <v>-5.3047519693466951E-4</v>
      </c>
      <c r="BD1933" s="2">
        <f>BE1933*'mass balance'!$B$20+BF1933*'mass balance'!$C$20+BG1933*'mass balance'!$D$20+BH1933*'mass balance'!$E$20</f>
        <v>1.9290007161260713E-5</v>
      </c>
      <c r="BE1933" s="2">
        <f>N1933*'mass balance'!$H$11+R1933*'mass balance'!$I$11+S1933*'mass balance'!$J$11</f>
        <v>-9.4522015429838015E-4</v>
      </c>
      <c r="BF1933" s="2">
        <f>N1933*'mass balance'!$H$12+R1933*'mass balance'!$I$12+S1933*'mass balance'!$J$12</f>
        <v>2.2325843096965089E-4</v>
      </c>
      <c r="BG1933" s="2">
        <f>N1933*'mass balance'!$H$13+R1933*'mass balance'!$I$13+S1933*'mass balance'!$J$13</f>
        <v>1.041780779853916E-4</v>
      </c>
      <c r="BH1933" s="2">
        <f>N1933*'mass balance'!$H$14+R1933*'mass balance'!$I$14+S1933*'mass balance'!$J$14</f>
        <v>1.0338345437638532E-4</v>
      </c>
      <c r="BI1933" s="36">
        <f t="shared" si="2014"/>
        <v>7.8325413151257937E-20</v>
      </c>
      <c r="BJ1933" s="36">
        <f t="shared" si="2015"/>
        <v>8.6354818045375594E-23</v>
      </c>
      <c r="BK1933" s="36">
        <f t="shared" si="2016"/>
        <v>3.3454910960774166E-19</v>
      </c>
      <c r="BL1933" s="36">
        <f t="shared" si="2017"/>
        <v>1.650402285515395E-19</v>
      </c>
      <c r="BM1933" s="36">
        <f t="shared" si="2050"/>
        <v>1.997221388221828E-16</v>
      </c>
      <c r="BN1933" s="36">
        <f t="shared" ca="1" si="2018"/>
        <v>0.19734489688858559</v>
      </c>
      <c r="BO1933" s="36">
        <f t="shared" ca="1" si="2035"/>
        <v>1</v>
      </c>
      <c r="BP1933" s="36">
        <f t="shared" si="2051"/>
        <v>-1.9972213882215765E-16</v>
      </c>
      <c r="BQ1933" s="36">
        <f t="shared" si="2052"/>
        <v>0.9999999999998741</v>
      </c>
      <c r="BR1933" s="2">
        <f t="shared" si="2041"/>
        <v>-5</v>
      </c>
      <c r="BS1933">
        <v>0</v>
      </c>
      <c r="BT1933" s="37">
        <f t="shared" si="2036"/>
        <v>0.53180138492700613</v>
      </c>
      <c r="BU1933" s="34">
        <f t="shared" si="2019"/>
        <v>8.9787561375135354</v>
      </c>
      <c r="BV1933" s="34">
        <f t="shared" si="2020"/>
        <v>32.706101743010123</v>
      </c>
      <c r="BW1933" s="34">
        <f t="shared" si="2021"/>
        <v>-5</v>
      </c>
      <c r="BX1933" s="34">
        <f t="shared" si="2022"/>
        <v>-5</v>
      </c>
      <c r="BY1933" s="34">
        <f t="shared" si="2023"/>
        <v>12.6467901075459</v>
      </c>
      <c r="BZ1933" s="36">
        <f t="shared" si="2037"/>
        <v>5.3047519693466951E-4</v>
      </c>
      <c r="CA1933" s="34">
        <f t="shared" si="2038"/>
        <v>1.730261989665385E-2</v>
      </c>
    </row>
    <row r="1934" spans="1:79" ht="13.2" x14ac:dyDescent="0.25">
      <c r="A1934" s="75">
        <f t="shared" si="2024"/>
        <v>5.2054794520549441</v>
      </c>
      <c r="B1934" s="34">
        <f t="shared" si="2042"/>
        <v>1900.0000000000546</v>
      </c>
      <c r="C1934">
        <f t="shared" si="2025"/>
        <v>15</v>
      </c>
      <c r="D1934" s="35">
        <f t="shared" si="1985"/>
        <v>3000</v>
      </c>
      <c r="E1934" s="27">
        <v>0</v>
      </c>
      <c r="F1934" s="64">
        <f t="shared" si="2026"/>
        <v>0.46593146951268899</v>
      </c>
      <c r="G1934" s="34">
        <v>0</v>
      </c>
      <c r="H1934" s="34">
        <f t="shared" si="1986"/>
        <v>1</v>
      </c>
      <c r="I1934" s="34">
        <f t="shared" si="2027"/>
        <v>6192.2292298236371</v>
      </c>
      <c r="J1934" s="34">
        <f t="shared" si="1987"/>
        <v>47094.641504707339</v>
      </c>
      <c r="K1934" s="34">
        <f t="shared" si="1988"/>
        <v>41489.786111604124</v>
      </c>
      <c r="L1934" s="36">
        <f t="shared" si="2039"/>
        <v>7340.9919806805992</v>
      </c>
      <c r="M1934" s="34">
        <f t="shared" si="1989"/>
        <v>52.228002934779802</v>
      </c>
      <c r="N1934" s="34">
        <f t="shared" si="2028"/>
        <v>397.21705761049674</v>
      </c>
      <c r="O1934" s="34">
        <f t="shared" si="1990"/>
        <v>4.9430669600601176</v>
      </c>
      <c r="P1934">
        <f t="shared" si="2043"/>
        <v>103.67718546791015</v>
      </c>
      <c r="Q1934" s="36">
        <f t="shared" si="1991"/>
        <v>336.7691733614846</v>
      </c>
      <c r="R1934" s="34">
        <f t="shared" si="1992"/>
        <v>195.80376053267787</v>
      </c>
      <c r="S1934" s="34">
        <f t="shared" si="1993"/>
        <v>140.96541282880673</v>
      </c>
      <c r="T1934" s="36">
        <f t="shared" si="2029"/>
        <v>-2.0314347562838022E-6</v>
      </c>
      <c r="U1934" s="36">
        <f t="shared" si="1994"/>
        <v>3397.1922709839969</v>
      </c>
      <c r="V1934" s="36">
        <f t="shared" si="1995"/>
        <v>1.7793495932848638E-2</v>
      </c>
      <c r="W1934" s="68">
        <f t="shared" si="1996"/>
        <v>20.974262801944569</v>
      </c>
      <c r="X1934">
        <f t="shared" si="1997"/>
        <v>8.981295579791114</v>
      </c>
      <c r="Y1934">
        <f t="shared" si="1998"/>
        <v>1.5373874768040686E-2</v>
      </c>
      <c r="Z1934" s="34">
        <f t="shared" si="1999"/>
        <v>6.2394342047891618E-4</v>
      </c>
      <c r="AA1934" s="36">
        <f t="shared" si="2000"/>
        <v>8.4834905049434989E-4</v>
      </c>
      <c r="AB1934" s="34">
        <f t="shared" si="2001"/>
        <v>1.7719373785567562E-3</v>
      </c>
      <c r="AC1934" s="36">
        <f t="shared" si="2002"/>
        <v>65.370115920968502</v>
      </c>
      <c r="AD1934" s="34">
        <f t="shared" si="2003"/>
        <v>26.756459143799233</v>
      </c>
      <c r="AE1934">
        <f t="shared" si="2030"/>
        <v>36891.888343262159</v>
      </c>
      <c r="AF1934" s="36">
        <f t="shared" si="2044"/>
        <v>26.756459143799233</v>
      </c>
      <c r="AG1934" s="34">
        <f t="shared" si="2004"/>
        <v>0</v>
      </c>
      <c r="AH1934">
        <f t="shared" si="2040"/>
        <v>0</v>
      </c>
      <c r="AI1934" s="29">
        <f t="shared" si="2031"/>
        <v>0</v>
      </c>
      <c r="AJ1934">
        <f t="shared" si="2032"/>
        <v>0</v>
      </c>
      <c r="AK1934" s="36">
        <f t="shared" si="2045"/>
        <v>-2.8078872684057414E-8</v>
      </c>
      <c r="AL1934" s="36">
        <f t="shared" si="2033"/>
        <v>-2.392162672959144E-4</v>
      </c>
      <c r="AM1934" s="36">
        <f t="shared" si="2034"/>
        <v>-2.5018871153744335E-2</v>
      </c>
      <c r="AN1934" s="37">
        <f t="shared" si="2046"/>
        <v>1.9785317196125685E-6</v>
      </c>
      <c r="AO1934" s="36">
        <f t="shared" si="2047"/>
        <v>1.1499433947286366</v>
      </c>
      <c r="AP1934" s="36">
        <f t="shared" si="2048"/>
        <v>14.094441728885743</v>
      </c>
      <c r="AQ1934" s="74">
        <f t="shared" si="2005"/>
        <v>2.000308439666862E-8</v>
      </c>
      <c r="AR1934" s="73">
        <f t="shared" si="2006"/>
        <v>2.7685966610787153E-8</v>
      </c>
      <c r="AS1934" s="72">
        <f t="shared" si="2049"/>
        <v>1.5206504296400249</v>
      </c>
      <c r="AT1934" s="37">
        <f t="shared" si="2007"/>
        <v>6.7954316419022108E-5</v>
      </c>
      <c r="AU1934" s="37">
        <f t="shared" si="2008"/>
        <v>736.12454398032753</v>
      </c>
      <c r="AV1934" s="34">
        <f t="shared" si="2009"/>
        <v>0</v>
      </c>
      <c r="AW1934" s="34">
        <f t="shared" si="2010"/>
        <v>1.9724644818499277</v>
      </c>
      <c r="AX1934" s="37">
        <f t="shared" si="2011"/>
        <v>9.7871328918416243</v>
      </c>
      <c r="AY1934" s="7">
        <f t="shared" si="2012"/>
        <v>32.733860175636117</v>
      </c>
      <c r="AZ1934" s="37">
        <f t="shared" si="2013"/>
        <v>30.761395693786191</v>
      </c>
      <c r="BA1934" s="2">
        <f>BE1934*'mass balance'!$B$17+BF1934*'mass balance'!$C$17+BG1934*'mass balance'!$D$17+BH1934*'mass balance'!$E$17</f>
        <v>4.182288057749854E-4</v>
      </c>
      <c r="BB1934" s="2">
        <f>BE1934*'mass balance'!$B$18+BF1934*'mass balance'!$C$18+BG1934*'mass balance'!$D$18+BH1934*'mass balance'!$E$18</f>
        <v>4.2466309509460036E-4</v>
      </c>
      <c r="BC1934" s="2">
        <f>BE1934*'mass balance'!$B$19+BF1934*'mass balance'!$C$19+BG1934*'mass balance'!$D$19+BH1934*'mass balance'!$E$19</f>
        <v>-5.3082886886825058E-4</v>
      </c>
      <c r="BD1934" s="2">
        <f>BE1934*'mass balance'!$B$20+BF1934*'mass balance'!$C$20+BG1934*'mass balance'!$D$20+BH1934*'mass balance'!$E$20</f>
        <v>1.9302867958845478E-5</v>
      </c>
      <c r="BE1934" s="2">
        <f>N1934*'mass balance'!$H$11+R1934*'mass balance'!$I$11+S1934*'mass balance'!$J$11</f>
        <v>-9.4575489907261121E-4</v>
      </c>
      <c r="BF1934" s="2">
        <f>N1934*'mass balance'!$H$12+R1934*'mass balance'!$I$12+S1934*'mass balance'!$J$12</f>
        <v>2.2334932133282801E-4</v>
      </c>
      <c r="BG1934" s="2">
        <f>N1934*'mass balance'!$H$13+R1934*'mass balance'!$I$13+S1934*'mass balance'!$J$13</f>
        <v>1.0422049008450372E-4</v>
      </c>
      <c r="BH1934" s="2">
        <f>N1934*'mass balance'!$H$14+R1934*'mass balance'!$I$14+S1934*'mass balance'!$J$14</f>
        <v>1.0344194208606685E-4</v>
      </c>
      <c r="BI1934" s="36">
        <f t="shared" si="2014"/>
        <v>7.8325413151257937E-20</v>
      </c>
      <c r="BJ1934" s="36">
        <f t="shared" si="2015"/>
        <v>8.6312688960727483E-23</v>
      </c>
      <c r="BK1934" s="36">
        <f t="shared" si="2016"/>
        <v>3.3463546442578702E-19</v>
      </c>
      <c r="BL1934" s="36">
        <f t="shared" si="2017"/>
        <v>1.6506136587210243E-19</v>
      </c>
      <c r="BM1934" s="36">
        <f t="shared" si="2050"/>
        <v>1.9988717905073433E-16</v>
      </c>
      <c r="BN1934" s="36">
        <f t="shared" ca="1" si="2018"/>
        <v>0.47305180187398466</v>
      </c>
      <c r="BO1934" s="36">
        <f t="shared" ca="1" si="2035"/>
        <v>1</v>
      </c>
      <c r="BP1934" s="36">
        <f t="shared" si="2051"/>
        <v>-1.9988717905070911E-16</v>
      </c>
      <c r="BQ1934" s="36">
        <f t="shared" si="2052"/>
        <v>0.99999999999987388</v>
      </c>
      <c r="BR1934" s="2">
        <f t="shared" si="2041"/>
        <v>-5</v>
      </c>
      <c r="BS1934">
        <v>0</v>
      </c>
      <c r="BT1934" s="37">
        <f t="shared" si="2036"/>
        <v>0.53215594104042119</v>
      </c>
      <c r="BU1934" s="34">
        <f t="shared" si="2019"/>
        <v>8.981295579791114</v>
      </c>
      <c r="BV1934" s="34">
        <f t="shared" si="2020"/>
        <v>32.733860175636117</v>
      </c>
      <c r="BW1934" s="34">
        <f t="shared" si="2021"/>
        <v>-5</v>
      </c>
      <c r="BX1934" s="34">
        <f t="shared" si="2022"/>
        <v>-5</v>
      </c>
      <c r="BY1934" s="34">
        <f t="shared" si="2023"/>
        <v>12.653944848047418</v>
      </c>
      <c r="BZ1934" s="36">
        <f t="shared" si="2037"/>
        <v>5.3082886886825058E-4</v>
      </c>
      <c r="CA1934" s="34">
        <f t="shared" si="2038"/>
        <v>1.7299473220843384E-2</v>
      </c>
    </row>
    <row r="1935" spans="1:79" ht="13.2" x14ac:dyDescent="0.25">
      <c r="A1935" s="75">
        <f t="shared" si="2024"/>
        <v>5.2082191780823415</v>
      </c>
      <c r="B1935" s="34">
        <f t="shared" si="2042"/>
        <v>1901.0000000000546</v>
      </c>
      <c r="C1935">
        <f t="shared" si="2025"/>
        <v>15</v>
      </c>
      <c r="D1935" s="35">
        <f t="shared" si="1985"/>
        <v>3000</v>
      </c>
      <c r="E1935" s="27">
        <v>0</v>
      </c>
      <c r="F1935" s="64">
        <f t="shared" si="2026"/>
        <v>0.46593146951268899</v>
      </c>
      <c r="G1935" s="34">
        <v>0</v>
      </c>
      <c r="H1935" s="34">
        <f t="shared" si="1986"/>
        <v>1</v>
      </c>
      <c r="I1935" s="34">
        <f t="shared" si="2027"/>
        <v>6192.2292298236371</v>
      </c>
      <c r="J1935" s="34">
        <f t="shared" si="1987"/>
        <v>47121.27286974802</v>
      </c>
      <c r="K1935" s="34">
        <f t="shared" si="1988"/>
        <v>41513.248008841154</v>
      </c>
      <c r="L1935" s="36">
        <f t="shared" si="2039"/>
        <v>7347.2197042570961</v>
      </c>
      <c r="M1935" s="34">
        <f t="shared" si="1989"/>
        <v>52.228002934779802</v>
      </c>
      <c r="N1935" s="34">
        <f t="shared" si="2028"/>
        <v>397.44167833429083</v>
      </c>
      <c r="O1935" s="34">
        <f t="shared" si="1990"/>
        <v>4.9430669600601176</v>
      </c>
      <c r="P1935">
        <f t="shared" si="2043"/>
        <v>103.76513990975978</v>
      </c>
      <c r="Q1935" s="36">
        <f t="shared" si="1991"/>
        <v>336.96920014010408</v>
      </c>
      <c r="R1935" s="34">
        <f t="shared" si="1992"/>
        <v>195.94643430008665</v>
      </c>
      <c r="S1935" s="34">
        <f t="shared" si="1993"/>
        <v>141.02276584001737</v>
      </c>
      <c r="T1935" s="36">
        <f t="shared" si="2029"/>
        <v>-2.0195391968481766E-6</v>
      </c>
      <c r="U1935" s="36">
        <f t="shared" si="1994"/>
        <v>3397.1922689525622</v>
      </c>
      <c r="V1935" s="36">
        <f t="shared" si="1995"/>
        <v>1.7800735372305695E-2</v>
      </c>
      <c r="W1935" s="68">
        <f t="shared" si="1996"/>
        <v>20.992056297877419</v>
      </c>
      <c r="X1935">
        <f t="shared" si="1997"/>
        <v>8.9838346197881336</v>
      </c>
      <c r="Y1935">
        <f t="shared" si="1998"/>
        <v>1.5373874768040686E-2</v>
      </c>
      <c r="Z1935" s="34">
        <f t="shared" si="1999"/>
        <v>6.2394342047891618E-4</v>
      </c>
      <c r="AA1935" s="36">
        <f t="shared" si="2000"/>
        <v>8.4797483008396796E-4</v>
      </c>
      <c r="AB1935" s="34">
        <f t="shared" si="2001"/>
        <v>1.7719373785567562E-3</v>
      </c>
      <c r="AC1935" s="36">
        <f t="shared" si="2002"/>
        <v>65.417526691043221</v>
      </c>
      <c r="AD1935" s="34">
        <f t="shared" si="2003"/>
        <v>26.763767699283662</v>
      </c>
      <c r="AE1935">
        <f t="shared" si="2030"/>
        <v>36918.644802405957</v>
      </c>
      <c r="AF1935" s="36">
        <f t="shared" si="2044"/>
        <v>26.763767699283662</v>
      </c>
      <c r="AG1935" s="34">
        <f t="shared" si="2004"/>
        <v>0</v>
      </c>
      <c r="AH1935">
        <f t="shared" si="2040"/>
        <v>0</v>
      </c>
      <c r="AI1935" s="29">
        <f t="shared" si="2031"/>
        <v>0</v>
      </c>
      <c r="AJ1935">
        <f t="shared" si="2032"/>
        <v>0</v>
      </c>
      <c r="AK1935" s="36">
        <f t="shared" si="2045"/>
        <v>-2.7685966610787153E-8</v>
      </c>
      <c r="AL1935" s="36">
        <f t="shared" si="2033"/>
        <v>-2.3916650493232555E-4</v>
      </c>
      <c r="AM1935" s="36">
        <f t="shared" si="2034"/>
        <v>-2.497446055552973E-2</v>
      </c>
      <c r="AN1935" s="37">
        <f t="shared" si="2046"/>
        <v>1.9504528469285112E-6</v>
      </c>
      <c r="AO1935" s="36">
        <f t="shared" si="2047"/>
        <v>1.1497041784613407</v>
      </c>
      <c r="AP1935" s="36">
        <f t="shared" si="2048"/>
        <v>14.069422857731999</v>
      </c>
      <c r="AQ1935" s="74">
        <f t="shared" si="2005"/>
        <v>1.973151651552983E-8</v>
      </c>
      <c r="AR1935" s="73">
        <f t="shared" si="2006"/>
        <v>2.7298479254081513E-8</v>
      </c>
      <c r="AS1935" s="72">
        <f t="shared" si="2049"/>
        <v>1.5197016299303021</v>
      </c>
      <c r="AT1935" s="37">
        <f t="shared" si="2007"/>
        <v>6.7031748211130018E-5</v>
      </c>
      <c r="AU1935" s="37">
        <f t="shared" si="2008"/>
        <v>734.81785830428487</v>
      </c>
      <c r="AV1935" s="34">
        <f t="shared" si="2009"/>
        <v>0</v>
      </c>
      <c r="AW1935" s="34">
        <f t="shared" si="2010"/>
        <v>1.9741378202202389</v>
      </c>
      <c r="AX1935" s="37">
        <f t="shared" si="2011"/>
        <v>9.7954357908800596</v>
      </c>
      <c r="AY1935" s="7">
        <f t="shared" si="2012"/>
        <v>32.761629908977717</v>
      </c>
      <c r="AZ1935" s="37">
        <f t="shared" si="2013"/>
        <v>30.787492088757478</v>
      </c>
      <c r="BA1935" s="2">
        <f>BE1935*'mass balance'!$B$17+BF1935*'mass balance'!$C$17+BG1935*'mass balance'!$D$17+BH1935*'mass balance'!$E$17</f>
        <v>4.1850752682168083E-4</v>
      </c>
      <c r="BB1935" s="2">
        <f>BE1935*'mass balance'!$B$18+BF1935*'mass balance'!$C$18+BG1935*'mass balance'!$D$18+BH1935*'mass balance'!$E$18</f>
        <v>4.2494610415739901E-4</v>
      </c>
      <c r="BC1935" s="2">
        <f>BE1935*'mass balance'!$B$19+BF1935*'mass balance'!$C$19+BG1935*'mass balance'!$D$19+BH1935*'mass balance'!$E$19</f>
        <v>-5.3118263019674868E-4</v>
      </c>
      <c r="BD1935" s="2">
        <f>BE1935*'mass balance'!$B$20+BF1935*'mass balance'!$C$20+BG1935*'mass balance'!$D$20+BH1935*'mass balance'!$E$20</f>
        <v>1.9315732007154497E-5</v>
      </c>
      <c r="BE1935" s="2">
        <f>N1935*'mass balance'!$H$11+R1935*'mass balance'!$I$11+S1935*'mass balance'!$J$11</f>
        <v>-9.4628971031973999E-4</v>
      </c>
      <c r="BF1935" s="2">
        <f>N1935*'mass balance'!$H$12+R1935*'mass balance'!$I$12+S1935*'mass balance'!$J$12</f>
        <v>2.2344019295781199E-4</v>
      </c>
      <c r="BG1935" s="2">
        <f>N1935*'mass balance'!$H$13+R1935*'mass balance'!$I$13+S1935*'mass balance'!$J$13</f>
        <v>1.0426289343825319E-4</v>
      </c>
      <c r="BH1935" s="2">
        <f>N1935*'mass balance'!$H$14+R1935*'mass balance'!$I$14+S1935*'mass balance'!$J$14</f>
        <v>1.0350043706622155E-4</v>
      </c>
      <c r="BI1935" s="36">
        <f t="shared" si="2014"/>
        <v>7.8325413151257937E-20</v>
      </c>
      <c r="BJ1935" s="36">
        <f t="shared" si="2015"/>
        <v>8.627063771212176E-23</v>
      </c>
      <c r="BK1935" s="36">
        <f t="shared" si="2016"/>
        <v>3.3472177711474775E-19</v>
      </c>
      <c r="BL1935" s="36">
        <f t="shared" si="2017"/>
        <v>1.6508251253955881E-19</v>
      </c>
      <c r="BM1935" s="36">
        <f t="shared" si="2050"/>
        <v>2.0005224041660642E-16</v>
      </c>
      <c r="BN1935" s="36">
        <f t="shared" ca="1" si="2018"/>
        <v>0.45767936655412433</v>
      </c>
      <c r="BO1935" s="36">
        <f t="shared" ca="1" si="2035"/>
        <v>1</v>
      </c>
      <c r="BP1935" s="36">
        <f t="shared" si="2051"/>
        <v>-2.0005224041658116E-16</v>
      </c>
      <c r="BQ1935" s="36">
        <f t="shared" si="2052"/>
        <v>0.99999999999987366</v>
      </c>
      <c r="BR1935" s="2">
        <f t="shared" si="2041"/>
        <v>-5</v>
      </c>
      <c r="BS1935">
        <v>0</v>
      </c>
      <c r="BT1935" s="37">
        <f t="shared" si="2036"/>
        <v>0.5325105867722405</v>
      </c>
      <c r="BU1935" s="34">
        <f t="shared" si="2019"/>
        <v>8.9838346197881336</v>
      </c>
      <c r="BV1935" s="34">
        <f t="shared" si="2020"/>
        <v>32.761629908977717</v>
      </c>
      <c r="BW1935" s="34">
        <f t="shared" si="2021"/>
        <v>-5</v>
      </c>
      <c r="BX1935" s="34">
        <f t="shared" si="2022"/>
        <v>-5</v>
      </c>
      <c r="BY1935" s="34">
        <f t="shared" si="2023"/>
        <v>12.66110047793833</v>
      </c>
      <c r="BZ1935" s="36">
        <f t="shared" si="2037"/>
        <v>5.3118263019674868E-4</v>
      </c>
      <c r="CA1935" s="34">
        <f t="shared" si="2038"/>
        <v>1.7296328822011937E-2</v>
      </c>
    </row>
    <row r="1936" spans="1:79" ht="13.2" x14ac:dyDescent="0.25">
      <c r="A1936" s="75">
        <f t="shared" si="2024"/>
        <v>5.2109589041097388</v>
      </c>
      <c r="B1936" s="34">
        <f t="shared" si="2042"/>
        <v>1902.0000000000546</v>
      </c>
      <c r="C1936">
        <f t="shared" si="2025"/>
        <v>15</v>
      </c>
      <c r="D1936" s="35">
        <f t="shared" si="1985"/>
        <v>3000</v>
      </c>
      <c r="E1936" s="27">
        <v>0</v>
      </c>
      <c r="F1936" s="64">
        <f t="shared" si="2026"/>
        <v>0.46593146951268899</v>
      </c>
      <c r="G1936" s="34">
        <v>0</v>
      </c>
      <c r="H1936" s="34">
        <f t="shared" si="1986"/>
        <v>1</v>
      </c>
      <c r="I1936" s="34">
        <f t="shared" si="2027"/>
        <v>6192.2292298236371</v>
      </c>
      <c r="J1936" s="34">
        <f t="shared" si="1987"/>
        <v>47147.907541949062</v>
      </c>
      <c r="K1936" s="34">
        <f t="shared" si="1988"/>
        <v>41536.71281964481</v>
      </c>
      <c r="L1936" s="36">
        <f t="shared" si="2039"/>
        <v>7353.4499616374032</v>
      </c>
      <c r="M1936" s="34">
        <f t="shared" si="1989"/>
        <v>52.228002934779802</v>
      </c>
      <c r="N1936" s="34">
        <f t="shared" si="2028"/>
        <v>397.66632695213968</v>
      </c>
      <c r="O1936" s="34">
        <f t="shared" si="1990"/>
        <v>4.9430669600601176</v>
      </c>
      <c r="P1936">
        <f t="shared" si="2043"/>
        <v>103.85313013664339</v>
      </c>
      <c r="Q1936" s="36">
        <f t="shared" si="1991"/>
        <v>337.16925988850591</v>
      </c>
      <c r="R1936" s="34">
        <f t="shared" si="1992"/>
        <v>196.08915287174307</v>
      </c>
      <c r="S1936" s="34">
        <f t="shared" si="1993"/>
        <v>141.08010701676284</v>
      </c>
      <c r="T1936" s="36">
        <f t="shared" si="2029"/>
        <v>-2.0077167254486296E-6</v>
      </c>
      <c r="U1936" s="36">
        <f t="shared" si="1994"/>
        <v>3397.1922669330229</v>
      </c>
      <c r="V1936" s="36">
        <f t="shared" si="1995"/>
        <v>1.78079733179459E-2</v>
      </c>
      <c r="W1936" s="68">
        <f t="shared" si="1996"/>
        <v>21.009857033249723</v>
      </c>
      <c r="X1936">
        <f t="shared" si="1997"/>
        <v>8.9863732575680508</v>
      </c>
      <c r="Y1936">
        <f t="shared" si="1998"/>
        <v>1.5373874768040686E-2</v>
      </c>
      <c r="Z1936" s="34">
        <f t="shared" si="1999"/>
        <v>6.2394342047891618E-4</v>
      </c>
      <c r="AA1936" s="36">
        <f t="shared" si="2000"/>
        <v>8.476008803755021E-4</v>
      </c>
      <c r="AB1936" s="34">
        <f t="shared" si="2001"/>
        <v>1.7719373785567562E-3</v>
      </c>
      <c r="AC1936" s="36">
        <f t="shared" si="2002"/>
        <v>65.464950411420588</v>
      </c>
      <c r="AD1936" s="34">
        <f t="shared" si="2003"/>
        <v>26.771072323679093</v>
      </c>
      <c r="AE1936">
        <f t="shared" si="2030"/>
        <v>36945.408570105239</v>
      </c>
      <c r="AF1936" s="36">
        <f t="shared" si="2044"/>
        <v>26.771072323679093</v>
      </c>
      <c r="AG1936" s="34">
        <f t="shared" si="2004"/>
        <v>0</v>
      </c>
      <c r="AH1936">
        <f t="shared" si="2040"/>
        <v>0</v>
      </c>
      <c r="AI1936" s="29">
        <f t="shared" si="2031"/>
        <v>0</v>
      </c>
      <c r="AJ1936">
        <f t="shared" si="2032"/>
        <v>0</v>
      </c>
      <c r="AK1936" s="36">
        <f t="shared" si="2045"/>
        <v>-2.7298479254081513E-8</v>
      </c>
      <c r="AL1936" s="36">
        <f t="shared" si="2033"/>
        <v>-2.391167529143667E-4</v>
      </c>
      <c r="AM1936" s="36">
        <f t="shared" si="2034"/>
        <v>-2.4930128788564158E-2</v>
      </c>
      <c r="AN1936" s="37">
        <f t="shared" si="2046"/>
        <v>1.9227668803177239E-6</v>
      </c>
      <c r="AO1936" s="36">
        <f t="shared" si="2047"/>
        <v>1.1494650119564083</v>
      </c>
      <c r="AP1936" s="36">
        <f t="shared" si="2048"/>
        <v>14.044448397176469</v>
      </c>
      <c r="AQ1936" s="74">
        <f t="shared" si="2005"/>
        <v>1.9463579007452593E-8</v>
      </c>
      <c r="AR1936" s="73">
        <f t="shared" si="2006"/>
        <v>2.6916336990238507E-8</v>
      </c>
      <c r="AS1936" s="72">
        <f t="shared" si="2049"/>
        <v>1.5187534222160433</v>
      </c>
      <c r="AT1936" s="37">
        <f t="shared" si="2007"/>
        <v>6.6121513077220493E-5</v>
      </c>
      <c r="AU1936" s="37">
        <f t="shared" si="2008"/>
        <v>733.51349210509613</v>
      </c>
      <c r="AV1936" s="34">
        <f t="shared" si="2009"/>
        <v>0</v>
      </c>
      <c r="AW1936" s="34">
        <f t="shared" si="2010"/>
        <v>1.9758118394029027</v>
      </c>
      <c r="AX1936" s="37">
        <f t="shared" si="2011"/>
        <v>9.8037420680523688</v>
      </c>
      <c r="AY1936" s="7">
        <f t="shared" si="2012"/>
        <v>32.789410940704997</v>
      </c>
      <c r="AZ1936" s="37">
        <f t="shared" si="2013"/>
        <v>30.813599101302092</v>
      </c>
      <c r="BA1936" s="2">
        <f>BE1936*'mass balance'!$B$17+BF1936*'mass balance'!$C$17+BG1936*'mass balance'!$D$17+BH1936*'mass balance'!$E$17</f>
        <v>4.187863182734783E-4</v>
      </c>
      <c r="BB1936" s="2">
        <f>BE1936*'mass balance'!$B$18+BF1936*'mass balance'!$C$18+BG1936*'mass balance'!$D$18+BH1936*'mass balance'!$E$18</f>
        <v>4.2522918470845486E-4</v>
      </c>
      <c r="BC1936" s="2">
        <f>BE1936*'mass balance'!$B$19+BF1936*'mass balance'!$C$19+BG1936*'mass balance'!$D$19+BH1936*'mass balance'!$E$19</f>
        <v>-5.3153648088556855E-4</v>
      </c>
      <c r="BD1936" s="2">
        <f>BE1936*'mass balance'!$B$20+BF1936*'mass balance'!$C$20+BG1936*'mass balance'!$D$20+BH1936*'mass balance'!$E$20</f>
        <v>1.9328599304929761E-5</v>
      </c>
      <c r="BE1936" s="2">
        <f>N1936*'mass balance'!$H$11+R1936*'mass balance'!$I$11+S1936*'mass balance'!$J$11</f>
        <v>-9.4682458798128484E-4</v>
      </c>
      <c r="BF1936" s="2">
        <f>N1936*'mass balance'!$H$12+R1936*'mass balance'!$I$12+S1936*'mass balance'!$J$12</f>
        <v>2.2353104583195692E-4</v>
      </c>
      <c r="BG1936" s="2">
        <f>N1936*'mass balance'!$H$13+R1936*'mass balance'!$I$13+S1936*'mass balance'!$J$13</f>
        <v>1.0430528804074787E-4</v>
      </c>
      <c r="BH1936" s="2">
        <f>N1936*'mass balance'!$H$14+R1936*'mass balance'!$I$14+S1936*'mass balance'!$J$14</f>
        <v>1.0355893931045303E-4</v>
      </c>
      <c r="BI1936" s="36">
        <f t="shared" si="2014"/>
        <v>7.8325413151257937E-20</v>
      </c>
      <c r="BJ1936" s="36">
        <f t="shared" si="2015"/>
        <v>8.6228664140238318E-23</v>
      </c>
      <c r="BK1936" s="36">
        <f t="shared" si="2016"/>
        <v>3.3480804775245988E-19</v>
      </c>
      <c r="BL1936" s="36">
        <f t="shared" si="2017"/>
        <v>1.6510366857128953E-19</v>
      </c>
      <c r="BM1936" s="36">
        <f t="shared" si="2050"/>
        <v>2.0021732292914599E-16</v>
      </c>
      <c r="BN1936" s="36">
        <f t="shared" ca="1" si="2018"/>
        <v>0.39753949352078877</v>
      </c>
      <c r="BO1936" s="36">
        <f t="shared" ca="1" si="2035"/>
        <v>1</v>
      </c>
      <c r="BP1936" s="36">
        <f t="shared" si="2051"/>
        <v>-2.0021732292912065E-16</v>
      </c>
      <c r="BQ1936" s="36">
        <f t="shared" si="2052"/>
        <v>0.99999999999987343</v>
      </c>
      <c r="BR1936" s="2">
        <f t="shared" si="2041"/>
        <v>-5</v>
      </c>
      <c r="BS1936">
        <v>0</v>
      </c>
      <c r="BT1936" s="37">
        <f t="shared" si="2036"/>
        <v>0.53286532208778248</v>
      </c>
      <c r="BU1936" s="34">
        <f t="shared" si="2019"/>
        <v>8.9863732575680508</v>
      </c>
      <c r="BV1936" s="34">
        <f t="shared" si="2020"/>
        <v>32.789410940704997</v>
      </c>
      <c r="BW1936" s="34">
        <f t="shared" si="2021"/>
        <v>-5</v>
      </c>
      <c r="BX1936" s="34">
        <f t="shared" si="2022"/>
        <v>-5</v>
      </c>
      <c r="BY1936" s="34">
        <f t="shared" si="2023"/>
        <v>12.668256996436176</v>
      </c>
      <c r="BZ1936" s="36">
        <f t="shared" si="2037"/>
        <v>5.3153648088556855E-4</v>
      </c>
      <c r="CA1936" s="34">
        <f t="shared" si="2038"/>
        <v>1.7293186697728703E-2</v>
      </c>
    </row>
    <row r="1937" spans="1:79" ht="13.2" x14ac:dyDescent="0.25">
      <c r="A1937" s="75">
        <f t="shared" si="2024"/>
        <v>5.2136986301371362</v>
      </c>
      <c r="B1937" s="34">
        <f t="shared" si="2042"/>
        <v>1903.0000000000548</v>
      </c>
      <c r="C1937">
        <f t="shared" si="2025"/>
        <v>15</v>
      </c>
      <c r="D1937" s="35">
        <f t="shared" si="1985"/>
        <v>3000</v>
      </c>
      <c r="E1937" s="27">
        <v>0</v>
      </c>
      <c r="F1937" s="64">
        <f t="shared" si="2026"/>
        <v>0.46593146951268899</v>
      </c>
      <c r="G1937" s="34">
        <v>0</v>
      </c>
      <c r="H1937" s="34">
        <f t="shared" si="1986"/>
        <v>1</v>
      </c>
      <c r="I1937" s="34">
        <f t="shared" si="2027"/>
        <v>6192.2292298236371</v>
      </c>
      <c r="J1937" s="34">
        <f t="shared" si="1987"/>
        <v>47174.545518399595</v>
      </c>
      <c r="K1937" s="34">
        <f t="shared" si="1988"/>
        <v>41560.180541450653</v>
      </c>
      <c r="L1937" s="36">
        <f t="shared" si="2039"/>
        <v>7359.6827522986841</v>
      </c>
      <c r="M1937" s="34">
        <f t="shared" si="1989"/>
        <v>52.228002934779802</v>
      </c>
      <c r="N1937" s="34">
        <f t="shared" si="2028"/>
        <v>397.89100343949167</v>
      </c>
      <c r="O1937" s="34">
        <f t="shared" si="1990"/>
        <v>4.9430669600601176</v>
      </c>
      <c r="P1937">
        <f t="shared" si="2043"/>
        <v>103.94115614117696</v>
      </c>
      <c r="Q1937" s="36">
        <f t="shared" si="1991"/>
        <v>337.3693525855511</v>
      </c>
      <c r="R1937" s="34">
        <f t="shared" si="1992"/>
        <v>196.23191623448031</v>
      </c>
      <c r="S1937" s="34">
        <f t="shared" si="1993"/>
        <v>141.13743635107076</v>
      </c>
      <c r="T1937" s="36">
        <f t="shared" si="2029"/>
        <v>-1.995966871819685E-6</v>
      </c>
      <c r="U1937" s="36">
        <f t="shared" si="1994"/>
        <v>3397.1922649253061</v>
      </c>
      <c r="V1937" s="36">
        <f t="shared" si="1995"/>
        <v>1.7815209768762958E-2</v>
      </c>
      <c r="W1937" s="68">
        <f t="shared" si="1996"/>
        <v>21.02766500656767</v>
      </c>
      <c r="X1937">
        <f t="shared" si="1997"/>
        <v>8.9889114931943226</v>
      </c>
      <c r="Y1937">
        <f t="shared" si="1998"/>
        <v>1.5373874768040686E-2</v>
      </c>
      <c r="Z1937" s="34">
        <f t="shared" si="1999"/>
        <v>6.2394342047891618E-4</v>
      </c>
      <c r="AA1937" s="36">
        <f t="shared" si="2000"/>
        <v>8.4722720108003661E-4</v>
      </c>
      <c r="AB1937" s="34">
        <f t="shared" si="2001"/>
        <v>1.7719373785567562E-3</v>
      </c>
      <c r="AC1937" s="36">
        <f t="shared" si="2002"/>
        <v>65.512387075134967</v>
      </c>
      <c r="AD1937" s="34">
        <f t="shared" si="2003"/>
        <v>26.778373018168395</v>
      </c>
      <c r="AE1937">
        <f t="shared" si="2030"/>
        <v>36972.17964242892</v>
      </c>
      <c r="AF1937" s="36">
        <f t="shared" si="2044"/>
        <v>26.778373018168395</v>
      </c>
      <c r="AG1937" s="34">
        <f t="shared" si="2004"/>
        <v>0</v>
      </c>
      <c r="AH1937">
        <f t="shared" si="2040"/>
        <v>0</v>
      </c>
      <c r="AI1937" s="29">
        <f t="shared" si="2031"/>
        <v>0</v>
      </c>
      <c r="AJ1937">
        <f t="shared" si="2032"/>
        <v>0</v>
      </c>
      <c r="AK1937" s="36">
        <f t="shared" si="2045"/>
        <v>-2.6916336990238507E-8</v>
      </c>
      <c r="AL1937" s="36">
        <f t="shared" si="2033"/>
        <v>-2.3906701123996673E-4</v>
      </c>
      <c r="AM1937" s="36">
        <f t="shared" si="2034"/>
        <v>-2.4885875712935358E-2</v>
      </c>
      <c r="AN1937" s="37">
        <f t="shared" si="2046"/>
        <v>1.8954684010636424E-6</v>
      </c>
      <c r="AO1937" s="36">
        <f t="shared" si="2047"/>
        <v>1.1492258952034939</v>
      </c>
      <c r="AP1937" s="36">
        <f t="shared" si="2048"/>
        <v>14.019518268387904</v>
      </c>
      <c r="AQ1937" s="74">
        <f t="shared" si="2005"/>
        <v>1.9199224108301451E-8</v>
      </c>
      <c r="AR1937" s="73">
        <f t="shared" si="2006"/>
        <v>2.6539467180598244E-8</v>
      </c>
      <c r="AS1937" s="72">
        <f t="shared" si="2049"/>
        <v>1.5178058061279032</v>
      </c>
      <c r="AT1937" s="37">
        <f t="shared" si="2007"/>
        <v>6.5223448753359175E-5</v>
      </c>
      <c r="AU1937" s="37">
        <f t="shared" si="2008"/>
        <v>732.21144126556248</v>
      </c>
      <c r="AV1937" s="34">
        <f t="shared" si="2009"/>
        <v>0</v>
      </c>
      <c r="AW1937" s="34">
        <f t="shared" si="2010"/>
        <v>1.9774865392574368</v>
      </c>
      <c r="AX1937" s="37">
        <f t="shared" si="2011"/>
        <v>9.8120517226613693</v>
      </c>
      <c r="AY1937" s="7">
        <f t="shared" si="2012"/>
        <v>32.817203268486473</v>
      </c>
      <c r="AZ1937" s="37">
        <f t="shared" si="2013"/>
        <v>30.839716729229039</v>
      </c>
      <c r="BA1937" s="2">
        <f>BE1937*'mass balance'!$B$17+BF1937*'mass balance'!$C$17+BG1937*'mass balance'!$D$17+BH1937*'mass balance'!$E$17</f>
        <v>4.1906518010312018E-4</v>
      </c>
      <c r="BB1937" s="2">
        <f>BE1937*'mass balance'!$B$18+BF1937*'mass balance'!$C$18+BG1937*'mass balance'!$D$18+BH1937*'mass balance'!$E$18</f>
        <v>4.2551233672009128E-4</v>
      </c>
      <c r="BC1937" s="2">
        <f>BE1937*'mass balance'!$B$19+BF1937*'mass balance'!$C$19+BG1937*'mass balance'!$D$19+BH1937*'mass balance'!$E$19</f>
        <v>-5.3189042090011395E-4</v>
      </c>
      <c r="BD1937" s="2">
        <f>BE1937*'mass balance'!$B$20+BF1937*'mass balance'!$C$20+BG1937*'mass balance'!$D$20+BH1937*'mass balance'!$E$20</f>
        <v>1.9341469850913239E-5</v>
      </c>
      <c r="BE1937" s="2">
        <f>N1937*'mass balance'!$H$11+R1937*'mass balance'!$I$11+S1937*'mass balance'!$J$11</f>
        <v>-9.4735953199878958E-4</v>
      </c>
      <c r="BF1937" s="2">
        <f>N1937*'mass balance'!$H$12+R1937*'mass balance'!$I$12+S1937*'mass balance'!$J$12</f>
        <v>2.236218799426312E-4</v>
      </c>
      <c r="BG1937" s="2">
        <f>N1937*'mass balance'!$H$13+R1937*'mass balance'!$I$13+S1937*'mass balance'!$J$13</f>
        <v>1.0434767388610452E-4</v>
      </c>
      <c r="BH1937" s="2">
        <f>N1937*'mass balance'!$H$14+R1937*'mass balance'!$I$14+S1937*'mass balance'!$J$14</f>
        <v>1.0361744881236761E-4</v>
      </c>
      <c r="BI1937" s="36">
        <f t="shared" si="2014"/>
        <v>7.8325413151257937E-20</v>
      </c>
      <c r="BJ1937" s="36">
        <f t="shared" si="2015"/>
        <v>8.6186768086142748E-23</v>
      </c>
      <c r="BK1937" s="36">
        <f t="shared" si="2016"/>
        <v>3.3489427641660012E-19</v>
      </c>
      <c r="BL1937" s="36">
        <f t="shared" si="2017"/>
        <v>1.6512483398459022E-19</v>
      </c>
      <c r="BM1937" s="36">
        <f t="shared" si="2050"/>
        <v>2.0038242659771729E-16</v>
      </c>
      <c r="BN1937" s="36">
        <f t="shared" ca="1" si="2018"/>
        <v>0.48172398842810948</v>
      </c>
      <c r="BO1937" s="36">
        <f t="shared" ca="1" si="2035"/>
        <v>1</v>
      </c>
      <c r="BP1937" s="36">
        <f t="shared" si="2051"/>
        <v>-2.0038242659769187E-16</v>
      </c>
      <c r="BQ1937" s="36">
        <f t="shared" si="2052"/>
        <v>0.99999999999987321</v>
      </c>
      <c r="BR1937" s="2">
        <f t="shared" si="2041"/>
        <v>-5</v>
      </c>
      <c r="BS1937">
        <v>0</v>
      </c>
      <c r="BT1937" s="37">
        <f t="shared" si="2036"/>
        <v>0.53322014695236419</v>
      </c>
      <c r="BU1937" s="34">
        <f t="shared" si="2019"/>
        <v>8.9889114931943226</v>
      </c>
      <c r="BV1937" s="34">
        <f t="shared" si="2020"/>
        <v>32.817203268486473</v>
      </c>
      <c r="BW1937" s="34">
        <f t="shared" si="2021"/>
        <v>-5</v>
      </c>
      <c r="BX1937" s="34">
        <f t="shared" si="2022"/>
        <v>-5</v>
      </c>
      <c r="BY1937" s="34">
        <f t="shared" si="2023"/>
        <v>12.675414402758825</v>
      </c>
      <c r="BZ1937" s="36">
        <f t="shared" si="2037"/>
        <v>5.3189042090011395E-4</v>
      </c>
      <c r="CA1937" s="34">
        <f t="shared" si="2038"/>
        <v>1.729004684556628E-2</v>
      </c>
    </row>
    <row r="1938" spans="1:79" ht="13.2" x14ac:dyDescent="0.25">
      <c r="A1938" s="75">
        <f t="shared" si="2024"/>
        <v>5.2164383561645336</v>
      </c>
      <c r="B1938" s="34">
        <f t="shared" si="2042"/>
        <v>1904.0000000000548</v>
      </c>
      <c r="C1938">
        <f t="shared" si="2025"/>
        <v>15</v>
      </c>
      <c r="D1938" s="35">
        <f t="shared" si="1985"/>
        <v>3000</v>
      </c>
      <c r="E1938" s="27">
        <v>0</v>
      </c>
      <c r="F1938" s="64">
        <f t="shared" si="2026"/>
        <v>0.46593146951268899</v>
      </c>
      <c r="G1938" s="34">
        <v>0</v>
      </c>
      <c r="H1938" s="34">
        <f t="shared" si="1986"/>
        <v>1</v>
      </c>
      <c r="I1938" s="34">
        <f t="shared" si="2027"/>
        <v>6192.2292298236371</v>
      </c>
      <c r="J1938" s="34">
        <f t="shared" si="1987"/>
        <v>47201.186796189853</v>
      </c>
      <c r="K1938" s="34">
        <f t="shared" si="1988"/>
        <v>41583.651171695223</v>
      </c>
      <c r="L1938" s="36">
        <f t="shared" si="2039"/>
        <v>7365.9180757177519</v>
      </c>
      <c r="M1938" s="34">
        <f t="shared" si="1989"/>
        <v>52.228002934779802</v>
      </c>
      <c r="N1938" s="34">
        <f t="shared" si="2028"/>
        <v>398.11570777180452</v>
      </c>
      <c r="O1938" s="34">
        <f t="shared" si="1990"/>
        <v>4.9430669600601176</v>
      </c>
      <c r="P1938">
        <f t="shared" si="2043"/>
        <v>104.02921791597147</v>
      </c>
      <c r="Q1938" s="36">
        <f t="shared" si="1991"/>
        <v>337.56947821010755</v>
      </c>
      <c r="R1938" s="34">
        <f t="shared" si="1992"/>
        <v>196.37472437512849</v>
      </c>
      <c r="S1938" s="34">
        <f t="shared" si="1993"/>
        <v>141.19475383497905</v>
      </c>
      <c r="T1938" s="36">
        <f t="shared" si="2029"/>
        <v>-1.9842891688203255E-6</v>
      </c>
      <c r="U1938" s="36">
        <f t="shared" si="1994"/>
        <v>3397.192262929339</v>
      </c>
      <c r="V1938" s="36">
        <f t="shared" si="1995"/>
        <v>1.7822444723751819E-2</v>
      </c>
      <c r="W1938" s="68">
        <f t="shared" si="1996"/>
        <v>21.045480216336433</v>
      </c>
      <c r="X1938">
        <f t="shared" si="1997"/>
        <v>8.9914493267303772</v>
      </c>
      <c r="Y1938">
        <f t="shared" si="1998"/>
        <v>1.5373874768040686E-2</v>
      </c>
      <c r="Z1938" s="34">
        <f t="shared" si="1999"/>
        <v>6.2394342047891618E-4</v>
      </c>
      <c r="AA1938" s="36">
        <f t="shared" si="2000"/>
        <v>8.4685379190906974E-4</v>
      </c>
      <c r="AB1938" s="34">
        <f t="shared" si="2001"/>
        <v>1.7719373785567562E-3</v>
      </c>
      <c r="AC1938" s="36">
        <f t="shared" si="2002"/>
        <v>65.559836675222797</v>
      </c>
      <c r="AD1938" s="34">
        <f t="shared" si="2003"/>
        <v>26.785669783934239</v>
      </c>
      <c r="AE1938">
        <f t="shared" si="2030"/>
        <v>36998.95801544709</v>
      </c>
      <c r="AF1938" s="36">
        <f t="shared" si="2044"/>
        <v>26.785669783934239</v>
      </c>
      <c r="AG1938" s="34">
        <f t="shared" si="2004"/>
        <v>0</v>
      </c>
      <c r="AH1938">
        <f t="shared" si="2040"/>
        <v>0</v>
      </c>
      <c r="AI1938" s="29">
        <f t="shared" si="2031"/>
        <v>0</v>
      </c>
      <c r="AJ1938">
        <f t="shared" si="2032"/>
        <v>0</v>
      </c>
      <c r="AK1938" s="36">
        <f t="shared" si="2045"/>
        <v>-2.6539467180598244E-8</v>
      </c>
      <c r="AL1938" s="36">
        <f t="shared" si="2033"/>
        <v>-2.3901727990705403E-4</v>
      </c>
      <c r="AM1938" s="36">
        <f t="shared" si="2034"/>
        <v>-2.4841701188979173E-2</v>
      </c>
      <c r="AN1938" s="37">
        <f t="shared" si="2046"/>
        <v>1.8685520640734038E-6</v>
      </c>
      <c r="AO1938" s="36">
        <f t="shared" si="2047"/>
        <v>1.148986828192254</v>
      </c>
      <c r="AP1938" s="36">
        <f t="shared" si="2048"/>
        <v>13.994632392674967</v>
      </c>
      <c r="AQ1938" s="74">
        <f t="shared" si="2005"/>
        <v>1.8938404672101228E-8</v>
      </c>
      <c r="AR1938" s="73">
        <f t="shared" si="2006"/>
        <v>2.6167798158571322E-8</v>
      </c>
      <c r="AS1938" s="72">
        <f t="shared" si="2049"/>
        <v>1.5168587812967658</v>
      </c>
      <c r="AT1938" s="37">
        <f t="shared" si="2007"/>
        <v>6.4337395075620728E-5</v>
      </c>
      <c r="AU1938" s="37">
        <f t="shared" si="2008"/>
        <v>730.91170167579264</v>
      </c>
      <c r="AV1938" s="34">
        <f t="shared" si="2009"/>
        <v>0</v>
      </c>
      <c r="AW1938" s="34">
        <f t="shared" si="2010"/>
        <v>1.9791619196432657</v>
      </c>
      <c r="AX1938" s="37">
        <f t="shared" si="2011"/>
        <v>9.820364754009411</v>
      </c>
      <c r="AY1938" s="7">
        <f t="shared" si="2012"/>
        <v>32.845006889989108</v>
      </c>
      <c r="AZ1938" s="37">
        <f t="shared" si="2013"/>
        <v>30.865844970345844</v>
      </c>
      <c r="BA1938" s="2">
        <f>BE1938*'mass balance'!$B$17+BF1938*'mass balance'!$C$17+BG1938*'mass balance'!$D$17+BH1938*'mass balance'!$E$17</f>
        <v>4.1934411228334911E-4</v>
      </c>
      <c r="BB1938" s="2">
        <f>BE1938*'mass balance'!$B$18+BF1938*'mass balance'!$C$18+BG1938*'mass balance'!$D$18+BH1938*'mass balance'!$E$18</f>
        <v>4.2579556016463139E-4</v>
      </c>
      <c r="BC1938" s="2">
        <f>BE1938*'mass balance'!$B$19+BF1938*'mass balance'!$C$19+BG1938*'mass balance'!$D$19+BH1938*'mass balance'!$E$19</f>
        <v>-5.3224445020578917E-4</v>
      </c>
      <c r="BD1938" s="2">
        <f>BE1938*'mass balance'!$B$20+BF1938*'mass balance'!$C$20+BG1938*'mass balance'!$D$20+BH1938*'mass balance'!$E$20</f>
        <v>1.9354343643846877E-5</v>
      </c>
      <c r="BE1938" s="2">
        <f>N1938*'mass balance'!$H$11+R1938*'mass balance'!$I$11+S1938*'mass balance'!$J$11</f>
        <v>-9.4789454231382017E-4</v>
      </c>
      <c r="BF1938" s="2">
        <f>N1938*'mass balance'!$H$12+R1938*'mass balance'!$I$12+S1938*'mass balance'!$J$12</f>
        <v>2.2371269527721949E-4</v>
      </c>
      <c r="BG1938" s="2">
        <f>N1938*'mass balance'!$H$13+R1938*'mass balance'!$I$13+S1938*'mass balance'!$J$13</f>
        <v>1.0439005096844311E-4</v>
      </c>
      <c r="BH1938" s="2">
        <f>N1938*'mass balance'!$H$14+R1938*'mass balance'!$I$14+S1938*'mass balance'!$J$14</f>
        <v>1.0367596556557408E-4</v>
      </c>
      <c r="BI1938" s="36">
        <f t="shared" si="2014"/>
        <v>7.8325413151257937E-20</v>
      </c>
      <c r="BJ1938" s="36">
        <f t="shared" si="2015"/>
        <v>8.614494939128475E-23</v>
      </c>
      <c r="BK1938" s="36">
        <f t="shared" si="2016"/>
        <v>3.3498046318468627E-19</v>
      </c>
      <c r="BL1938" s="36">
        <f t="shared" si="2017"/>
        <v>1.6514600879667036E-19</v>
      </c>
      <c r="BM1938" s="36">
        <f t="shared" si="2050"/>
        <v>2.0054755143170188E-16</v>
      </c>
      <c r="BN1938" s="36">
        <f t="shared" ca="1" si="2018"/>
        <v>0.22158256896351824</v>
      </c>
      <c r="BO1938" s="36">
        <f t="shared" ca="1" si="2035"/>
        <v>1</v>
      </c>
      <c r="BP1938" s="36">
        <f t="shared" si="2051"/>
        <v>-2.0054755143167641E-16</v>
      </c>
      <c r="BQ1938" s="36">
        <f t="shared" si="2052"/>
        <v>0.99999999999987299</v>
      </c>
      <c r="BR1938" s="2">
        <f t="shared" si="2041"/>
        <v>-5</v>
      </c>
      <c r="BS1938">
        <v>0</v>
      </c>
      <c r="BT1938" s="37">
        <f t="shared" si="2036"/>
        <v>0.53357506133130361</v>
      </c>
      <c r="BU1938" s="34">
        <f t="shared" si="2019"/>
        <v>8.9914493267303772</v>
      </c>
      <c r="BV1938" s="34">
        <f t="shared" si="2020"/>
        <v>32.845006889989108</v>
      </c>
      <c r="BW1938" s="34">
        <f t="shared" si="2021"/>
        <v>-5</v>
      </c>
      <c r="BX1938" s="34">
        <f t="shared" si="2022"/>
        <v>-5</v>
      </c>
      <c r="BY1938" s="34">
        <f t="shared" si="2023"/>
        <v>12.682572696124446</v>
      </c>
      <c r="BZ1938" s="36">
        <f t="shared" si="2037"/>
        <v>5.3224445020578917E-4</v>
      </c>
      <c r="CA1938" s="34">
        <f t="shared" si="2038"/>
        <v>1.7286909263100763E-2</v>
      </c>
    </row>
    <row r="1939" spans="1:79" ht="13.2" x14ac:dyDescent="0.25">
      <c r="A1939" s="75">
        <f t="shared" si="2024"/>
        <v>5.2191780821919309</v>
      </c>
      <c r="B1939" s="34">
        <f t="shared" si="2042"/>
        <v>1905.0000000000548</v>
      </c>
      <c r="C1939">
        <f t="shared" si="2025"/>
        <v>15</v>
      </c>
      <c r="D1939" s="35">
        <f t="shared" si="1985"/>
        <v>3000</v>
      </c>
      <c r="E1939" s="27">
        <v>0</v>
      </c>
      <c r="F1939" s="64">
        <f t="shared" si="2026"/>
        <v>0.46593146951268899</v>
      </c>
      <c r="G1939" s="34">
        <v>0</v>
      </c>
      <c r="H1939" s="34">
        <f t="shared" si="1986"/>
        <v>1</v>
      </c>
      <c r="I1939" s="34">
        <f t="shared" si="2027"/>
        <v>6192.2292298236371</v>
      </c>
      <c r="J1939" s="34">
        <f t="shared" si="1987"/>
        <v>47227.831372411376</v>
      </c>
      <c r="K1939" s="34">
        <f t="shared" si="1988"/>
        <v>41607.124707816205</v>
      </c>
      <c r="L1939" s="36">
        <f t="shared" si="2039"/>
        <v>7372.155931371065</v>
      </c>
      <c r="M1939" s="34">
        <f t="shared" si="1989"/>
        <v>52.228002934779802</v>
      </c>
      <c r="N1939" s="34">
        <f t="shared" si="2028"/>
        <v>398.34043992454707</v>
      </c>
      <c r="O1939" s="34">
        <f t="shared" si="1990"/>
        <v>4.9430669600601176</v>
      </c>
      <c r="P1939">
        <f t="shared" si="2043"/>
        <v>104.11731545363295</v>
      </c>
      <c r="Q1939" s="36">
        <f t="shared" si="1991"/>
        <v>337.76963674104877</v>
      </c>
      <c r="R1939" s="34">
        <f t="shared" si="1992"/>
        <v>196.51757728051425</v>
      </c>
      <c r="S1939" s="34">
        <f t="shared" si="1993"/>
        <v>141.25205946053453</v>
      </c>
      <c r="T1939" s="36">
        <f t="shared" si="2029"/>
        <v>-1.9726831524293632E-6</v>
      </c>
      <c r="U1939" s="36">
        <f t="shared" si="1994"/>
        <v>3397.1922609450498</v>
      </c>
      <c r="V1939" s="36">
        <f t="shared" si="1995"/>
        <v>1.7829678181908597E-2</v>
      </c>
      <c r="W1939" s="68">
        <f t="shared" si="1996"/>
        <v>21.063302661060185</v>
      </c>
      <c r="X1939">
        <f t="shared" si="1997"/>
        <v>8.9939867582396502</v>
      </c>
      <c r="Y1939">
        <f t="shared" si="1998"/>
        <v>1.5373874768040686E-2</v>
      </c>
      <c r="Z1939" s="34">
        <f t="shared" si="1999"/>
        <v>6.2394342047891618E-4</v>
      </c>
      <c r="AA1939" s="36">
        <f t="shared" si="2000"/>
        <v>8.4648065257450803E-4</v>
      </c>
      <c r="AB1939" s="34">
        <f t="shared" si="2001"/>
        <v>1.7719373785567562E-3</v>
      </c>
      <c r="AC1939" s="36">
        <f t="shared" si="2002"/>
        <v>65.607299204722622</v>
      </c>
      <c r="AD1939" s="34">
        <f t="shared" si="2003"/>
        <v>26.792962622158683</v>
      </c>
      <c r="AE1939">
        <f t="shared" si="2030"/>
        <v>37025.74368523102</v>
      </c>
      <c r="AF1939" s="36">
        <f t="shared" si="2044"/>
        <v>26.792962622158683</v>
      </c>
      <c r="AG1939" s="34">
        <f t="shared" si="2004"/>
        <v>0</v>
      </c>
      <c r="AH1939">
        <f t="shared" si="2040"/>
        <v>0</v>
      </c>
      <c r="AI1939" s="29">
        <f t="shared" si="2031"/>
        <v>0</v>
      </c>
      <c r="AJ1939">
        <f t="shared" si="2032"/>
        <v>0</v>
      </c>
      <c r="AK1939" s="36">
        <f t="shared" si="2045"/>
        <v>-2.6167798158571322E-8</v>
      </c>
      <c r="AL1939" s="36">
        <f t="shared" si="2033"/>
        <v>-2.3896755891355607E-4</v>
      </c>
      <c r="AM1939" s="36">
        <f t="shared" si="2034"/>
        <v>-2.4797605077279083E-2</v>
      </c>
      <c r="AN1939" s="37">
        <f t="shared" si="2046"/>
        <v>1.8420125968928056E-6</v>
      </c>
      <c r="AO1939" s="36">
        <f t="shared" si="2047"/>
        <v>1.1487478109123468</v>
      </c>
      <c r="AP1939" s="36">
        <f t="shared" si="2048"/>
        <v>13.969790691485988</v>
      </c>
      <c r="AQ1939" s="74">
        <f t="shared" si="2005"/>
        <v>1.8681074163171955E-8</v>
      </c>
      <c r="AR1939" s="73">
        <f t="shared" si="2006"/>
        <v>2.5801259216835131E-8</v>
      </c>
      <c r="AS1939" s="72">
        <f t="shared" si="2049"/>
        <v>1.5159123473537455</v>
      </c>
      <c r="AT1939" s="37">
        <f t="shared" si="2007"/>
        <v>6.3463193953369789E-5</v>
      </c>
      <c r="AU1939" s="37">
        <f t="shared" si="2008"/>
        <v>729.6142692331897</v>
      </c>
      <c r="AV1939" s="34">
        <f t="shared" si="2009"/>
        <v>0</v>
      </c>
      <c r="AW1939" s="34">
        <f t="shared" si="2010"/>
        <v>1.9808379804197174</v>
      </c>
      <c r="AX1939" s="37">
        <f t="shared" si="2011"/>
        <v>9.8286811613983733</v>
      </c>
      <c r="AY1939" s="7">
        <f t="shared" si="2012"/>
        <v>32.872821802878271</v>
      </c>
      <c r="AZ1939" s="37">
        <f t="shared" si="2013"/>
        <v>30.891983822458556</v>
      </c>
      <c r="BA1939" s="2">
        <f>BE1939*'mass balance'!$B$17+BF1939*'mass balance'!$C$17+BG1939*'mass balance'!$D$17+BH1939*'mass balance'!$E$17</f>
        <v>4.1962311478690756E-4</v>
      </c>
      <c r="BB1939" s="2">
        <f>BE1939*'mass balance'!$B$18+BF1939*'mass balance'!$C$18+BG1939*'mass balance'!$D$18+BH1939*'mass balance'!$E$18</f>
        <v>4.2607885501439851E-4</v>
      </c>
      <c r="BC1939" s="2">
        <f>BE1939*'mass balance'!$B$19+BF1939*'mass balance'!$C$19+BG1939*'mass balance'!$D$19+BH1939*'mass balance'!$E$19</f>
        <v>-5.325985687679981E-4</v>
      </c>
      <c r="BD1939" s="2">
        <f>BE1939*'mass balance'!$B$20+BF1939*'mass balance'!$C$20+BG1939*'mass balance'!$D$20+BH1939*'mass balance'!$E$20</f>
        <v>1.9367220682472655E-5</v>
      </c>
      <c r="BE1939" s="2">
        <f>N1939*'mass balance'!$H$11+R1939*'mass balance'!$I$11+S1939*'mass balance'!$J$11</f>
        <v>-9.4842961886796911E-4</v>
      </c>
      <c r="BF1939" s="2">
        <f>N1939*'mass balance'!$H$12+R1939*'mass balance'!$I$12+S1939*'mass balance'!$J$12</f>
        <v>2.2380349182312052E-4</v>
      </c>
      <c r="BG1939" s="2">
        <f>N1939*'mass balance'!$H$13+R1939*'mass balance'!$I$13+S1939*'mass balance'!$J$13</f>
        <v>1.0443241928189358E-4</v>
      </c>
      <c r="BH1939" s="2">
        <f>N1939*'mass balance'!$H$14+R1939*'mass balance'!$I$14+S1939*'mass balance'!$J$14</f>
        <v>1.0373448956368411E-4</v>
      </c>
      <c r="BI1939" s="36">
        <f t="shared" si="2014"/>
        <v>7.8325413151257937E-20</v>
      </c>
      <c r="BJ1939" s="36">
        <f t="shared" si="2015"/>
        <v>8.6103207897496951E-23</v>
      </c>
      <c r="BK1939" s="36">
        <f t="shared" si="2016"/>
        <v>3.3506660813407755E-19</v>
      </c>
      <c r="BL1939" s="36">
        <f t="shared" si="2017"/>
        <v>1.6516719302465454E-19</v>
      </c>
      <c r="BM1939" s="36">
        <f t="shared" si="2050"/>
        <v>2.0071269744049856E-16</v>
      </c>
      <c r="BN1939" s="36">
        <f t="shared" ca="1" si="2018"/>
        <v>0.61184895880478518</v>
      </c>
      <c r="BO1939" s="36">
        <f t="shared" ca="1" si="2035"/>
        <v>1</v>
      </c>
      <c r="BP1939" s="36">
        <f t="shared" si="2051"/>
        <v>-2.0071269744047302E-16</v>
      </c>
      <c r="BQ1939" s="36">
        <f t="shared" si="2052"/>
        <v>0.99999999999987277</v>
      </c>
      <c r="BR1939" s="2">
        <f t="shared" si="2041"/>
        <v>-5</v>
      </c>
      <c r="BS1939">
        <v>0</v>
      </c>
      <c r="BT1939" s="37">
        <f t="shared" si="2036"/>
        <v>0.53393006518991803</v>
      </c>
      <c r="BU1939" s="34">
        <f t="shared" si="2019"/>
        <v>8.9939867582396502</v>
      </c>
      <c r="BV1939" s="34">
        <f t="shared" si="2020"/>
        <v>32.872821802878271</v>
      </c>
      <c r="BW1939" s="34">
        <f t="shared" si="2021"/>
        <v>-5</v>
      </c>
      <c r="BX1939" s="34">
        <f t="shared" si="2022"/>
        <v>-5</v>
      </c>
      <c r="BY1939" s="34">
        <f t="shared" si="2023"/>
        <v>12.68973187575156</v>
      </c>
      <c r="BZ1939" s="36">
        <f t="shared" si="2037"/>
        <v>5.325985687679981E-4</v>
      </c>
      <c r="CA1939" s="34">
        <f t="shared" si="2038"/>
        <v>1.7283773947911672E-2</v>
      </c>
    </row>
    <row r="1940" spans="1:79" ht="13.2" x14ac:dyDescent="0.25">
      <c r="A1940" s="75">
        <f t="shared" si="2024"/>
        <v>5.2219178082193283</v>
      </c>
      <c r="B1940" s="34">
        <f t="shared" si="2042"/>
        <v>1906.0000000000548</v>
      </c>
      <c r="C1940">
        <f t="shared" si="2025"/>
        <v>15</v>
      </c>
      <c r="D1940" s="35">
        <f t="shared" si="1985"/>
        <v>3000</v>
      </c>
      <c r="E1940" s="27">
        <v>0</v>
      </c>
      <c r="F1940" s="64">
        <f t="shared" si="2026"/>
        <v>0.46593146951268899</v>
      </c>
      <c r="G1940" s="34">
        <v>0</v>
      </c>
      <c r="H1940" s="34">
        <f t="shared" si="1986"/>
        <v>1</v>
      </c>
      <c r="I1940" s="34">
        <f t="shared" si="2027"/>
        <v>6192.2292298236371</v>
      </c>
      <c r="J1940" s="34">
        <f t="shared" si="1987"/>
        <v>47254.479244156864</v>
      </c>
      <c r="K1940" s="34">
        <f t="shared" si="1988"/>
        <v>41630.601147252295</v>
      </c>
      <c r="L1940" s="36">
        <f t="shared" si="2039"/>
        <v>7378.3963187347326</v>
      </c>
      <c r="M1940" s="34">
        <f t="shared" si="1989"/>
        <v>52.228002934779802</v>
      </c>
      <c r="N1940" s="34">
        <f t="shared" si="2028"/>
        <v>398.56519987319786</v>
      </c>
      <c r="O1940" s="34">
        <f t="shared" si="1990"/>
        <v>4.9430669600601176</v>
      </c>
      <c r="P1940">
        <f t="shared" si="2043"/>
        <v>104.20544874676244</v>
      </c>
      <c r="Q1940" s="36">
        <f t="shared" si="1991"/>
        <v>337.96982815725454</v>
      </c>
      <c r="R1940" s="34">
        <f t="shared" si="1992"/>
        <v>196.660474937461</v>
      </c>
      <c r="S1940" s="34">
        <f t="shared" si="1993"/>
        <v>141.30935321979354</v>
      </c>
      <c r="T1940" s="36">
        <f t="shared" si="2029"/>
        <v>-1.9611483617408304E-6</v>
      </c>
      <c r="U1940" s="36">
        <f t="shared" si="1994"/>
        <v>3397.1922589723667</v>
      </c>
      <c r="V1940" s="36">
        <f t="shared" si="1995"/>
        <v>1.7836910142230607E-2</v>
      </c>
      <c r="W1940" s="68">
        <f t="shared" si="1996"/>
        <v>21.081132339242092</v>
      </c>
      <c r="X1940">
        <f t="shared" si="1997"/>
        <v>8.9965237877855611</v>
      </c>
      <c r="Y1940">
        <f t="shared" si="1998"/>
        <v>1.5373874768040686E-2</v>
      </c>
      <c r="Z1940" s="34">
        <f t="shared" si="1999"/>
        <v>6.2394342047891618E-4</v>
      </c>
      <c r="AA1940" s="36">
        <f t="shared" si="2000"/>
        <v>8.4610778278866778E-4</v>
      </c>
      <c r="AB1940" s="34">
        <f t="shared" si="2001"/>
        <v>1.7719373785567562E-3</v>
      </c>
      <c r="AC1940" s="36">
        <f t="shared" si="2002"/>
        <v>65.654774656675102</v>
      </c>
      <c r="AD1940" s="34">
        <f t="shared" si="2003"/>
        <v>26.800251534023459</v>
      </c>
      <c r="AE1940">
        <f t="shared" si="2030"/>
        <v>37052.53664785318</v>
      </c>
      <c r="AF1940" s="36">
        <f t="shared" si="2044"/>
        <v>26.800251534023459</v>
      </c>
      <c r="AG1940" s="34">
        <f t="shared" si="2004"/>
        <v>0</v>
      </c>
      <c r="AH1940">
        <f t="shared" si="2040"/>
        <v>0</v>
      </c>
      <c r="AI1940" s="29">
        <f t="shared" si="2031"/>
        <v>0</v>
      </c>
      <c r="AJ1940">
        <f t="shared" si="2032"/>
        <v>0</v>
      </c>
      <c r="AK1940" s="36">
        <f t="shared" si="2045"/>
        <v>-2.5801259216835131E-8</v>
      </c>
      <c r="AL1940" s="36">
        <f t="shared" si="2033"/>
        <v>-2.3891784825740009E-4</v>
      </c>
      <c r="AM1940" s="36">
        <f t="shared" si="2034"/>
        <v>-2.4753587238665786E-2</v>
      </c>
      <c r="AN1940" s="37">
        <f t="shared" si="2046"/>
        <v>1.8158447987342343E-6</v>
      </c>
      <c r="AO1940" s="36">
        <f t="shared" si="2047"/>
        <v>1.1485088433534332</v>
      </c>
      <c r="AP1940" s="36">
        <f t="shared" si="2048"/>
        <v>13.94499308640871</v>
      </c>
      <c r="AQ1940" s="74">
        <f t="shared" si="2005"/>
        <v>1.8427186648362114E-8</v>
      </c>
      <c r="AR1940" s="73">
        <f t="shared" si="2006"/>
        <v>2.5439780594696112E-8</v>
      </c>
      <c r="AS1940" s="72">
        <f t="shared" si="2049"/>
        <v>1.5149665039301865</v>
      </c>
      <c r="AT1940" s="37">
        <f t="shared" si="2007"/>
        <v>6.2600689342875795E-5</v>
      </c>
      <c r="AU1940" s="37">
        <f t="shared" si="2008"/>
        <v>728.31913984243818</v>
      </c>
      <c r="AV1940" s="34">
        <f t="shared" si="2009"/>
        <v>0</v>
      </c>
      <c r="AW1940" s="34">
        <f t="shared" si="2010"/>
        <v>1.9825147214460275</v>
      </c>
      <c r="AX1940" s="37">
        <f t="shared" si="2011"/>
        <v>9.8370009441296666</v>
      </c>
      <c r="AY1940" s="7">
        <f t="shared" si="2012"/>
        <v>32.900648004817789</v>
      </c>
      <c r="AZ1940" s="37">
        <f t="shared" si="2013"/>
        <v>30.918133283371759</v>
      </c>
      <c r="BA1940" s="2">
        <f>BE1940*'mass balance'!$B$17+BF1940*'mass balance'!$C$17+BG1940*'mass balance'!$D$17+BH1940*'mass balance'!$E$17</f>
        <v>4.1990218758653733E-4</v>
      </c>
      <c r="BB1940" s="2">
        <f>BE1940*'mass balance'!$B$18+BF1940*'mass balance'!$C$18+BG1940*'mass balance'!$D$18+BH1940*'mass balance'!$E$18</f>
        <v>4.2636222124171501E-4</v>
      </c>
      <c r="BC1940" s="2">
        <f>BE1940*'mass balance'!$B$19+BF1940*'mass balance'!$C$19+BG1940*'mass balance'!$D$19+BH1940*'mass balance'!$E$19</f>
        <v>-5.3295277655214372E-4</v>
      </c>
      <c r="BD1940" s="2">
        <f>BE1940*'mass balance'!$B$20+BF1940*'mass balance'!$C$20+BG1940*'mass balance'!$D$20+BH1940*'mass balance'!$E$20</f>
        <v>1.9380100965532498E-5</v>
      </c>
      <c r="BE1940" s="2">
        <f>N1940*'mass balance'!$H$11+R1940*'mass balance'!$I$11+S1940*'mass balance'!$J$11</f>
        <v>-9.4896476160285191E-4</v>
      </c>
      <c r="BF1940" s="2">
        <f>N1940*'mass balance'!$H$12+R1940*'mass balance'!$I$12+S1940*'mass balance'!$J$12</f>
        <v>2.2389426956774818E-4</v>
      </c>
      <c r="BG1940" s="2">
        <f>N1940*'mass balance'!$H$13+R1940*'mass balance'!$I$13+S1940*'mass balance'!$J$13</f>
        <v>1.0447477882059191E-4</v>
      </c>
      <c r="BH1940" s="2">
        <f>N1940*'mass balance'!$H$14+R1940*'mass balance'!$I$14+S1940*'mass balance'!$J$14</f>
        <v>1.0379302080031193E-4</v>
      </c>
      <c r="BI1940" s="36">
        <f t="shared" si="2014"/>
        <v>7.8325413151257937E-20</v>
      </c>
      <c r="BJ1940" s="36">
        <f t="shared" si="2015"/>
        <v>8.6061543446994154E-23</v>
      </c>
      <c r="BK1940" s="36">
        <f t="shared" si="2016"/>
        <v>3.3515271134197506E-19</v>
      </c>
      <c r="BL1940" s="36">
        <f t="shared" si="2017"/>
        <v>1.651883866855826E-19</v>
      </c>
      <c r="BM1940" s="36">
        <f t="shared" si="2050"/>
        <v>2.0087786463352322E-16</v>
      </c>
      <c r="BN1940" s="36">
        <f t="shared" ca="1" si="2018"/>
        <v>0.15845474749606592</v>
      </c>
      <c r="BO1940" s="36">
        <f t="shared" ca="1" si="2035"/>
        <v>1</v>
      </c>
      <c r="BP1940" s="36">
        <f t="shared" si="2051"/>
        <v>-2.008778646334976E-16</v>
      </c>
      <c r="BQ1940" s="36">
        <f t="shared" si="2052"/>
        <v>0.99999999999987255</v>
      </c>
      <c r="BR1940" s="2">
        <f t="shared" si="2041"/>
        <v>-5</v>
      </c>
      <c r="BS1940">
        <v>0</v>
      </c>
      <c r="BT1940" s="37">
        <f t="shared" si="2036"/>
        <v>0.53428515849352398</v>
      </c>
      <c r="BU1940" s="34">
        <f t="shared" si="2019"/>
        <v>8.9965237877855611</v>
      </c>
      <c r="BV1940" s="34">
        <f t="shared" si="2020"/>
        <v>32.900648004817789</v>
      </c>
      <c r="BW1940" s="34">
        <f t="shared" si="2021"/>
        <v>-5</v>
      </c>
      <c r="BX1940" s="34">
        <f t="shared" si="2022"/>
        <v>-5</v>
      </c>
      <c r="BY1940" s="34">
        <f t="shared" si="2023"/>
        <v>12.696891940858999</v>
      </c>
      <c r="BZ1940" s="36">
        <f t="shared" si="2037"/>
        <v>5.3295277655214372E-4</v>
      </c>
      <c r="CA1940" s="34">
        <f t="shared" si="2038"/>
        <v>1.728064089758196E-2</v>
      </c>
    </row>
    <row r="1941" spans="1:79" ht="13.2" x14ac:dyDescent="0.25">
      <c r="A1941" s="75">
        <f t="shared" si="2024"/>
        <v>5.2246575342467256</v>
      </c>
      <c r="B1941" s="34">
        <f t="shared" si="2042"/>
        <v>1907.0000000000548</v>
      </c>
      <c r="C1941">
        <f t="shared" si="2025"/>
        <v>15</v>
      </c>
      <c r="D1941" s="35">
        <f t="shared" si="1985"/>
        <v>3000</v>
      </c>
      <c r="E1941" s="27">
        <v>0</v>
      </c>
      <c r="F1941" s="64">
        <f t="shared" si="2026"/>
        <v>0.46593146951268899</v>
      </c>
      <c r="G1941" s="34">
        <v>0</v>
      </c>
      <c r="H1941" s="34">
        <f t="shared" si="1986"/>
        <v>1</v>
      </c>
      <c r="I1941" s="34">
        <f t="shared" si="2027"/>
        <v>6192.2292298236371</v>
      </c>
      <c r="J1941" s="34">
        <f t="shared" si="1987"/>
        <v>47281.130408520265</v>
      </c>
      <c r="K1941" s="34">
        <f t="shared" si="1988"/>
        <v>41654.080487443309</v>
      </c>
      <c r="L1941" s="36">
        <f t="shared" si="2039"/>
        <v>7384.6392372845121</v>
      </c>
      <c r="M1941" s="34">
        <f t="shared" si="1989"/>
        <v>52.228002934779802</v>
      </c>
      <c r="N1941" s="34">
        <f t="shared" si="2028"/>
        <v>398.78998759324594</v>
      </c>
      <c r="O1941" s="34">
        <f t="shared" si="1990"/>
        <v>4.9430669600601176</v>
      </c>
      <c r="P1941">
        <f t="shared" si="2043"/>
        <v>104.29361778795607</v>
      </c>
      <c r="Q1941" s="36">
        <f t="shared" si="1991"/>
        <v>338.17005243761122</v>
      </c>
      <c r="R1941" s="34">
        <f t="shared" si="1992"/>
        <v>196.803417332789</v>
      </c>
      <c r="S1941" s="34">
        <f t="shared" si="1993"/>
        <v>141.36663510482222</v>
      </c>
      <c r="T1941" s="36">
        <f t="shared" si="2029"/>
        <v>-1.9496843389593765E-6</v>
      </c>
      <c r="U1941" s="36">
        <f t="shared" si="1994"/>
        <v>3397.1922570112183</v>
      </c>
      <c r="V1941" s="36">
        <f t="shared" si="1995"/>
        <v>1.7844140603716377E-2</v>
      </c>
      <c r="W1941" s="68">
        <f t="shared" si="1996"/>
        <v>21.098969249384322</v>
      </c>
      <c r="X1941">
        <f t="shared" si="1997"/>
        <v>8.9990604154315186</v>
      </c>
      <c r="Y1941">
        <f t="shared" si="1998"/>
        <v>1.5373874768040686E-2</v>
      </c>
      <c r="Z1941" s="34">
        <f t="shared" si="1999"/>
        <v>6.2394342047891618E-4</v>
      </c>
      <c r="AA1941" s="36">
        <f t="shared" si="2000"/>
        <v>8.4573518226427466E-4</v>
      </c>
      <c r="AB1941" s="34">
        <f t="shared" si="2001"/>
        <v>1.7719373785567562E-3</v>
      </c>
      <c r="AC1941" s="36">
        <f t="shared" si="2002"/>
        <v>65.702263024122971</v>
      </c>
      <c r="AD1941" s="34">
        <f t="shared" si="2003"/>
        <v>26.807536520709959</v>
      </c>
      <c r="AE1941">
        <f t="shared" si="2030"/>
        <v>37079.336899387206</v>
      </c>
      <c r="AF1941" s="36">
        <f t="shared" si="2044"/>
        <v>26.807536520709959</v>
      </c>
      <c r="AG1941" s="34">
        <f t="shared" si="2004"/>
        <v>0</v>
      </c>
      <c r="AH1941">
        <f t="shared" si="2040"/>
        <v>0</v>
      </c>
      <c r="AI1941" s="29">
        <f t="shared" si="2031"/>
        <v>0</v>
      </c>
      <c r="AJ1941">
        <f t="shared" si="2032"/>
        <v>0</v>
      </c>
      <c r="AK1941" s="36">
        <f t="shared" si="2045"/>
        <v>-2.5439780594696112E-8</v>
      </c>
      <c r="AL1941" s="36">
        <f t="shared" si="2033"/>
        <v>-2.3886814793651256E-4</v>
      </c>
      <c r="AM1941" s="36">
        <f t="shared" si="2034"/>
        <v>-2.4709647534216755E-2</v>
      </c>
      <c r="AN1941" s="37">
        <f t="shared" si="2046"/>
        <v>1.7900435395173992E-6</v>
      </c>
      <c r="AO1941" s="36">
        <f t="shared" si="2047"/>
        <v>1.1482699255051758</v>
      </c>
      <c r="AP1941" s="36">
        <f t="shared" si="2048"/>
        <v>13.920239499170044</v>
      </c>
      <c r="AQ1941" s="74">
        <f t="shared" si="2005"/>
        <v>1.8176696789379041E-8</v>
      </c>
      <c r="AR1941" s="73">
        <f t="shared" si="2006"/>
        <v>2.5083293465615839E-8</v>
      </c>
      <c r="AS1941" s="72">
        <f t="shared" si="2049"/>
        <v>1.5140212506576629</v>
      </c>
      <c r="AT1941" s="37">
        <f t="shared" si="2007"/>
        <v>6.1749727221257857E-5</v>
      </c>
      <c r="AU1941" s="37">
        <f t="shared" si="2008"/>
        <v>727.0263094154908</v>
      </c>
      <c r="AV1941" s="34">
        <f t="shared" si="2009"/>
        <v>0</v>
      </c>
      <c r="AW1941" s="34">
        <f t="shared" si="2010"/>
        <v>1.9841921425813356</v>
      </c>
      <c r="AX1941" s="37">
        <f t="shared" si="2011"/>
        <v>9.8453241015042341</v>
      </c>
      <c r="AY1941" s="7">
        <f t="shared" si="2012"/>
        <v>32.928485493469893</v>
      </c>
      <c r="AZ1941" s="37">
        <f t="shared" si="2013"/>
        <v>30.944293350888557</v>
      </c>
      <c r="BA1941" s="2">
        <f>BE1941*'mass balance'!$B$17+BF1941*'mass balance'!$C$17+BG1941*'mass balance'!$D$17+BH1941*'mass balance'!$E$17</f>
        <v>4.2018133065498066E-4</v>
      </c>
      <c r="BB1941" s="2">
        <f>BE1941*'mass balance'!$B$18+BF1941*'mass balance'!$C$18+BG1941*'mass balance'!$D$18+BH1941*'mass balance'!$E$18</f>
        <v>4.2664565881890353E-4</v>
      </c>
      <c r="BC1941" s="2">
        <f>BE1941*'mass balance'!$B$19+BF1941*'mass balance'!$C$19+BG1941*'mass balance'!$D$19+BH1941*'mass balance'!$E$19</f>
        <v>-5.3330707352362936E-4</v>
      </c>
      <c r="BD1941" s="2">
        <f>BE1941*'mass balance'!$B$20+BF1941*'mass balance'!$C$20+BG1941*'mass balance'!$D$20+BH1941*'mass balance'!$E$20</f>
        <v>1.9392984491768347E-5</v>
      </c>
      <c r="BE1941" s="2">
        <f>N1941*'mass balance'!$H$11+R1941*'mass balance'!$I$11+S1941*'mass balance'!$J$11</f>
        <v>-9.4949997046010932E-4</v>
      </c>
      <c r="BF1941" s="2">
        <f>N1941*'mass balance'!$H$12+R1941*'mass balance'!$I$12+S1941*'mass balance'!$J$12</f>
        <v>2.2398502849853185E-4</v>
      </c>
      <c r="BG1941" s="2">
        <f>N1941*'mass balance'!$H$13+R1941*'mass balance'!$I$13+S1941*'mass balance'!$J$13</f>
        <v>1.0451712957868057E-4</v>
      </c>
      <c r="BH1941" s="2">
        <f>N1941*'mass balance'!$H$14+R1941*'mass balance'!$I$14+S1941*'mass balance'!$J$14</f>
        <v>1.0385155926907444E-4</v>
      </c>
      <c r="BI1941" s="36">
        <f t="shared" si="2014"/>
        <v>7.8325413151257937E-20</v>
      </c>
      <c r="BJ1941" s="36">
        <f t="shared" si="2015"/>
        <v>8.6019955882372212E-23</v>
      </c>
      <c r="BK1941" s="36">
        <f t="shared" si="2016"/>
        <v>3.3523877288542206E-19</v>
      </c>
      <c r="BL1941" s="36">
        <f t="shared" si="2017"/>
        <v>1.6520958979640954E-19</v>
      </c>
      <c r="BM1941" s="36">
        <f t="shared" si="2050"/>
        <v>2.010430530202088E-16</v>
      </c>
      <c r="BN1941" s="36">
        <f t="shared" ca="1" si="2018"/>
        <v>1.1218287595917364E-2</v>
      </c>
      <c r="BO1941" s="36">
        <f t="shared" ca="1" si="2035"/>
        <v>1</v>
      </c>
      <c r="BP1941" s="36">
        <f t="shared" si="2051"/>
        <v>-2.0104305302018314E-16</v>
      </c>
      <c r="BQ1941" s="36">
        <f t="shared" si="2052"/>
        <v>0.99999999999987232</v>
      </c>
      <c r="BR1941" s="2">
        <f t="shared" si="2041"/>
        <v>-5</v>
      </c>
      <c r="BS1941">
        <v>0</v>
      </c>
      <c r="BT1941" s="37">
        <f t="shared" si="2036"/>
        <v>0.53464034120743842</v>
      </c>
      <c r="BU1941" s="34">
        <f t="shared" si="2019"/>
        <v>8.9990604154315186</v>
      </c>
      <c r="BV1941" s="34">
        <f t="shared" si="2020"/>
        <v>32.928485493469893</v>
      </c>
      <c r="BW1941" s="34">
        <f t="shared" si="2021"/>
        <v>-5</v>
      </c>
      <c r="BX1941" s="34">
        <f t="shared" si="2022"/>
        <v>-5</v>
      </c>
      <c r="BY1941" s="34">
        <f t="shared" si="2023"/>
        <v>12.704052890665933</v>
      </c>
      <c r="BZ1941" s="36">
        <f t="shared" si="2037"/>
        <v>5.3330707352362936E-4</v>
      </c>
      <c r="CA1941" s="34">
        <f t="shared" si="2038"/>
        <v>1.7277510109698024E-2</v>
      </c>
    </row>
    <row r="1942" spans="1:79" ht="13.2" x14ac:dyDescent="0.25">
      <c r="A1942" s="75">
        <f t="shared" si="2024"/>
        <v>5.227397260274123</v>
      </c>
      <c r="B1942" s="34">
        <f t="shared" si="2042"/>
        <v>1908.0000000000548</v>
      </c>
      <c r="C1942">
        <f t="shared" si="2025"/>
        <v>15</v>
      </c>
      <c r="D1942" s="35">
        <f t="shared" si="1985"/>
        <v>3000</v>
      </c>
      <c r="E1942" s="27">
        <v>0</v>
      </c>
      <c r="F1942" s="64">
        <f t="shared" si="2026"/>
        <v>0.46593146951268899</v>
      </c>
      <c r="G1942" s="34">
        <v>0</v>
      </c>
      <c r="H1942" s="34">
        <f t="shared" si="1986"/>
        <v>1</v>
      </c>
      <c r="I1942" s="34">
        <f t="shared" si="2027"/>
        <v>6192.2292298236371</v>
      </c>
      <c r="J1942" s="34">
        <f t="shared" si="1987"/>
        <v>47307.784862596745</v>
      </c>
      <c r="K1942" s="34">
        <f t="shared" si="1988"/>
        <v>41677.56272583011</v>
      </c>
      <c r="L1942" s="36">
        <f t="shared" si="2039"/>
        <v>7390.8846864958132</v>
      </c>
      <c r="M1942" s="34">
        <f t="shared" si="1989"/>
        <v>52.228002934779802</v>
      </c>
      <c r="N1942" s="34">
        <f t="shared" si="2028"/>
        <v>399.01480306019062</v>
      </c>
      <c r="O1942" s="34">
        <f t="shared" si="1990"/>
        <v>4.9430669600601176</v>
      </c>
      <c r="P1942">
        <f t="shared" si="2043"/>
        <v>104.38182256980497</v>
      </c>
      <c r="Q1942" s="36">
        <f t="shared" si="1991"/>
        <v>338.37030956101114</v>
      </c>
      <c r="R1942" s="34">
        <f t="shared" si="1992"/>
        <v>196.94640445331521</v>
      </c>
      <c r="S1942" s="34">
        <f t="shared" si="1993"/>
        <v>141.42390510769593</v>
      </c>
      <c r="T1942" s="36">
        <f t="shared" si="2029"/>
        <v>-1.9382906268249968E-6</v>
      </c>
      <c r="U1942" s="36">
        <f t="shared" si="1994"/>
        <v>3397.1922550615341</v>
      </c>
      <c r="V1942" s="36">
        <f t="shared" si="1995"/>
        <v>1.78513695653656E-2</v>
      </c>
      <c r="W1942" s="68">
        <f t="shared" si="1996"/>
        <v>21.116813389988039</v>
      </c>
      <c r="X1942">
        <f t="shared" si="1997"/>
        <v>9.0015966412409227</v>
      </c>
      <c r="Y1942">
        <f t="shared" si="1998"/>
        <v>1.5373874768040686E-2</v>
      </c>
      <c r="Z1942" s="34">
        <f t="shared" si="1999"/>
        <v>6.2394342047891618E-4</v>
      </c>
      <c r="AA1942" s="36">
        <f t="shared" si="2000"/>
        <v>8.4536285071446144E-4</v>
      </c>
      <c r="AB1942" s="34">
        <f t="shared" si="2001"/>
        <v>1.7719373785567562E-3</v>
      </c>
      <c r="AC1942" s="36">
        <f t="shared" si="2002"/>
        <v>65.749764300111039</v>
      </c>
      <c r="AD1942" s="34">
        <f t="shared" si="2003"/>
        <v>26.814817583399176</v>
      </c>
      <c r="AE1942">
        <f t="shared" si="2030"/>
        <v>37106.144435907918</v>
      </c>
      <c r="AF1942" s="36">
        <f t="shared" si="2044"/>
        <v>26.814817583399176</v>
      </c>
      <c r="AG1942" s="34">
        <f t="shared" si="2004"/>
        <v>0</v>
      </c>
      <c r="AH1942">
        <f t="shared" si="2040"/>
        <v>0</v>
      </c>
      <c r="AI1942" s="29">
        <f t="shared" si="2031"/>
        <v>0</v>
      </c>
      <c r="AJ1942">
        <f t="shared" si="2032"/>
        <v>0</v>
      </c>
      <c r="AK1942" s="36">
        <f t="shared" si="2045"/>
        <v>-2.5083293465615839E-8</v>
      </c>
      <c r="AL1942" s="36">
        <f t="shared" si="2033"/>
        <v>-2.3881845794881943E-4</v>
      </c>
      <c r="AM1942" s="36">
        <f t="shared" si="2034"/>
        <v>-2.4665785825255821E-2</v>
      </c>
      <c r="AN1942" s="37">
        <f t="shared" si="2046"/>
        <v>1.7646037589227029E-6</v>
      </c>
      <c r="AO1942" s="36">
        <f t="shared" si="2047"/>
        <v>1.1480310573572392</v>
      </c>
      <c r="AP1942" s="36">
        <f t="shared" si="2048"/>
        <v>13.895529851635828</v>
      </c>
      <c r="AQ1942" s="74">
        <f t="shared" si="2005"/>
        <v>1.792955983521522E-8</v>
      </c>
      <c r="AR1942" s="73">
        <f t="shared" si="2006"/>
        <v>2.4731729924898697E-8</v>
      </c>
      <c r="AS1942" s="72">
        <f t="shared" si="2049"/>
        <v>1.5130765871679777</v>
      </c>
      <c r="AT1942" s="37">
        <f t="shared" si="2007"/>
        <v>6.0910155560755396E-5</v>
      </c>
      <c r="AU1942" s="37">
        <f t="shared" si="2008"/>
        <v>725.73577387155638</v>
      </c>
      <c r="AV1942" s="34">
        <f t="shared" si="2009"/>
        <v>0</v>
      </c>
      <c r="AW1942" s="34">
        <f t="shared" si="2010"/>
        <v>1.9858702436846893</v>
      </c>
      <c r="AX1942" s="37">
        <f t="shared" si="2011"/>
        <v>9.8536506328225588</v>
      </c>
      <c r="AY1942" s="7">
        <f t="shared" si="2012"/>
        <v>32.956334266495283</v>
      </c>
      <c r="AZ1942" s="37">
        <f t="shared" si="2013"/>
        <v>30.970464022810596</v>
      </c>
      <c r="BA1942" s="2">
        <f>BE1942*'mass balance'!$B$17+BF1942*'mass balance'!$C$17+BG1942*'mass balance'!$D$17+BH1942*'mass balance'!$E$17</f>
        <v>4.2046054396497928E-4</v>
      </c>
      <c r="BB1942" s="2">
        <f>BE1942*'mass balance'!$B$18+BF1942*'mass balance'!$C$18+BG1942*'mass balance'!$D$18+BH1942*'mass balance'!$E$18</f>
        <v>4.2692916771828668E-4</v>
      </c>
      <c r="BC1942" s="2">
        <f>BE1942*'mass balance'!$B$19+BF1942*'mass balance'!$C$19+BG1942*'mass balance'!$D$19+BH1942*'mass balance'!$E$19</f>
        <v>-5.3366145964785846E-4</v>
      </c>
      <c r="BD1942" s="2">
        <f>BE1942*'mass balance'!$B$20+BF1942*'mass balance'!$C$20+BG1942*'mass balance'!$D$20+BH1942*'mass balance'!$E$20</f>
        <v>1.9405871259922123E-5</v>
      </c>
      <c r="BE1942" s="2">
        <f>N1942*'mass balance'!$H$11+R1942*'mass balance'!$I$11+S1942*'mass balance'!$J$11</f>
        <v>-9.5003524538140617E-4</v>
      </c>
      <c r="BF1942" s="2">
        <f>N1942*'mass balance'!$H$12+R1942*'mass balance'!$I$12+S1942*'mass balance'!$J$12</f>
        <v>2.2407576860291551E-4</v>
      </c>
      <c r="BG1942" s="2">
        <f>N1942*'mass balance'!$H$13+R1942*'mass balance'!$I$13+S1942*'mass balance'!$J$13</f>
        <v>1.0455947155030946E-4</v>
      </c>
      <c r="BH1942" s="2">
        <f>N1942*'mass balance'!$H$14+R1942*'mass balance'!$I$14+S1942*'mass balance'!$J$14</f>
        <v>1.0391010496359128E-4</v>
      </c>
      <c r="BI1942" s="36">
        <f t="shared" si="2014"/>
        <v>7.8325413151257937E-20</v>
      </c>
      <c r="BJ1942" s="36">
        <f t="shared" si="2015"/>
        <v>8.5978445046606849E-23</v>
      </c>
      <c r="BK1942" s="36">
        <f t="shared" si="2016"/>
        <v>3.3532479284130441E-19</v>
      </c>
      <c r="BL1942" s="36">
        <f t="shared" si="2017"/>
        <v>1.6523080237400643E-19</v>
      </c>
      <c r="BM1942" s="36">
        <f t="shared" si="2050"/>
        <v>2.0120826261000521E-16</v>
      </c>
      <c r="BN1942" s="36">
        <f t="shared" ca="1" si="2018"/>
        <v>0.15075962288529321</v>
      </c>
      <c r="BO1942" s="36">
        <f t="shared" ca="1" si="2035"/>
        <v>1</v>
      </c>
      <c r="BP1942" s="36">
        <f t="shared" si="2051"/>
        <v>-2.0120826260997947E-16</v>
      </c>
      <c r="BQ1942" s="36">
        <f t="shared" si="2052"/>
        <v>0.9999999999998721</v>
      </c>
      <c r="BR1942" s="2">
        <f t="shared" si="2041"/>
        <v>-5</v>
      </c>
      <c r="BS1942">
        <v>0</v>
      </c>
      <c r="BT1942" s="37">
        <f t="shared" si="2036"/>
        <v>0.53499561329697809</v>
      </c>
      <c r="BU1942" s="34">
        <f t="shared" si="2019"/>
        <v>9.0015966412409227</v>
      </c>
      <c r="BV1942" s="34">
        <f t="shared" si="2020"/>
        <v>32.956334266495283</v>
      </c>
      <c r="BW1942" s="34">
        <f t="shared" si="2021"/>
        <v>-5</v>
      </c>
      <c r="BX1942" s="34">
        <f t="shared" si="2022"/>
        <v>-5</v>
      </c>
      <c r="BY1942" s="34">
        <f t="shared" si="2023"/>
        <v>12.711214724391855</v>
      </c>
      <c r="BZ1942" s="36">
        <f t="shared" si="2037"/>
        <v>5.3366145964785846E-4</v>
      </c>
      <c r="CA1942" s="34">
        <f t="shared" si="2038"/>
        <v>1.7274381581849699E-2</v>
      </c>
    </row>
    <row r="1943" spans="1:79" ht="13.2" x14ac:dyDescent="0.25">
      <c r="A1943" s="75">
        <f t="shared" si="2024"/>
        <v>5.2301369863015204</v>
      </c>
      <c r="B1943" s="34">
        <f t="shared" si="2042"/>
        <v>1909.000000000055</v>
      </c>
      <c r="C1943">
        <f t="shared" si="2025"/>
        <v>15</v>
      </c>
      <c r="D1943" s="35">
        <f t="shared" si="1985"/>
        <v>3000</v>
      </c>
      <c r="E1943" s="27">
        <v>0</v>
      </c>
      <c r="F1943" s="64">
        <f t="shared" si="2026"/>
        <v>0.46593146951268899</v>
      </c>
      <c r="G1943" s="34">
        <v>0</v>
      </c>
      <c r="H1943" s="34">
        <f t="shared" si="1986"/>
        <v>1</v>
      </c>
      <c r="I1943" s="34">
        <f t="shared" si="2027"/>
        <v>6192.2292298236371</v>
      </c>
      <c r="J1943" s="34">
        <f t="shared" si="1987"/>
        <v>47334.442603482668</v>
      </c>
      <c r="K1943" s="34">
        <f t="shared" si="1988"/>
        <v>41701.047859854647</v>
      </c>
      <c r="L1943" s="36">
        <f t="shared" si="2039"/>
        <v>7397.1326658436919</v>
      </c>
      <c r="M1943" s="34">
        <f t="shared" si="1989"/>
        <v>52.228002934779802</v>
      </c>
      <c r="N1943" s="34">
        <f t="shared" si="2028"/>
        <v>399.23964624954135</v>
      </c>
      <c r="O1943" s="34">
        <f t="shared" si="1990"/>
        <v>4.9430669600601176</v>
      </c>
      <c r="P1943">
        <f t="shared" si="2043"/>
        <v>104.47006308489534</v>
      </c>
      <c r="Q1943" s="36">
        <f t="shared" si="1991"/>
        <v>338.57059950635261</v>
      </c>
      <c r="R1943" s="34">
        <f t="shared" si="1992"/>
        <v>197.08943628585314</v>
      </c>
      <c r="S1943" s="34">
        <f t="shared" si="1993"/>
        <v>141.48116322049947</v>
      </c>
      <c r="T1943" s="36">
        <f t="shared" si="2029"/>
        <v>-1.9269667737519764E-6</v>
      </c>
      <c r="U1943" s="36">
        <f t="shared" si="1994"/>
        <v>3397.1922531232435</v>
      </c>
      <c r="V1943" s="36">
        <f t="shared" si="1995"/>
        <v>1.7858597026179191E-2</v>
      </c>
      <c r="W1943" s="68">
        <f t="shared" si="1996"/>
        <v>21.134664759553406</v>
      </c>
      <c r="X1943">
        <f t="shared" si="1997"/>
        <v>9.0041324652771646</v>
      </c>
      <c r="Y1943">
        <f t="shared" si="1998"/>
        <v>1.5373874768040686E-2</v>
      </c>
      <c r="Z1943" s="34">
        <f t="shared" si="1999"/>
        <v>6.2394342047891618E-4</v>
      </c>
      <c r="AA1943" s="36">
        <f t="shared" si="2000"/>
        <v>8.4499078785276924E-4</v>
      </c>
      <c r="AB1943" s="34">
        <f t="shared" si="2001"/>
        <v>1.7719373785567562E-3</v>
      </c>
      <c r="AC1943" s="36">
        <f t="shared" si="2002"/>
        <v>65.797278477686248</v>
      </c>
      <c r="AD1943" s="34">
        <f t="shared" si="2003"/>
        <v>26.822094723271576</v>
      </c>
      <c r="AE1943">
        <f t="shared" si="2030"/>
        <v>37132.959253491317</v>
      </c>
      <c r="AF1943" s="36">
        <f t="shared" si="2044"/>
        <v>26.822094723271576</v>
      </c>
      <c r="AG1943" s="34">
        <f t="shared" si="2004"/>
        <v>0</v>
      </c>
      <c r="AH1943">
        <f t="shared" si="2040"/>
        <v>0</v>
      </c>
      <c r="AI1943" s="29">
        <f t="shared" si="2031"/>
        <v>0</v>
      </c>
      <c r="AJ1943">
        <f t="shared" si="2032"/>
        <v>0</v>
      </c>
      <c r="AK1943" s="36">
        <f t="shared" si="2045"/>
        <v>-2.4731729924898697E-8</v>
      </c>
      <c r="AL1943" s="36">
        <f t="shared" si="2033"/>
        <v>-2.3876877829224601E-4</v>
      </c>
      <c r="AM1943" s="36">
        <f t="shared" si="2034"/>
        <v>-2.4622001973352702E-2</v>
      </c>
      <c r="AN1943" s="37">
        <f t="shared" si="2046"/>
        <v>1.7395204654570872E-6</v>
      </c>
      <c r="AO1943" s="36">
        <f t="shared" si="2047"/>
        <v>1.1477922388992905</v>
      </c>
      <c r="AP1943" s="36">
        <f t="shared" si="2048"/>
        <v>13.870864065810572</v>
      </c>
      <c r="AQ1943" s="74">
        <f t="shared" si="2005"/>
        <v>1.7685731614669291E-8</v>
      </c>
      <c r="AR1943" s="73">
        <f t="shared" si="2006"/>
        <v>2.438502297753934E-8</v>
      </c>
      <c r="AS1943" s="72">
        <f t="shared" si="2049"/>
        <v>1.5121325130931642</v>
      </c>
      <c r="AT1943" s="37">
        <f t="shared" si="2007"/>
        <v>6.00818243033207E-5</v>
      </c>
      <c r="AU1943" s="37">
        <f t="shared" si="2008"/>
        <v>724.44752913708624</v>
      </c>
      <c r="AV1943" s="34">
        <f t="shared" si="2009"/>
        <v>0</v>
      </c>
      <c r="AW1943" s="34">
        <f t="shared" si="2010"/>
        <v>1.9875490246150398</v>
      </c>
      <c r="AX1943" s="37">
        <f t="shared" si="2011"/>
        <v>9.8619805373846479</v>
      </c>
      <c r="AY1943" s="7">
        <f t="shared" si="2012"/>
        <v>32.984194321553097</v>
      </c>
      <c r="AZ1943" s="37">
        <f t="shared" si="2013"/>
        <v>30.996645296938055</v>
      </c>
      <c r="BA1943" s="2">
        <f>BE1943*'mass balance'!$B$17+BF1943*'mass balance'!$C$17+BG1943*'mass balance'!$D$17+BH1943*'mass balance'!$E$17</f>
        <v>4.2073982748927431E-4</v>
      </c>
      <c r="BB1943" s="2">
        <f>BE1943*'mass balance'!$B$18+BF1943*'mass balance'!$C$18+BG1943*'mass balance'!$D$18+BH1943*'mass balance'!$E$18</f>
        <v>4.2721274791218623E-4</v>
      </c>
      <c r="BC1943" s="2">
        <f>BE1943*'mass balance'!$B$19+BF1943*'mass balance'!$C$19+BG1943*'mass balance'!$D$19+BH1943*'mass balance'!$E$19</f>
        <v>-5.3401593489023282E-4</v>
      </c>
      <c r="BD1943" s="2">
        <f>BE1943*'mass balance'!$B$20+BF1943*'mass balance'!$C$20+BG1943*'mass balance'!$D$20+BH1943*'mass balance'!$E$20</f>
        <v>1.9418761268735742E-5</v>
      </c>
      <c r="BE1943" s="2">
        <f>N1943*'mass balance'!$H$11+R1943*'mass balance'!$I$11+S1943*'mass balance'!$J$11</f>
        <v>-9.5057058630843168E-4</v>
      </c>
      <c r="BF1943" s="2">
        <f>N1943*'mass balance'!$H$12+R1943*'mass balance'!$I$12+S1943*'mass balance'!$J$12</f>
        <v>2.2416648986835813E-4</v>
      </c>
      <c r="BG1943" s="2">
        <f>N1943*'mass balance'!$H$13+R1943*'mass balance'!$I$13+S1943*'mass balance'!$J$13</f>
        <v>1.046018047296358E-4</v>
      </c>
      <c r="BH1943" s="2">
        <f>N1943*'mass balance'!$H$14+R1943*'mass balance'!$I$14+S1943*'mass balance'!$J$14</f>
        <v>1.0396865787748471E-4</v>
      </c>
      <c r="BI1943" s="36">
        <f t="shared" si="2014"/>
        <v>7.8325413151257937E-20</v>
      </c>
      <c r="BJ1943" s="36">
        <f t="shared" si="2015"/>
        <v>8.5937010783052582E-23</v>
      </c>
      <c r="BK1943" s="36">
        <f t="shared" si="2016"/>
        <v>3.3541077128635103E-19</v>
      </c>
      <c r="BL1943" s="36">
        <f t="shared" si="2017"/>
        <v>1.6525202443516027E-19</v>
      </c>
      <c r="BM1943" s="36">
        <f t="shared" si="2050"/>
        <v>2.0137349341237921E-16</v>
      </c>
      <c r="BN1943" s="36">
        <f t="shared" ca="1" si="2018"/>
        <v>0.69365000634601792</v>
      </c>
      <c r="BO1943" s="36">
        <f t="shared" ca="1" si="2035"/>
        <v>1</v>
      </c>
      <c r="BP1943" s="36">
        <f t="shared" si="2051"/>
        <v>-2.013734934123534E-16</v>
      </c>
      <c r="BQ1943" s="36">
        <f t="shared" si="2052"/>
        <v>0.99999999999987188</v>
      </c>
      <c r="BR1943" s="2">
        <f t="shared" si="2041"/>
        <v>-5</v>
      </c>
      <c r="BS1943">
        <v>0</v>
      </c>
      <c r="BT1943" s="37">
        <f t="shared" si="2036"/>
        <v>0.53535097472745841</v>
      </c>
      <c r="BU1943" s="34">
        <f t="shared" si="2019"/>
        <v>9.0041324652771646</v>
      </c>
      <c r="BV1943" s="34">
        <f t="shared" si="2020"/>
        <v>32.984194321553097</v>
      </c>
      <c r="BW1943" s="34">
        <f t="shared" si="2021"/>
        <v>-5</v>
      </c>
      <c r="BX1943" s="34">
        <f t="shared" si="2022"/>
        <v>-5</v>
      </c>
      <c r="BY1943" s="34">
        <f t="shared" si="2023"/>
        <v>12.71837744125658</v>
      </c>
      <c r="BZ1943" s="36">
        <f t="shared" si="2037"/>
        <v>5.3401593489023282E-4</v>
      </c>
      <c r="CA1943" s="34">
        <f t="shared" si="2038"/>
        <v>1.7271255311630193E-2</v>
      </c>
    </row>
    <row r="1944" spans="1:79" ht="13.2" x14ac:dyDescent="0.25">
      <c r="A1944" s="75">
        <f t="shared" si="2024"/>
        <v>5.2328767123289177</v>
      </c>
      <c r="B1944" s="34">
        <f t="shared" si="2042"/>
        <v>1910.000000000055</v>
      </c>
      <c r="C1944">
        <f t="shared" si="2025"/>
        <v>15</v>
      </c>
      <c r="D1944" s="35">
        <f t="shared" si="1985"/>
        <v>3000</v>
      </c>
      <c r="E1944" s="27">
        <v>0</v>
      </c>
      <c r="F1944" s="64">
        <f t="shared" si="2026"/>
        <v>0.46593146951268899</v>
      </c>
      <c r="G1944" s="34">
        <v>0</v>
      </c>
      <c r="H1944" s="34">
        <f t="shared" si="1986"/>
        <v>1</v>
      </c>
      <c r="I1944" s="34">
        <f t="shared" si="2027"/>
        <v>6192.2292298236371</v>
      </c>
      <c r="J1944" s="34">
        <f t="shared" si="1987"/>
        <v>47361.103628275618</v>
      </c>
      <c r="K1944" s="34">
        <f t="shared" si="1988"/>
        <v>41724.535886959915</v>
      </c>
      <c r="L1944" s="36">
        <f t="shared" si="2039"/>
        <v>7403.3831748028551</v>
      </c>
      <c r="M1944" s="34">
        <f t="shared" si="1989"/>
        <v>52.228002934779802</v>
      </c>
      <c r="N1944" s="34">
        <f t="shared" si="2028"/>
        <v>399.46451713681796</v>
      </c>
      <c r="O1944" s="34">
        <f t="shared" si="1990"/>
        <v>4.9430669600601176</v>
      </c>
      <c r="P1944">
        <f t="shared" si="2043"/>
        <v>104.55833932580849</v>
      </c>
      <c r="Q1944" s="36">
        <f t="shared" si="1991"/>
        <v>338.77092225254052</v>
      </c>
      <c r="R1944" s="34">
        <f t="shared" si="1992"/>
        <v>197.23251281721349</v>
      </c>
      <c r="S1944" s="34">
        <f t="shared" si="1993"/>
        <v>141.53840943532703</v>
      </c>
      <c r="T1944" s="36">
        <f t="shared" si="2029"/>
        <v>-1.9157123338206926E-6</v>
      </c>
      <c r="U1944" s="36">
        <f t="shared" si="1994"/>
        <v>3397.1922511962766</v>
      </c>
      <c r="V1944" s="36">
        <f t="shared" si="1995"/>
        <v>1.7865822985159235E-2</v>
      </c>
      <c r="W1944" s="68">
        <f t="shared" si="1996"/>
        <v>21.152523356579586</v>
      </c>
      <c r="X1944">
        <f t="shared" si="1997"/>
        <v>9.0066678876036264</v>
      </c>
      <c r="Y1944">
        <f t="shared" si="1998"/>
        <v>1.5373874768040686E-2</v>
      </c>
      <c r="Z1944" s="34">
        <f t="shared" si="1999"/>
        <v>6.2394342047891618E-4</v>
      </c>
      <c r="AA1944" s="36">
        <f t="shared" si="2000"/>
        <v>8.4461899339314487E-4</v>
      </c>
      <c r="AB1944" s="34">
        <f t="shared" si="2001"/>
        <v>1.7719373785567562E-3</v>
      </c>
      <c r="AC1944" s="36">
        <f t="shared" si="2002"/>
        <v>65.8448055498976</v>
      </c>
      <c r="AD1944" s="34">
        <f t="shared" si="2003"/>
        <v>26.829367941507385</v>
      </c>
      <c r="AE1944">
        <f t="shared" si="2030"/>
        <v>37159.781348214587</v>
      </c>
      <c r="AF1944" s="36">
        <f t="shared" si="2044"/>
        <v>26.829367941507385</v>
      </c>
      <c r="AG1944" s="34">
        <f t="shared" si="2004"/>
        <v>0</v>
      </c>
      <c r="AH1944">
        <f t="shared" si="2040"/>
        <v>0</v>
      </c>
      <c r="AI1944" s="29">
        <f t="shared" si="2031"/>
        <v>0</v>
      </c>
      <c r="AJ1944">
        <f t="shared" si="2032"/>
        <v>0</v>
      </c>
      <c r="AK1944" s="36">
        <f t="shared" si="2045"/>
        <v>-2.438502297753934E-8</v>
      </c>
      <c r="AL1944" s="36">
        <f t="shared" si="2033"/>
        <v>-2.3871910896471722E-4</v>
      </c>
      <c r="AM1944" s="36">
        <f t="shared" si="2034"/>
        <v>-2.4578295840322607E-2</v>
      </c>
      <c r="AN1944" s="37">
        <f t="shared" si="2046"/>
        <v>1.7147887355321885E-6</v>
      </c>
      <c r="AO1944" s="36">
        <f t="shared" si="2047"/>
        <v>1.1475534701209982</v>
      </c>
      <c r="AP1944" s="36">
        <f t="shared" si="2048"/>
        <v>13.84624206383722</v>
      </c>
      <c r="AQ1944" s="74">
        <f t="shared" si="2005"/>
        <v>1.7445168528960716E-8</v>
      </c>
      <c r="AR1944" s="73">
        <f t="shared" si="2006"/>
        <v>2.4043106526227609E-8</v>
      </c>
      <c r="AS1944" s="72">
        <f t="shared" si="2049"/>
        <v>1.5111890280654836</v>
      </c>
      <c r="AT1944" s="37">
        <f t="shared" si="2007"/>
        <v>5.9264585335529335E-5</v>
      </c>
      <c r="AU1944" s="37">
        <f t="shared" si="2008"/>
        <v>723.16157114576185</v>
      </c>
      <c r="AV1944" s="34">
        <f t="shared" si="2009"/>
        <v>0</v>
      </c>
      <c r="AW1944" s="34">
        <f t="shared" si="2010"/>
        <v>1.9892284852312452</v>
      </c>
      <c r="AX1944" s="37">
        <f t="shared" si="2011"/>
        <v>9.8703138144900482</v>
      </c>
      <c r="AY1944" s="7">
        <f t="shared" si="2012"/>
        <v>33.012065656300877</v>
      </c>
      <c r="AZ1944" s="37">
        <f t="shared" si="2013"/>
        <v>31.022837171069632</v>
      </c>
      <c r="BA1944" s="2">
        <f>BE1944*'mass balance'!$B$17+BF1944*'mass balance'!$C$17+BG1944*'mass balance'!$D$17+BH1944*'mass balance'!$E$17</f>
        <v>4.2101918120060781E-4</v>
      </c>
      <c r="BB1944" s="2">
        <f>BE1944*'mass balance'!$B$18+BF1944*'mass balance'!$C$18+BG1944*'mass balance'!$D$18+BH1944*'mass balance'!$E$18</f>
        <v>4.2749639937292495E-4</v>
      </c>
      <c r="BC1944" s="2">
        <f>BE1944*'mass balance'!$B$19+BF1944*'mass balance'!$C$19+BG1944*'mass balance'!$D$19+BH1944*'mass balance'!$E$19</f>
        <v>-5.343704992161562E-4</v>
      </c>
      <c r="BD1944" s="2">
        <f>BE1944*'mass balance'!$B$20+BF1944*'mass balance'!$C$20+BG1944*'mass balance'!$D$20+BH1944*'mass balance'!$E$20</f>
        <v>1.9431654516951129E-5</v>
      </c>
      <c r="BE1944" s="2">
        <f>N1944*'mass balance'!$H$11+R1944*'mass balance'!$I$11+S1944*'mass balance'!$J$11</f>
        <v>-9.511059931828998E-4</v>
      </c>
      <c r="BF1944" s="2">
        <f>N1944*'mass balance'!$H$12+R1944*'mass balance'!$I$12+S1944*'mass balance'!$J$12</f>
        <v>2.2425719228233351E-4</v>
      </c>
      <c r="BG1944" s="2">
        <f>N1944*'mass balance'!$H$13+R1944*'mass balance'!$I$13+S1944*'mass balance'!$J$13</f>
        <v>1.0464412911082309E-4</v>
      </c>
      <c r="BH1944" s="2">
        <f>N1944*'mass balance'!$H$14+R1944*'mass balance'!$I$14+S1944*'mass balance'!$J$14</f>
        <v>1.0402721800437966E-4</v>
      </c>
      <c r="BI1944" s="36">
        <f t="shared" si="2014"/>
        <v>7.8325413151257937E-20</v>
      </c>
      <c r="BJ1944" s="36">
        <f t="shared" si="2015"/>
        <v>8.5895652935442013E-23</v>
      </c>
      <c r="BK1944" s="36">
        <f t="shared" si="2016"/>
        <v>3.3549670829713409E-19</v>
      </c>
      <c r="BL1944" s="36">
        <f t="shared" si="2017"/>
        <v>1.6527325599657467E-19</v>
      </c>
      <c r="BM1944" s="36">
        <f t="shared" si="2050"/>
        <v>2.0153874543681437E-16</v>
      </c>
      <c r="BN1944" s="36">
        <f t="shared" ca="1" si="2018"/>
        <v>0.42422884377082704</v>
      </c>
      <c r="BO1944" s="36">
        <f t="shared" ca="1" si="2035"/>
        <v>1</v>
      </c>
      <c r="BP1944" s="36">
        <f t="shared" si="2051"/>
        <v>-2.0153874543678851E-16</v>
      </c>
      <c r="BQ1944" s="36">
        <f t="shared" si="2052"/>
        <v>0.99999999999987166</v>
      </c>
      <c r="BR1944" s="2">
        <f t="shared" si="2041"/>
        <v>-5</v>
      </c>
      <c r="BS1944">
        <v>0</v>
      </c>
      <c r="BT1944" s="37">
        <f t="shared" si="2036"/>
        <v>0.53570642546419656</v>
      </c>
      <c r="BU1944" s="34">
        <f t="shared" si="2019"/>
        <v>9.0066678876036264</v>
      </c>
      <c r="BV1944" s="34">
        <f t="shared" si="2020"/>
        <v>33.012065656300877</v>
      </c>
      <c r="BW1944" s="34">
        <f t="shared" si="2021"/>
        <v>-5</v>
      </c>
      <c r="BX1944" s="34">
        <f t="shared" si="2022"/>
        <v>-5</v>
      </c>
      <c r="BY1944" s="34">
        <f t="shared" si="2023"/>
        <v>12.725541040480255</v>
      </c>
      <c r="BZ1944" s="36">
        <f t="shared" si="2037"/>
        <v>5.343704992161562E-4</v>
      </c>
      <c r="CA1944" s="34">
        <f t="shared" si="2038"/>
        <v>1.7268131296636208E-2</v>
      </c>
    </row>
    <row r="1945" spans="1:79" ht="13.2" x14ac:dyDescent="0.25">
      <c r="A1945" s="75">
        <f t="shared" si="2024"/>
        <v>5.2356164383563151</v>
      </c>
      <c r="B1945" s="34">
        <f t="shared" si="2042"/>
        <v>1911.000000000055</v>
      </c>
      <c r="C1945">
        <f t="shared" si="2025"/>
        <v>15</v>
      </c>
      <c r="D1945" s="35">
        <f t="shared" si="1985"/>
        <v>3000</v>
      </c>
      <c r="E1945" s="27">
        <v>0</v>
      </c>
      <c r="F1945" s="64">
        <f t="shared" si="2026"/>
        <v>0.46593146951268899</v>
      </c>
      <c r="G1945" s="34">
        <v>0</v>
      </c>
      <c r="H1945" s="34">
        <f t="shared" si="1986"/>
        <v>1</v>
      </c>
      <c r="I1945" s="34">
        <f t="shared" si="2027"/>
        <v>6192.2292298236371</v>
      </c>
      <c r="J1945" s="34">
        <f t="shared" si="1987"/>
        <v>47387.767934074363</v>
      </c>
      <c r="K1945" s="34">
        <f t="shared" si="1988"/>
        <v>41748.026804589987</v>
      </c>
      <c r="L1945" s="36">
        <f t="shared" si="2039"/>
        <v>7409.6362128476603</v>
      </c>
      <c r="M1945" s="34">
        <f t="shared" si="1989"/>
        <v>52.228002934779802</v>
      </c>
      <c r="N1945" s="34">
        <f t="shared" si="2028"/>
        <v>399.68941569755009</v>
      </c>
      <c r="O1945" s="34">
        <f t="shared" si="1990"/>
        <v>4.9430669600601176</v>
      </c>
      <c r="P1945">
        <f t="shared" si="2043"/>
        <v>104.6466512851207</v>
      </c>
      <c r="Q1945" s="36">
        <f t="shared" si="1991"/>
        <v>338.97127777848601</v>
      </c>
      <c r="R1945" s="34">
        <f t="shared" si="1992"/>
        <v>197.37563403420336</v>
      </c>
      <c r="S1945" s="34">
        <f t="shared" si="1993"/>
        <v>141.59564374428265</v>
      </c>
      <c r="T1945" s="36">
        <f t="shared" si="2029"/>
        <v>-1.9045268564954155E-6</v>
      </c>
      <c r="U1945" s="36">
        <f t="shared" si="1994"/>
        <v>3397.1922492805643</v>
      </c>
      <c r="V1945" s="36">
        <f t="shared" si="1995"/>
        <v>1.7873047441309041E-2</v>
      </c>
      <c r="W1945" s="68">
        <f t="shared" si="1996"/>
        <v>21.170389179564744</v>
      </c>
      <c r="X1945">
        <f t="shared" si="1997"/>
        <v>9.0092029082836742</v>
      </c>
      <c r="Y1945">
        <f t="shared" si="1998"/>
        <v>1.5373874768040686E-2</v>
      </c>
      <c r="Z1945" s="34">
        <f t="shared" si="1999"/>
        <v>6.2394342047891618E-4</v>
      </c>
      <c r="AA1945" s="36">
        <f t="shared" si="2000"/>
        <v>8.4424746704994235E-4</v>
      </c>
      <c r="AB1945" s="34">
        <f t="shared" si="2001"/>
        <v>1.7719373785567562E-3</v>
      </c>
      <c r="AC1945" s="36">
        <f t="shared" si="2002"/>
        <v>65.892345509796201</v>
      </c>
      <c r="AD1945" s="34">
        <f t="shared" si="2003"/>
        <v>26.836637239286446</v>
      </c>
      <c r="AE1945">
        <f t="shared" si="2030"/>
        <v>37186.610716156094</v>
      </c>
      <c r="AF1945" s="36">
        <f t="shared" si="2044"/>
        <v>26.836637239286446</v>
      </c>
      <c r="AG1945" s="34">
        <f t="shared" si="2004"/>
        <v>0</v>
      </c>
      <c r="AH1945">
        <f t="shared" si="2040"/>
        <v>0</v>
      </c>
      <c r="AI1945" s="29">
        <f t="shared" si="2031"/>
        <v>0</v>
      </c>
      <c r="AJ1945">
        <f t="shared" si="2032"/>
        <v>0</v>
      </c>
      <c r="AK1945" s="36">
        <f t="shared" si="2045"/>
        <v>-2.4043106526227609E-8</v>
      </c>
      <c r="AL1945" s="36">
        <f t="shared" si="2033"/>
        <v>-2.3866944996415741E-4</v>
      </c>
      <c r="AM1945" s="36">
        <f t="shared" si="2034"/>
        <v>-2.4534667288225794E-2</v>
      </c>
      <c r="AN1945" s="37">
        <f t="shared" si="2046"/>
        <v>1.6904037125546491E-6</v>
      </c>
      <c r="AO1945" s="36">
        <f t="shared" si="2047"/>
        <v>1.1473147510120334</v>
      </c>
      <c r="AP1945" s="36">
        <f t="shared" si="2048"/>
        <v>13.821663767996897</v>
      </c>
      <c r="AQ1945" s="74">
        <f t="shared" si="2005"/>
        <v>1.7207827544436768E-8</v>
      </c>
      <c r="AR1945" s="73">
        <f t="shared" si="2006"/>
        <v>2.3705915359509145E-8</v>
      </c>
      <c r="AS1945" s="72">
        <f t="shared" si="2049"/>
        <v>1.5102461317174272</v>
      </c>
      <c r="AT1945" s="37">
        <f t="shared" si="2007"/>
        <v>5.8458292463804573E-5</v>
      </c>
      <c r="AU1945" s="37">
        <f t="shared" si="2008"/>
        <v>721.87789583848155</v>
      </c>
      <c r="AV1945" s="34">
        <f t="shared" si="2009"/>
        <v>0</v>
      </c>
      <c r="AW1945" s="34">
        <f t="shared" si="2010"/>
        <v>1.99090862539207</v>
      </c>
      <c r="AX1945" s="37">
        <f t="shared" si="2011"/>
        <v>9.8786504634378414</v>
      </c>
      <c r="AY1945" s="7">
        <f t="shared" si="2012"/>
        <v>33.03994826839466</v>
      </c>
      <c r="AZ1945" s="37">
        <f t="shared" si="2013"/>
        <v>31.049039643002587</v>
      </c>
      <c r="BA1945" s="2">
        <f>BE1945*'mass balance'!$B$17+BF1945*'mass balance'!$C$17+BG1945*'mass balance'!$D$17+BH1945*'mass balance'!$E$17</f>
        <v>4.2129860507172061E-4</v>
      </c>
      <c r="BB1945" s="2">
        <f>BE1945*'mass balance'!$B$18+BF1945*'mass balance'!$C$18+BG1945*'mass balance'!$D$18+BH1945*'mass balance'!$E$18</f>
        <v>4.2778012207282396E-4</v>
      </c>
      <c r="BC1945" s="2">
        <f>BE1945*'mass balance'!$B$19+BF1945*'mass balance'!$C$19+BG1945*'mass balance'!$D$19+BH1945*'mass balance'!$E$19</f>
        <v>-5.3472515259102987E-4</v>
      </c>
      <c r="BD1945" s="2">
        <f>BE1945*'mass balance'!$B$20+BF1945*'mass balance'!$C$20+BG1945*'mass balance'!$D$20+BH1945*'mass balance'!$E$20</f>
        <v>1.944455100331018E-5</v>
      </c>
      <c r="BE1945" s="2">
        <f>N1945*'mass balance'!$H$11+R1945*'mass balance'!$I$11+S1945*'mass balance'!$J$11</f>
        <v>-9.5164146594654776E-4</v>
      </c>
      <c r="BF1945" s="2">
        <f>N1945*'mass balance'!$H$12+R1945*'mass balance'!$I$12+S1945*'mass balance'!$J$12</f>
        <v>2.243478758323311E-4</v>
      </c>
      <c r="BG1945" s="2">
        <f>N1945*'mass balance'!$H$13+R1945*'mass balance'!$I$13+S1945*'mass balance'!$J$13</f>
        <v>1.0468644468804151E-4</v>
      </c>
      <c r="BH1945" s="2">
        <f>N1945*'mass balance'!$H$14+R1945*'mass balance'!$I$14+S1945*'mass balance'!$J$14</f>
        <v>1.0408578533790365E-4</v>
      </c>
      <c r="BI1945" s="36">
        <f t="shared" si="2014"/>
        <v>7.8325413151257937E-20</v>
      </c>
      <c r="BJ1945" s="36">
        <f t="shared" si="2015"/>
        <v>8.5854371347884043E-23</v>
      </c>
      <c r="BK1945" s="36">
        <f t="shared" si="2016"/>
        <v>3.3558260395006953E-19</v>
      </c>
      <c r="BL1945" s="36">
        <f t="shared" si="2017"/>
        <v>1.6529449707486969E-19</v>
      </c>
      <c r="BM1945" s="36">
        <f t="shared" si="2050"/>
        <v>2.0170401869281093E-16</v>
      </c>
      <c r="BN1945" s="36">
        <f t="shared" ca="1" si="2018"/>
        <v>0.90513592614285143</v>
      </c>
      <c r="BO1945" s="36">
        <f t="shared" ca="1" si="2035"/>
        <v>1</v>
      </c>
      <c r="BP1945" s="36">
        <f t="shared" si="2051"/>
        <v>-2.01704018692785E-16</v>
      </c>
      <c r="BQ1945" s="36">
        <f t="shared" si="2052"/>
        <v>0.99999999999987144</v>
      </c>
      <c r="BR1945" s="2">
        <f t="shared" si="2041"/>
        <v>-5</v>
      </c>
      <c r="BS1945">
        <v>0</v>
      </c>
      <c r="BT1945" s="37">
        <f t="shared" si="2036"/>
        <v>0.5360619654725074</v>
      </c>
      <c r="BU1945" s="34">
        <f t="shared" si="2019"/>
        <v>9.0092029082836742</v>
      </c>
      <c r="BV1945" s="34">
        <f t="shared" si="2020"/>
        <v>33.03994826839466</v>
      </c>
      <c r="BW1945" s="34">
        <f t="shared" si="2021"/>
        <v>-5</v>
      </c>
      <c r="BX1945" s="34">
        <f t="shared" si="2022"/>
        <v>-5</v>
      </c>
      <c r="BY1945" s="34">
        <f t="shared" si="2023"/>
        <v>12.732705521283343</v>
      </c>
      <c r="BZ1945" s="36">
        <f t="shared" si="2037"/>
        <v>5.3472515259102987E-4</v>
      </c>
      <c r="CA1945" s="34">
        <f t="shared" si="2038"/>
        <v>1.726500953446777E-2</v>
      </c>
    </row>
    <row r="1946" spans="1:79" ht="13.2" x14ac:dyDescent="0.25">
      <c r="A1946" s="75">
        <f t="shared" si="2024"/>
        <v>5.2383561643837124</v>
      </c>
      <c r="B1946" s="34">
        <f t="shared" si="2042"/>
        <v>1912.000000000055</v>
      </c>
      <c r="C1946">
        <f t="shared" si="2025"/>
        <v>15</v>
      </c>
      <c r="D1946" s="35">
        <f t="shared" si="1985"/>
        <v>3000</v>
      </c>
      <c r="E1946" s="27">
        <v>0</v>
      </c>
      <c r="F1946" s="64">
        <f t="shared" si="2026"/>
        <v>0.46593146951268899</v>
      </c>
      <c r="G1946" s="34">
        <v>0</v>
      </c>
      <c r="H1946" s="34">
        <f t="shared" si="1986"/>
        <v>1</v>
      </c>
      <c r="I1946" s="34">
        <f t="shared" si="2027"/>
        <v>6192.2292298236371</v>
      </c>
      <c r="J1946" s="34">
        <f t="shared" si="1987"/>
        <v>47414.43551797892</v>
      </c>
      <c r="K1946" s="34">
        <f t="shared" si="1988"/>
        <v>41771.520610189982</v>
      </c>
      <c r="L1946" s="36">
        <f t="shared" si="2039"/>
        <v>7415.8917794521185</v>
      </c>
      <c r="M1946" s="34">
        <f t="shared" si="1989"/>
        <v>52.228002934779802</v>
      </c>
      <c r="N1946" s="34">
        <f t="shared" si="2028"/>
        <v>399.91434190727801</v>
      </c>
      <c r="O1946" s="34">
        <f t="shared" si="1990"/>
        <v>4.9430669600601176</v>
      </c>
      <c r="P1946">
        <f t="shared" si="2043"/>
        <v>104.73499895540343</v>
      </c>
      <c r="Q1946" s="36">
        <f t="shared" si="1991"/>
        <v>339.17166606310616</v>
      </c>
      <c r="R1946" s="34">
        <f t="shared" si="1992"/>
        <v>197.51879992362674</v>
      </c>
      <c r="S1946" s="34">
        <f t="shared" si="1993"/>
        <v>141.65286613947941</v>
      </c>
      <c r="T1946" s="36">
        <f t="shared" si="2029"/>
        <v>-1.8934099020372937E-6</v>
      </c>
      <c r="U1946" s="36">
        <f t="shared" si="1994"/>
        <v>3397.1922473760374</v>
      </c>
      <c r="V1946" s="36">
        <f t="shared" si="1995"/>
        <v>1.7880270393633081E-2</v>
      </c>
      <c r="W1946" s="68">
        <f t="shared" si="1996"/>
        <v>21.188262227006053</v>
      </c>
      <c r="X1946">
        <f t="shared" si="1997"/>
        <v>9.011737527380669</v>
      </c>
      <c r="Y1946">
        <f t="shared" si="1998"/>
        <v>1.5373874768040686E-2</v>
      </c>
      <c r="Z1946" s="34">
        <f t="shared" si="1999"/>
        <v>6.2394342047891618E-4</v>
      </c>
      <c r="AA1946" s="36">
        <f t="shared" si="2000"/>
        <v>8.4387620853791938E-4</v>
      </c>
      <c r="AB1946" s="34">
        <f t="shared" si="2001"/>
        <v>1.7719373785567562E-3</v>
      </c>
      <c r="AC1946" s="36">
        <f t="shared" si="2002"/>
        <v>65.939898350435257</v>
      </c>
      <c r="AD1946" s="34">
        <f t="shared" si="2003"/>
        <v>26.843902617788075</v>
      </c>
      <c r="AE1946">
        <f t="shared" si="2030"/>
        <v>37213.447353395379</v>
      </c>
      <c r="AF1946" s="36">
        <f t="shared" si="2044"/>
        <v>26.843902617788075</v>
      </c>
      <c r="AG1946" s="34">
        <f t="shared" si="2004"/>
        <v>0</v>
      </c>
      <c r="AH1946">
        <f t="shared" si="2040"/>
        <v>0</v>
      </c>
      <c r="AI1946" s="29">
        <f t="shared" si="2031"/>
        <v>0</v>
      </c>
      <c r="AJ1946">
        <f t="shared" si="2032"/>
        <v>0</v>
      </c>
      <c r="AK1946" s="36">
        <f t="shared" si="2045"/>
        <v>-2.3705915359509145E-8</v>
      </c>
      <c r="AL1946" s="36">
        <f t="shared" si="2033"/>
        <v>-2.3861980128849026E-4</v>
      </c>
      <c r="AM1946" s="36">
        <f t="shared" si="2034"/>
        <v>-2.4491116179367115E-2</v>
      </c>
      <c r="AN1946" s="37">
        <f t="shared" si="2046"/>
        <v>1.6663606060284214E-6</v>
      </c>
      <c r="AO1946" s="36">
        <f t="shared" si="2047"/>
        <v>1.1470760815620693</v>
      </c>
      <c r="AP1946" s="36">
        <f t="shared" si="2048"/>
        <v>13.797129100708672</v>
      </c>
      <c r="AQ1946" s="74">
        <f t="shared" si="2005"/>
        <v>1.697366618537089E-8</v>
      </c>
      <c r="AR1946" s="73">
        <f t="shared" si="2006"/>
        <v>2.3373385140099588E-8</v>
      </c>
      <c r="AS1946" s="72">
        <f t="shared" si="2049"/>
        <v>1.5093038236817162</v>
      </c>
      <c r="AT1946" s="37">
        <f t="shared" si="2007"/>
        <v>5.7662801389951942E-5</v>
      </c>
      <c r="AU1946" s="37">
        <f t="shared" si="2008"/>
        <v>720.59649916334831</v>
      </c>
      <c r="AV1946" s="34">
        <f t="shared" si="2009"/>
        <v>0</v>
      </c>
      <c r="AW1946" s="34">
        <f t="shared" si="2010"/>
        <v>1.9925894449561852</v>
      </c>
      <c r="AX1946" s="37">
        <f t="shared" si="2011"/>
        <v>9.8869904835266471</v>
      </c>
      <c r="AY1946" s="7">
        <f t="shared" si="2012"/>
        <v>33.06784215548889</v>
      </c>
      <c r="AZ1946" s="37">
        <f t="shared" si="2013"/>
        <v>31.075252710532702</v>
      </c>
      <c r="BA1946" s="2">
        <f>BE1946*'mass balance'!$B$17+BF1946*'mass balance'!$C$17+BG1946*'mass balance'!$D$17+BH1946*'mass balance'!$E$17</f>
        <v>4.2157809907535375E-4</v>
      </c>
      <c r="BB1946" s="2">
        <f>BE1946*'mass balance'!$B$18+BF1946*'mass balance'!$C$18+BG1946*'mass balance'!$D$18+BH1946*'mass balance'!$E$18</f>
        <v>4.2806391598420538E-4</v>
      </c>
      <c r="BC1946" s="2">
        <f>BE1946*'mass balance'!$B$19+BF1946*'mass balance'!$C$19+BG1946*'mass balance'!$D$19+BH1946*'mass balance'!$E$19</f>
        <v>-5.3507989498025673E-4</v>
      </c>
      <c r="BD1946" s="2">
        <f>BE1946*'mass balance'!$B$20+BF1946*'mass balance'!$C$20+BG1946*'mass balance'!$D$20+BH1946*'mass balance'!$E$20</f>
        <v>1.9457450726554787E-5</v>
      </c>
      <c r="BE1946" s="2">
        <f>N1946*'mass balance'!$H$11+R1946*'mass balance'!$I$11+S1946*'mass balance'!$J$11</f>
        <v>-9.521770045411381E-4</v>
      </c>
      <c r="BF1946" s="2">
        <f>N1946*'mass balance'!$H$12+R1946*'mass balance'!$I$12+S1946*'mass balance'!$J$12</f>
        <v>2.2443854050585463E-4</v>
      </c>
      <c r="BG1946" s="2">
        <f>N1946*'mass balance'!$H$13+R1946*'mass balance'!$I$13+S1946*'mass balance'!$J$13</f>
        <v>1.0472875145546876E-4</v>
      </c>
      <c r="BH1946" s="2">
        <f>N1946*'mass balance'!$H$14+R1946*'mass balance'!$I$14+S1946*'mass balance'!$J$14</f>
        <v>1.0414435987168697E-4</v>
      </c>
      <c r="BI1946" s="36">
        <f t="shared" si="2014"/>
        <v>7.8325413151257937E-20</v>
      </c>
      <c r="BJ1946" s="36">
        <f t="shared" si="2015"/>
        <v>8.5813165864863826E-23</v>
      </c>
      <c r="BK1946" s="36">
        <f t="shared" si="2016"/>
        <v>3.3566845832141739E-19</v>
      </c>
      <c r="BL1946" s="36">
        <f t="shared" si="2017"/>
        <v>1.6531574768658276E-19</v>
      </c>
      <c r="BM1946" s="36">
        <f t="shared" si="2050"/>
        <v>2.018693131898858E-16</v>
      </c>
      <c r="BN1946" s="36">
        <f t="shared" ca="1" si="2018"/>
        <v>0.66276660186084058</v>
      </c>
      <c r="BO1946" s="36">
        <f t="shared" ca="1" si="2035"/>
        <v>1</v>
      </c>
      <c r="BP1946" s="36">
        <f t="shared" si="2051"/>
        <v>-2.0186931318985979E-16</v>
      </c>
      <c r="BQ1946" s="36">
        <f t="shared" si="2052"/>
        <v>0.99999999999987121</v>
      </c>
      <c r="BR1946" s="2">
        <f t="shared" si="2041"/>
        <v>-5</v>
      </c>
      <c r="BS1946">
        <v>0</v>
      </c>
      <c r="BT1946" s="37">
        <f t="shared" si="2036"/>
        <v>0.53641759471770734</v>
      </c>
      <c r="BU1946" s="34">
        <f t="shared" si="2019"/>
        <v>9.011737527380669</v>
      </c>
      <c r="BV1946" s="34">
        <f t="shared" si="2020"/>
        <v>33.06784215548889</v>
      </c>
      <c r="BW1946" s="34">
        <f t="shared" si="2021"/>
        <v>-5</v>
      </c>
      <c r="BX1946" s="34">
        <f t="shared" si="2022"/>
        <v>-5</v>
      </c>
      <c r="BY1946" s="34">
        <f t="shared" si="2023"/>
        <v>12.739870882886642</v>
      </c>
      <c r="BZ1946" s="36">
        <f t="shared" si="2037"/>
        <v>5.3507989498025673E-4</v>
      </c>
      <c r="CA1946" s="34">
        <f t="shared" si="2038"/>
        <v>1.7261890022728373E-2</v>
      </c>
    </row>
    <row r="1947" spans="1:79" ht="13.2" x14ac:dyDescent="0.25">
      <c r="A1947" s="75">
        <f t="shared" si="2024"/>
        <v>5.2410958904111098</v>
      </c>
      <c r="B1947" s="34">
        <f t="shared" si="2042"/>
        <v>1913.000000000055</v>
      </c>
      <c r="C1947">
        <f t="shared" si="2025"/>
        <v>15</v>
      </c>
      <c r="D1947" s="35">
        <f t="shared" si="1985"/>
        <v>3000</v>
      </c>
      <c r="E1947" s="27">
        <v>0</v>
      </c>
      <c r="F1947" s="64">
        <f t="shared" si="2026"/>
        <v>0.46593146951268899</v>
      </c>
      <c r="G1947" s="34">
        <v>0</v>
      </c>
      <c r="H1947" s="34">
        <f t="shared" si="1986"/>
        <v>1</v>
      </c>
      <c r="I1947" s="34">
        <f t="shared" si="2027"/>
        <v>6192.2292298236371</v>
      </c>
      <c r="J1947" s="34">
        <f t="shared" si="1987"/>
        <v>47441.106377090538</v>
      </c>
      <c r="K1947" s="34">
        <f t="shared" si="1988"/>
        <v>41795.017301206157</v>
      </c>
      <c r="L1947" s="36">
        <f t="shared" si="2039"/>
        <v>7422.1498740898896</v>
      </c>
      <c r="M1947" s="34">
        <f t="shared" si="1989"/>
        <v>52.228002934779802</v>
      </c>
      <c r="N1947" s="34">
        <f t="shared" si="2028"/>
        <v>400.13929574155236</v>
      </c>
      <c r="O1947" s="34">
        <f t="shared" si="1990"/>
        <v>4.9430669600601176</v>
      </c>
      <c r="P1947">
        <f t="shared" si="2043"/>
        <v>104.82338232922314</v>
      </c>
      <c r="Q1947" s="36">
        <f t="shared" si="1991"/>
        <v>339.37208708532427</v>
      </c>
      <c r="R1947" s="34">
        <f t="shared" si="1992"/>
        <v>197.66201047228444</v>
      </c>
      <c r="S1947" s="34">
        <f t="shared" si="1993"/>
        <v>141.71007661303983</v>
      </c>
      <c r="T1947" s="36">
        <f t="shared" si="2029"/>
        <v>-1.8823610337877885E-6</v>
      </c>
      <c r="U1947" s="36">
        <f t="shared" si="1994"/>
        <v>3397.1922454826276</v>
      </c>
      <c r="V1947" s="36">
        <f t="shared" si="1995"/>
        <v>1.788749184113702E-2</v>
      </c>
      <c r="W1947" s="68">
        <f t="shared" si="1996"/>
        <v>21.206142497399686</v>
      </c>
      <c r="X1947">
        <f t="shared" si="1997"/>
        <v>9.0142717449579699</v>
      </c>
      <c r="Y1947">
        <f t="shared" si="1998"/>
        <v>1.5373874768040686E-2</v>
      </c>
      <c r="Z1947" s="34">
        <f t="shared" si="1999"/>
        <v>6.2394342047891618E-4</v>
      </c>
      <c r="AA1947" s="36">
        <f t="shared" si="2000"/>
        <v>8.4350521757223869E-4</v>
      </c>
      <c r="AB1947" s="34">
        <f t="shared" si="2001"/>
        <v>1.7719373785567562E-3</v>
      </c>
      <c r="AC1947" s="36">
        <f t="shared" si="2002"/>
        <v>65.987464064870053</v>
      </c>
      <c r="AD1947" s="34">
        <f t="shared" si="2003"/>
        <v>26.85116407819126</v>
      </c>
      <c r="AE1947">
        <f t="shared" si="2030"/>
        <v>37240.291256013166</v>
      </c>
      <c r="AF1947" s="36">
        <f t="shared" si="2044"/>
        <v>26.85116407819126</v>
      </c>
      <c r="AG1947" s="34">
        <f t="shared" si="2004"/>
        <v>0</v>
      </c>
      <c r="AH1947">
        <f t="shared" si="2040"/>
        <v>0</v>
      </c>
      <c r="AI1947" s="29">
        <f t="shared" si="2031"/>
        <v>0</v>
      </c>
      <c r="AJ1947">
        <f t="shared" si="2032"/>
        <v>0</v>
      </c>
      <c r="AK1947" s="36">
        <f t="shared" si="2045"/>
        <v>-2.3373385140099588E-8</v>
      </c>
      <c r="AL1947" s="36">
        <f t="shared" si="2033"/>
        <v>-2.3857016293563928E-4</v>
      </c>
      <c r="AM1947" s="36">
        <f t="shared" si="2034"/>
        <v>-2.4447642376295622E-2</v>
      </c>
      <c r="AN1947" s="37">
        <f t="shared" si="2046"/>
        <v>1.6426546906689122E-6</v>
      </c>
      <c r="AO1947" s="36">
        <f t="shared" si="2047"/>
        <v>1.1468374617607808</v>
      </c>
      <c r="AP1947" s="36">
        <f t="shared" si="2048"/>
        <v>13.772637984529304</v>
      </c>
      <c r="AQ1947" s="74">
        <f t="shared" si="2005"/>
        <v>1.6742642526851239E-8</v>
      </c>
      <c r="AR1947" s="73">
        <f t="shared" si="2006"/>
        <v>2.3045452393350395E-8</v>
      </c>
      <c r="AS1947" s="72">
        <f t="shared" si="2049"/>
        <v>1.5083621035912984</v>
      </c>
      <c r="AT1947" s="37">
        <f t="shared" si="2007"/>
        <v>5.6877969687000216E-5</v>
      </c>
      <c r="AU1947" s="37">
        <f t="shared" si="2008"/>
        <v>719.31737707565628</v>
      </c>
      <c r="AV1947" s="34">
        <f t="shared" si="2009"/>
        <v>0</v>
      </c>
      <c r="AW1947" s="34">
        <f t="shared" si="2010"/>
        <v>1.9942709437821675</v>
      </c>
      <c r="AX1947" s="37">
        <f t="shared" si="2011"/>
        <v>9.8953338740546144</v>
      </c>
      <c r="AY1947" s="7">
        <f t="shared" si="2012"/>
        <v>33.095747315236466</v>
      </c>
      <c r="AZ1947" s="37">
        <f t="shared" si="2013"/>
        <v>31.1014763714543</v>
      </c>
      <c r="BA1947" s="2">
        <f>BE1947*'mass balance'!$B$17+BF1947*'mass balance'!$C$17+BG1947*'mass balance'!$D$17+BH1947*'mass balance'!$E$17</f>
        <v>4.2185766318424844E-4</v>
      </c>
      <c r="BB1947" s="2">
        <f>BE1947*'mass balance'!$B$18+BF1947*'mass balance'!$C$18+BG1947*'mass balance'!$D$18+BH1947*'mass balance'!$E$18</f>
        <v>4.2834778107939077E-4</v>
      </c>
      <c r="BC1947" s="2">
        <f>BE1947*'mass balance'!$B$19+BF1947*'mass balance'!$C$19+BG1947*'mass balance'!$D$19+BH1947*'mass balance'!$E$19</f>
        <v>-5.3543472634923846E-4</v>
      </c>
      <c r="BD1947" s="2">
        <f>BE1947*'mass balance'!$B$20+BF1947*'mass balance'!$C$20+BG1947*'mass balance'!$D$20+BH1947*'mass balance'!$E$20</f>
        <v>1.9470353685426847E-5</v>
      </c>
      <c r="BE1947" s="2">
        <f>N1947*'mass balance'!$H$11+R1947*'mass balance'!$I$11+S1947*'mass balance'!$J$11</f>
        <v>-9.5271260890845793E-4</v>
      </c>
      <c r="BF1947" s="2">
        <f>N1947*'mass balance'!$H$12+R1947*'mass balance'!$I$12+S1947*'mass balance'!$J$12</f>
        <v>2.2452918629042284E-4</v>
      </c>
      <c r="BG1947" s="2">
        <f>N1947*'mass balance'!$H$13+R1947*'mass balance'!$I$13+S1947*'mass balance'!$J$13</f>
        <v>1.0477104940728976E-4</v>
      </c>
      <c r="BH1947" s="2">
        <f>N1947*'mass balance'!$H$14+R1947*'mass balance'!$I$14+S1947*'mass balance'!$J$14</f>
        <v>1.0420294159936258E-4</v>
      </c>
      <c r="BI1947" s="36">
        <f t="shared" si="2014"/>
        <v>7.8325413151257937E-20</v>
      </c>
      <c r="BJ1947" s="36">
        <f t="shared" si="2015"/>
        <v>8.5772036331240934E-23</v>
      </c>
      <c r="BK1947" s="36">
        <f t="shared" si="2016"/>
        <v>3.3575427148728225E-19</v>
      </c>
      <c r="BL1947" s="36">
        <f t="shared" si="2017"/>
        <v>1.6533700784816875E-19</v>
      </c>
      <c r="BM1947" s="36">
        <f t="shared" si="2050"/>
        <v>2.0203462893757237E-16</v>
      </c>
      <c r="BN1947" s="36">
        <f t="shared" ca="1" si="2018"/>
        <v>0.78142493697090465</v>
      </c>
      <c r="BO1947" s="36">
        <f t="shared" ca="1" si="2035"/>
        <v>1</v>
      </c>
      <c r="BP1947" s="36">
        <f t="shared" si="2051"/>
        <v>-2.0203462893754631E-16</v>
      </c>
      <c r="BQ1947" s="36">
        <f t="shared" si="2052"/>
        <v>0.99999999999987099</v>
      </c>
      <c r="BR1947" s="2">
        <f t="shared" si="2041"/>
        <v>-5</v>
      </c>
      <c r="BS1947">
        <v>0</v>
      </c>
      <c r="BT1947" s="37">
        <f t="shared" si="2036"/>
        <v>0.53677331316511157</v>
      </c>
      <c r="BU1947" s="34">
        <f t="shared" si="2019"/>
        <v>9.0142717449579699</v>
      </c>
      <c r="BV1947" s="34">
        <f t="shared" si="2020"/>
        <v>33.095747315236466</v>
      </c>
      <c r="BW1947" s="34">
        <f t="shared" si="2021"/>
        <v>-5</v>
      </c>
      <c r="BX1947" s="34">
        <f t="shared" si="2022"/>
        <v>-5</v>
      </c>
      <c r="BY1947" s="34">
        <f t="shared" si="2023"/>
        <v>12.747037124511282</v>
      </c>
      <c r="BZ1947" s="36">
        <f t="shared" si="2037"/>
        <v>5.3543472634923846E-4</v>
      </c>
      <c r="CA1947" s="34">
        <f t="shared" si="2038"/>
        <v>1.7258772759024883E-2</v>
      </c>
    </row>
    <row r="1948" spans="1:79" ht="13.2" x14ac:dyDescent="0.25">
      <c r="A1948" s="75">
        <f t="shared" si="2024"/>
        <v>5.2438356164385072</v>
      </c>
      <c r="B1948" s="34">
        <f t="shared" si="2042"/>
        <v>1914.000000000055</v>
      </c>
      <c r="C1948">
        <f t="shared" si="2025"/>
        <v>15</v>
      </c>
      <c r="D1948" s="35">
        <f t="shared" si="1985"/>
        <v>3000</v>
      </c>
      <c r="E1948" s="27">
        <v>0</v>
      </c>
      <c r="F1948" s="64">
        <f t="shared" si="2026"/>
        <v>0.46593146951268899</v>
      </c>
      <c r="G1948" s="34">
        <v>0</v>
      </c>
      <c r="H1948" s="34">
        <f t="shared" si="1986"/>
        <v>1</v>
      </c>
      <c r="I1948" s="34">
        <f t="shared" si="2027"/>
        <v>6192.2292298236371</v>
      </c>
      <c r="J1948" s="34">
        <f t="shared" si="1987"/>
        <v>47467.780508511627</v>
      </c>
      <c r="K1948" s="34">
        <f t="shared" si="1988"/>
        <v>41818.51687508577</v>
      </c>
      <c r="L1948" s="36">
        <f t="shared" si="2039"/>
        <v>7428.4104962342881</v>
      </c>
      <c r="M1948" s="34">
        <f t="shared" si="1989"/>
        <v>52.228002934779802</v>
      </c>
      <c r="N1948" s="34">
        <f t="shared" si="2028"/>
        <v>400.36427717593364</v>
      </c>
      <c r="O1948" s="34">
        <f t="shared" si="1990"/>
        <v>4.9430669600601176</v>
      </c>
      <c r="P1948">
        <f t="shared" si="2043"/>
        <v>104.9118013991414</v>
      </c>
      <c r="Q1948" s="36">
        <f t="shared" si="1991"/>
        <v>339.57254082407019</v>
      </c>
      <c r="R1948" s="34">
        <f t="shared" si="1992"/>
        <v>197.80526566697404</v>
      </c>
      <c r="S1948" s="34">
        <f t="shared" si="1993"/>
        <v>141.76727515709615</v>
      </c>
      <c r="T1948" s="36">
        <f t="shared" si="2029"/>
        <v>-1.8713798078987859E-6</v>
      </c>
      <c r="U1948" s="36">
        <f t="shared" si="1994"/>
        <v>3397.1922436002665</v>
      </c>
      <c r="V1948" s="36">
        <f t="shared" si="1995"/>
        <v>1.7894711782827727E-2</v>
      </c>
      <c r="W1948" s="68">
        <f t="shared" si="1996"/>
        <v>21.224029989240822</v>
      </c>
      <c r="X1948">
        <f t="shared" si="1997"/>
        <v>9.0168055610789111</v>
      </c>
      <c r="Y1948">
        <f t="shared" si="1998"/>
        <v>1.5373874768040686E-2</v>
      </c>
      <c r="Z1948" s="34">
        <f t="shared" si="1999"/>
        <v>6.2394342047891618E-4</v>
      </c>
      <c r="AA1948" s="36">
        <f t="shared" si="2000"/>
        <v>8.43134493868467E-4</v>
      </c>
      <c r="AB1948" s="34">
        <f t="shared" si="2001"/>
        <v>1.7719373785567562E-3</v>
      </c>
      <c r="AC1948" s="36">
        <f t="shared" si="2002"/>
        <v>66.035042646157976</v>
      </c>
      <c r="AD1948" s="34">
        <f t="shared" si="2003"/>
        <v>26.85842162167468</v>
      </c>
      <c r="AE1948">
        <f t="shared" si="2030"/>
        <v>37267.142420091361</v>
      </c>
      <c r="AF1948" s="36">
        <f t="shared" si="2044"/>
        <v>26.85842162167468</v>
      </c>
      <c r="AG1948" s="34">
        <f t="shared" si="2004"/>
        <v>0</v>
      </c>
      <c r="AH1948">
        <f t="shared" si="2040"/>
        <v>0</v>
      </c>
      <c r="AI1948" s="29">
        <f t="shared" si="2031"/>
        <v>0</v>
      </c>
      <c r="AJ1948">
        <f t="shared" si="2032"/>
        <v>0</v>
      </c>
      <c r="AK1948" s="36">
        <f t="shared" si="2045"/>
        <v>-2.3045452393350395E-8</v>
      </c>
      <c r="AL1948" s="36">
        <f t="shared" si="2033"/>
        <v>-2.3852053490352703E-4</v>
      </c>
      <c r="AM1948" s="36">
        <f t="shared" si="2034"/>
        <v>-2.4404245741804106E-2</v>
      </c>
      <c r="AN1948" s="37">
        <f t="shared" si="2046"/>
        <v>1.6192813055288126E-6</v>
      </c>
      <c r="AO1948" s="36">
        <f t="shared" si="2047"/>
        <v>1.1465988915978451</v>
      </c>
      <c r="AP1948" s="36">
        <f t="shared" si="2048"/>
        <v>13.748190342153007</v>
      </c>
      <c r="AQ1948" s="74">
        <f t="shared" si="2005"/>
        <v>1.6514715187758208E-8</v>
      </c>
      <c r="AR1948" s="73">
        <f t="shared" si="2006"/>
        <v>2.2722054495864434E-8</v>
      </c>
      <c r="AS1948" s="72">
        <f t="shared" si="2049"/>
        <v>1.5074209710793516</v>
      </c>
      <c r="AT1948" s="37">
        <f t="shared" si="2007"/>
        <v>5.6103656775344797E-5</v>
      </c>
      <c r="AU1948" s="37">
        <f t="shared" si="2008"/>
        <v>718.04052553787858</v>
      </c>
      <c r="AV1948" s="34">
        <f t="shared" si="2009"/>
        <v>0</v>
      </c>
      <c r="AW1948" s="34">
        <f t="shared" si="2010"/>
        <v>1.9959531217285005</v>
      </c>
      <c r="AX1948" s="37">
        <f t="shared" si="2011"/>
        <v>9.9036806343194392</v>
      </c>
      <c r="AY1948" s="7">
        <f t="shared" si="2012"/>
        <v>33.123663745288759</v>
      </c>
      <c r="AZ1948" s="37">
        <f t="shared" si="2013"/>
        <v>31.127710623560262</v>
      </c>
      <c r="BA1948" s="2">
        <f>BE1948*'mass balance'!$B$17+BF1948*'mass balance'!$C$17+BG1948*'mass balance'!$D$17+BH1948*'mass balance'!$E$17</f>
        <v>4.2213729737114534E-4</v>
      </c>
      <c r="BB1948" s="2">
        <f>BE1948*'mass balance'!$B$18+BF1948*'mass balance'!$C$18+BG1948*'mass balance'!$D$18+BH1948*'mass balance'!$E$18</f>
        <v>4.2863171733070152E-4</v>
      </c>
      <c r="BC1948" s="2">
        <f>BE1948*'mass balance'!$B$19+BF1948*'mass balance'!$C$19+BG1948*'mass balance'!$D$19+BH1948*'mass balance'!$E$19</f>
        <v>-5.3578964666337687E-4</v>
      </c>
      <c r="BD1948" s="2">
        <f>BE1948*'mass balance'!$B$20+BF1948*'mass balance'!$C$20+BG1948*'mass balance'!$D$20+BH1948*'mass balance'!$E$20</f>
        <v>1.9483259878668247E-5</v>
      </c>
      <c r="BE1948" s="2">
        <f>N1948*'mass balance'!$H$11+R1948*'mass balance'!$I$11+S1948*'mass balance'!$J$11</f>
        <v>-9.5324827899031812E-4</v>
      </c>
      <c r="BF1948" s="2">
        <f>N1948*'mass balance'!$H$12+R1948*'mass balance'!$I$12+S1948*'mass balance'!$J$12</f>
        <v>2.2461981317356983E-4</v>
      </c>
      <c r="BG1948" s="2">
        <f>N1948*'mass balance'!$H$13+R1948*'mass balance'!$I$13+S1948*'mass balance'!$J$13</f>
        <v>1.0481333853769564E-4</v>
      </c>
      <c r="BH1948" s="2">
        <f>N1948*'mass balance'!$H$14+R1948*'mass balance'!$I$14+S1948*'mass balance'!$J$14</f>
        <v>1.0426153051456603E-4</v>
      </c>
      <c r="BI1948" s="36">
        <f t="shared" si="2014"/>
        <v>7.8325413151257937E-20</v>
      </c>
      <c r="BJ1948" s="36">
        <f t="shared" si="2015"/>
        <v>8.5730982592248511E-23</v>
      </c>
      <c r="BK1948" s="36">
        <f t="shared" si="2016"/>
        <v>3.3584004352361347E-19</v>
      </c>
      <c r="BL1948" s="36">
        <f t="shared" si="2017"/>
        <v>1.6535827757600008E-19</v>
      </c>
      <c r="BM1948" s="36">
        <f t="shared" si="2050"/>
        <v>2.0219996594542053E-16</v>
      </c>
      <c r="BN1948" s="36">
        <f t="shared" ca="1" si="2018"/>
        <v>0.83758853179861126</v>
      </c>
      <c r="BO1948" s="36">
        <f t="shared" ca="1" si="2035"/>
        <v>1</v>
      </c>
      <c r="BP1948" s="36">
        <f t="shared" si="2051"/>
        <v>-2.021999659453944E-16</v>
      </c>
      <c r="BQ1948" s="36">
        <f t="shared" si="2052"/>
        <v>0.99999999999987077</v>
      </c>
      <c r="BR1948" s="2">
        <f t="shared" si="2041"/>
        <v>-5</v>
      </c>
      <c r="BS1948">
        <v>0</v>
      </c>
      <c r="BT1948" s="37">
        <f t="shared" si="2036"/>
        <v>0.53712912078003527</v>
      </c>
      <c r="BU1948" s="34">
        <f t="shared" si="2019"/>
        <v>9.0168055610789111</v>
      </c>
      <c r="BV1948" s="34">
        <f t="shared" si="2020"/>
        <v>33.123663745288759</v>
      </c>
      <c r="BW1948" s="34">
        <f t="shared" si="2021"/>
        <v>-5</v>
      </c>
      <c r="BX1948" s="34">
        <f t="shared" si="2022"/>
        <v>-5</v>
      </c>
      <c r="BY1948" s="34">
        <f t="shared" si="2023"/>
        <v>12.754204245378698</v>
      </c>
      <c r="BZ1948" s="36">
        <f t="shared" si="2037"/>
        <v>5.3578964666337687E-4</v>
      </c>
      <c r="CA1948" s="34">
        <f t="shared" si="2038"/>
        <v>1.7255657740967545E-2</v>
      </c>
    </row>
    <row r="1949" spans="1:79" ht="13.2" x14ac:dyDescent="0.25">
      <c r="A1949" s="75">
        <f t="shared" si="2024"/>
        <v>5.2465753424659045</v>
      </c>
      <c r="B1949" s="34">
        <f t="shared" si="2042"/>
        <v>1915.0000000000553</v>
      </c>
      <c r="C1949">
        <f t="shared" si="2025"/>
        <v>15</v>
      </c>
      <c r="D1949" s="35">
        <f t="shared" si="1985"/>
        <v>3000</v>
      </c>
      <c r="E1949" s="27">
        <v>0</v>
      </c>
      <c r="F1949" s="64">
        <f t="shared" si="2026"/>
        <v>0.46593146951268899</v>
      </c>
      <c r="G1949" s="34">
        <v>0</v>
      </c>
      <c r="H1949" s="34">
        <f t="shared" si="1986"/>
        <v>1</v>
      </c>
      <c r="I1949" s="34">
        <f t="shared" si="2027"/>
        <v>6192.2292298236371</v>
      </c>
      <c r="J1949" s="34">
        <f t="shared" si="1987"/>
        <v>47494.457909345838</v>
      </c>
      <c r="K1949" s="34">
        <f t="shared" si="1988"/>
        <v>41842.019329277173</v>
      </c>
      <c r="L1949" s="36">
        <f t="shared" si="2039"/>
        <v>7434.6736453582771</v>
      </c>
      <c r="M1949" s="34">
        <f t="shared" si="1989"/>
        <v>52.228002934779802</v>
      </c>
      <c r="N1949" s="34">
        <f t="shared" si="2028"/>
        <v>400.58928618599271</v>
      </c>
      <c r="O1949" s="34">
        <f t="shared" si="1990"/>
        <v>4.9430669600601176</v>
      </c>
      <c r="P1949">
        <f t="shared" si="2043"/>
        <v>105.00025615771489</v>
      </c>
      <c r="Q1949" s="36">
        <f t="shared" si="1991"/>
        <v>339.77302725827946</v>
      </c>
      <c r="R1949" s="34">
        <f t="shared" si="1992"/>
        <v>197.94856549448983</v>
      </c>
      <c r="S1949" s="34">
        <f t="shared" si="1993"/>
        <v>141.82446176378963</v>
      </c>
      <c r="T1949" s="36">
        <f t="shared" si="2029"/>
        <v>-1.8604657913018278E-6</v>
      </c>
      <c r="U1949" s="36">
        <f t="shared" si="1994"/>
        <v>3397.1922417288865</v>
      </c>
      <c r="V1949" s="36">
        <f t="shared" si="1995"/>
        <v>1.7901930217713247E-2</v>
      </c>
      <c r="W1949" s="68">
        <f t="shared" si="1996"/>
        <v>21.241924701023649</v>
      </c>
      <c r="X1949">
        <f t="shared" si="1997"/>
        <v>9.0193389758068285</v>
      </c>
      <c r="Y1949">
        <f t="shared" si="1998"/>
        <v>1.5373874768040686E-2</v>
      </c>
      <c r="Z1949" s="34">
        <f t="shared" si="1999"/>
        <v>6.2394342047891618E-4</v>
      </c>
      <c r="AA1949" s="36">
        <f t="shared" si="2000"/>
        <v>8.427640371425736E-4</v>
      </c>
      <c r="AB1949" s="34">
        <f t="shared" si="2001"/>
        <v>1.7719373785567562E-3</v>
      </c>
      <c r="AC1949" s="36">
        <f t="shared" si="2002"/>
        <v>66.082634087358457</v>
      </c>
      <c r="AD1949" s="34">
        <f t="shared" si="2003"/>
        <v>26.865675249416483</v>
      </c>
      <c r="AE1949">
        <f t="shared" si="2030"/>
        <v>37294.000841713038</v>
      </c>
      <c r="AF1949" s="36">
        <f t="shared" si="2044"/>
        <v>26.865675249416483</v>
      </c>
      <c r="AG1949" s="34">
        <f t="shared" si="2004"/>
        <v>0</v>
      </c>
      <c r="AH1949">
        <f t="shared" si="2040"/>
        <v>0</v>
      </c>
      <c r="AI1949" s="29">
        <f t="shared" si="2031"/>
        <v>0</v>
      </c>
      <c r="AJ1949">
        <f t="shared" si="2032"/>
        <v>0</v>
      </c>
      <c r="AK1949" s="36">
        <f t="shared" si="2045"/>
        <v>-2.2722054495864434E-8</v>
      </c>
      <c r="AL1949" s="36">
        <f t="shared" si="2033"/>
        <v>-2.3847091719007599E-4</v>
      </c>
      <c r="AM1949" s="36">
        <f t="shared" si="2034"/>
        <v>-2.4360926138928686E-2</v>
      </c>
      <c r="AN1949" s="37">
        <f t="shared" si="2046"/>
        <v>1.5962358531354622E-6</v>
      </c>
      <c r="AO1949" s="36">
        <f t="shared" si="2047"/>
        <v>1.1463603710629415</v>
      </c>
      <c r="AP1949" s="36">
        <f t="shared" si="2048"/>
        <v>13.723786096411203</v>
      </c>
      <c r="AQ1949" s="74">
        <f t="shared" si="2005"/>
        <v>1.6289843323829972E-8</v>
      </c>
      <c r="AR1949" s="73">
        <f t="shared" si="2006"/>
        <v>2.2403129664259298E-8</v>
      </c>
      <c r="AS1949" s="72">
        <f t="shared" si="2049"/>
        <v>1.5064804257792825</v>
      </c>
      <c r="AT1949" s="37">
        <f t="shared" si="2007"/>
        <v>5.5339723899189981E-5</v>
      </c>
      <c r="AU1949" s="37">
        <f t="shared" si="2008"/>
        <v>716.76594051965458</v>
      </c>
      <c r="AV1949" s="34">
        <f t="shared" si="2009"/>
        <v>0</v>
      </c>
      <c r="AW1949" s="34">
        <f t="shared" si="2010"/>
        <v>1.997635978653574</v>
      </c>
      <c r="AX1949" s="37">
        <f t="shared" si="2011"/>
        <v>9.9120307636183416</v>
      </c>
      <c r="AY1949" s="7">
        <f t="shared" si="2012"/>
        <v>33.151591443295565</v>
      </c>
      <c r="AZ1949" s="37">
        <f t="shared" si="2013"/>
        <v>31.153955464641989</v>
      </c>
      <c r="BA1949" s="2">
        <f>BE1949*'mass balance'!$B$17+BF1949*'mass balance'!$C$17+BG1949*'mass balance'!$D$17+BH1949*'mass balance'!$E$17</f>
        <v>4.2241700160878517E-4</v>
      </c>
      <c r="BB1949" s="2">
        <f>BE1949*'mass balance'!$B$18+BF1949*'mass balance'!$C$18+BG1949*'mass balance'!$D$18+BH1949*'mass balance'!$E$18</f>
        <v>4.2891572471045873E-4</v>
      </c>
      <c r="BC1949" s="2">
        <f>BE1949*'mass balance'!$B$19+BF1949*'mass balance'!$C$19+BG1949*'mass balance'!$D$19+BH1949*'mass balance'!$E$19</f>
        <v>-5.3614465588807346E-4</v>
      </c>
      <c r="BD1949" s="2">
        <f>BE1949*'mass balance'!$B$20+BF1949*'mass balance'!$C$20+BG1949*'mass balance'!$D$20+BH1949*'mass balance'!$E$20</f>
        <v>1.9496169305020854E-5</v>
      </c>
      <c r="BE1949" s="2">
        <f>N1949*'mass balance'!$H$11+R1949*'mass balance'!$I$11+S1949*'mass balance'!$J$11</f>
        <v>-9.5378401472855394E-4</v>
      </c>
      <c r="BF1949" s="2">
        <f>N1949*'mass balance'!$H$12+R1949*'mass balance'!$I$12+S1949*'mass balance'!$J$12</f>
        <v>2.2471042114284402E-4</v>
      </c>
      <c r="BG1949" s="2">
        <f>N1949*'mass balance'!$H$13+R1949*'mass balance'!$I$13+S1949*'mass balance'!$J$13</f>
        <v>1.0485561884088489E-4</v>
      </c>
      <c r="BH1949" s="2">
        <f>N1949*'mass balance'!$H$14+R1949*'mass balance'!$I$14+S1949*'mass balance'!$J$14</f>
        <v>1.0432012661093558E-4</v>
      </c>
      <c r="BI1949" s="36">
        <f t="shared" si="2014"/>
        <v>7.8325413151257937E-20</v>
      </c>
      <c r="BJ1949" s="36">
        <f t="shared" si="2015"/>
        <v>8.5690004493492475E-23</v>
      </c>
      <c r="BK1949" s="36">
        <f t="shared" si="2016"/>
        <v>3.359257745062057E-19</v>
      </c>
      <c r="BL1949" s="36">
        <f t="shared" si="2017"/>
        <v>1.653795568863673E-19</v>
      </c>
      <c r="BM1949" s="36">
        <f t="shared" si="2050"/>
        <v>2.0236532422299654E-16</v>
      </c>
      <c r="BN1949" s="36">
        <f t="shared" ca="1" si="2018"/>
        <v>0.74748982895793092</v>
      </c>
      <c r="BO1949" s="36">
        <f t="shared" ca="1" si="2035"/>
        <v>1</v>
      </c>
      <c r="BP1949" s="36">
        <f t="shared" si="2051"/>
        <v>-2.0236532422297033E-16</v>
      </c>
      <c r="BQ1949" s="36">
        <f t="shared" si="2052"/>
        <v>0.99999999999987055</v>
      </c>
      <c r="BR1949" s="2">
        <f t="shared" si="2041"/>
        <v>-5</v>
      </c>
      <c r="BS1949">
        <v>0</v>
      </c>
      <c r="BT1949" s="37">
        <f t="shared" si="2036"/>
        <v>0.53748501752779365</v>
      </c>
      <c r="BU1949" s="34">
        <f t="shared" si="2019"/>
        <v>9.0193389758068285</v>
      </c>
      <c r="BV1949" s="34">
        <f t="shared" si="2020"/>
        <v>33.151591443295565</v>
      </c>
      <c r="BW1949" s="34">
        <f t="shared" si="2021"/>
        <v>-5</v>
      </c>
      <c r="BX1949" s="34">
        <f t="shared" si="2022"/>
        <v>-5</v>
      </c>
      <c r="BY1949" s="34">
        <f t="shared" si="2023"/>
        <v>12.761372244710676</v>
      </c>
      <c r="BZ1949" s="36">
        <f t="shared" si="2037"/>
        <v>5.3614465588807346E-4</v>
      </c>
      <c r="CA1949" s="34">
        <f t="shared" si="2038"/>
        <v>1.7252544966170003E-2</v>
      </c>
    </row>
    <row r="1950" spans="1:79" ht="13.2" x14ac:dyDescent="0.25">
      <c r="A1950" s="75">
        <f t="shared" si="2024"/>
        <v>5.2493150684933019</v>
      </c>
      <c r="B1950" s="34">
        <f t="shared" si="2042"/>
        <v>1916.0000000000553</v>
      </c>
      <c r="C1950">
        <f t="shared" si="2025"/>
        <v>15</v>
      </c>
      <c r="D1950" s="35">
        <f t="shared" si="1985"/>
        <v>3000</v>
      </c>
      <c r="E1950" s="27">
        <v>0</v>
      </c>
      <c r="F1950" s="64">
        <f t="shared" si="2026"/>
        <v>0.46593146951268899</v>
      </c>
      <c r="G1950" s="34">
        <v>0</v>
      </c>
      <c r="H1950" s="34">
        <f t="shared" si="1986"/>
        <v>1</v>
      </c>
      <c r="I1950" s="34">
        <f t="shared" si="2027"/>
        <v>6192.2292298236371</v>
      </c>
      <c r="J1950" s="34">
        <f t="shared" si="1987"/>
        <v>47521.138576697995</v>
      </c>
      <c r="K1950" s="34">
        <f t="shared" si="1988"/>
        <v>41865.524661229763</v>
      </c>
      <c r="L1950" s="36">
        <f t="shared" si="2039"/>
        <v>7440.9393209344771</v>
      </c>
      <c r="M1950" s="34">
        <f t="shared" si="1989"/>
        <v>52.228002934779802</v>
      </c>
      <c r="N1950" s="34">
        <f t="shared" si="2028"/>
        <v>400.81432274731043</v>
      </c>
      <c r="O1950" s="34">
        <f t="shared" si="1990"/>
        <v>4.9430669600601176</v>
      </c>
      <c r="P1950">
        <f t="shared" si="2043"/>
        <v>105.08874659749537</v>
      </c>
      <c r="Q1950" s="36">
        <f t="shared" si="1991"/>
        <v>339.97354636689448</v>
      </c>
      <c r="R1950" s="34">
        <f t="shared" si="1992"/>
        <v>198.09190994162304</v>
      </c>
      <c r="S1950" s="34">
        <f t="shared" si="1993"/>
        <v>141.88163642527144</v>
      </c>
      <c r="T1950" s="36">
        <f t="shared" si="2029"/>
        <v>-1.8496185565629815E-6</v>
      </c>
      <c r="U1950" s="36">
        <f t="shared" si="1994"/>
        <v>3397.1922398684205</v>
      </c>
      <c r="V1950" s="36">
        <f t="shared" si="1995"/>
        <v>1.7909147144802826E-2</v>
      </c>
      <c r="W1950" s="68">
        <f t="shared" si="1996"/>
        <v>21.259826631241364</v>
      </c>
      <c r="X1950">
        <f t="shared" si="1997"/>
        <v>9.0218719892050387</v>
      </c>
      <c r="Y1950">
        <f t="shared" si="1998"/>
        <v>1.5373874768040686E-2</v>
      </c>
      <c r="Z1950" s="34">
        <f t="shared" si="1999"/>
        <v>6.2394342047891618E-4</v>
      </c>
      <c r="AA1950" s="36">
        <f t="shared" si="2000"/>
        <v>8.4239384711093054E-4</v>
      </c>
      <c r="AB1950" s="34">
        <f t="shared" si="2001"/>
        <v>1.7719373785567562E-3</v>
      </c>
      <c r="AC1950" s="36">
        <f t="shared" si="2002"/>
        <v>66.130238381533061</v>
      </c>
      <c r="AD1950" s="34">
        <f t="shared" si="2003"/>
        <v>26.872924962594595</v>
      </c>
      <c r="AE1950">
        <f t="shared" si="2030"/>
        <v>37320.866516962451</v>
      </c>
      <c r="AF1950" s="36">
        <f t="shared" si="2044"/>
        <v>26.872924962594595</v>
      </c>
      <c r="AG1950" s="34">
        <f t="shared" si="2004"/>
        <v>0</v>
      </c>
      <c r="AH1950">
        <f t="shared" si="2040"/>
        <v>0</v>
      </c>
      <c r="AI1950" s="29">
        <f t="shared" si="2031"/>
        <v>0</v>
      </c>
      <c r="AJ1950">
        <f t="shared" si="2032"/>
        <v>0</v>
      </c>
      <c r="AK1950" s="36">
        <f t="shared" si="2045"/>
        <v>-2.2403129664259298E-8</v>
      </c>
      <c r="AL1950" s="36">
        <f t="shared" si="2033"/>
        <v>-2.3842130979320799E-4</v>
      </c>
      <c r="AM1950" s="36">
        <f t="shared" si="2034"/>
        <v>-2.4317683430948374E-2</v>
      </c>
      <c r="AN1950" s="37">
        <f t="shared" si="2046"/>
        <v>1.5735137986395977E-6</v>
      </c>
      <c r="AO1950" s="36">
        <f t="shared" si="2047"/>
        <v>1.1461219001457514</v>
      </c>
      <c r="AP1950" s="36">
        <f t="shared" si="2048"/>
        <v>13.699425170272274</v>
      </c>
      <c r="AQ1950" s="74">
        <f t="shared" si="2005"/>
        <v>1.6067986620814939E-8</v>
      </c>
      <c r="AR1950" s="73">
        <f t="shared" si="2006"/>
        <v>2.2088616944076649E-8</v>
      </c>
      <c r="AS1950" s="72">
        <f t="shared" si="2049"/>
        <v>1.5055404673247257</v>
      </c>
      <c r="AT1950" s="37">
        <f t="shared" si="2007"/>
        <v>5.4586034103286535E-5</v>
      </c>
      <c r="AU1950" s="37">
        <f t="shared" si="2008"/>
        <v>715.4936179977766</v>
      </c>
      <c r="AV1950" s="34">
        <f t="shared" si="2009"/>
        <v>0</v>
      </c>
      <c r="AW1950" s="34">
        <f t="shared" si="2010"/>
        <v>1.9993195144156857</v>
      </c>
      <c r="AX1950" s="37">
        <f t="shared" si="2011"/>
        <v>9.9203842612480901</v>
      </c>
      <c r="AY1950" s="7">
        <f t="shared" si="2012"/>
        <v>33.179530406905144</v>
      </c>
      <c r="AZ1950" s="37">
        <f t="shared" si="2013"/>
        <v>31.180210892489455</v>
      </c>
      <c r="BA1950" s="2">
        <f>BE1950*'mass balance'!$B$17+BF1950*'mass balance'!$C$17+BG1950*'mass balance'!$D$17+BH1950*'mass balance'!$E$17</f>
        <v>4.2269677586990843E-4</v>
      </c>
      <c r="BB1950" s="2">
        <f>BE1950*'mass balance'!$B$18+BF1950*'mass balance'!$C$18+BG1950*'mass balance'!$D$18+BH1950*'mass balance'!$E$18</f>
        <v>4.2919980319098389E-4</v>
      </c>
      <c r="BC1950" s="2">
        <f>BE1950*'mass balance'!$B$19+BF1950*'mass balance'!$C$19+BG1950*'mass balance'!$D$19+BH1950*'mass balance'!$E$19</f>
        <v>-5.3649975398872981E-4</v>
      </c>
      <c r="BD1950" s="2">
        <f>BE1950*'mass balance'!$B$20+BF1950*'mass balance'!$C$20+BG1950*'mass balance'!$D$20+BH1950*'mass balance'!$E$20</f>
        <v>1.9509081963226542E-5</v>
      </c>
      <c r="BE1950" s="2">
        <f>N1950*'mass balance'!$H$11+R1950*'mass balance'!$I$11+S1950*'mass balance'!$J$11</f>
        <v>-9.5431981606502471E-4</v>
      </c>
      <c r="BF1950" s="2">
        <f>N1950*'mass balance'!$H$12+R1950*'mass balance'!$I$12+S1950*'mass balance'!$J$12</f>
        <v>2.2480101018580953E-4</v>
      </c>
      <c r="BG1950" s="2">
        <f>N1950*'mass balance'!$H$13+R1950*'mass balance'!$I$13+S1950*'mass balance'!$J$13</f>
        <v>1.0489789031106197E-4</v>
      </c>
      <c r="BH1950" s="2">
        <f>N1950*'mass balance'!$H$14+R1950*'mass balance'!$I$14+S1950*'mass balance'!$J$14</f>
        <v>1.0437872988211207E-4</v>
      </c>
      <c r="BI1950" s="36">
        <f t="shared" si="2014"/>
        <v>7.8325413151257937E-20</v>
      </c>
      <c r="BJ1950" s="36">
        <f t="shared" si="2015"/>
        <v>8.5649101880950433E-23</v>
      </c>
      <c r="BK1950" s="36">
        <f t="shared" si="2016"/>
        <v>3.3601146451069921E-19</v>
      </c>
      <c r="BL1950" s="36">
        <f t="shared" si="2017"/>
        <v>1.6540084579547937E-19</v>
      </c>
      <c r="BM1950" s="36">
        <f t="shared" si="2050"/>
        <v>2.025307037798829E-16</v>
      </c>
      <c r="BN1950" s="36">
        <f t="shared" ca="1" si="2018"/>
        <v>0.4096681803720188</v>
      </c>
      <c r="BO1950" s="36">
        <f t="shared" ca="1" si="2035"/>
        <v>1</v>
      </c>
      <c r="BP1950" s="36">
        <f t="shared" si="2051"/>
        <v>-2.0253070377985664E-16</v>
      </c>
      <c r="BQ1950" s="36">
        <f t="shared" si="2052"/>
        <v>0.99999999999987033</v>
      </c>
      <c r="BR1950" s="2">
        <f t="shared" si="2041"/>
        <v>-5</v>
      </c>
      <c r="BS1950">
        <v>0</v>
      </c>
      <c r="BT1950" s="37">
        <f t="shared" si="2036"/>
        <v>0.53784100337370166</v>
      </c>
      <c r="BU1950" s="34">
        <f t="shared" si="2019"/>
        <v>9.0218719892050387</v>
      </c>
      <c r="BV1950" s="34">
        <f t="shared" si="2020"/>
        <v>33.179530406905144</v>
      </c>
      <c r="BW1950" s="34">
        <f t="shared" si="2021"/>
        <v>-5</v>
      </c>
      <c r="BX1950" s="34">
        <f t="shared" si="2022"/>
        <v>-5</v>
      </c>
      <c r="BY1950" s="34">
        <f t="shared" si="2023"/>
        <v>12.768541121729296</v>
      </c>
      <c r="BZ1950" s="36">
        <f t="shared" si="2037"/>
        <v>5.3649975398872981E-4</v>
      </c>
      <c r="CA1950" s="34">
        <f t="shared" si="2038"/>
        <v>1.7249434432249279E-2</v>
      </c>
    </row>
    <row r="1951" spans="1:79" ht="13.2" x14ac:dyDescent="0.25">
      <c r="A1951" s="75">
        <f t="shared" si="2024"/>
        <v>5.2520547945206992</v>
      </c>
      <c r="B1951" s="34">
        <f t="shared" si="2042"/>
        <v>1917.0000000000553</v>
      </c>
      <c r="C1951">
        <f t="shared" si="2025"/>
        <v>15</v>
      </c>
      <c r="D1951" s="35">
        <f t="shared" si="1985"/>
        <v>3000</v>
      </c>
      <c r="E1951" s="27">
        <v>0</v>
      </c>
      <c r="F1951" s="64">
        <f t="shared" si="2026"/>
        <v>0.46593146951268899</v>
      </c>
      <c r="G1951" s="34">
        <v>0</v>
      </c>
      <c r="H1951" s="34">
        <f t="shared" si="1986"/>
        <v>1</v>
      </c>
      <c r="I1951" s="34">
        <f t="shared" si="2027"/>
        <v>6192.2292298236371</v>
      </c>
      <c r="J1951" s="34">
        <f t="shared" si="1987"/>
        <v>47547.822507674209</v>
      </c>
      <c r="K1951" s="34">
        <f t="shared" si="1988"/>
        <v>41889.032868394032</v>
      </c>
      <c r="L1951" s="36">
        <f t="shared" si="2039"/>
        <v>7447.2075224351584</v>
      </c>
      <c r="M1951" s="34">
        <f t="shared" si="1989"/>
        <v>52.228002934779802</v>
      </c>
      <c r="N1951" s="34">
        <f t="shared" si="2028"/>
        <v>401.03938683547835</v>
      </c>
      <c r="O1951" s="34">
        <f t="shared" si="1990"/>
        <v>4.9430669600601176</v>
      </c>
      <c r="P1951">
        <f t="shared" si="2043"/>
        <v>105.1772727110297</v>
      </c>
      <c r="Q1951" s="36">
        <f t="shared" si="1991"/>
        <v>340.17409812886331</v>
      </c>
      <c r="R1951" s="34">
        <f t="shared" si="1992"/>
        <v>198.23529899516154</v>
      </c>
      <c r="S1951" s="34">
        <f t="shared" si="1993"/>
        <v>141.93879913370176</v>
      </c>
      <c r="T1951" s="36">
        <f t="shared" si="2029"/>
        <v>-1.8388376767463743E-6</v>
      </c>
      <c r="U1951" s="36">
        <f t="shared" si="1994"/>
        <v>3397.1922380188021</v>
      </c>
      <c r="V1951" s="36">
        <f t="shared" si="1995"/>
        <v>1.7916362563106889E-2</v>
      </c>
      <c r="W1951" s="68">
        <f t="shared" si="1996"/>
        <v>21.277735778386166</v>
      </c>
      <c r="X1951">
        <f t="shared" si="1997"/>
        <v>9.02440460133686</v>
      </c>
      <c r="Y1951">
        <f t="shared" si="1998"/>
        <v>1.5373874768040686E-2</v>
      </c>
      <c r="Z1951" s="34">
        <f t="shared" si="1999"/>
        <v>6.2394342047891618E-4</v>
      </c>
      <c r="AA1951" s="36">
        <f t="shared" si="2000"/>
        <v>8.4202392349031114E-4</v>
      </c>
      <c r="AB1951" s="34">
        <f t="shared" si="2001"/>
        <v>1.7719373785567562E-3</v>
      </c>
      <c r="AC1951" s="36">
        <f t="shared" si="2002"/>
        <v>66.177855521745443</v>
      </c>
      <c r="AD1951" s="34">
        <f t="shared" si="2003"/>
        <v>26.880170762386413</v>
      </c>
      <c r="AE1951">
        <f t="shared" si="2030"/>
        <v>37347.739441925049</v>
      </c>
      <c r="AF1951" s="36">
        <f t="shared" si="2044"/>
        <v>26.880170762386413</v>
      </c>
      <c r="AG1951" s="34">
        <f t="shared" si="2004"/>
        <v>0</v>
      </c>
      <c r="AH1951">
        <f t="shared" si="2040"/>
        <v>0</v>
      </c>
      <c r="AI1951" s="29">
        <f t="shared" si="2031"/>
        <v>0</v>
      </c>
      <c r="AJ1951">
        <f t="shared" si="2032"/>
        <v>0</v>
      </c>
      <c r="AK1951" s="36">
        <f t="shared" si="2045"/>
        <v>-2.2088616944076649E-8</v>
      </c>
      <c r="AL1951" s="36">
        <f t="shared" si="2033"/>
        <v>-2.3837171271084439E-4</v>
      </c>
      <c r="AM1951" s="36">
        <f t="shared" si="2034"/>
        <v>-2.4274517481384646E-2</v>
      </c>
      <c r="AN1951" s="37">
        <f t="shared" si="2046"/>
        <v>1.5511106689753383E-6</v>
      </c>
      <c r="AO1951" s="36">
        <f t="shared" si="2047"/>
        <v>1.1458834788359582</v>
      </c>
      <c r="AP1951" s="36">
        <f t="shared" si="2048"/>
        <v>13.675107486841325</v>
      </c>
      <c r="AQ1951" s="74">
        <f t="shared" si="2005"/>
        <v>1.584910528770996E-8</v>
      </c>
      <c r="AR1951" s="73">
        <f t="shared" si="2006"/>
        <v>2.1778456198835477E-8</v>
      </c>
      <c r="AS1951" s="72">
        <f t="shared" si="2049"/>
        <v>1.5046010953495446</v>
      </c>
      <c r="AT1951" s="37">
        <f t="shared" si="2007"/>
        <v>5.3842452209960603E-5</v>
      </c>
      <c r="AU1951" s="37">
        <f t="shared" si="2008"/>
        <v>714.22355395617797</v>
      </c>
      <c r="AV1951" s="34">
        <f t="shared" si="2009"/>
        <v>0</v>
      </c>
      <c r="AW1951" s="34">
        <f t="shared" si="2010"/>
        <v>2.0010037288730382</v>
      </c>
      <c r="AX1951" s="37">
        <f t="shared" si="2011"/>
        <v>9.9287411265049901</v>
      </c>
      <c r="AY1951" s="7">
        <f t="shared" si="2012"/>
        <v>33.207480633764192</v>
      </c>
      <c r="AZ1951" s="37">
        <f t="shared" si="2013"/>
        <v>31.206476904891154</v>
      </c>
      <c r="BA1951" s="2">
        <f>BE1951*'mass balance'!$B$17+BF1951*'mass balance'!$C$17+BG1951*'mass balance'!$D$17+BH1951*'mass balance'!$E$17</f>
        <v>4.2297662012725568E-4</v>
      </c>
      <c r="BB1951" s="2">
        <f>BE1951*'mass balance'!$B$18+BF1951*'mass balance'!$C$18+BG1951*'mass balance'!$D$18+BH1951*'mass balance'!$E$18</f>
        <v>4.2948395274459809E-4</v>
      </c>
      <c r="BC1951" s="2">
        <f>BE1951*'mass balance'!$B$19+BF1951*'mass balance'!$C$19+BG1951*'mass balance'!$D$19+BH1951*'mass balance'!$E$19</f>
        <v>-5.3685494093074751E-4</v>
      </c>
      <c r="BD1951" s="2">
        <f>BE1951*'mass balance'!$B$20+BF1951*'mass balance'!$C$20+BG1951*'mass balance'!$D$20+BH1951*'mass balance'!$E$20</f>
        <v>1.9521997852027185E-5</v>
      </c>
      <c r="BE1951" s="2">
        <f>N1951*'mass balance'!$H$11+R1951*'mass balance'!$I$11+S1951*'mass balance'!$J$11</f>
        <v>-9.5485568294161505E-4</v>
      </c>
      <c r="BF1951" s="2">
        <f>N1951*'mass balance'!$H$12+R1951*'mass balance'!$I$12+S1951*'mass balance'!$J$12</f>
        <v>2.2489158029004471E-4</v>
      </c>
      <c r="BG1951" s="2">
        <f>N1951*'mass balance'!$H$13+R1951*'mass balance'!$I$13+S1951*'mass balance'!$J$13</f>
        <v>1.0494015294243967E-4</v>
      </c>
      <c r="BH1951" s="2">
        <f>N1951*'mass balance'!$H$14+R1951*'mass balance'!$I$14+S1951*'mass balance'!$J$14</f>
        <v>1.0443734032173914E-4</v>
      </c>
      <c r="BI1951" s="36">
        <f t="shared" si="2014"/>
        <v>7.8325413151257937E-20</v>
      </c>
      <c r="BJ1951" s="36">
        <f t="shared" si="2015"/>
        <v>8.5608274600970087E-23</v>
      </c>
      <c r="BK1951" s="36">
        <f t="shared" si="2016"/>
        <v>3.3609711361258016E-19</v>
      </c>
      <c r="BL1951" s="36">
        <f t="shared" si="2017"/>
        <v>1.6542214431946384E-19</v>
      </c>
      <c r="BM1951" s="36">
        <f t="shared" si="2050"/>
        <v>2.0269610462567838E-16</v>
      </c>
      <c r="BN1951" s="36">
        <f t="shared" ca="1" si="2018"/>
        <v>0.32344576163629646</v>
      </c>
      <c r="BO1951" s="36">
        <f t="shared" ca="1" si="2035"/>
        <v>1</v>
      </c>
      <c r="BP1951" s="36">
        <f t="shared" si="2051"/>
        <v>-2.0269610462565205E-16</v>
      </c>
      <c r="BQ1951" s="36">
        <f t="shared" si="2052"/>
        <v>0.9999999999998701</v>
      </c>
      <c r="BR1951" s="2">
        <f t="shared" si="2041"/>
        <v>-5</v>
      </c>
      <c r="BS1951">
        <v>0</v>
      </c>
      <c r="BT1951" s="37">
        <f t="shared" si="2036"/>
        <v>0.53819707828307439</v>
      </c>
      <c r="BU1951" s="34">
        <f t="shared" si="2019"/>
        <v>9.02440460133686</v>
      </c>
      <c r="BV1951" s="34">
        <f t="shared" si="2020"/>
        <v>33.207480633764192</v>
      </c>
      <c r="BW1951" s="34">
        <f t="shared" si="2021"/>
        <v>-5</v>
      </c>
      <c r="BX1951" s="34">
        <f t="shared" si="2022"/>
        <v>-5</v>
      </c>
      <c r="BY1951" s="34">
        <f t="shared" si="2023"/>
        <v>12.775710875656999</v>
      </c>
      <c r="BZ1951" s="36">
        <f t="shared" si="2037"/>
        <v>5.3685494093074751E-4</v>
      </c>
      <c r="CA1951" s="34">
        <f t="shared" si="2038"/>
        <v>1.7246326136825779E-2</v>
      </c>
    </row>
    <row r="1952" spans="1:79" ht="13.2" x14ac:dyDescent="0.25">
      <c r="A1952" s="75">
        <f t="shared" si="2024"/>
        <v>5.2547945205480966</v>
      </c>
      <c r="B1952" s="34">
        <f t="shared" si="2042"/>
        <v>1918.0000000000553</v>
      </c>
      <c r="C1952">
        <f t="shared" si="2025"/>
        <v>15</v>
      </c>
      <c r="D1952" s="35">
        <f t="shared" si="1985"/>
        <v>3000</v>
      </c>
      <c r="E1952" s="27">
        <v>0</v>
      </c>
      <c r="F1952" s="64">
        <f t="shared" si="2026"/>
        <v>0.46593146951268899</v>
      </c>
      <c r="G1952" s="34">
        <v>0</v>
      </c>
      <c r="H1952" s="34">
        <f t="shared" si="1986"/>
        <v>1</v>
      </c>
      <c r="I1952" s="34">
        <f t="shared" si="2027"/>
        <v>6192.2292298236371</v>
      </c>
      <c r="J1952" s="34">
        <f t="shared" si="1987"/>
        <v>47574.509699381735</v>
      </c>
      <c r="K1952" s="34">
        <f t="shared" si="1988"/>
        <v>41912.54394822153</v>
      </c>
      <c r="L1952" s="36">
        <f t="shared" si="2039"/>
        <v>7453.4782493322455</v>
      </c>
      <c r="M1952" s="34">
        <f t="shared" si="1989"/>
        <v>52.228002934779802</v>
      </c>
      <c r="N1952" s="34">
        <f t="shared" si="2028"/>
        <v>401.26447842609787</v>
      </c>
      <c r="O1952" s="34">
        <f t="shared" si="1990"/>
        <v>4.9430669600601176</v>
      </c>
      <c r="P1952">
        <f t="shared" si="2043"/>
        <v>105.26583449085986</v>
      </c>
      <c r="Q1952" s="36">
        <f t="shared" si="1991"/>
        <v>340.37468252314028</v>
      </c>
      <c r="R1952" s="34">
        <f t="shared" si="1992"/>
        <v>198.37873264189011</v>
      </c>
      <c r="S1952" s="34">
        <f t="shared" si="1993"/>
        <v>141.99594988125017</v>
      </c>
      <c r="T1952" s="36">
        <f t="shared" si="2029"/>
        <v>-1.8281227202863824E-6</v>
      </c>
      <c r="U1952" s="36">
        <f t="shared" si="1994"/>
        <v>3397.1922361799643</v>
      </c>
      <c r="V1952" s="36">
        <f t="shared" si="1995"/>
        <v>1.7923576471637049E-2</v>
      </c>
      <c r="W1952" s="68">
        <f t="shared" si="1996"/>
        <v>21.295652140949272</v>
      </c>
      <c r="X1952">
        <f t="shared" si="1997"/>
        <v>9.0269368122655926</v>
      </c>
      <c r="Y1952">
        <f t="shared" si="1998"/>
        <v>1.5373874768040686E-2</v>
      </c>
      <c r="Z1952" s="34">
        <f t="shared" si="1999"/>
        <v>6.2394342047891618E-4</v>
      </c>
      <c r="AA1952" s="36">
        <f t="shared" si="2000"/>
        <v>8.4165426599788968E-4</v>
      </c>
      <c r="AB1952" s="34">
        <f t="shared" si="2001"/>
        <v>1.7719373785567562E-3</v>
      </c>
      <c r="AC1952" s="36">
        <f t="shared" si="2002"/>
        <v>66.2254855010613</v>
      </c>
      <c r="AD1952" s="34">
        <f t="shared" si="2003"/>
        <v>26.887412649968965</v>
      </c>
      <c r="AE1952">
        <f t="shared" si="2030"/>
        <v>37374.619612687435</v>
      </c>
      <c r="AF1952" s="36">
        <f t="shared" si="2044"/>
        <v>26.887412649968965</v>
      </c>
      <c r="AG1952" s="34">
        <f t="shared" si="2004"/>
        <v>0</v>
      </c>
      <c r="AH1952">
        <f t="shared" si="2040"/>
        <v>0</v>
      </c>
      <c r="AI1952" s="29">
        <f t="shared" si="2031"/>
        <v>0</v>
      </c>
      <c r="AJ1952">
        <f t="shared" si="2032"/>
        <v>0</v>
      </c>
      <c r="AK1952" s="36">
        <f t="shared" si="2045"/>
        <v>-2.1778456198835477E-8</v>
      </c>
      <c r="AL1952" s="36">
        <f t="shared" si="2033"/>
        <v>-2.3832212594090629E-4</v>
      </c>
      <c r="AM1952" s="36">
        <f t="shared" si="2034"/>
        <v>-2.4231428154001009E-2</v>
      </c>
      <c r="AN1952" s="37">
        <f t="shared" si="2046"/>
        <v>1.5290220520312617E-6</v>
      </c>
      <c r="AO1952" s="36">
        <f t="shared" si="2047"/>
        <v>1.1456451071232474</v>
      </c>
      <c r="AP1952" s="36">
        <f t="shared" si="2048"/>
        <v>13.650832969359941</v>
      </c>
      <c r="AQ1952" s="74">
        <f t="shared" si="2005"/>
        <v>1.5633160050083351E-8</v>
      </c>
      <c r="AR1952" s="73">
        <f t="shared" si="2006"/>
        <v>2.1472588099227733E-8</v>
      </c>
      <c r="AS1952" s="72">
        <f t="shared" si="2049"/>
        <v>1.5036623094878299</v>
      </c>
      <c r="AT1952" s="37">
        <f t="shared" si="2007"/>
        <v>5.3108844796430748E-5</v>
      </c>
      <c r="AU1952" s="37">
        <f t="shared" si="2008"/>
        <v>712.95574438591984</v>
      </c>
      <c r="AV1952" s="34">
        <f t="shared" si="2009"/>
        <v>0</v>
      </c>
      <c r="AW1952" s="34">
        <f t="shared" si="2010"/>
        <v>2.0026886218837427</v>
      </c>
      <c r="AX1952" s="37">
        <f t="shared" si="2011"/>
        <v>9.9371013586848758</v>
      </c>
      <c r="AY1952" s="7">
        <f t="shared" si="2012"/>
        <v>33.235442121517892</v>
      </c>
      <c r="AZ1952" s="37">
        <f t="shared" si="2013"/>
        <v>31.23275349963415</v>
      </c>
      <c r="BA1952" s="2">
        <f>BE1952*'mass balance'!$B$17+BF1952*'mass balance'!$C$17+BG1952*'mass balance'!$D$17+BH1952*'mass balance'!$E$17</f>
        <v>4.2325653435356677E-4</v>
      </c>
      <c r="BB1952" s="2">
        <f>BE1952*'mass balance'!$B$18+BF1952*'mass balance'!$C$18+BG1952*'mass balance'!$D$18+BH1952*'mass balance'!$E$18</f>
        <v>4.2976817334362176E-4</v>
      </c>
      <c r="BC1952" s="2">
        <f>BE1952*'mass balance'!$B$19+BF1952*'mass balance'!$C$19+BG1952*'mass balance'!$D$19+BH1952*'mass balance'!$E$19</f>
        <v>-5.3721021667952706E-4</v>
      </c>
      <c r="BD1952" s="2">
        <f>BE1952*'mass balance'!$B$20+BF1952*'mass balance'!$C$20+BG1952*'mass balance'!$D$20+BH1952*'mass balance'!$E$20</f>
        <v>1.9534916970164621E-5</v>
      </c>
      <c r="BE1952" s="2">
        <f>N1952*'mass balance'!$H$11+R1952*'mass balance'!$I$11+S1952*'mass balance'!$J$11</f>
        <v>-9.5539161530023295E-4</v>
      </c>
      <c r="BF1952" s="2">
        <f>N1952*'mass balance'!$H$12+R1952*'mass balance'!$I$12+S1952*'mass balance'!$J$12</f>
        <v>2.2498213144314281E-4</v>
      </c>
      <c r="BG1952" s="2">
        <f>N1952*'mass balance'!$H$13+R1952*'mass balance'!$I$13+S1952*'mass balance'!$J$13</f>
        <v>1.0498240672923725E-4</v>
      </c>
      <c r="BH1952" s="2">
        <f>N1952*'mass balance'!$H$14+R1952*'mass balance'!$I$14+S1952*'mass balance'!$J$14</f>
        <v>1.0449595792346297E-4</v>
      </c>
      <c r="BI1952" s="36">
        <f t="shared" si="2014"/>
        <v>7.8325413151257937E-20</v>
      </c>
      <c r="BJ1952" s="36">
        <f t="shared" si="2015"/>
        <v>8.5567522500268948E-23</v>
      </c>
      <c r="BK1952" s="36">
        <f t="shared" si="2016"/>
        <v>3.3618272188718114E-19</v>
      </c>
      <c r="BL1952" s="36">
        <f t="shared" si="2017"/>
        <v>1.6544345247436737E-19</v>
      </c>
      <c r="BM1952" s="36">
        <f t="shared" si="2050"/>
        <v>2.0286152676999783E-16</v>
      </c>
      <c r="BN1952" s="36">
        <f t="shared" ca="1" si="2018"/>
        <v>0.27690717261332787</v>
      </c>
      <c r="BO1952" s="36">
        <f t="shared" ca="1" si="2035"/>
        <v>1</v>
      </c>
      <c r="BP1952" s="36">
        <f t="shared" si="2051"/>
        <v>-2.0286152676997143E-16</v>
      </c>
      <c r="BQ1952" s="36">
        <f t="shared" si="2052"/>
        <v>0.99999999999986988</v>
      </c>
      <c r="BR1952" s="2">
        <f t="shared" si="2041"/>
        <v>-5</v>
      </c>
      <c r="BS1952">
        <v>0</v>
      </c>
      <c r="BT1952" s="37">
        <f t="shared" si="2036"/>
        <v>0.53855324222122591</v>
      </c>
      <c r="BU1952" s="34">
        <f t="shared" si="2019"/>
        <v>9.0269368122655926</v>
      </c>
      <c r="BV1952" s="34">
        <f t="shared" si="2020"/>
        <v>33.235442121517892</v>
      </c>
      <c r="BW1952" s="34">
        <f t="shared" si="2021"/>
        <v>-5</v>
      </c>
      <c r="BX1952" s="34">
        <f t="shared" si="2022"/>
        <v>-5</v>
      </c>
      <c r="BY1952" s="34">
        <f t="shared" si="2023"/>
        <v>12.782881505716524</v>
      </c>
      <c r="BZ1952" s="36">
        <f t="shared" si="2037"/>
        <v>5.3721021667952706E-4</v>
      </c>
      <c r="CA1952" s="34">
        <f t="shared" si="2038"/>
        <v>1.7243220077523245E-2</v>
      </c>
    </row>
    <row r="1953" spans="1:79" ht="13.2" x14ac:dyDescent="0.25">
      <c r="A1953" s="75">
        <f t="shared" si="2024"/>
        <v>5.257534246575494</v>
      </c>
      <c r="B1953" s="34">
        <f t="shared" si="2042"/>
        <v>1919.0000000000553</v>
      </c>
      <c r="C1953">
        <f t="shared" si="2025"/>
        <v>15</v>
      </c>
      <c r="D1953" s="35">
        <f t="shared" si="1985"/>
        <v>3000</v>
      </c>
      <c r="E1953" s="27">
        <v>0</v>
      </c>
      <c r="F1953" s="64">
        <f t="shared" si="2026"/>
        <v>0.46593146951268899</v>
      </c>
      <c r="G1953" s="34">
        <v>0</v>
      </c>
      <c r="H1953" s="34">
        <f t="shared" si="1986"/>
        <v>1</v>
      </c>
      <c r="I1953" s="34">
        <f t="shared" si="2027"/>
        <v>6192.2292298236371</v>
      </c>
      <c r="J1953" s="34">
        <f t="shared" si="1987"/>
        <v>47601.200148929071</v>
      </c>
      <c r="K1953" s="34">
        <f t="shared" si="1988"/>
        <v>41936.05789816488</v>
      </c>
      <c r="L1953" s="36">
        <f t="shared" si="2039"/>
        <v>7459.7515010973184</v>
      </c>
      <c r="M1953" s="34">
        <f t="shared" si="1989"/>
        <v>52.228002934779802</v>
      </c>
      <c r="N1953" s="34">
        <f t="shared" si="2028"/>
        <v>401.4895974947807</v>
      </c>
      <c r="O1953" s="34">
        <f t="shared" si="1990"/>
        <v>4.9430669600601176</v>
      </c>
      <c r="P1953">
        <f t="shared" si="2043"/>
        <v>105.35443192952292</v>
      </c>
      <c r="Q1953" s="36">
        <f t="shared" si="1991"/>
        <v>340.57529952868629</v>
      </c>
      <c r="R1953" s="34">
        <f t="shared" si="1992"/>
        <v>198.52221086859035</v>
      </c>
      <c r="S1953" s="34">
        <f t="shared" si="1993"/>
        <v>142.05308866009594</v>
      </c>
      <c r="T1953" s="36">
        <f t="shared" si="2029"/>
        <v>-1.8174732714958572E-6</v>
      </c>
      <c r="U1953" s="36">
        <f t="shared" si="1994"/>
        <v>3397.1922343518418</v>
      </c>
      <c r="V1953" s="36">
        <f t="shared" si="1995"/>
        <v>1.7930788869406092E-2</v>
      </c>
      <c r="W1953" s="68">
        <f t="shared" si="1996"/>
        <v>21.31357571742091</v>
      </c>
      <c r="X1953">
        <f t="shared" si="1997"/>
        <v>9.0294686220545302</v>
      </c>
      <c r="Y1953">
        <f t="shared" si="1998"/>
        <v>1.5373874768040686E-2</v>
      </c>
      <c r="Z1953" s="34">
        <f t="shared" si="1999"/>
        <v>6.2394342047891618E-4</v>
      </c>
      <c r="AA1953" s="36">
        <f t="shared" si="2000"/>
        <v>8.4128487435124004E-4</v>
      </c>
      <c r="AB1953" s="34">
        <f t="shared" si="2001"/>
        <v>1.7719373785567562E-3</v>
      </c>
      <c r="AC1953" s="36">
        <f t="shared" si="2002"/>
        <v>66.273128312548465</v>
      </c>
      <c r="AD1953" s="34">
        <f t="shared" si="2003"/>
        <v>26.894650626518967</v>
      </c>
      <c r="AE1953">
        <f t="shared" si="2030"/>
        <v>37401.507025337407</v>
      </c>
      <c r="AF1953" s="36">
        <f t="shared" si="2044"/>
        <v>26.894650626518967</v>
      </c>
      <c r="AG1953" s="34">
        <f t="shared" si="2004"/>
        <v>0</v>
      </c>
      <c r="AH1953">
        <f t="shared" si="2040"/>
        <v>0</v>
      </c>
      <c r="AI1953" s="29">
        <f t="shared" si="2031"/>
        <v>0</v>
      </c>
      <c r="AJ1953">
        <f t="shared" si="2032"/>
        <v>0</v>
      </c>
      <c r="AK1953" s="36">
        <f t="shared" si="2045"/>
        <v>-2.1472588099227733E-8</v>
      </c>
      <c r="AL1953" s="36">
        <f t="shared" si="2033"/>
        <v>-2.3827254948131403E-4</v>
      </c>
      <c r="AM1953" s="36">
        <f t="shared" si="2034"/>
        <v>-2.4188415312802591E-2</v>
      </c>
      <c r="AN1953" s="37">
        <f t="shared" si="2046"/>
        <v>1.5072435958324263E-6</v>
      </c>
      <c r="AO1953" s="36">
        <f t="shared" si="2047"/>
        <v>1.1454067849973064</v>
      </c>
      <c r="AP1953" s="36">
        <f t="shared" si="2048"/>
        <v>13.62660154120594</v>
      </c>
      <c r="AQ1953" s="74">
        <f t="shared" si="2005"/>
        <v>1.5420112143481599E-8</v>
      </c>
      <c r="AR1953" s="73">
        <f t="shared" si="2006"/>
        <v>2.1170954112454235E-8</v>
      </c>
      <c r="AS1953" s="72">
        <f t="shared" si="2049"/>
        <v>1.5027241093739003</v>
      </c>
      <c r="AT1953" s="37">
        <f t="shared" si="2007"/>
        <v>5.2385080172409233E-5</v>
      </c>
      <c r="AU1953" s="37">
        <f t="shared" si="2008"/>
        <v>711.69018528517881</v>
      </c>
      <c r="AV1953" s="34">
        <f t="shared" si="2009"/>
        <v>0</v>
      </c>
      <c r="AW1953" s="34">
        <f t="shared" si="2010"/>
        <v>2.0043741933058166</v>
      </c>
      <c r="AX1953" s="37">
        <f t="shared" si="2011"/>
        <v>9.9454649570831393</v>
      </c>
      <c r="AY1953" s="7">
        <f t="shared" si="2012"/>
        <v>33.263414867809864</v>
      </c>
      <c r="AZ1953" s="37">
        <f t="shared" si="2013"/>
        <v>31.25904067450405</v>
      </c>
      <c r="BA1953" s="2">
        <f>BE1953*'mass balance'!$B$17+BF1953*'mass balance'!$C$17+BG1953*'mass balance'!$D$17+BH1953*'mass balance'!$E$17</f>
        <v>4.2353651852158246E-4</v>
      </c>
      <c r="BB1953" s="2">
        <f>BE1953*'mass balance'!$B$18+BF1953*'mass balance'!$C$18+BG1953*'mass balance'!$D$18+BH1953*'mass balance'!$E$18</f>
        <v>4.3005246496037608E-4</v>
      </c>
      <c r="BC1953" s="2">
        <f>BE1953*'mass balance'!$B$19+BF1953*'mass balance'!$C$19+BG1953*'mass balance'!$D$19+BH1953*'mass balance'!$E$19</f>
        <v>-5.3756558120047007E-4</v>
      </c>
      <c r="BD1953" s="2">
        <f>BE1953*'mass balance'!$B$20+BF1953*'mass balance'!$C$20+BG1953*'mass balance'!$D$20+BH1953*'mass balance'!$E$20</f>
        <v>1.9547839316380727E-5</v>
      </c>
      <c r="BE1953" s="2">
        <f>N1953*'mass balance'!$H$11+R1953*'mass balance'!$I$11+S1953*'mass balance'!$J$11</f>
        <v>-9.5592761308281116E-4</v>
      </c>
      <c r="BF1953" s="2">
        <f>N1953*'mass balance'!$H$12+R1953*'mass balance'!$I$12+S1953*'mass balance'!$J$12</f>
        <v>2.2507266363271252E-4</v>
      </c>
      <c r="BG1953" s="2">
        <f>N1953*'mass balance'!$H$13+R1953*'mass balance'!$I$13+S1953*'mass balance'!$J$13</f>
        <v>1.0502465166568003E-4</v>
      </c>
      <c r="BH1953" s="2">
        <f>N1953*'mass balance'!$H$14+R1953*'mass balance'!$I$14+S1953*'mass balance'!$J$14</f>
        <v>1.0455458268093245E-4</v>
      </c>
      <c r="BI1953" s="36">
        <f t="shared" si="2014"/>
        <v>7.8325413151257937E-20</v>
      </c>
      <c r="BJ1953" s="36">
        <f t="shared" si="2015"/>
        <v>8.5526845425933398E-23</v>
      </c>
      <c r="BK1953" s="36">
        <f t="shared" si="2016"/>
        <v>3.362682894096814E-19</v>
      </c>
      <c r="BL1953" s="36">
        <f t="shared" si="2017"/>
        <v>1.6546477027615591E-19</v>
      </c>
      <c r="BM1953" s="36">
        <f t="shared" si="2050"/>
        <v>2.0302697022247221E-16</v>
      </c>
      <c r="BN1953" s="36">
        <f t="shared" ca="1" si="2018"/>
        <v>0.8344154953113736</v>
      </c>
      <c r="BO1953" s="36">
        <f t="shared" ca="1" si="2035"/>
        <v>1</v>
      </c>
      <c r="BP1953" s="36">
        <f t="shared" si="2051"/>
        <v>-2.0302697022244576E-16</v>
      </c>
      <c r="BQ1953" s="36">
        <f t="shared" si="2052"/>
        <v>0.99999999999986966</v>
      </c>
      <c r="BR1953" s="2">
        <f t="shared" si="2041"/>
        <v>-5</v>
      </c>
      <c r="BS1953">
        <v>0</v>
      </c>
      <c r="BT1953" s="37">
        <f t="shared" si="2036"/>
        <v>0.5389094951534712</v>
      </c>
      <c r="BU1953" s="34">
        <f t="shared" si="2019"/>
        <v>9.0294686220545302</v>
      </c>
      <c r="BV1953" s="34">
        <f t="shared" si="2020"/>
        <v>33.263414867809864</v>
      </c>
      <c r="BW1953" s="34">
        <f t="shared" si="2021"/>
        <v>-5</v>
      </c>
      <c r="BX1953" s="34">
        <f t="shared" si="2022"/>
        <v>-5</v>
      </c>
      <c r="BY1953" s="34">
        <f t="shared" si="2023"/>
        <v>12.790053011130954</v>
      </c>
      <c r="BZ1953" s="36">
        <f t="shared" si="2037"/>
        <v>5.3756558120047007E-4</v>
      </c>
      <c r="CA1953" s="34">
        <f t="shared" si="2038"/>
        <v>1.7240116251968807E-2</v>
      </c>
    </row>
    <row r="1954" spans="1:79" ht="13.2" x14ac:dyDescent="0.25">
      <c r="A1954" s="75">
        <f t="shared" si="2024"/>
        <v>5.2602739726028913</v>
      </c>
      <c r="B1954" s="34">
        <f t="shared" si="2042"/>
        <v>1920.0000000000553</v>
      </c>
      <c r="C1954">
        <f t="shared" si="2025"/>
        <v>15</v>
      </c>
      <c r="D1954" s="35">
        <f t="shared" ref="D1954:D2017" si="2053">IF($B$31=1,$B$28,IF(E1954=0,$B$28,0))</f>
        <v>3000</v>
      </c>
      <c r="E1954" s="27">
        <v>0</v>
      </c>
      <c r="F1954" s="64">
        <f t="shared" si="2026"/>
        <v>0.46593146951268899</v>
      </c>
      <c r="G1954" s="34">
        <v>0</v>
      </c>
      <c r="H1954" s="34">
        <f t="shared" ref="H1954:H2017" si="2054">IF(AE1954&gt;$F$24,IF(L1954&gt;0,1,0),1)</f>
        <v>1</v>
      </c>
      <c r="I1954" s="34">
        <f t="shared" si="2027"/>
        <v>6192.2292298236371</v>
      </c>
      <c r="J1954" s="34">
        <f t="shared" ref="J1954:J2017" si="2055">IF(AE1954&lt;$F$24,0,I1954*W1954^(2/3))</f>
        <v>47627.893853425907</v>
      </c>
      <c r="K1954" s="34">
        <f t="shared" ref="K1954:K2017" si="2056">IF(AE1954&lt;$F$24,0,IF(E1954&gt;=0,I1954*(D1954/($F$29+D1954))*W1954^(2/3)-1*(M1954/$D$25)*W1954^(2/3),-1*(M1954/$D$25)*W1954^(2/3)))</f>
        <v>41959.574715677743</v>
      </c>
      <c r="L1954" s="36">
        <f t="shared" si="2039"/>
        <v>7466.0272772016115</v>
      </c>
      <c r="M1954" s="34">
        <f t="shared" ref="M1954:M2017" si="2057">$H$24*F1954</f>
        <v>52.228002934779802</v>
      </c>
      <c r="N1954" s="34">
        <f t="shared" si="2028"/>
        <v>401.71474401714886</v>
      </c>
      <c r="O1954" s="34">
        <f t="shared" ref="O1954:O2017" si="2058">$D$29*F1954</f>
        <v>4.9430669600601176</v>
      </c>
      <c r="P1954">
        <f t="shared" si="2043"/>
        <v>105.4430650195511</v>
      </c>
      <c r="Q1954" s="36">
        <f t="shared" ref="Q1954:Q2017" si="2059">W1954*U1954*($D$30*(Y1954/W1954^(1/3))+O1954)/($D$27*U1954+$D$30)</f>
        <v>340.77594912446796</v>
      </c>
      <c r="R1954" s="34">
        <f t="shared" ref="R1954:R2017" si="2060">IF(AE1954&gt;=$F$25,P1954+AC1954+(1-$D$28)*AG1954,P1954+AC1954+AF1954)</f>
        <v>198.66573366204057</v>
      </c>
      <c r="S1954" s="34">
        <f t="shared" ref="S1954:S2017" si="2061">Q1954-P1954-AC1954-AG1954-AF1954</f>
        <v>142.11021546242739</v>
      </c>
      <c r="T1954" s="36">
        <f t="shared" si="2029"/>
        <v>-1.8068889074854696E-6</v>
      </c>
      <c r="U1954" s="36">
        <f t="shared" ref="U1954:U2017" si="2062">IF(AE1954&lt;$F$24,AT1954,U1953+T1953)</f>
        <v>3397.1922325343685</v>
      </c>
      <c r="V1954" s="36">
        <f t="shared" ref="V1954:V2017" si="2063">W1954*AA1954</f>
        <v>1.7937999755428015E-2</v>
      </c>
      <c r="W1954" s="68">
        <f t="shared" ref="W1954:W2017" si="2064">IF(AE1954&lt;$F$24,AS1954,W1953+V1953)</f>
        <v>21.331506506290317</v>
      </c>
      <c r="X1954">
        <f t="shared" ref="X1954:X2017" si="2065">W1954^(1/3)/$L$24</f>
        <v>9.032000030766957</v>
      </c>
      <c r="Y1954">
        <f t="shared" ref="Y1954:Y2017" si="2066">M1954/$H$30</f>
        <v>1.5373874768040686E-2</v>
      </c>
      <c r="Z1954" s="34">
        <f t="shared" ref="Z1954:Z2017" si="2067">$H$28*F1954</f>
        <v>6.2394342047891618E-4</v>
      </c>
      <c r="AA1954" s="36">
        <f t="shared" ref="AA1954:AA2017" si="2068">Y1954*(((U1954/$H$30)/W1954^(1/3)-(1+G1954/W1954^(1/3))/$H$29^(1/3))/(U1954/$H$30+$H$27))</f>
        <v>8.4091574826833675E-4</v>
      </c>
      <c r="AB1954" s="34">
        <f t="shared" ref="AB1954:AB2017" si="2069">$D$31*F1954</f>
        <v>1.7719373785567562E-3</v>
      </c>
      <c r="AC1954" s="36">
        <f t="shared" ref="AC1954:AC2017" si="2070">AB1954*AE1954</f>
        <v>66.320783949276816</v>
      </c>
      <c r="AD1954" s="34">
        <f t="shared" ref="AD1954:AD2017" si="2071">IF(AE1954&lt;$F$24,AM1954*M1954,IF(AE1954&lt;$F$25,(1-$D$27)*Q1954-AC1954,0))</f>
        <v>26.901884693212651</v>
      </c>
      <c r="AE1954">
        <f t="shared" si="2030"/>
        <v>37428.401675963927</v>
      </c>
      <c r="AF1954" s="36">
        <f t="shared" si="2044"/>
        <v>26.901884693212651</v>
      </c>
      <c r="AG1954" s="34">
        <f t="shared" ref="AG1954:AG2017" si="2072">IF(AE1954&gt;=$F$25,(1-$D$27)*Q1954-AC1954,0)</f>
        <v>0</v>
      </c>
      <c r="AH1954">
        <f t="shared" si="2040"/>
        <v>0</v>
      </c>
      <c r="AI1954" s="29">
        <f t="shared" si="2031"/>
        <v>0</v>
      </c>
      <c r="AJ1954">
        <f t="shared" si="2032"/>
        <v>0</v>
      </c>
      <c r="AK1954" s="36">
        <f t="shared" si="2045"/>
        <v>-2.1170954112454235E-8</v>
      </c>
      <c r="AL1954" s="36">
        <f t="shared" si="2033"/>
        <v>-2.3822298332998784E-4</v>
      </c>
      <c r="AM1954" s="36">
        <f t="shared" si="2034"/>
        <v>-2.4145478822035698E-2</v>
      </c>
      <c r="AN1954" s="37">
        <f t="shared" si="2046"/>
        <v>1.4857710077331985E-6</v>
      </c>
      <c r="AO1954" s="36">
        <f t="shared" si="2047"/>
        <v>1.145168512447825</v>
      </c>
      <c r="AP1954" s="36">
        <f t="shared" si="2048"/>
        <v>13.602413125893136</v>
      </c>
      <c r="AQ1954" s="74">
        <f t="shared" ref="AQ1954:AQ2017" si="2073">(AN1954*Y1954)/AO1954^3</f>
        <v>1.5209923306918766E-8</v>
      </c>
      <c r="AR1954" s="73">
        <f t="shared" ref="AR1954:AR2017" si="2074">AO1954^2*(($H$27*AQ1954)/($H$27+AQ1954))*(1+((Z1954*AO1954)/Y1954))</f>
        <v>2.0873496491699235E-8</v>
      </c>
      <c r="AS1954" s="72">
        <f t="shared" si="2049"/>
        <v>1.5017864946423032</v>
      </c>
      <c r="AT1954" s="37">
        <f t="shared" ref="AT1954:AT2017" si="2075">AN1954*M1954/AS1954</f>
        <v>5.1671028357984269E-5</v>
      </c>
      <c r="AU1954" s="37">
        <f t="shared" ref="AU1954:AU2017" si="2076">AP1954*M1954</f>
        <v>710.42687265923405</v>
      </c>
      <c r="AV1954" s="34">
        <f t="shared" ref="AV1954:AV2017" si="2077">(((AH1954+AJ1954)/$X$27)*$L$29)/(1-$J$24)</f>
        <v>0</v>
      </c>
      <c r="AW1954" s="34">
        <f t="shared" ref="AW1954:AW2017" si="2078">L1954/$L$25/(1-$L$26)</f>
        <v>2.0060604429971849</v>
      </c>
      <c r="AX1954" s="37">
        <f t="shared" ref="AX1954:AX2017" si="2079">(((U1954*W1954)/$X$27)*$L$29)/$X$24</f>
        <v>9.9538319209946966</v>
      </c>
      <c r="AY1954" s="7">
        <f t="shared" ref="AY1954:AY2017" si="2080">AX1954+W1954+AV1954+AW1954</f>
        <v>33.291398870282194</v>
      </c>
      <c r="AZ1954" s="37">
        <f t="shared" ref="AZ1954:AZ2017" si="2081">AX1954+W1954</f>
        <v>31.285338427285012</v>
      </c>
      <c r="BA1954" s="2">
        <f>BE1954*'mass balance'!$B$17+BF1954*'mass balance'!$C$17+BG1954*'mass balance'!$D$17+BH1954*'mass balance'!$E$17</f>
        <v>4.238165726040424E-4</v>
      </c>
      <c r="BB1954" s="2">
        <f>BE1954*'mass balance'!$B$18+BF1954*'mass balance'!$C$18+BG1954*'mass balance'!$D$18+BH1954*'mass balance'!$E$18</f>
        <v>4.3033682756718158E-4</v>
      </c>
      <c r="BC1954" s="2">
        <f>BE1954*'mass balance'!$B$19+BF1954*'mass balance'!$C$19+BG1954*'mass balance'!$D$19+BH1954*'mass balance'!$E$19</f>
        <v>-5.3792103445897681E-4</v>
      </c>
      <c r="BD1954" s="2">
        <f>BE1954*'mass balance'!$B$20+BF1954*'mass balance'!$C$20+BG1954*'mass balance'!$D$20+BH1954*'mass balance'!$E$20</f>
        <v>1.956076488941734E-5</v>
      </c>
      <c r="BE1954" s="2">
        <f>N1954*'mass balance'!$H$11+R1954*'mass balance'!$I$11+S1954*'mass balance'!$J$11</f>
        <v>-9.5646367623130669E-4</v>
      </c>
      <c r="BF1954" s="2">
        <f>N1954*'mass balance'!$H$12+R1954*'mass balance'!$I$12+S1954*'mass balance'!$J$12</f>
        <v>2.2516317684637677E-4</v>
      </c>
      <c r="BG1954" s="2">
        <f>N1954*'mass balance'!$H$13+R1954*'mass balance'!$I$13+S1954*'mass balance'!$J$13</f>
        <v>1.0506688774600161E-4</v>
      </c>
      <c r="BH1954" s="2">
        <f>N1954*'mass balance'!$H$14+R1954*'mass balance'!$I$14+S1954*'mass balance'!$J$14</f>
        <v>1.0461321458779917E-4</v>
      </c>
      <c r="BI1954" s="36">
        <f t="shared" ref="BI1954:BI2017" si="2082">$F$26*EXP($P$24*(1/(273+$P$29)-1/(273+C1954)))/(1+EXP($P$25*(1/(273+C1954)-1/$P$27))+EXP($P$26*(1/$P$28-1/(273+C1954))))</f>
        <v>7.8325413151257937E-20</v>
      </c>
      <c r="BJ1954" s="36">
        <f t="shared" ref="BJ1954:BJ2017" si="2083">($F$27*(W1954/$H$29)*BK1954+BI1954)*(U1954/$H$30)*((Y1954/W1954^(1/3))-AA1954)-AA1954*BK1954</f>
        <v>8.5486243225416666E-23</v>
      </c>
      <c r="BK1954" s="36">
        <f t="shared" ref="BK1954:BK2017" si="2084">IF(AE1954&gt;$F$24,BK1953+BJ1953,0)</f>
        <v>3.3635381625510734E-19</v>
      </c>
      <c r="BL1954" s="36">
        <f t="shared" ref="BL1954:BL2017" si="2085">BK1954-AA1954*BM1954</f>
        <v>1.6548609774071499E-19</v>
      </c>
      <c r="BM1954" s="36">
        <f t="shared" si="2050"/>
        <v>2.0319243499274836E-16</v>
      </c>
      <c r="BN1954" s="36">
        <f t="shared" ref="BN1954:BN2017" ca="1" si="2086">RAND()</f>
        <v>0.97864077817541395</v>
      </c>
      <c r="BO1954" s="36">
        <f t="shared" ca="1" si="2035"/>
        <v>1</v>
      </c>
      <c r="BP1954" s="36">
        <f t="shared" si="2051"/>
        <v>-2.0319243499272183E-16</v>
      </c>
      <c r="BQ1954" s="36">
        <f t="shared" si="2052"/>
        <v>0.99999999999986944</v>
      </c>
      <c r="BR1954" s="2">
        <f t="shared" si="2041"/>
        <v>-5</v>
      </c>
      <c r="BS1954">
        <v>0</v>
      </c>
      <c r="BT1954" s="37">
        <f t="shared" si="2036"/>
        <v>0.53926583704512432</v>
      </c>
      <c r="BU1954" s="34">
        <f t="shared" ref="BU1954:BU2017" si="2087">IF(AE1954&lt;=$F$25,X1954,-5)</f>
        <v>9.032000030766957</v>
      </c>
      <c r="BV1954" s="34">
        <f t="shared" ref="BV1954:BV2017" si="2088">IF(AE1954&lt;=$F$25,AY1954,-5)</f>
        <v>33.291398870282194</v>
      </c>
      <c r="BW1954" s="34">
        <f t="shared" ref="BW1954:BW2017" si="2089">IF(AE1954&lt;=$F$24,X1954,-5)</f>
        <v>-5</v>
      </c>
      <c r="BX1954" s="34">
        <f t="shared" ref="BX1954:BX2017" si="2090">IF(AE1954&lt;=$F$24,AY1954,-5)</f>
        <v>-5</v>
      </c>
      <c r="BY1954" s="34">
        <f t="shared" ref="BY1954:BY2017" si="2091">J1954/$L$25/(1-$L$26)</f>
        <v>12.797225391123682</v>
      </c>
      <c r="BZ1954" s="36">
        <f t="shared" si="2037"/>
        <v>5.3792103445897681E-4</v>
      </c>
      <c r="CA1954" s="34">
        <f t="shared" si="2038"/>
        <v>1.7237014657792937E-2</v>
      </c>
    </row>
    <row r="1955" spans="1:79" ht="13.2" x14ac:dyDescent="0.25">
      <c r="A1955" s="75">
        <f t="shared" ref="A1955:A2018" si="2092">IF($B$31=24,A1954+1/(365*24),A1954+1/365)</f>
        <v>5.2630136986302887</v>
      </c>
      <c r="B1955" s="34">
        <f t="shared" si="2042"/>
        <v>1921.0000000000555</v>
      </c>
      <c r="C1955">
        <f t="shared" ref="C1955:C2018" si="2093">$B$29</f>
        <v>15</v>
      </c>
      <c r="D1955" s="35">
        <f t="shared" si="2053"/>
        <v>3000</v>
      </c>
      <c r="E1955" s="27">
        <v>0</v>
      </c>
      <c r="F1955" s="64">
        <f t="shared" ref="F1955:F2018" si="2094">EXP($P$24*(1/($P$29)-1/(273+C1955)))/(1+EXP($P$25*(1/(273+C1955)-1/$P$27))+EXP($P$26*(1/$P$28-1/(273+C1955))))</f>
        <v>0.46593146951268899</v>
      </c>
      <c r="G1955" s="34">
        <v>0</v>
      </c>
      <c r="H1955" s="34">
        <f t="shared" si="2054"/>
        <v>1</v>
      </c>
      <c r="I1955" s="34">
        <f t="shared" ref="I1955:I2018" si="2095">$H$25*F1955</f>
        <v>6192.2292298236371</v>
      </c>
      <c r="J1955" s="34">
        <f t="shared" si="2055"/>
        <v>47654.590809983129</v>
      </c>
      <c r="K1955" s="34">
        <f t="shared" si="2056"/>
        <v>41983.094398214853</v>
      </c>
      <c r="L1955" s="36">
        <f t="shared" si="2039"/>
        <v>7472.3055771160107</v>
      </c>
      <c r="M1955" s="34">
        <f t="shared" si="2057"/>
        <v>52.228002934779802</v>
      </c>
      <c r="N1955" s="34">
        <f t="shared" ref="N1955:N2018" si="2096">IF(AE1955&lt;$F$24,0,IF(L1955&gt;0.0000001*$F$28*W1955,H1955*M1955*W1955^(2/3),0))</f>
        <v>401.9399179688341</v>
      </c>
      <c r="O1955" s="34">
        <f t="shared" si="2058"/>
        <v>4.9430669600601176</v>
      </c>
      <c r="P1955">
        <f t="shared" si="2043"/>
        <v>105.53173375347173</v>
      </c>
      <c r="Q1955" s="36">
        <f t="shared" si="2059"/>
        <v>340.97663128945851</v>
      </c>
      <c r="R1955" s="34">
        <f t="shared" si="2060"/>
        <v>198.809301009016</v>
      </c>
      <c r="S1955" s="34">
        <f t="shared" si="2061"/>
        <v>142.16733028044251</v>
      </c>
      <c r="T1955" s="36">
        <f t="shared" ref="T1955:T2018" si="2097">IF(AE1955&lt;$F$24,(M1955*0-U1955*Y1955)/W1955^(1/3),IF(L1955/$F$28&lt;0.0000001,(M1955*0-U1955*Y1955)/W1955^(1/3),(M1955*H1955-U1955*Y1955)/W1955^(1/3)))</f>
        <v>-1.7963692084188315E-6</v>
      </c>
      <c r="U1955" s="36">
        <f t="shared" si="2062"/>
        <v>3397.1922307274795</v>
      </c>
      <c r="V1955" s="36">
        <f t="shared" si="2063"/>
        <v>1.7945209128717988E-2</v>
      </c>
      <c r="W1955" s="68">
        <f t="shared" si="2064"/>
        <v>21.349444506045746</v>
      </c>
      <c r="X1955">
        <f t="shared" si="2065"/>
        <v>9.0345310384661417</v>
      </c>
      <c r="Y1955">
        <f t="shared" si="2066"/>
        <v>1.5373874768040686E-2</v>
      </c>
      <c r="Z1955" s="34">
        <f t="shared" si="2067"/>
        <v>6.2394342047891618E-4</v>
      </c>
      <c r="AA1955" s="36">
        <f t="shared" si="2068"/>
        <v>8.4054688746755231E-4</v>
      </c>
      <c r="AB1955" s="34">
        <f t="shared" si="2069"/>
        <v>1.7719373785567562E-3</v>
      </c>
      <c r="AC1955" s="36">
        <f t="shared" si="2070"/>
        <v>66.368452404318347</v>
      </c>
      <c r="AD1955" s="34">
        <f t="shared" si="2071"/>
        <v>26.909114851225937</v>
      </c>
      <c r="AE1955">
        <f t="shared" ref="AE1955:AE2018" si="2098">IF(AE1954&lt;$F$24,AU1955,AE1954+AD1954)</f>
        <v>37455.303560657143</v>
      </c>
      <c r="AF1955" s="36">
        <f t="shared" si="2044"/>
        <v>26.909114851225937</v>
      </c>
      <c r="AG1955" s="34">
        <f t="shared" si="2072"/>
        <v>0</v>
      </c>
      <c r="AH1955">
        <f t="shared" si="2040"/>
        <v>0</v>
      </c>
      <c r="AI1955" s="29">
        <f t="shared" ref="AI1955:AI2018" si="2099">IF(AE1954&gt;=$F$25,IF(B1954&gt;=$J$29,IF(AH1954&gt;($D$28/$J$30)*((1-$D$27)*($H$30*(Y1955*W1955^(2/3)+Z1955*W1955)/(1+(1/$H$27)))-AC1955),($D$28/$J$30)*((1-$D$27)*($H$30*(Y1955*W1955^(2/3)+Z1955*W1955)/(1+(1/$H$27)))-AC1955),AG1955),0),0)</f>
        <v>0</v>
      </c>
      <c r="AJ1955">
        <f t="shared" ref="AJ1955:AJ2018" si="2100">IF(AJ1954&gt;$J$27*$J$28,0,AI1955+AJ1954)</f>
        <v>0</v>
      </c>
      <c r="AK1955" s="36">
        <f t="shared" si="2045"/>
        <v>-2.0873496491699235E-8</v>
      </c>
      <c r="AL1955" s="36">
        <f t="shared" ref="AL1955:AL2018" si="2101">(Y1954*AQ1954-Z1954*$H$27*AO1954)/(3*(AQ1954+$H$27))</f>
        <v>-2.3817342748484743E-4</v>
      </c>
      <c r="AM1955" s="36">
        <f t="shared" ref="AM1955:AM2018" si="2102">(1-$D$27)*AR1954-AB1954*AP1954</f>
        <v>-2.4102618546187393E-2</v>
      </c>
      <c r="AN1955" s="37">
        <f t="shared" si="2046"/>
        <v>1.4646000536207443E-6</v>
      </c>
      <c r="AO1955" s="36">
        <f t="shared" si="2047"/>
        <v>1.144930289464495</v>
      </c>
      <c r="AP1955" s="36">
        <f t="shared" si="2048"/>
        <v>13.578267647071101</v>
      </c>
      <c r="AQ1955" s="74">
        <f t="shared" si="2073"/>
        <v>1.5002555776447547E-8</v>
      </c>
      <c r="AR1955" s="73">
        <f t="shared" si="2074"/>
        <v>2.0580158265741778E-8</v>
      </c>
      <c r="AS1955" s="72">
        <f t="shared" si="2049"/>
        <v>1.5008494649278146</v>
      </c>
      <c r="AT1955" s="37">
        <f t="shared" si="2075"/>
        <v>5.0966561061779718E-5</v>
      </c>
      <c r="AU1955" s="37">
        <f t="shared" si="2076"/>
        <v>709.16580252045514</v>
      </c>
      <c r="AV1955" s="34">
        <f t="shared" si="2077"/>
        <v>0</v>
      </c>
      <c r="AW1955" s="34">
        <f t="shared" si="2078"/>
        <v>2.0077473708156792</v>
      </c>
      <c r="AX1955" s="37">
        <f t="shared" si="2079"/>
        <v>9.962202249714009</v>
      </c>
      <c r="AY1955" s="7">
        <f t="shared" si="2080"/>
        <v>33.319394126575432</v>
      </c>
      <c r="AZ1955" s="37">
        <f t="shared" si="2081"/>
        <v>31.311646755759753</v>
      </c>
      <c r="BA1955" s="2">
        <f>BE1955*'mass balance'!$B$17+BF1955*'mass balance'!$C$17+BG1955*'mass balance'!$D$17+BH1955*'mass balance'!$E$17</f>
        <v>4.2409669657368686E-4</v>
      </c>
      <c r="BB1955" s="2">
        <f>BE1955*'mass balance'!$B$18+BF1955*'mass balance'!$C$18+BG1955*'mass balance'!$D$18+BH1955*'mass balance'!$E$18</f>
        <v>4.3062126113635902E-4</v>
      </c>
      <c r="BC1955" s="2">
        <f>BE1955*'mass balance'!$B$19+BF1955*'mass balance'!$C$19+BG1955*'mass balance'!$D$19+BH1955*'mass balance'!$E$19</f>
        <v>-5.3827657642044867E-4</v>
      </c>
      <c r="BD1955" s="2">
        <f>BE1955*'mass balance'!$B$20+BF1955*'mass balance'!$C$20+BG1955*'mass balance'!$D$20+BH1955*'mass balance'!$E$20</f>
        <v>1.9573693688016314E-5</v>
      </c>
      <c r="BE1955" s="2">
        <f>N1955*'mass balance'!$H$11+R1955*'mass balance'!$I$11+S1955*'mass balance'!$J$11</f>
        <v>-9.569998046877002E-4</v>
      </c>
      <c r="BF1955" s="2">
        <f>N1955*'mass balance'!$H$12+R1955*'mass balance'!$I$12+S1955*'mass balance'!$J$12</f>
        <v>2.2525367107177388E-4</v>
      </c>
      <c r="BG1955" s="2">
        <f>N1955*'mass balance'!$H$13+R1955*'mass balance'!$I$13+S1955*'mass balance'!$J$13</f>
        <v>1.0510911496444062E-4</v>
      </c>
      <c r="BH1955" s="2">
        <f>N1955*'mass balance'!$H$14+R1955*'mass balance'!$I$14+S1955*'mass balance'!$J$14</f>
        <v>1.046718536377172E-4</v>
      </c>
      <c r="BI1955" s="36">
        <f t="shared" si="2082"/>
        <v>7.8325413151257937E-20</v>
      </c>
      <c r="BJ1955" s="36">
        <f t="shared" si="2083"/>
        <v>8.5445715746538784E-23</v>
      </c>
      <c r="BK1955" s="36">
        <f t="shared" si="2084"/>
        <v>3.3643930249833276E-19</v>
      </c>
      <c r="BL1955" s="36">
        <f t="shared" si="2085"/>
        <v>1.6550743488385007E-19</v>
      </c>
      <c r="BM1955" s="36">
        <f t="shared" si="2050"/>
        <v>2.0335792109048907E-16</v>
      </c>
      <c r="BN1955" s="36">
        <f t="shared" ca="1" si="2086"/>
        <v>0.23961269552185738</v>
      </c>
      <c r="BO1955" s="36">
        <f t="shared" ref="BO1955:BO2018" ca="1" si="2103">IF(BO1954=1,IF(BN1955&lt;BM1955,0,1),0)</f>
        <v>1</v>
      </c>
      <c r="BP1955" s="36">
        <f t="shared" si="2051"/>
        <v>-2.0335792109046247E-16</v>
      </c>
      <c r="BQ1955" s="36">
        <f t="shared" si="2052"/>
        <v>0.99999999999986922</v>
      </c>
      <c r="BR1955" s="2">
        <f t="shared" si="2041"/>
        <v>-5</v>
      </c>
      <c r="BS1955">
        <v>0</v>
      </c>
      <c r="BT1955" s="37">
        <f t="shared" ref="BT1955:BT2018" si="2104">IF($B$31=24,(-1*BC1955*(0.082058*(20+273.15))/(0.082058*293.15))*24.06*1000,(-1*BC1955*(0.082058*(20+273.15))/(0.082058*293.15))*24.06*1000/24)</f>
        <v>0.5396222678614998</v>
      </c>
      <c r="BU1955" s="34">
        <f t="shared" si="2087"/>
        <v>9.0345310384661417</v>
      </c>
      <c r="BV1955" s="34">
        <f t="shared" si="2088"/>
        <v>33.319394126575432</v>
      </c>
      <c r="BW1955" s="34">
        <f t="shared" si="2089"/>
        <v>-5</v>
      </c>
      <c r="BX1955" s="34">
        <f t="shared" si="2090"/>
        <v>-5</v>
      </c>
      <c r="BY1955" s="34">
        <f t="shared" si="2091"/>
        <v>12.804398644918427</v>
      </c>
      <c r="BZ1955" s="36">
        <f t="shared" ref="BZ1955:BZ2018" si="2105">BC1955*-1</f>
        <v>5.3827657642044867E-4</v>
      </c>
      <c r="CA1955" s="34">
        <f t="shared" ref="CA1955:CA2018" si="2106">BT1955/AZ1955</f>
        <v>1.7233915292629465E-2</v>
      </c>
    </row>
    <row r="1956" spans="1:79" ht="13.2" x14ac:dyDescent="0.25">
      <c r="A1956" s="75">
        <f t="shared" si="2092"/>
        <v>5.265753424657686</v>
      </c>
      <c r="B1956" s="34">
        <f t="shared" si="2042"/>
        <v>1922.0000000000555</v>
      </c>
      <c r="C1956">
        <f t="shared" si="2093"/>
        <v>15</v>
      </c>
      <c r="D1956" s="35">
        <f t="shared" si="2053"/>
        <v>3000</v>
      </c>
      <c r="E1956" s="27">
        <v>0</v>
      </c>
      <c r="F1956" s="64">
        <f t="shared" si="2094"/>
        <v>0.46593146951268899</v>
      </c>
      <c r="G1956" s="34">
        <v>0</v>
      </c>
      <c r="H1956" s="34">
        <f t="shared" si="2054"/>
        <v>1</v>
      </c>
      <c r="I1956" s="34">
        <f t="shared" si="2095"/>
        <v>6192.2292298236371</v>
      </c>
      <c r="J1956" s="34">
        <f t="shared" si="2055"/>
        <v>47681.291015712894</v>
      </c>
      <c r="K1956" s="34">
        <f t="shared" si="2056"/>
        <v>42006.616943232068</v>
      </c>
      <c r="L1956" s="36">
        <f t="shared" ref="L1956:L2019" si="2107">IF(L1955+K1956&gt;$F$28*W1956,$F$28*W1956,L1955+K1956)</f>
        <v>7478.5864003110628</v>
      </c>
      <c r="M1956" s="34">
        <f t="shared" si="2057"/>
        <v>52.228002934779802</v>
      </c>
      <c r="N1956" s="34">
        <f t="shared" si="2096"/>
        <v>402.16511932547917</v>
      </c>
      <c r="O1956" s="34">
        <f t="shared" si="2058"/>
        <v>4.9430669600601176</v>
      </c>
      <c r="P1956">
        <f t="shared" si="2043"/>
        <v>105.62043812380726</v>
      </c>
      <c r="Q1956" s="36">
        <f t="shared" si="2059"/>
        <v>341.17734600263714</v>
      </c>
      <c r="R1956" s="34">
        <f t="shared" si="2060"/>
        <v>198.95291289628869</v>
      </c>
      <c r="S1956" s="34">
        <f t="shared" si="2061"/>
        <v>142.22443310634844</v>
      </c>
      <c r="T1956" s="36">
        <f t="shared" si="2097"/>
        <v>-1.7859137651897908E-6</v>
      </c>
      <c r="U1956" s="36">
        <f t="shared" si="2062"/>
        <v>3397.1922289311101</v>
      </c>
      <c r="V1956" s="36">
        <f t="shared" si="2063"/>
        <v>1.7952416988292336E-2</v>
      </c>
      <c r="W1956" s="68">
        <f t="shared" si="2064"/>
        <v>21.367389715174465</v>
      </c>
      <c r="X1956">
        <f t="shared" si="2065"/>
        <v>9.0370616452153545</v>
      </c>
      <c r="Y1956">
        <f t="shared" si="2066"/>
        <v>1.5373874768040686E-2</v>
      </c>
      <c r="Z1956" s="34">
        <f t="shared" si="2067"/>
        <v>6.2394342047891618E-4</v>
      </c>
      <c r="AA1956" s="36">
        <f t="shared" si="2068"/>
        <v>8.4017829166765652E-4</v>
      </c>
      <c r="AB1956" s="34">
        <f t="shared" si="2069"/>
        <v>1.7719373785567562E-3</v>
      </c>
      <c r="AC1956" s="36">
        <f t="shared" si="2070"/>
        <v>66.416133670747115</v>
      </c>
      <c r="AD1956" s="34">
        <f t="shared" si="2071"/>
        <v>26.916341101734304</v>
      </c>
      <c r="AE1956">
        <f t="shared" si="2098"/>
        <v>37482.212675508366</v>
      </c>
      <c r="AF1956" s="36">
        <f t="shared" si="2044"/>
        <v>26.916341101734304</v>
      </c>
      <c r="AG1956" s="34">
        <f t="shared" si="2072"/>
        <v>0</v>
      </c>
      <c r="AH1956">
        <f t="shared" ref="AH1956:AH2019" si="2108">IF(AH1955&lt;0,0,AH1955*$D$28+AG1956-AI1955)</f>
        <v>0</v>
      </c>
      <c r="AI1956" s="29">
        <f t="shared" si="2099"/>
        <v>0</v>
      </c>
      <c r="AJ1956">
        <f t="shared" si="2100"/>
        <v>0</v>
      </c>
      <c r="AK1956" s="36">
        <f t="shared" si="2045"/>
        <v>-2.0580158265741778E-8</v>
      </c>
      <c r="AL1956" s="36">
        <f t="shared" si="2101"/>
        <v>-2.38123881943812E-4</v>
      </c>
      <c r="AM1956" s="36">
        <f t="shared" si="2102"/>
        <v>-2.4059834349985085E-2</v>
      </c>
      <c r="AN1956" s="37">
        <f t="shared" si="2046"/>
        <v>1.443726557129045E-6</v>
      </c>
      <c r="AO1956" s="36">
        <f t="shared" si="2047"/>
        <v>1.1446921160370103</v>
      </c>
      <c r="AP1956" s="36">
        <f t="shared" si="2048"/>
        <v>13.554165028524913</v>
      </c>
      <c r="AQ1956" s="74">
        <f t="shared" si="2073"/>
        <v>1.4797972278811043E-8</v>
      </c>
      <c r="AR1956" s="73">
        <f t="shared" si="2074"/>
        <v>2.0290883228702263E-8</v>
      </c>
      <c r="AS1956" s="72">
        <f t="shared" si="2049"/>
        <v>1.4999130198654356</v>
      </c>
      <c r="AT1956" s="37">
        <f t="shared" si="2075"/>
        <v>5.0271551659388933E-5</v>
      </c>
      <c r="AU1956" s="37">
        <f t="shared" si="2076"/>
        <v>707.90697088828892</v>
      </c>
      <c r="AV1956" s="34">
        <f t="shared" si="2077"/>
        <v>0</v>
      </c>
      <c r="AW1956" s="34">
        <f t="shared" si="2078"/>
        <v>2.0094349766190396</v>
      </c>
      <c r="AX1956" s="37">
        <f t="shared" si="2079"/>
        <v>9.9705759425350813</v>
      </c>
      <c r="AY1956" s="7">
        <f t="shared" si="2080"/>
        <v>33.347400634328586</v>
      </c>
      <c r="AZ1956" s="37">
        <f t="shared" si="2081"/>
        <v>31.337965657709546</v>
      </c>
      <c r="BA1956" s="2">
        <f>BE1956*'mass balance'!$B$17+BF1956*'mass balance'!$C$17+BG1956*'mass balance'!$D$17+BH1956*'mass balance'!$E$17</f>
        <v>4.2437689040325543E-4</v>
      </c>
      <c r="BB1956" s="2">
        <f>BE1956*'mass balance'!$B$18+BF1956*'mass balance'!$C$18+BG1956*'mass balance'!$D$18+BH1956*'mass balance'!$E$18</f>
        <v>4.3090576564022872E-4</v>
      </c>
      <c r="BC1956" s="2">
        <f>BE1956*'mass balance'!$B$19+BF1956*'mass balance'!$C$19+BG1956*'mass balance'!$D$19+BH1956*'mass balance'!$E$19</f>
        <v>-5.3863220705028581E-4</v>
      </c>
      <c r="BD1956" s="2">
        <f>BE1956*'mass balance'!$B$20+BF1956*'mass balance'!$C$20+BG1956*'mass balance'!$D$20+BH1956*'mass balance'!$E$20</f>
        <v>1.9586625710919484E-5</v>
      </c>
      <c r="BE1956" s="2">
        <f>N1956*'mass balance'!$H$11+R1956*'mass balance'!$I$11+S1956*'mass balance'!$J$11</f>
        <v>-9.5753599839399793E-4</v>
      </c>
      <c r="BF1956" s="2">
        <f>N1956*'mass balance'!$H$12+R1956*'mass balance'!$I$12+S1956*'mass balance'!$J$12</f>
        <v>2.2534414629655659E-4</v>
      </c>
      <c r="BG1956" s="2">
        <f>N1956*'mass balance'!$H$13+R1956*'mass balance'!$I$13+S1956*'mass balance'!$J$13</f>
        <v>1.0515133331524492E-4</v>
      </c>
      <c r="BH1956" s="2">
        <f>N1956*'mass balance'!$H$14+R1956*'mass balance'!$I$14+S1956*'mass balance'!$J$14</f>
        <v>1.0473049982434352E-4</v>
      </c>
      <c r="BI1956" s="36">
        <f t="shared" si="2082"/>
        <v>7.8325413151257937E-20</v>
      </c>
      <c r="BJ1956" s="36">
        <f t="shared" si="2083"/>
        <v>8.5405262837485268E-23</v>
      </c>
      <c r="BK1956" s="36">
        <f t="shared" si="2084"/>
        <v>3.3652474821407929E-19</v>
      </c>
      <c r="BL1956" s="36">
        <f t="shared" si="2085"/>
        <v>1.6552878172128708E-19</v>
      </c>
      <c r="BM1956" s="36">
        <f t="shared" si="2050"/>
        <v>2.0352342852537292E-16</v>
      </c>
      <c r="BN1956" s="36">
        <f t="shared" ca="1" si="2086"/>
        <v>0.29594688706677563</v>
      </c>
      <c r="BO1956" s="36">
        <f t="shared" ca="1" si="2103"/>
        <v>1</v>
      </c>
      <c r="BP1956" s="36">
        <f t="shared" si="2051"/>
        <v>-2.0352342852534624E-16</v>
      </c>
      <c r="BQ1956" s="36">
        <f t="shared" si="2052"/>
        <v>0.99999999999986899</v>
      </c>
      <c r="BR1956" s="2">
        <f t="shared" ref="BR1956:BR2019" si="2109">IF(AJ1956-AJ1955&lt;-10000,$N$28*0.7,-5)</f>
        <v>-5</v>
      </c>
      <c r="BS1956">
        <v>0</v>
      </c>
      <c r="BT1956" s="37">
        <f t="shared" si="2104"/>
        <v>0.53997878756791151</v>
      </c>
      <c r="BU1956" s="34">
        <f t="shared" si="2087"/>
        <v>9.0370616452153545</v>
      </c>
      <c r="BV1956" s="34">
        <f t="shared" si="2088"/>
        <v>33.347400634328586</v>
      </c>
      <c r="BW1956" s="34">
        <f t="shared" si="2089"/>
        <v>-5</v>
      </c>
      <c r="BX1956" s="34">
        <f t="shared" si="2090"/>
        <v>-5</v>
      </c>
      <c r="BY1956" s="34">
        <f t="shared" si="2091"/>
        <v>12.81157277173925</v>
      </c>
      <c r="BZ1956" s="36">
        <f t="shared" si="2105"/>
        <v>5.3863220705028581E-4</v>
      </c>
      <c r="CA1956" s="34">
        <f t="shared" si="2106"/>
        <v>1.7230818154115556E-2</v>
      </c>
    </row>
    <row r="1957" spans="1:79" ht="13.2" x14ac:dyDescent="0.25">
      <c r="A1957" s="75">
        <f t="shared" si="2092"/>
        <v>5.2684931506850834</v>
      </c>
      <c r="B1957" s="34">
        <f t="shared" si="2042"/>
        <v>1923.0000000000555</v>
      </c>
      <c r="C1957">
        <f t="shared" si="2093"/>
        <v>15</v>
      </c>
      <c r="D1957" s="35">
        <f t="shared" si="2053"/>
        <v>3000</v>
      </c>
      <c r="E1957" s="27">
        <v>0</v>
      </c>
      <c r="F1957" s="64">
        <f t="shared" si="2094"/>
        <v>0.46593146951268899</v>
      </c>
      <c r="G1957" s="34">
        <v>0</v>
      </c>
      <c r="H1957" s="34">
        <f t="shared" si="2054"/>
        <v>1</v>
      </c>
      <c r="I1957" s="34">
        <f t="shared" si="2095"/>
        <v>6192.2292298236371</v>
      </c>
      <c r="J1957" s="34">
        <f t="shared" si="2055"/>
        <v>47707.994467728495</v>
      </c>
      <c r="K1957" s="34">
        <f t="shared" si="2056"/>
        <v>42030.142348186215</v>
      </c>
      <c r="L1957" s="36">
        <f t="shared" si="2107"/>
        <v>7484.8697462569653</v>
      </c>
      <c r="M1957" s="34">
        <f t="shared" si="2057"/>
        <v>52.228002934779802</v>
      </c>
      <c r="N1957" s="34">
        <f t="shared" si="2096"/>
        <v>402.39034806273622</v>
      </c>
      <c r="O1957" s="34">
        <f t="shared" si="2058"/>
        <v>4.9430669600601176</v>
      </c>
      <c r="P1957">
        <f t="shared" si="2043"/>
        <v>105.70917812307532</v>
      </c>
      <c r="Q1957" s="36">
        <f t="shared" si="2059"/>
        <v>341.37809324298934</v>
      </c>
      <c r="R1957" s="34">
        <f t="shared" si="2060"/>
        <v>199.0965693106275</v>
      </c>
      <c r="S1957" s="34">
        <f t="shared" si="2061"/>
        <v>142.28152393236184</v>
      </c>
      <c r="T1957" s="36">
        <f t="shared" si="2097"/>
        <v>-1.7755221640479985E-6</v>
      </c>
      <c r="U1957" s="36">
        <f t="shared" si="2062"/>
        <v>3397.1922271451963</v>
      </c>
      <c r="V1957" s="36">
        <f t="shared" si="2063"/>
        <v>1.7959623333168626E-2</v>
      </c>
      <c r="W1957" s="68">
        <f t="shared" si="2064"/>
        <v>21.385342132162759</v>
      </c>
      <c r="X1957">
        <f t="shared" si="2065"/>
        <v>9.0395918510778444</v>
      </c>
      <c r="Y1957">
        <f t="shared" si="2066"/>
        <v>1.5373874768040686E-2</v>
      </c>
      <c r="Z1957" s="34">
        <f t="shared" si="2067"/>
        <v>6.2394342047891618E-4</v>
      </c>
      <c r="AA1957" s="36">
        <f t="shared" si="2068"/>
        <v>8.3980996058781866E-4</v>
      </c>
      <c r="AB1957" s="34">
        <f t="shared" si="2069"/>
        <v>1.7719373785567562E-3</v>
      </c>
      <c r="AC1957" s="36">
        <f t="shared" si="2070"/>
        <v>66.463827741639264</v>
      </c>
      <c r="AD1957" s="34">
        <f t="shared" si="2071"/>
        <v>26.923563445912905</v>
      </c>
      <c r="AE1957">
        <f t="shared" si="2098"/>
        <v>37509.129016610103</v>
      </c>
      <c r="AF1957" s="36">
        <f t="shared" si="2044"/>
        <v>26.923563445912905</v>
      </c>
      <c r="AG1957" s="34">
        <f t="shared" si="2072"/>
        <v>0</v>
      </c>
      <c r="AH1957">
        <f t="shared" si="2108"/>
        <v>0</v>
      </c>
      <c r="AI1957" s="29">
        <f t="shared" si="2099"/>
        <v>0</v>
      </c>
      <c r="AJ1957">
        <f t="shared" si="2100"/>
        <v>0</v>
      </c>
      <c r="AK1957" s="36">
        <f t="shared" si="2045"/>
        <v>-2.0290883228702263E-8</v>
      </c>
      <c r="AL1957" s="36">
        <f t="shared" si="2101"/>
        <v>-2.380743467048006E-4</v>
      </c>
      <c r="AM1957" s="36">
        <f t="shared" si="2102"/>
        <v>-2.4017126098396079E-2</v>
      </c>
      <c r="AN1957" s="37">
        <f t="shared" si="2046"/>
        <v>1.4231463988633031E-6</v>
      </c>
      <c r="AO1957" s="36">
        <f t="shared" si="2047"/>
        <v>1.1444539921550665</v>
      </c>
      <c r="AP1957" s="36">
        <f t="shared" si="2048"/>
        <v>13.530105194174928</v>
      </c>
      <c r="AQ1957" s="74">
        <f t="shared" si="2073"/>
        <v>1.4596136025174126E-8</v>
      </c>
      <c r="AR1957" s="73">
        <f t="shared" si="2074"/>
        <v>2.0005615929922192E-8</v>
      </c>
      <c r="AS1957" s="72">
        <f t="shared" si="2049"/>
        <v>1.4989771590903964</v>
      </c>
      <c r="AT1957" s="37">
        <f t="shared" si="2075"/>
        <v>4.9585875172078932E-5</v>
      </c>
      <c r="AU1957" s="37">
        <f t="shared" si="2076"/>
        <v>706.65037378924751</v>
      </c>
      <c r="AV1957" s="34">
        <f t="shared" si="2077"/>
        <v>0</v>
      </c>
      <c r="AW1957" s="34">
        <f t="shared" si="2078"/>
        <v>2.0111232602649127</v>
      </c>
      <c r="AX1957" s="37">
        <f t="shared" si="2079"/>
        <v>9.9789529987514598</v>
      </c>
      <c r="AY1957" s="7">
        <f t="shared" si="2080"/>
        <v>33.375418391179132</v>
      </c>
      <c r="AZ1957" s="37">
        <f t="shared" si="2081"/>
        <v>31.364295130914218</v>
      </c>
      <c r="BA1957" s="2">
        <f>BE1957*'mass balance'!$B$17+BF1957*'mass balance'!$C$17+BG1957*'mass balance'!$D$17+BH1957*'mass balance'!$E$17</f>
        <v>4.2465715406548817E-4</v>
      </c>
      <c r="BB1957" s="2">
        <f>BE1957*'mass balance'!$B$18+BF1957*'mass balance'!$C$18+BG1957*'mass balance'!$D$18+BH1957*'mass balance'!$E$18</f>
        <v>4.311903410511111E-4</v>
      </c>
      <c r="BC1957" s="2">
        <f>BE1957*'mass balance'!$B$19+BF1957*'mass balance'!$C$19+BG1957*'mass balance'!$D$19+BH1957*'mass balance'!$E$19</f>
        <v>-5.3898792631388876E-4</v>
      </c>
      <c r="BD1957" s="2">
        <f>BE1957*'mass balance'!$B$20+BF1957*'mass balance'!$C$20+BG1957*'mass balance'!$D$20+BH1957*'mass balance'!$E$20</f>
        <v>1.9599560956868684E-5</v>
      </c>
      <c r="BE1957" s="2">
        <f>N1957*'mass balance'!$H$11+R1957*'mass balance'!$I$11+S1957*'mass balance'!$J$11</f>
        <v>-9.58072257292229E-4</v>
      </c>
      <c r="BF1957" s="2">
        <f>N1957*'mass balance'!$H$12+R1957*'mass balance'!$I$12+S1957*'mass balance'!$J$12</f>
        <v>2.2543460250839281E-4</v>
      </c>
      <c r="BG1957" s="2">
        <f>N1957*'mass balance'!$H$13+R1957*'mass balance'!$I$13+S1957*'mass balance'!$J$13</f>
        <v>1.0519354279266705E-4</v>
      </c>
      <c r="BH1957" s="2">
        <f>N1957*'mass balance'!$H$14+R1957*'mass balance'!$I$14+S1957*'mass balance'!$J$14</f>
        <v>1.0478915314133754E-4</v>
      </c>
      <c r="BI1957" s="36">
        <f t="shared" si="2082"/>
        <v>7.8325413151257937E-20</v>
      </c>
      <c r="BJ1957" s="36">
        <f t="shared" si="2083"/>
        <v>8.5364884346805754E-23</v>
      </c>
      <c r="BK1957" s="36">
        <f t="shared" si="2084"/>
        <v>3.3661015347691679E-19</v>
      </c>
      <c r="BL1957" s="36">
        <f t="shared" si="2085"/>
        <v>1.6555013826867213E-19</v>
      </c>
      <c r="BM1957" s="36">
        <f t="shared" si="2050"/>
        <v>2.036889573070942E-16</v>
      </c>
      <c r="BN1957" s="36">
        <f t="shared" ca="1" si="2086"/>
        <v>0.14133650430603595</v>
      </c>
      <c r="BO1957" s="36">
        <f t="shared" ca="1" si="2103"/>
        <v>1</v>
      </c>
      <c r="BP1957" s="36">
        <f t="shared" si="2051"/>
        <v>-2.0368895730706748E-16</v>
      </c>
      <c r="BQ1957" s="36">
        <f t="shared" si="2052"/>
        <v>0.99999999999986877</v>
      </c>
      <c r="BR1957" s="2">
        <f t="shared" si="2109"/>
        <v>-5</v>
      </c>
      <c r="BS1957">
        <v>0</v>
      </c>
      <c r="BT1957" s="37">
        <f t="shared" si="2104"/>
        <v>0.54033539612967352</v>
      </c>
      <c r="BU1957" s="34">
        <f t="shared" si="2087"/>
        <v>9.0395918510778444</v>
      </c>
      <c r="BV1957" s="34">
        <f t="shared" si="2088"/>
        <v>33.375418391179132</v>
      </c>
      <c r="BW1957" s="34">
        <f t="shared" si="2089"/>
        <v>-5</v>
      </c>
      <c r="BX1957" s="34">
        <f t="shared" si="2090"/>
        <v>-5</v>
      </c>
      <c r="BY1957" s="34">
        <f t="shared" si="2091"/>
        <v>12.818747770810516</v>
      </c>
      <c r="BZ1957" s="36">
        <f t="shared" si="2105"/>
        <v>5.3898792631388876E-4</v>
      </c>
      <c r="CA1957" s="34">
        <f t="shared" si="2106"/>
        <v>1.7227723239891718E-2</v>
      </c>
    </row>
    <row r="1958" spans="1:79" ht="13.2" x14ac:dyDescent="0.25">
      <c r="A1958" s="75">
        <f t="shared" si="2092"/>
        <v>5.2712328767124808</v>
      </c>
      <c r="B1958" s="34">
        <f t="shared" si="2042"/>
        <v>1924.0000000000555</v>
      </c>
      <c r="C1958">
        <f t="shared" si="2093"/>
        <v>15</v>
      </c>
      <c r="D1958" s="35">
        <f t="shared" si="2053"/>
        <v>3000</v>
      </c>
      <c r="E1958" s="27">
        <v>0</v>
      </c>
      <c r="F1958" s="64">
        <f t="shared" si="2094"/>
        <v>0.46593146951268899</v>
      </c>
      <c r="G1958" s="34">
        <v>0</v>
      </c>
      <c r="H1958" s="34">
        <f t="shared" si="2054"/>
        <v>1</v>
      </c>
      <c r="I1958" s="34">
        <f t="shared" si="2095"/>
        <v>6192.2292298236371</v>
      </c>
      <c r="J1958" s="34">
        <f t="shared" si="2055"/>
        <v>47734.701163144462</v>
      </c>
      <c r="K1958" s="34">
        <f t="shared" si="2056"/>
        <v>42053.670610535242</v>
      </c>
      <c r="L1958" s="36">
        <f t="shared" si="2107"/>
        <v>7491.1556144235747</v>
      </c>
      <c r="M1958" s="34">
        <f t="shared" si="2057"/>
        <v>52.228002934779802</v>
      </c>
      <c r="N1958" s="34">
        <f t="shared" si="2096"/>
        <v>402.61560415626798</v>
      </c>
      <c r="O1958" s="34">
        <f t="shared" si="2058"/>
        <v>4.9430669600601176</v>
      </c>
      <c r="P1958">
        <f t="shared" si="2043"/>
        <v>105.79795374378864</v>
      </c>
      <c r="Q1958" s="36">
        <f t="shared" si="2059"/>
        <v>341.57887298950669</v>
      </c>
      <c r="R1958" s="34">
        <f t="shared" si="2060"/>
        <v>199.24027023879808</v>
      </c>
      <c r="S1958" s="34">
        <f t="shared" si="2061"/>
        <v>142.33860275070862</v>
      </c>
      <c r="T1958" s="36">
        <f t="shared" si="2097"/>
        <v>-1.7651939968418378E-6</v>
      </c>
      <c r="U1958" s="36">
        <f t="shared" si="2062"/>
        <v>3397.1922253696739</v>
      </c>
      <c r="V1958" s="36">
        <f t="shared" si="2063"/>
        <v>1.7966828162365549E-2</v>
      </c>
      <c r="W1958" s="68">
        <f t="shared" si="2064"/>
        <v>21.403301755495928</v>
      </c>
      <c r="X1958">
        <f t="shared" si="2065"/>
        <v>9.0421216561168585</v>
      </c>
      <c r="Y1958">
        <f t="shared" si="2066"/>
        <v>1.5373874768040686E-2</v>
      </c>
      <c r="Z1958" s="34">
        <f t="shared" si="2067"/>
        <v>6.2394342047891618E-4</v>
      </c>
      <c r="AA1958" s="36">
        <f t="shared" si="2068"/>
        <v>8.3944189394760259E-4</v>
      </c>
      <c r="AB1958" s="34">
        <f t="shared" si="2069"/>
        <v>1.7719373785567562E-3</v>
      </c>
      <c r="AC1958" s="36">
        <f t="shared" si="2070"/>
        <v>66.511534610073014</v>
      </c>
      <c r="AD1958" s="34">
        <f t="shared" si="2071"/>
        <v>26.930781884936451</v>
      </c>
      <c r="AE1958">
        <f t="shared" si="2098"/>
        <v>37536.052580056014</v>
      </c>
      <c r="AF1958" s="36">
        <f t="shared" si="2044"/>
        <v>26.930781884936451</v>
      </c>
      <c r="AG1958" s="34">
        <f t="shared" si="2072"/>
        <v>0</v>
      </c>
      <c r="AH1958">
        <f t="shared" si="2108"/>
        <v>0</v>
      </c>
      <c r="AI1958" s="29">
        <f t="shared" si="2099"/>
        <v>0</v>
      </c>
      <c r="AJ1958">
        <f t="shared" si="2100"/>
        <v>0</v>
      </c>
      <c r="AK1958" s="36">
        <f t="shared" si="2045"/>
        <v>-2.0005615929922192E-8</v>
      </c>
      <c r="AL1958" s="36">
        <f t="shared" si="2101"/>
        <v>-2.3802482176573159E-4</v>
      </c>
      <c r="AM1958" s="36">
        <f t="shared" si="2102"/>
        <v>-2.3974493656627176E-2</v>
      </c>
      <c r="AN1958" s="37">
        <f t="shared" si="2046"/>
        <v>1.4028555156346009E-6</v>
      </c>
      <c r="AO1958" s="36">
        <f t="shared" si="2047"/>
        <v>1.1442159178083617</v>
      </c>
      <c r="AP1958" s="36">
        <f t="shared" si="2048"/>
        <v>13.506088068076531</v>
      </c>
      <c r="AQ1958" s="74">
        <f t="shared" si="2073"/>
        <v>1.4397010704933537E-8</v>
      </c>
      <c r="AR1958" s="73">
        <f t="shared" si="2074"/>
        <v>1.9724301663975673E-8</v>
      </c>
      <c r="AS1958" s="72">
        <f t="shared" si="2049"/>
        <v>1.4980418822381545</v>
      </c>
      <c r="AT1958" s="37">
        <f t="shared" si="2075"/>
        <v>4.890940824576223E-5</v>
      </c>
      <c r="AU1958" s="37">
        <f t="shared" si="2076"/>
        <v>705.39600725689559</v>
      </c>
      <c r="AV1958" s="34">
        <f t="shared" si="2077"/>
        <v>0</v>
      </c>
      <c r="AW1958" s="34">
        <f t="shared" si="2078"/>
        <v>2.012812221610853</v>
      </c>
      <c r="AX1958" s="37">
        <f t="shared" si="2079"/>
        <v>9.9873334176562292</v>
      </c>
      <c r="AY1958" s="7">
        <f t="shared" si="2080"/>
        <v>33.403447394763006</v>
      </c>
      <c r="AZ1958" s="37">
        <f t="shared" si="2081"/>
        <v>31.390635173152155</v>
      </c>
      <c r="BA1958" s="2">
        <f>BE1958*'mass balance'!$B$17+BF1958*'mass balance'!$C$17+BG1958*'mass balance'!$D$17+BH1958*'mass balance'!$E$17</f>
        <v>4.249374875331244E-4</v>
      </c>
      <c r="BB1958" s="2">
        <f>BE1958*'mass balance'!$B$18+BF1958*'mass balance'!$C$18+BG1958*'mass balance'!$D$18+BH1958*'mass balance'!$E$18</f>
        <v>4.3147498734132648E-4</v>
      </c>
      <c r="BC1958" s="2">
        <f>BE1958*'mass balance'!$B$19+BF1958*'mass balance'!$C$19+BG1958*'mass balance'!$D$19+BH1958*'mass balance'!$E$19</f>
        <v>-5.3934373417665791E-4</v>
      </c>
      <c r="BD1958" s="2">
        <f>BE1958*'mass balance'!$B$20+BF1958*'mass balance'!$C$20+BG1958*'mass balance'!$D$20+BH1958*'mass balance'!$E$20</f>
        <v>1.9612499424605744E-5</v>
      </c>
      <c r="BE1958" s="2">
        <f>N1958*'mass balance'!$H$11+R1958*'mass balance'!$I$11+S1958*'mass balance'!$J$11</f>
        <v>-9.5860858132444746E-4</v>
      </c>
      <c r="BF1958" s="2">
        <f>N1958*'mass balance'!$H$12+R1958*'mass balance'!$I$12+S1958*'mass balance'!$J$12</f>
        <v>2.2552503969496505E-4</v>
      </c>
      <c r="BG1958" s="2">
        <f>N1958*'mass balance'!$H$13+R1958*'mass balance'!$I$13+S1958*'mass balance'!$J$13</f>
        <v>1.0523574339096773E-4</v>
      </c>
      <c r="BH1958" s="2">
        <f>N1958*'mass balance'!$H$14+R1958*'mass balance'!$I$14+S1958*'mass balance'!$J$14</f>
        <v>1.0484781358236144E-4</v>
      </c>
      <c r="BI1958" s="36">
        <f t="shared" si="2082"/>
        <v>7.8325413151257937E-20</v>
      </c>
      <c r="BJ1958" s="36">
        <f t="shared" si="2083"/>
        <v>8.5324580123413672E-23</v>
      </c>
      <c r="BK1958" s="36">
        <f t="shared" si="2084"/>
        <v>3.3669551836126358E-19</v>
      </c>
      <c r="BL1958" s="36">
        <f t="shared" si="2085"/>
        <v>1.6557150454157251E-19</v>
      </c>
      <c r="BM1958" s="36">
        <f t="shared" si="2050"/>
        <v>2.0385450744536288E-16</v>
      </c>
      <c r="BN1958" s="36">
        <f t="shared" ca="1" si="2086"/>
        <v>0.65941967598396012</v>
      </c>
      <c r="BO1958" s="36">
        <f t="shared" ca="1" si="2103"/>
        <v>1</v>
      </c>
      <c r="BP1958" s="36">
        <f t="shared" si="2051"/>
        <v>-2.0385450744533608E-16</v>
      </c>
      <c r="BQ1958" s="36">
        <f t="shared" si="2052"/>
        <v>0.99999999999986855</v>
      </c>
      <c r="BR1958" s="2">
        <f t="shared" si="2109"/>
        <v>-5</v>
      </c>
      <c r="BS1958">
        <v>0</v>
      </c>
      <c r="BT1958" s="37">
        <f t="shared" si="2104"/>
        <v>0.54069209351209946</v>
      </c>
      <c r="BU1958" s="34">
        <f t="shared" si="2087"/>
        <v>9.0421216561168585</v>
      </c>
      <c r="BV1958" s="34">
        <f t="shared" si="2088"/>
        <v>33.403447394763006</v>
      </c>
      <c r="BW1958" s="34">
        <f t="shared" si="2089"/>
        <v>-5</v>
      </c>
      <c r="BX1958" s="34">
        <f t="shared" si="2090"/>
        <v>-5</v>
      </c>
      <c r="BY1958" s="34">
        <f t="shared" si="2091"/>
        <v>12.825923641356924</v>
      </c>
      <c r="BZ1958" s="36">
        <f t="shared" si="2105"/>
        <v>5.3934373417665791E-4</v>
      </c>
      <c r="CA1958" s="34">
        <f t="shared" si="2106"/>
        <v>1.7224630547601778E-2</v>
      </c>
    </row>
    <row r="1959" spans="1:79" ht="13.2" x14ac:dyDescent="0.25">
      <c r="A1959" s="75">
        <f t="shared" si="2092"/>
        <v>5.2739726027398781</v>
      </c>
      <c r="B1959" s="34">
        <f t="shared" si="2042"/>
        <v>1925.0000000000555</v>
      </c>
      <c r="C1959">
        <f t="shared" si="2093"/>
        <v>15</v>
      </c>
      <c r="D1959" s="35">
        <f t="shared" si="2053"/>
        <v>3000</v>
      </c>
      <c r="E1959" s="27">
        <v>0</v>
      </c>
      <c r="F1959" s="64">
        <f t="shared" si="2094"/>
        <v>0.46593146951268899</v>
      </c>
      <c r="G1959" s="34">
        <v>0</v>
      </c>
      <c r="H1959" s="34">
        <f t="shared" si="2054"/>
        <v>1</v>
      </c>
      <c r="I1959" s="34">
        <f t="shared" si="2095"/>
        <v>6192.2292298236371</v>
      </c>
      <c r="J1959" s="34">
        <f t="shared" si="2055"/>
        <v>47761.41109907654</v>
      </c>
      <c r="K1959" s="34">
        <f t="shared" si="2056"/>
        <v>42077.20172773816</v>
      </c>
      <c r="L1959" s="36">
        <f t="shared" si="2107"/>
        <v>7497.4440042804026</v>
      </c>
      <c r="M1959" s="34">
        <f t="shared" si="2057"/>
        <v>52.228002934779802</v>
      </c>
      <c r="N1959" s="34">
        <f t="shared" si="2096"/>
        <v>402.84088758174744</v>
      </c>
      <c r="O1959" s="34">
        <f t="shared" si="2058"/>
        <v>4.9430669600601176</v>
      </c>
      <c r="P1959">
        <f t="shared" si="2043"/>
        <v>105.8867649784551</v>
      </c>
      <c r="Q1959" s="36">
        <f t="shared" si="2059"/>
        <v>341.77968522118715</v>
      </c>
      <c r="R1959" s="34">
        <f t="shared" si="2060"/>
        <v>199.38401566756306</v>
      </c>
      <c r="S1959" s="34">
        <f t="shared" si="2061"/>
        <v>142.39566955362403</v>
      </c>
      <c r="T1959" s="36">
        <f t="shared" si="2097"/>
        <v>-1.7549288558935296E-6</v>
      </c>
      <c r="U1959" s="36">
        <f t="shared" si="2062"/>
        <v>3397.1922236044798</v>
      </c>
      <c r="V1959" s="36">
        <f t="shared" si="2063"/>
        <v>1.7974031474903E-2</v>
      </c>
      <c r="W1959" s="68">
        <f t="shared" si="2064"/>
        <v>21.421268583658293</v>
      </c>
      <c r="X1959">
        <f t="shared" si="2065"/>
        <v>9.0446510603956316</v>
      </c>
      <c r="Y1959">
        <f t="shared" si="2066"/>
        <v>1.5373874768040686E-2</v>
      </c>
      <c r="Z1959" s="34">
        <f t="shared" si="2067"/>
        <v>6.2394342047891618E-4</v>
      </c>
      <c r="AA1959" s="36">
        <f t="shared" si="2068"/>
        <v>8.3907409146696864E-4</v>
      </c>
      <c r="AB1959" s="34">
        <f t="shared" si="2069"/>
        <v>1.7719373785567562E-3</v>
      </c>
      <c r="AC1959" s="36">
        <f t="shared" si="2070"/>
        <v>66.559254269128687</v>
      </c>
      <c r="AD1959" s="34">
        <f t="shared" si="2071"/>
        <v>26.937996419979285</v>
      </c>
      <c r="AE1959">
        <f t="shared" si="2098"/>
        <v>37562.983361940947</v>
      </c>
      <c r="AF1959" s="36">
        <f t="shared" si="2044"/>
        <v>26.937996419979285</v>
      </c>
      <c r="AG1959" s="34">
        <f t="shared" si="2072"/>
        <v>0</v>
      </c>
      <c r="AH1959">
        <f t="shared" si="2108"/>
        <v>0</v>
      </c>
      <c r="AI1959" s="29">
        <f t="shared" si="2099"/>
        <v>0</v>
      </c>
      <c r="AJ1959">
        <f t="shared" si="2100"/>
        <v>0</v>
      </c>
      <c r="AK1959" s="36">
        <f t="shared" si="2045"/>
        <v>-1.9724301663975673E-8</v>
      </c>
      <c r="AL1959" s="36">
        <f t="shared" si="2101"/>
        <v>-2.3797530712452324E-4</v>
      </c>
      <c r="AM1959" s="36">
        <f t="shared" si="2102"/>
        <v>-2.3931936890124249E-2</v>
      </c>
      <c r="AN1959" s="37">
        <f t="shared" si="2046"/>
        <v>1.3828498997046787E-6</v>
      </c>
      <c r="AO1959" s="36">
        <f t="shared" si="2047"/>
        <v>1.143977892986596</v>
      </c>
      <c r="AP1959" s="36">
        <f t="shared" si="2048"/>
        <v>13.482113574419904</v>
      </c>
      <c r="AQ1959" s="74">
        <f t="shared" si="2073"/>
        <v>1.420056047960571E-8</v>
      </c>
      <c r="AR1959" s="73">
        <f t="shared" si="2074"/>
        <v>1.944688646081091E-8</v>
      </c>
      <c r="AS1959" s="72">
        <f t="shared" si="2049"/>
        <v>1.4971071889443934</v>
      </c>
      <c r="AT1959" s="37">
        <f t="shared" si="2075"/>
        <v>4.8242029130232497E-5</v>
      </c>
      <c r="AU1959" s="37">
        <f t="shared" si="2076"/>
        <v>704.14386733183733</v>
      </c>
      <c r="AV1959" s="34">
        <f t="shared" si="2077"/>
        <v>0</v>
      </c>
      <c r="AW1959" s="34">
        <f t="shared" si="2078"/>
        <v>2.014501860514323</v>
      </c>
      <c r="AX1959" s="37">
        <f t="shared" si="2079"/>
        <v>9.995717198542021</v>
      </c>
      <c r="AY1959" s="7">
        <f t="shared" si="2080"/>
        <v>33.431487642714636</v>
      </c>
      <c r="AZ1959" s="37">
        <f t="shared" si="2081"/>
        <v>31.416985782200314</v>
      </c>
      <c r="BA1959" s="2">
        <f>BE1959*'mass balance'!$B$17+BF1959*'mass balance'!$C$17+BG1959*'mass balance'!$D$17+BH1959*'mass balance'!$E$17</f>
        <v>4.2521789077890428E-4</v>
      </c>
      <c r="BB1959" s="2">
        <f>BE1959*'mass balance'!$B$18+BF1959*'mass balance'!$C$18+BG1959*'mass balance'!$D$18+BH1959*'mass balance'!$E$18</f>
        <v>4.3175970448319513E-4</v>
      </c>
      <c r="BC1959" s="2">
        <f>BE1959*'mass balance'!$B$19+BF1959*'mass balance'!$C$19+BG1959*'mass balance'!$D$19+BH1959*'mass balance'!$E$19</f>
        <v>-5.3969963060399365E-4</v>
      </c>
      <c r="BD1959" s="2">
        <f>BE1959*'mass balance'!$B$20+BF1959*'mass balance'!$C$20+BG1959*'mass balance'!$D$20+BH1959*'mass balance'!$E$20</f>
        <v>1.9625441112872499E-5</v>
      </c>
      <c r="BE1959" s="2">
        <f>N1959*'mass balance'!$H$11+R1959*'mass balance'!$I$11+S1959*'mass balance'!$J$11</f>
        <v>-9.5914497043273188E-4</v>
      </c>
      <c r="BF1959" s="2">
        <f>N1959*'mass balance'!$H$12+R1959*'mass balance'!$I$12+S1959*'mass balance'!$J$12</f>
        <v>2.2561545784397066E-4</v>
      </c>
      <c r="BG1959" s="2">
        <f>N1959*'mass balance'!$H$13+R1959*'mass balance'!$I$13+S1959*'mass balance'!$J$13</f>
        <v>1.0527793510441445E-4</v>
      </c>
      <c r="BH1959" s="2">
        <f>N1959*'mass balance'!$H$14+R1959*'mass balance'!$I$14+S1959*'mass balance'!$J$14</f>
        <v>1.0490648114108005E-4</v>
      </c>
      <c r="BI1959" s="36">
        <f t="shared" si="2082"/>
        <v>7.8325413151257937E-20</v>
      </c>
      <c r="BJ1959" s="36">
        <f t="shared" si="2083"/>
        <v>8.5284350016584832E-23</v>
      </c>
      <c r="BK1959" s="36">
        <f t="shared" si="2084"/>
        <v>3.3678084294138697E-19</v>
      </c>
      <c r="BL1959" s="36">
        <f t="shared" si="2085"/>
        <v>1.6559288055547668E-19</v>
      </c>
      <c r="BM1959" s="36">
        <f t="shared" si="2050"/>
        <v>2.0402007894990445E-16</v>
      </c>
      <c r="BN1959" s="36">
        <f t="shared" ca="1" si="2086"/>
        <v>0.2742204739611227</v>
      </c>
      <c r="BO1959" s="36">
        <f t="shared" ca="1" si="2103"/>
        <v>1</v>
      </c>
      <c r="BP1959" s="36">
        <f t="shared" si="2051"/>
        <v>-2.0402007894987758E-16</v>
      </c>
      <c r="BQ1959" s="36">
        <f t="shared" si="2052"/>
        <v>0.99999999999986833</v>
      </c>
      <c r="BR1959" s="2">
        <f t="shared" si="2109"/>
        <v>-5</v>
      </c>
      <c r="BS1959">
        <v>0</v>
      </c>
      <c r="BT1959" s="37">
        <f t="shared" si="2104"/>
        <v>0.54104887968050364</v>
      </c>
      <c r="BU1959" s="34">
        <f t="shared" si="2087"/>
        <v>9.0446510603956316</v>
      </c>
      <c r="BV1959" s="34">
        <f t="shared" si="2088"/>
        <v>33.431487642714636</v>
      </c>
      <c r="BW1959" s="34">
        <f t="shared" si="2089"/>
        <v>-5</v>
      </c>
      <c r="BX1959" s="34">
        <f t="shared" si="2090"/>
        <v>-5</v>
      </c>
      <c r="BY1959" s="34">
        <f t="shared" si="2091"/>
        <v>12.833100382603497</v>
      </c>
      <c r="BZ1959" s="36">
        <f t="shared" si="2105"/>
        <v>5.3969963060399365E-4</v>
      </c>
      <c r="CA1959" s="34">
        <f t="shared" si="2106"/>
        <v>1.7221540074892915E-2</v>
      </c>
    </row>
    <row r="1960" spans="1:79" ht="13.2" x14ac:dyDescent="0.25">
      <c r="A1960" s="75">
        <f t="shared" si="2092"/>
        <v>5.2767123287672755</v>
      </c>
      <c r="B1960" s="34">
        <f t="shared" si="2042"/>
        <v>1926.0000000000555</v>
      </c>
      <c r="C1960">
        <f t="shared" si="2093"/>
        <v>15</v>
      </c>
      <c r="D1960" s="35">
        <f t="shared" si="2053"/>
        <v>3000</v>
      </c>
      <c r="E1960" s="27">
        <v>0</v>
      </c>
      <c r="F1960" s="64">
        <f t="shared" si="2094"/>
        <v>0.46593146951268899</v>
      </c>
      <c r="G1960" s="34">
        <v>0</v>
      </c>
      <c r="H1960" s="34">
        <f t="shared" si="2054"/>
        <v>1</v>
      </c>
      <c r="I1960" s="34">
        <f t="shared" si="2095"/>
        <v>6192.2292298236371</v>
      </c>
      <c r="J1960" s="34">
        <f t="shared" si="2055"/>
        <v>47788.12427264166</v>
      </c>
      <c r="K1960" s="34">
        <f t="shared" si="2056"/>
        <v>42100.735697255019</v>
      </c>
      <c r="L1960" s="36">
        <f t="shared" si="2107"/>
        <v>7503.734915296619</v>
      </c>
      <c r="M1960" s="34">
        <f t="shared" si="2057"/>
        <v>52.228002934779802</v>
      </c>
      <c r="N1960" s="34">
        <f t="shared" si="2096"/>
        <v>403.06619831485733</v>
      </c>
      <c r="O1960" s="34">
        <f t="shared" si="2058"/>
        <v>4.9430669600601176</v>
      </c>
      <c r="P1960">
        <f t="shared" si="2043"/>
        <v>105.97561181957778</v>
      </c>
      <c r="Q1960" s="36">
        <f t="shared" si="2059"/>
        <v>341.98052991703486</v>
      </c>
      <c r="R1960" s="34">
        <f t="shared" si="2060"/>
        <v>199.52780558368181</v>
      </c>
      <c r="S1960" s="34">
        <f t="shared" si="2061"/>
        <v>142.45272433335305</v>
      </c>
      <c r="T1960" s="36">
        <f t="shared" si="2097"/>
        <v>-1.7447263442291835E-6</v>
      </c>
      <c r="U1960" s="36">
        <f t="shared" si="2062"/>
        <v>3397.1922218495511</v>
      </c>
      <c r="V1960" s="36">
        <f t="shared" si="2063"/>
        <v>1.7981233269802079E-2</v>
      </c>
      <c r="W1960" s="68">
        <f t="shared" si="2064"/>
        <v>21.439242615133196</v>
      </c>
      <c r="X1960">
        <f t="shared" si="2065"/>
        <v>9.0471800639773843</v>
      </c>
      <c r="Y1960">
        <f t="shared" si="2066"/>
        <v>1.5373874768040686E-2</v>
      </c>
      <c r="Z1960" s="34">
        <f t="shared" si="2067"/>
        <v>6.2394342047891618E-4</v>
      </c>
      <c r="AA1960" s="36">
        <f t="shared" si="2068"/>
        <v>8.3870655286627375E-4</v>
      </c>
      <c r="AB1960" s="34">
        <f t="shared" si="2069"/>
        <v>1.7719373785567562E-3</v>
      </c>
      <c r="AC1960" s="36">
        <f t="shared" si="2070"/>
        <v>66.606986711888666</v>
      </c>
      <c r="AD1960" s="34">
        <f t="shared" si="2071"/>
        <v>26.945207052215395</v>
      </c>
      <c r="AE1960">
        <f t="shared" si="2098"/>
        <v>37589.921358360923</v>
      </c>
      <c r="AF1960" s="36">
        <f t="shared" si="2044"/>
        <v>26.945207052215395</v>
      </c>
      <c r="AG1960" s="34">
        <f t="shared" si="2072"/>
        <v>0</v>
      </c>
      <c r="AH1960">
        <f t="shared" si="2108"/>
        <v>0</v>
      </c>
      <c r="AI1960" s="29">
        <f t="shared" si="2099"/>
        <v>0</v>
      </c>
      <c r="AJ1960">
        <f t="shared" si="2100"/>
        <v>0</v>
      </c>
      <c r="AK1960" s="36">
        <f t="shared" si="2045"/>
        <v>-1.944688646081091E-8</v>
      </c>
      <c r="AL1960" s="36">
        <f t="shared" si="2101"/>
        <v>-2.3792580277909328E-4</v>
      </c>
      <c r="AM1960" s="36">
        <f t="shared" si="2102"/>
        <v>-2.3889455664571801E-2</v>
      </c>
      <c r="AN1960" s="37">
        <f t="shared" si="2046"/>
        <v>1.3631255980407029E-6</v>
      </c>
      <c r="AO1960" s="36">
        <f t="shared" si="2047"/>
        <v>1.1437399176794716</v>
      </c>
      <c r="AP1960" s="36">
        <f t="shared" si="2048"/>
        <v>13.45818163752978</v>
      </c>
      <c r="AQ1960" s="74">
        <f t="shared" si="2073"/>
        <v>1.4006749976791298E-8</v>
      </c>
      <c r="AR1960" s="73">
        <f t="shared" si="2074"/>
        <v>1.9173317076019914E-8</v>
      </c>
      <c r="AS1960" s="72">
        <f t="shared" si="2049"/>
        <v>1.496173078845026</v>
      </c>
      <c r="AT1960" s="37">
        <f t="shared" si="2075"/>
        <v>4.7583617658660954E-5</v>
      </c>
      <c r="AU1960" s="37">
        <f t="shared" si="2076"/>
        <v>702.89395006170503</v>
      </c>
      <c r="AV1960" s="34">
        <f t="shared" si="2077"/>
        <v>0</v>
      </c>
      <c r="AW1960" s="34">
        <f t="shared" si="2078"/>
        <v>2.0161921768326927</v>
      </c>
      <c r="AX1960" s="37">
        <f t="shared" si="2079"/>
        <v>10.004104340701005</v>
      </c>
      <c r="AY1960" s="7">
        <f t="shared" si="2080"/>
        <v>33.45953913266689</v>
      </c>
      <c r="AZ1960" s="37">
        <f t="shared" si="2081"/>
        <v>31.443346955834201</v>
      </c>
      <c r="BA1960" s="2">
        <f>BE1960*'mass balance'!$B$17+BF1960*'mass balance'!$C$17+BG1960*'mass balance'!$D$17+BH1960*'mass balance'!$E$17</f>
        <v>4.2549836377556692E-4</v>
      </c>
      <c r="BB1960" s="2">
        <f>BE1960*'mass balance'!$B$18+BF1960*'mass balance'!$C$18+BG1960*'mass balance'!$D$18+BH1960*'mass balance'!$E$18</f>
        <v>4.3204449244903709E-4</v>
      </c>
      <c r="BC1960" s="2">
        <f>BE1960*'mass balance'!$B$19+BF1960*'mass balance'!$C$19+BG1960*'mass balance'!$D$19+BH1960*'mass balance'!$E$19</f>
        <v>-5.4005561556129639E-4</v>
      </c>
      <c r="BD1960" s="2">
        <f>BE1960*'mass balance'!$B$20+BF1960*'mass balance'!$C$20+BG1960*'mass balance'!$D$20+BH1960*'mass balance'!$E$20</f>
        <v>1.9638386020410777E-5</v>
      </c>
      <c r="BE1960" s="2">
        <f>N1960*'mass balance'!$H$11+R1960*'mass balance'!$I$11+S1960*'mass balance'!$J$11</f>
        <v>-9.5968142455918402E-4</v>
      </c>
      <c r="BF1960" s="2">
        <f>N1960*'mass balance'!$H$12+R1960*'mass balance'!$I$12+S1960*'mass balance'!$J$12</f>
        <v>2.2570585694312235E-4</v>
      </c>
      <c r="BG1960" s="2">
        <f>N1960*'mass balance'!$H$13+R1960*'mass balance'!$I$13+S1960*'mass balance'!$J$13</f>
        <v>1.0532011792728014E-4</v>
      </c>
      <c r="BH1960" s="2">
        <f>N1960*'mass balance'!$H$14+R1960*'mass balance'!$I$14+S1960*'mass balance'!$J$14</f>
        <v>1.0496515581116075E-4</v>
      </c>
      <c r="BI1960" s="36">
        <f t="shared" si="2082"/>
        <v>7.8325413151257937E-20</v>
      </c>
      <c r="BJ1960" s="36">
        <f t="shared" si="2083"/>
        <v>8.5244193875956296E-23</v>
      </c>
      <c r="BK1960" s="36">
        <f t="shared" si="2084"/>
        <v>3.3686612729140355E-19</v>
      </c>
      <c r="BL1960" s="36">
        <f t="shared" si="2085"/>
        <v>1.6561426632579429E-19</v>
      </c>
      <c r="BM1960" s="36">
        <f t="shared" si="2050"/>
        <v>2.0418567183045991E-16</v>
      </c>
      <c r="BN1960" s="36">
        <f t="shared" ca="1" si="2086"/>
        <v>0.11966279810381497</v>
      </c>
      <c r="BO1960" s="36">
        <f t="shared" ca="1" si="2103"/>
        <v>1</v>
      </c>
      <c r="BP1960" s="36">
        <f t="shared" si="2051"/>
        <v>-2.0418567183043299E-16</v>
      </c>
      <c r="BQ1960" s="36">
        <f t="shared" si="2052"/>
        <v>0.99999999999986811</v>
      </c>
      <c r="BR1960" s="2">
        <f t="shared" si="2109"/>
        <v>-5</v>
      </c>
      <c r="BS1960">
        <v>0</v>
      </c>
      <c r="BT1960" s="37">
        <f t="shared" si="2104"/>
        <v>0.54140575460019968</v>
      </c>
      <c r="BU1960" s="34">
        <f t="shared" si="2087"/>
        <v>9.0471800639773843</v>
      </c>
      <c r="BV1960" s="34">
        <f t="shared" si="2088"/>
        <v>33.45953913266689</v>
      </c>
      <c r="BW1960" s="34">
        <f t="shared" si="2089"/>
        <v>-5</v>
      </c>
      <c r="BX1960" s="34">
        <f t="shared" si="2090"/>
        <v>-5</v>
      </c>
      <c r="BY1960" s="34">
        <f t="shared" si="2091"/>
        <v>12.84027799377558</v>
      </c>
      <c r="BZ1960" s="36">
        <f t="shared" si="2105"/>
        <v>5.4005561556129639E-4</v>
      </c>
      <c r="CA1960" s="34">
        <f t="shared" si="2106"/>
        <v>1.7218451819415611E-2</v>
      </c>
    </row>
    <row r="1961" spans="1:79" ht="13.2" x14ac:dyDescent="0.25">
      <c r="A1961" s="75">
        <f t="shared" si="2092"/>
        <v>5.2794520547946728</v>
      </c>
      <c r="B1961" s="34">
        <f t="shared" si="2042"/>
        <v>1927.0000000000555</v>
      </c>
      <c r="C1961">
        <f t="shared" si="2093"/>
        <v>15</v>
      </c>
      <c r="D1961" s="35">
        <f t="shared" si="2053"/>
        <v>3000</v>
      </c>
      <c r="E1961" s="27">
        <v>0</v>
      </c>
      <c r="F1961" s="64">
        <f t="shared" si="2094"/>
        <v>0.46593146951268899</v>
      </c>
      <c r="G1961" s="34">
        <v>0</v>
      </c>
      <c r="H1961" s="34">
        <f t="shared" si="2054"/>
        <v>1</v>
      </c>
      <c r="I1961" s="34">
        <f t="shared" si="2095"/>
        <v>6192.2292298236371</v>
      </c>
      <c r="J1961" s="34">
        <f t="shared" si="2055"/>
        <v>47814.84068095799</v>
      </c>
      <c r="K1961" s="34">
        <f t="shared" si="2056"/>
        <v>42124.272516546953</v>
      </c>
      <c r="L1961" s="36">
        <f t="shared" si="2107"/>
        <v>7510.0283469410488</v>
      </c>
      <c r="M1961" s="34">
        <f t="shared" si="2057"/>
        <v>52.228002934779802</v>
      </c>
      <c r="N1961" s="34">
        <f t="shared" si="2096"/>
        <v>403.29153633129118</v>
      </c>
      <c r="O1961" s="34">
        <f t="shared" si="2058"/>
        <v>4.9430669600601176</v>
      </c>
      <c r="P1961">
        <f t="shared" si="2043"/>
        <v>106.06449425965486</v>
      </c>
      <c r="Q1961" s="36">
        <f t="shared" si="2059"/>
        <v>342.18140705605998</v>
      </c>
      <c r="R1961" s="34">
        <f t="shared" si="2060"/>
        <v>199.67163997391066</v>
      </c>
      <c r="S1961" s="34">
        <f t="shared" si="2061"/>
        <v>142.50976708214935</v>
      </c>
      <c r="T1961" s="36">
        <f t="shared" si="2097"/>
        <v>-1.7345860576645874E-6</v>
      </c>
      <c r="U1961" s="36">
        <f t="shared" si="2062"/>
        <v>3397.1922201048246</v>
      </c>
      <c r="V1961" s="36">
        <f t="shared" si="2063"/>
        <v>1.7988433546085016E-2</v>
      </c>
      <c r="W1961" s="68">
        <f t="shared" si="2064"/>
        <v>21.457223848402997</v>
      </c>
      <c r="X1961">
        <f t="shared" si="2065"/>
        <v>9.049708666925337</v>
      </c>
      <c r="Y1961">
        <f t="shared" si="2066"/>
        <v>1.5373874768040686E-2</v>
      </c>
      <c r="Z1961" s="34">
        <f t="shared" si="2067"/>
        <v>6.2394342047891618E-4</v>
      </c>
      <c r="AA1961" s="36">
        <f t="shared" si="2068"/>
        <v>8.3833927786626722E-4</v>
      </c>
      <c r="AB1961" s="34">
        <f t="shared" si="2069"/>
        <v>1.7719373785567562E-3</v>
      </c>
      <c r="AC1961" s="36">
        <f t="shared" si="2070"/>
        <v>66.654731931437453</v>
      </c>
      <c r="AD1961" s="34">
        <f t="shared" si="2071"/>
        <v>26.952413782818326</v>
      </c>
      <c r="AE1961">
        <f t="shared" si="2098"/>
        <v>37616.86656541314</v>
      </c>
      <c r="AF1961" s="36">
        <f t="shared" si="2044"/>
        <v>26.952413782818326</v>
      </c>
      <c r="AG1961" s="34">
        <f t="shared" si="2072"/>
        <v>0</v>
      </c>
      <c r="AH1961">
        <f t="shared" si="2108"/>
        <v>0</v>
      </c>
      <c r="AI1961" s="29">
        <f t="shared" si="2099"/>
        <v>0</v>
      </c>
      <c r="AJ1961">
        <f t="shared" si="2100"/>
        <v>0</v>
      </c>
      <c r="AK1961" s="36">
        <f t="shared" si="2045"/>
        <v>-1.9173317076019914E-8</v>
      </c>
      <c r="AL1961" s="36">
        <f t="shared" si="2101"/>
        <v>-2.3787630872735928E-4</v>
      </c>
      <c r="AM1961" s="36">
        <f t="shared" si="2102"/>
        <v>-2.3847049845892573E-2</v>
      </c>
      <c r="AN1961" s="37">
        <f t="shared" si="2046"/>
        <v>1.343678711579892E-6</v>
      </c>
      <c r="AO1961" s="36">
        <f t="shared" si="2047"/>
        <v>1.1435019918766924</v>
      </c>
      <c r="AP1961" s="36">
        <f t="shared" si="2048"/>
        <v>13.434292181865208</v>
      </c>
      <c r="AQ1961" s="74">
        <f t="shared" si="2073"/>
        <v>1.3815544284215605E-8</v>
      </c>
      <c r="AR1961" s="73">
        <f t="shared" si="2074"/>
        <v>1.8903540981234965E-8</v>
      </c>
      <c r="AS1961" s="72">
        <f t="shared" si="2049"/>
        <v>1.4952395515761887</v>
      </c>
      <c r="AT1961" s="37">
        <f t="shared" si="2075"/>
        <v>4.6934055227350574E-5</v>
      </c>
      <c r="AU1961" s="37">
        <f t="shared" si="2076"/>
        <v>701.64625150114546</v>
      </c>
      <c r="AV1961" s="34">
        <f t="shared" si="2077"/>
        <v>0</v>
      </c>
      <c r="AW1961" s="34">
        <f t="shared" si="2078"/>
        <v>2.0178831704232398</v>
      </c>
      <c r="AX1961" s="37">
        <f t="shared" si="2079"/>
        <v>10.012494843424902</v>
      </c>
      <c r="AY1961" s="7">
        <f t="shared" si="2080"/>
        <v>33.48760186225114</v>
      </c>
      <c r="AZ1961" s="37">
        <f t="shared" si="2081"/>
        <v>31.4697186918279</v>
      </c>
      <c r="BA1961" s="2">
        <f>BE1961*'mass balance'!$B$17+BF1961*'mass balance'!$C$17+BG1961*'mass balance'!$D$17+BH1961*'mass balance'!$E$17</f>
        <v>4.2577890649585194E-4</v>
      </c>
      <c r="BB1961" s="2">
        <f>BE1961*'mass balance'!$B$18+BF1961*'mass balance'!$C$18+BG1961*'mass balance'!$D$18+BH1961*'mass balance'!$E$18</f>
        <v>4.3232935121117295E-4</v>
      </c>
      <c r="BC1961" s="2">
        <f>BE1961*'mass balance'!$B$19+BF1961*'mass balance'!$C$19+BG1961*'mass balance'!$D$19+BH1961*'mass balance'!$E$19</f>
        <v>-5.4041168901396597E-4</v>
      </c>
      <c r="BD1961" s="2">
        <f>BE1961*'mass balance'!$B$20+BF1961*'mass balance'!$C$20+BG1961*'mass balance'!$D$20+BH1961*'mass balance'!$E$20</f>
        <v>1.9651334145962404E-5</v>
      </c>
      <c r="BE1961" s="2">
        <f>N1961*'mass balance'!$H$11+R1961*'mass balance'!$I$11+S1961*'mass balance'!$J$11</f>
        <v>-9.6021794364593133E-4</v>
      </c>
      <c r="BF1961" s="2">
        <f>N1961*'mass balance'!$H$12+R1961*'mass balance'!$I$12+S1961*'mass balance'!$J$12</f>
        <v>2.2579623698014667E-4</v>
      </c>
      <c r="BG1961" s="2">
        <f>N1961*'mass balance'!$H$13+R1961*'mass balance'!$I$13+S1961*'mass balance'!$J$13</f>
        <v>1.0536229185384693E-4</v>
      </c>
      <c r="BH1961" s="2">
        <f>N1961*'mass balance'!$H$14+R1961*'mass balance'!$I$14+S1961*'mass balance'!$J$14</f>
        <v>1.0502383758627374E-4</v>
      </c>
      <c r="BI1961" s="36">
        <f t="shared" si="2082"/>
        <v>7.8325413151257937E-20</v>
      </c>
      <c r="BJ1961" s="36">
        <f t="shared" si="2083"/>
        <v>8.5204111551525677E-23</v>
      </c>
      <c r="BK1961" s="36">
        <f t="shared" si="2084"/>
        <v>3.3695137148527951E-19</v>
      </c>
      <c r="BL1961" s="36">
        <f t="shared" si="2085"/>
        <v>1.656356618678572E-19</v>
      </c>
      <c r="BM1961" s="36">
        <f t="shared" si="2050"/>
        <v>2.0435128609678571E-16</v>
      </c>
      <c r="BN1961" s="36">
        <f t="shared" ca="1" si="2086"/>
        <v>0.2924314175609567</v>
      </c>
      <c r="BO1961" s="36">
        <f t="shared" ca="1" si="2103"/>
        <v>1</v>
      </c>
      <c r="BP1961" s="36">
        <f t="shared" si="2051"/>
        <v>-2.0435128609675871E-16</v>
      </c>
      <c r="BQ1961" s="36">
        <f t="shared" si="2052"/>
        <v>0.99999999999986788</v>
      </c>
      <c r="BR1961" s="2">
        <f t="shared" si="2109"/>
        <v>-5</v>
      </c>
      <c r="BS1961">
        <v>0</v>
      </c>
      <c r="BT1961" s="37">
        <f t="shared" si="2104"/>
        <v>0.5417627182365008</v>
      </c>
      <c r="BU1961" s="34">
        <f t="shared" si="2087"/>
        <v>9.049708666925337</v>
      </c>
      <c r="BV1961" s="34">
        <f t="shared" si="2088"/>
        <v>33.48760186225114</v>
      </c>
      <c r="BW1961" s="34">
        <f t="shared" si="2089"/>
        <v>-5</v>
      </c>
      <c r="BX1961" s="34">
        <f t="shared" si="2090"/>
        <v>-5</v>
      </c>
      <c r="BY1961" s="34">
        <f t="shared" si="2091"/>
        <v>12.847456474098843</v>
      </c>
      <c r="BZ1961" s="36">
        <f t="shared" si="2105"/>
        <v>5.4041168901396597E-4</v>
      </c>
      <c r="CA1961" s="34">
        <f t="shared" si="2106"/>
        <v>1.7215365778823644E-2</v>
      </c>
    </row>
    <row r="1962" spans="1:79" ht="13.2" x14ac:dyDescent="0.25">
      <c r="A1962" s="75">
        <f t="shared" si="2092"/>
        <v>5.2821917808220702</v>
      </c>
      <c r="B1962" s="34">
        <f t="shared" ref="B1962:B2025" si="2110">A1962*365</f>
        <v>1928.0000000000557</v>
      </c>
      <c r="C1962">
        <f t="shared" si="2093"/>
        <v>15</v>
      </c>
      <c r="D1962" s="35">
        <f t="shared" si="2053"/>
        <v>3000</v>
      </c>
      <c r="E1962" s="27">
        <v>0</v>
      </c>
      <c r="F1962" s="64">
        <f t="shared" si="2094"/>
        <v>0.46593146951268899</v>
      </c>
      <c r="G1962" s="34">
        <v>0</v>
      </c>
      <c r="H1962" s="34">
        <f t="shared" si="2054"/>
        <v>1</v>
      </c>
      <c r="I1962" s="34">
        <f t="shared" si="2095"/>
        <v>6192.2292298236371</v>
      </c>
      <c r="J1962" s="34">
        <f t="shared" si="2055"/>
        <v>47841.560321144883</v>
      </c>
      <c r="K1962" s="34">
        <f t="shared" si="2056"/>
        <v>42147.812183076152</v>
      </c>
      <c r="L1962" s="36">
        <f t="shared" si="2107"/>
        <v>7516.3242986821779</v>
      </c>
      <c r="M1962" s="34">
        <f t="shared" si="2057"/>
        <v>52.228002934779802</v>
      </c>
      <c r="N1962" s="34">
        <f t="shared" si="2096"/>
        <v>403.51690160675224</v>
      </c>
      <c r="O1962" s="34">
        <f t="shared" si="2058"/>
        <v>4.9430669600601176</v>
      </c>
      <c r="P1962">
        <f t="shared" ref="P1962:P2025" si="2111">O1962*W1962</f>
        <v>106.15341229117973</v>
      </c>
      <c r="Q1962" s="36">
        <f t="shared" si="2059"/>
        <v>342.38231661727889</v>
      </c>
      <c r="R1962" s="34">
        <f t="shared" si="2060"/>
        <v>199.81551882500256</v>
      </c>
      <c r="S1962" s="34">
        <f t="shared" si="2061"/>
        <v>142.56679779227633</v>
      </c>
      <c r="T1962" s="36">
        <f t="shared" si="2097"/>
        <v>-1.7245075975965781E-6</v>
      </c>
      <c r="U1962" s="36">
        <f t="shared" si="2062"/>
        <v>3397.1922183702386</v>
      </c>
      <c r="V1962" s="36">
        <f t="shared" si="2063"/>
        <v>1.7995632302775247E-2</v>
      </c>
      <c r="W1962" s="68">
        <f t="shared" si="2064"/>
        <v>21.47521228194908</v>
      </c>
      <c r="X1962">
        <f t="shared" si="2065"/>
        <v>9.0522368693026909</v>
      </c>
      <c r="Y1962">
        <f t="shared" si="2066"/>
        <v>1.5373874768040686E-2</v>
      </c>
      <c r="Z1962" s="34">
        <f t="shared" si="2067"/>
        <v>6.2394342047891618E-4</v>
      </c>
      <c r="AA1962" s="36">
        <f t="shared" si="2068"/>
        <v>8.3797226618809336E-4</v>
      </c>
      <c r="AB1962" s="34">
        <f t="shared" si="2069"/>
        <v>1.7719373785567562E-3</v>
      </c>
      <c r="AC1962" s="36">
        <f t="shared" si="2070"/>
        <v>66.702489920861552</v>
      </c>
      <c r="AD1962" s="34">
        <f t="shared" si="2071"/>
        <v>26.95961661296127</v>
      </c>
      <c r="AE1962">
        <f t="shared" si="2098"/>
        <v>37643.818979195959</v>
      </c>
      <c r="AF1962" s="36">
        <f t="shared" ref="AF1962:AF2025" si="2112">AD1962</f>
        <v>26.95961661296127</v>
      </c>
      <c r="AG1962" s="34">
        <f t="shared" si="2072"/>
        <v>0</v>
      </c>
      <c r="AH1962">
        <f t="shared" si="2108"/>
        <v>0</v>
      </c>
      <c r="AI1962" s="29">
        <f t="shared" si="2099"/>
        <v>0</v>
      </c>
      <c r="AJ1962">
        <f t="shared" si="2100"/>
        <v>0</v>
      </c>
      <c r="AK1962" s="36">
        <f t="shared" ref="AK1962:AK2025" si="2113">-1*AR1961</f>
        <v>-1.8903540981234965E-8</v>
      </c>
      <c r="AL1962" s="36">
        <f t="shared" si="2101"/>
        <v>-2.3782682496723811E-4</v>
      </c>
      <c r="AM1962" s="36">
        <f t="shared" si="2102"/>
        <v>-2.3804719300247093E-2</v>
      </c>
      <c r="AN1962" s="37">
        <f t="shared" ref="AN1962:AN2025" si="2114">AN1961+AK1961</f>
        <v>1.324505394503872E-6</v>
      </c>
      <c r="AO1962" s="36">
        <f t="shared" ref="AO1962:AO2025" si="2115">AO1961+AL1961</f>
        <v>1.143264115567965</v>
      </c>
      <c r="AP1962" s="36">
        <f t="shared" ref="AP1962:AP2025" si="2116">AP1961+AM1961</f>
        <v>13.410445132019316</v>
      </c>
      <c r="AQ1962" s="74">
        <f t="shared" si="2073"/>
        <v>1.362690894384378E-8</v>
      </c>
      <c r="AR1962" s="73">
        <f t="shared" si="2074"/>
        <v>1.8637506354650037E-8</v>
      </c>
      <c r="AS1962" s="72">
        <f t="shared" ref="AS1962:AS2025" si="2117">AO1962^3</f>
        <v>1.4943066067742481</v>
      </c>
      <c r="AT1962" s="37">
        <f t="shared" si="2075"/>
        <v>4.6293224775744227E-5</v>
      </c>
      <c r="AU1962" s="37">
        <f t="shared" si="2076"/>
        <v>700.40076771180827</v>
      </c>
      <c r="AV1962" s="34">
        <f t="shared" si="2077"/>
        <v>0</v>
      </c>
      <c r="AW1962" s="34">
        <f t="shared" si="2078"/>
        <v>2.0195748411431507</v>
      </c>
      <c r="AX1962" s="37">
        <f t="shared" si="2079"/>
        <v>10.020888706004969</v>
      </c>
      <c r="AY1962" s="7">
        <f t="shared" si="2080"/>
        <v>33.515675829097205</v>
      </c>
      <c r="AZ1962" s="37">
        <f t="shared" si="2081"/>
        <v>31.496100987954051</v>
      </c>
      <c r="BA1962" s="2">
        <f>BE1962*'mass balance'!$B$17+BF1962*'mass balance'!$C$17+BG1962*'mass balance'!$D$17+BH1962*'mass balance'!$E$17</f>
        <v>4.2605951891249886E-4</v>
      </c>
      <c r="BB1962" s="2">
        <f>BE1962*'mass balance'!$B$18+BF1962*'mass balance'!$C$18+BG1962*'mass balance'!$D$18+BH1962*'mass balance'!$E$18</f>
        <v>4.326142807419219E-4</v>
      </c>
      <c r="BC1962" s="2">
        <f>BE1962*'mass balance'!$B$19+BF1962*'mass balance'!$C$19+BG1962*'mass balance'!$D$19+BH1962*'mass balance'!$E$19</f>
        <v>-5.4076785092740227E-4</v>
      </c>
      <c r="BD1962" s="2">
        <f>BE1962*'mass balance'!$B$20+BF1962*'mass balance'!$C$20+BG1962*'mass balance'!$D$20+BH1962*'mass balance'!$E$20</f>
        <v>1.9664285488269178E-5</v>
      </c>
      <c r="BE1962" s="2">
        <f>N1962*'mass balance'!$H$11+R1962*'mass balance'!$I$11+S1962*'mass balance'!$J$11</f>
        <v>-9.6075452763512426E-4</v>
      </c>
      <c r="BF1962" s="2">
        <f>N1962*'mass balance'!$H$12+R1962*'mass balance'!$I$12+S1962*'mass balance'!$J$12</f>
        <v>2.2588659794278549E-4</v>
      </c>
      <c r="BG1962" s="2">
        <f>N1962*'mass balance'!$H$13+R1962*'mass balance'!$I$13+S1962*'mass balance'!$J$13</f>
        <v>1.0540445687840232E-4</v>
      </c>
      <c r="BH1962" s="2">
        <f>N1962*'mass balance'!$H$14+R1962*'mass balance'!$I$14+S1962*'mass balance'!$J$14</f>
        <v>1.0508252646009172E-4</v>
      </c>
      <c r="BI1962" s="36">
        <f t="shared" si="2082"/>
        <v>7.8325413151257937E-20</v>
      </c>
      <c r="BJ1962" s="36">
        <f t="shared" si="2083"/>
        <v>8.5164102893650005E-23</v>
      </c>
      <c r="BK1962" s="36">
        <f t="shared" si="2084"/>
        <v>3.3703657559683104E-19</v>
      </c>
      <c r="BL1962" s="36">
        <f t="shared" si="2085"/>
        <v>1.6565706719691912E-19</v>
      </c>
      <c r="BM1962" s="36">
        <f t="shared" ref="BM1962:BM2025" si="2118">BM1961+BL1961</f>
        <v>2.0451692175865357E-16</v>
      </c>
      <c r="BN1962" s="36">
        <f t="shared" ca="1" si="2086"/>
        <v>1.3939324221002636E-2</v>
      </c>
      <c r="BO1962" s="36">
        <f t="shared" ca="1" si="2103"/>
        <v>1</v>
      </c>
      <c r="BP1962" s="36">
        <f t="shared" ref="BP1962:BP2025" si="2119">-1*BQ1962*BM1962</f>
        <v>-2.045169217586265E-16</v>
      </c>
      <c r="BQ1962" s="36">
        <f t="shared" ref="BQ1962:BQ2025" si="2120">BQ1961+BP1961</f>
        <v>0.99999999999986766</v>
      </c>
      <c r="BR1962" s="2">
        <f t="shared" si="2109"/>
        <v>-5</v>
      </c>
      <c r="BS1962">
        <v>0</v>
      </c>
      <c r="BT1962" s="37">
        <f t="shared" si="2104"/>
        <v>0.54211977055472083</v>
      </c>
      <c r="BU1962" s="34">
        <f t="shared" si="2087"/>
        <v>9.0522368693026909</v>
      </c>
      <c r="BV1962" s="34">
        <f t="shared" si="2088"/>
        <v>33.515675829097205</v>
      </c>
      <c r="BW1962" s="34">
        <f t="shared" si="2089"/>
        <v>-5</v>
      </c>
      <c r="BX1962" s="34">
        <f t="shared" si="2090"/>
        <v>-5</v>
      </c>
      <c r="BY1962" s="34">
        <f t="shared" si="2091"/>
        <v>12.854635822799287</v>
      </c>
      <c r="BZ1962" s="36">
        <f t="shared" si="2105"/>
        <v>5.4076785092740227E-4</v>
      </c>
      <c r="CA1962" s="34">
        <f t="shared" si="2106"/>
        <v>1.7212281950774132E-2</v>
      </c>
    </row>
    <row r="1963" spans="1:79" ht="13.2" x14ac:dyDescent="0.25">
      <c r="A1963" s="75">
        <f t="shared" si="2092"/>
        <v>5.2849315068494676</v>
      </c>
      <c r="B1963" s="34">
        <f t="shared" si="2110"/>
        <v>1929.0000000000557</v>
      </c>
      <c r="C1963">
        <f t="shared" si="2093"/>
        <v>15</v>
      </c>
      <c r="D1963" s="35">
        <f t="shared" si="2053"/>
        <v>3000</v>
      </c>
      <c r="E1963" s="27">
        <v>0</v>
      </c>
      <c r="F1963" s="64">
        <f t="shared" si="2094"/>
        <v>0.46593146951268899</v>
      </c>
      <c r="G1963" s="34">
        <v>0</v>
      </c>
      <c r="H1963" s="34">
        <f t="shared" si="2054"/>
        <v>1</v>
      </c>
      <c r="I1963" s="34">
        <f t="shared" si="2095"/>
        <v>6192.2292298236371</v>
      </c>
      <c r="J1963" s="34">
        <f t="shared" si="2055"/>
        <v>47868.283190322909</v>
      </c>
      <c r="K1963" s="34">
        <f t="shared" si="2056"/>
        <v>42171.35469430589</v>
      </c>
      <c r="L1963" s="36">
        <f t="shared" si="2107"/>
        <v>7522.6227699881492</v>
      </c>
      <c r="M1963" s="34">
        <f t="shared" si="2057"/>
        <v>52.228002934779802</v>
      </c>
      <c r="N1963" s="34">
        <f t="shared" si="2096"/>
        <v>403.74229411695421</v>
      </c>
      <c r="O1963" s="34">
        <f t="shared" si="2058"/>
        <v>4.9430669600601176</v>
      </c>
      <c r="P1963">
        <f t="shared" si="2111"/>
        <v>106.24236590664097</v>
      </c>
      <c r="Q1963" s="36">
        <f t="shared" si="2059"/>
        <v>342.58325857971442</v>
      </c>
      <c r="R1963" s="34">
        <f t="shared" si="2060"/>
        <v>199.95944212370767</v>
      </c>
      <c r="S1963" s="34">
        <f t="shared" si="2061"/>
        <v>142.62381645600675</v>
      </c>
      <c r="T1963" s="36">
        <f t="shared" si="2097"/>
        <v>-1.7144905709950648E-6</v>
      </c>
      <c r="U1963" s="36">
        <f t="shared" si="2062"/>
        <v>3397.1922166457312</v>
      </c>
      <c r="V1963" s="36">
        <f t="shared" si="2063"/>
        <v>1.8002829538897386E-2</v>
      </c>
      <c r="W1963" s="68">
        <f t="shared" si="2064"/>
        <v>21.493207914251855</v>
      </c>
      <c r="X1963">
        <f t="shared" si="2065"/>
        <v>9.0547646711726468</v>
      </c>
      <c r="Y1963">
        <f t="shared" si="2066"/>
        <v>1.5373874768040686E-2</v>
      </c>
      <c r="Z1963" s="34">
        <f t="shared" si="2067"/>
        <v>6.2394342047891618E-4</v>
      </c>
      <c r="AA1963" s="36">
        <f t="shared" si="2068"/>
        <v>8.3760551755328967E-4</v>
      </c>
      <c r="AB1963" s="34">
        <f t="shared" si="2069"/>
        <v>1.7719373785567562E-3</v>
      </c>
      <c r="AC1963" s="36">
        <f t="shared" si="2070"/>
        <v>66.750260673249628</v>
      </c>
      <c r="AD1963" s="34">
        <f t="shared" si="2071"/>
        <v>26.966815543817063</v>
      </c>
      <c r="AE1963">
        <f t="shared" si="2098"/>
        <v>37670.778595808923</v>
      </c>
      <c r="AF1963" s="36">
        <f t="shared" si="2112"/>
        <v>26.966815543817063</v>
      </c>
      <c r="AG1963" s="34">
        <f t="shared" si="2072"/>
        <v>0</v>
      </c>
      <c r="AH1963">
        <f t="shared" si="2108"/>
        <v>0</v>
      </c>
      <c r="AI1963" s="29">
        <f t="shared" si="2099"/>
        <v>0</v>
      </c>
      <c r="AJ1963">
        <f t="shared" si="2100"/>
        <v>0</v>
      </c>
      <c r="AK1963" s="36">
        <f t="shared" si="2113"/>
        <v>-1.8637506354650037E-8</v>
      </c>
      <c r="AL1963" s="36">
        <f t="shared" si="2101"/>
        <v>-2.3777735149664686E-4</v>
      </c>
      <c r="AM1963" s="36">
        <f t="shared" si="2102"/>
        <v>-2.3762463894033279E-2</v>
      </c>
      <c r="AN1963" s="37">
        <f t="shared" si="2114"/>
        <v>1.305601853522637E-6</v>
      </c>
      <c r="AO1963" s="36">
        <f t="shared" si="2115"/>
        <v>1.1430262887429978</v>
      </c>
      <c r="AP1963" s="36">
        <f t="shared" si="2116"/>
        <v>13.386640412719068</v>
      </c>
      <c r="AQ1963" s="74">
        <f t="shared" si="2073"/>
        <v>1.3440809946070066E-8</v>
      </c>
      <c r="AR1963" s="73">
        <f t="shared" si="2074"/>
        <v>1.837516207166576E-8</v>
      </c>
      <c r="AS1963" s="72">
        <f t="shared" si="2117"/>
        <v>1.4933742440757956</v>
      </c>
      <c r="AT1963" s="37">
        <f t="shared" si="2075"/>
        <v>4.5661010766684502E-5</v>
      </c>
      <c r="AU1963" s="37">
        <f t="shared" si="2076"/>
        <v>699.15749476233339</v>
      </c>
      <c r="AV1963" s="34">
        <f t="shared" si="2077"/>
        <v>0</v>
      </c>
      <c r="AW1963" s="34">
        <f t="shared" si="2078"/>
        <v>2.0212671888495199</v>
      </c>
      <c r="AX1963" s="37">
        <f t="shared" si="2079"/>
        <v>10.029285927732023</v>
      </c>
      <c r="AY1963" s="7">
        <f t="shared" si="2080"/>
        <v>33.543761030833394</v>
      </c>
      <c r="AZ1963" s="37">
        <f t="shared" si="2081"/>
        <v>31.522493841983877</v>
      </c>
      <c r="BA1963" s="2">
        <f>BE1963*'mass balance'!$B$17+BF1963*'mass balance'!$C$17+BG1963*'mass balance'!$D$17+BH1963*'mass balance'!$E$17</f>
        <v>4.2634020099824695E-4</v>
      </c>
      <c r="BB1963" s="2">
        <f>BE1963*'mass balance'!$B$18+BF1963*'mass balance'!$C$18+BG1963*'mass balance'!$D$18+BH1963*'mass balance'!$E$18</f>
        <v>4.3289928101360463E-4</v>
      </c>
      <c r="BC1963" s="2">
        <f>BE1963*'mass balance'!$B$19+BF1963*'mass balance'!$C$19+BG1963*'mass balance'!$D$19+BH1963*'mass balance'!$E$19</f>
        <v>-5.4112410126700577E-4</v>
      </c>
      <c r="BD1963" s="2">
        <f>BE1963*'mass balance'!$B$20+BF1963*'mass balance'!$C$20+BG1963*'mass balance'!$D$20+BH1963*'mass balance'!$E$20</f>
        <v>1.9677240046072942E-5</v>
      </c>
      <c r="BE1963" s="2">
        <f>N1963*'mass balance'!$H$11+R1963*'mass balance'!$I$11+S1963*'mass balance'!$J$11</f>
        <v>-9.612911764689385E-4</v>
      </c>
      <c r="BF1963" s="2">
        <f>N1963*'mass balance'!$H$12+R1963*'mass balance'!$I$12+S1963*'mass balance'!$J$12</f>
        <v>2.2597693981879559E-4</v>
      </c>
      <c r="BG1963" s="2">
        <f>N1963*'mass balance'!$H$13+R1963*'mass balance'!$I$13+S1963*'mass balance'!$J$13</f>
        <v>1.0544661299524103E-4</v>
      </c>
      <c r="BH1963" s="2">
        <f>N1963*'mass balance'!$H$14+R1963*'mass balance'!$I$14+S1963*'mass balance'!$J$14</f>
        <v>1.0514122242629014E-4</v>
      </c>
      <c r="BI1963" s="36">
        <f t="shared" si="2082"/>
        <v>7.8325413151257937E-20</v>
      </c>
      <c r="BJ1963" s="36">
        <f t="shared" si="2083"/>
        <v>8.512416775304474E-23</v>
      </c>
      <c r="BK1963" s="36">
        <f t="shared" si="2084"/>
        <v>3.3712173969972471E-19</v>
      </c>
      <c r="BL1963" s="36">
        <f t="shared" si="2085"/>
        <v>1.656784823281562E-19</v>
      </c>
      <c r="BM1963" s="36">
        <f t="shared" si="2118"/>
        <v>2.0468257882585049E-16</v>
      </c>
      <c r="BN1963" s="36">
        <f t="shared" ca="1" si="2086"/>
        <v>0.47074763601049929</v>
      </c>
      <c r="BO1963" s="36">
        <f t="shared" ca="1" si="2103"/>
        <v>1</v>
      </c>
      <c r="BP1963" s="36">
        <f t="shared" si="2119"/>
        <v>-2.0468257882582335E-16</v>
      </c>
      <c r="BQ1963" s="36">
        <f t="shared" si="2120"/>
        <v>0.99999999999986744</v>
      </c>
      <c r="BR1963" s="2">
        <f t="shared" si="2109"/>
        <v>-5</v>
      </c>
      <c r="BS1963">
        <v>0</v>
      </c>
      <c r="BT1963" s="37">
        <f t="shared" si="2104"/>
        <v>0.5424769115201733</v>
      </c>
      <c r="BU1963" s="34">
        <f t="shared" si="2087"/>
        <v>9.0547646711726468</v>
      </c>
      <c r="BV1963" s="34">
        <f t="shared" si="2088"/>
        <v>33.543761030833394</v>
      </c>
      <c r="BW1963" s="34">
        <f t="shared" si="2089"/>
        <v>-5</v>
      </c>
      <c r="BX1963" s="34">
        <f t="shared" si="2090"/>
        <v>-5</v>
      </c>
      <c r="BY1963" s="34">
        <f t="shared" si="2091"/>
        <v>12.861816039103227</v>
      </c>
      <c r="BZ1963" s="36">
        <f t="shared" si="2105"/>
        <v>5.4112410126700577E-4</v>
      </c>
      <c r="CA1963" s="34">
        <f t="shared" si="2106"/>
        <v>1.7209200332927478E-2</v>
      </c>
    </row>
    <row r="1964" spans="1:79" ht="13.2" x14ac:dyDescent="0.25">
      <c r="A1964" s="75">
        <f t="shared" si="2092"/>
        <v>5.2876712328768649</v>
      </c>
      <c r="B1964" s="34">
        <f t="shared" si="2110"/>
        <v>1930.0000000000557</v>
      </c>
      <c r="C1964">
        <f t="shared" si="2093"/>
        <v>15</v>
      </c>
      <c r="D1964" s="35">
        <f t="shared" si="2053"/>
        <v>3000</v>
      </c>
      <c r="E1964" s="27">
        <v>0</v>
      </c>
      <c r="F1964" s="64">
        <f t="shared" si="2094"/>
        <v>0.46593146951268899</v>
      </c>
      <c r="G1964" s="34">
        <v>0</v>
      </c>
      <c r="H1964" s="34">
        <f t="shared" si="2054"/>
        <v>1</v>
      </c>
      <c r="I1964" s="34">
        <f t="shared" si="2095"/>
        <v>6192.2292298236371</v>
      </c>
      <c r="J1964" s="34">
        <f t="shared" si="2055"/>
        <v>47895.009285613829</v>
      </c>
      <c r="K1964" s="34">
        <f t="shared" si="2056"/>
        <v>42194.900047700452</v>
      </c>
      <c r="L1964" s="36">
        <f t="shared" si="2107"/>
        <v>7528.9237603267629</v>
      </c>
      <c r="M1964" s="34">
        <f t="shared" si="2057"/>
        <v>52.228002934779802</v>
      </c>
      <c r="N1964" s="34">
        <f t="shared" si="2096"/>
        <v>403.96771383762064</v>
      </c>
      <c r="O1964" s="34">
        <f t="shared" si="2058"/>
        <v>4.9430669600601176</v>
      </c>
      <c r="P1964">
        <f t="shared" si="2111"/>
        <v>106.33135509852229</v>
      </c>
      <c r="Q1964" s="36">
        <f t="shared" si="2059"/>
        <v>342.7842329223954</v>
      </c>
      <c r="R1964" s="34">
        <f t="shared" si="2060"/>
        <v>200.1034098567728</v>
      </c>
      <c r="S1964" s="34">
        <f t="shared" si="2061"/>
        <v>142.6808230656226</v>
      </c>
      <c r="T1964" s="36">
        <f t="shared" si="2097"/>
        <v>-1.7045345801755997E-6</v>
      </c>
      <c r="U1964" s="36">
        <f t="shared" si="2062"/>
        <v>3397.1922149312404</v>
      </c>
      <c r="V1964" s="36">
        <f t="shared" si="2063"/>
        <v>1.8010025253477221E-2</v>
      </c>
      <c r="W1964" s="68">
        <f t="shared" si="2064"/>
        <v>21.511210743790752</v>
      </c>
      <c r="X1964">
        <f t="shared" si="2065"/>
        <v>9.0572920725983845</v>
      </c>
      <c r="Y1964">
        <f t="shared" si="2066"/>
        <v>1.5373874768040686E-2</v>
      </c>
      <c r="Z1964" s="34">
        <f t="shared" si="2067"/>
        <v>6.2394342047891618E-4</v>
      </c>
      <c r="AA1964" s="36">
        <f t="shared" si="2068"/>
        <v>8.3723903168378584E-4</v>
      </c>
      <c r="AB1964" s="34">
        <f t="shared" si="2069"/>
        <v>1.7719373785567562E-3</v>
      </c>
      <c r="AC1964" s="36">
        <f t="shared" si="2070"/>
        <v>66.798044181692362</v>
      </c>
      <c r="AD1964" s="34">
        <f t="shared" si="2071"/>
        <v>26.974010576558129</v>
      </c>
      <c r="AE1964">
        <f t="shared" si="2098"/>
        <v>37697.745411352742</v>
      </c>
      <c r="AF1964" s="36">
        <f t="shared" si="2112"/>
        <v>26.974010576558129</v>
      </c>
      <c r="AG1964" s="34">
        <f t="shared" si="2072"/>
        <v>0</v>
      </c>
      <c r="AH1964">
        <f t="shared" si="2108"/>
        <v>0</v>
      </c>
      <c r="AI1964" s="29">
        <f t="shared" si="2099"/>
        <v>0</v>
      </c>
      <c r="AJ1964">
        <f t="shared" si="2100"/>
        <v>0</v>
      </c>
      <c r="AK1964" s="36">
        <f t="shared" si="2113"/>
        <v>-1.837516207166576E-8</v>
      </c>
      <c r="AL1964" s="36">
        <f t="shared" si="2101"/>
        <v>-2.3772788831350188E-4</v>
      </c>
      <c r="AM1964" s="36">
        <f t="shared" si="2102"/>
        <v>-2.3720283493886021E-2</v>
      </c>
      <c r="AN1964" s="37">
        <f t="shared" si="2114"/>
        <v>1.286964347167987E-6</v>
      </c>
      <c r="AO1964" s="36">
        <f t="shared" si="2115"/>
        <v>1.1427885113915013</v>
      </c>
      <c r="AP1964" s="36">
        <f t="shared" si="2116"/>
        <v>13.362877948825034</v>
      </c>
      <c r="AQ1964" s="74">
        <f t="shared" si="2073"/>
        <v>1.3257213723980032E-8</v>
      </c>
      <c r="AR1964" s="73">
        <f t="shared" si="2074"/>
        <v>1.8116457695656124E-8</v>
      </c>
      <c r="AS1964" s="72">
        <f t="shared" si="2117"/>
        <v>1.4924424631176498</v>
      </c>
      <c r="AT1964" s="37">
        <f t="shared" si="2075"/>
        <v>4.5037299166921368E-5</v>
      </c>
      <c r="AU1964" s="37">
        <f t="shared" si="2076"/>
        <v>697.91642872833813</v>
      </c>
      <c r="AV1964" s="34">
        <f t="shared" si="2077"/>
        <v>0</v>
      </c>
      <c r="AW1964" s="34">
        <f t="shared" si="2078"/>
        <v>2.0229602133993496</v>
      </c>
      <c r="AX1964" s="37">
        <f t="shared" si="2079"/>
        <v>10.037686507896401</v>
      </c>
      <c r="AY1964" s="7">
        <f t="shared" si="2080"/>
        <v>33.571857465086502</v>
      </c>
      <c r="AZ1964" s="37">
        <f t="shared" si="2081"/>
        <v>31.548897251687151</v>
      </c>
      <c r="BA1964" s="2">
        <f>BE1964*'mass balance'!$B$17+BF1964*'mass balance'!$C$17+BG1964*'mass balance'!$D$17+BH1964*'mass balance'!$E$17</f>
        <v>4.2662095272583578E-4</v>
      </c>
      <c r="BB1964" s="2">
        <f>BE1964*'mass balance'!$B$18+BF1964*'mass balance'!$C$18+BG1964*'mass balance'!$D$18+BH1964*'mass balance'!$E$18</f>
        <v>4.3318435199854102E-4</v>
      </c>
      <c r="BC1964" s="2">
        <f>BE1964*'mass balance'!$B$19+BF1964*'mass balance'!$C$19+BG1964*'mass balance'!$D$19+BH1964*'mass balance'!$E$19</f>
        <v>-5.4148043999817613E-4</v>
      </c>
      <c r="BD1964" s="2">
        <f>BE1964*'mass balance'!$B$20+BF1964*'mass balance'!$C$20+BG1964*'mass balance'!$D$20+BH1964*'mass balance'!$E$20</f>
        <v>1.9690197818115502E-5</v>
      </c>
      <c r="BE1964" s="2">
        <f>N1964*'mass balance'!$H$11+R1964*'mass balance'!$I$11+S1964*'mass balance'!$J$11</f>
        <v>-9.6182789008957285E-4</v>
      </c>
      <c r="BF1964" s="2">
        <f>N1964*'mass balance'!$H$12+R1964*'mass balance'!$I$12+S1964*'mass balance'!$J$12</f>
        <v>2.2606726259594839E-4</v>
      </c>
      <c r="BG1964" s="2">
        <f>N1964*'mass balance'!$H$13+R1964*'mass balance'!$I$13+S1964*'mass balance'!$J$13</f>
        <v>1.0548876019866415E-4</v>
      </c>
      <c r="BH1964" s="2">
        <f>N1964*'mass balance'!$H$14+R1964*'mass balance'!$I$14+S1964*'mass balance'!$J$14</f>
        <v>1.0519992547854702E-4</v>
      </c>
      <c r="BI1964" s="36">
        <f t="shared" si="2082"/>
        <v>7.8325413151257937E-20</v>
      </c>
      <c r="BJ1964" s="36">
        <f t="shared" si="2083"/>
        <v>8.5084305980782977E-23</v>
      </c>
      <c r="BK1964" s="36">
        <f t="shared" si="2084"/>
        <v>3.3720686386747775E-19</v>
      </c>
      <c r="BL1964" s="36">
        <f t="shared" si="2085"/>
        <v>1.6569990727666726E-19</v>
      </c>
      <c r="BM1964" s="36">
        <f t="shared" si="2118"/>
        <v>2.0484825730817864E-16</v>
      </c>
      <c r="BN1964" s="36">
        <f t="shared" ca="1" si="2086"/>
        <v>8.4549741460248851E-2</v>
      </c>
      <c r="BO1964" s="36">
        <f t="shared" ca="1" si="2103"/>
        <v>1</v>
      </c>
      <c r="BP1964" s="36">
        <f t="shared" si="2119"/>
        <v>-2.0484825730815145E-16</v>
      </c>
      <c r="BQ1964" s="36">
        <f t="shared" si="2120"/>
        <v>0.99999999999986722</v>
      </c>
      <c r="BR1964" s="2">
        <f t="shared" si="2109"/>
        <v>-5</v>
      </c>
      <c r="BS1964">
        <v>0</v>
      </c>
      <c r="BT1964" s="37">
        <f t="shared" si="2104"/>
        <v>0.54283414109817152</v>
      </c>
      <c r="BU1964" s="34">
        <f t="shared" si="2087"/>
        <v>9.0572920725983845</v>
      </c>
      <c r="BV1964" s="34">
        <f t="shared" si="2088"/>
        <v>33.571857465086502</v>
      </c>
      <c r="BW1964" s="34">
        <f t="shared" si="2089"/>
        <v>-5</v>
      </c>
      <c r="BX1964" s="34">
        <f t="shared" si="2090"/>
        <v>-5</v>
      </c>
      <c r="BY1964" s="34">
        <f t="shared" si="2091"/>
        <v>12.868997122237305</v>
      </c>
      <c r="BZ1964" s="36">
        <f t="shared" si="2105"/>
        <v>5.4148043999817613E-4</v>
      </c>
      <c r="CA1964" s="34">
        <f t="shared" si="2106"/>
        <v>1.7206120922947384E-2</v>
      </c>
    </row>
    <row r="1965" spans="1:79" ht="13.2" x14ac:dyDescent="0.25">
      <c r="A1965" s="75">
        <f t="shared" si="2092"/>
        <v>5.2904109589042623</v>
      </c>
      <c r="B1965" s="34">
        <f t="shared" si="2110"/>
        <v>1931.0000000000557</v>
      </c>
      <c r="C1965">
        <f t="shared" si="2093"/>
        <v>15</v>
      </c>
      <c r="D1965" s="35">
        <f t="shared" si="2053"/>
        <v>3000</v>
      </c>
      <c r="E1965" s="27">
        <v>0</v>
      </c>
      <c r="F1965" s="64">
        <f t="shared" si="2094"/>
        <v>0.46593146951268899</v>
      </c>
      <c r="G1965" s="34">
        <v>0</v>
      </c>
      <c r="H1965" s="34">
        <f t="shared" si="2054"/>
        <v>1</v>
      </c>
      <c r="I1965" s="34">
        <f t="shared" si="2095"/>
        <v>6192.2292298236371</v>
      </c>
      <c r="J1965" s="34">
        <f t="shared" si="2055"/>
        <v>47921.738604140613</v>
      </c>
      <c r="K1965" s="34">
        <f t="shared" si="2056"/>
        <v>42218.448240725229</v>
      </c>
      <c r="L1965" s="36">
        <f t="shared" si="2107"/>
        <v>7535.2272691654807</v>
      </c>
      <c r="M1965" s="34">
        <f t="shared" si="2057"/>
        <v>52.228002934779802</v>
      </c>
      <c r="N1965" s="34">
        <f t="shared" si="2096"/>
        <v>404.19316074448545</v>
      </c>
      <c r="O1965" s="34">
        <f t="shared" si="2058"/>
        <v>4.9430669600601176</v>
      </c>
      <c r="P1965">
        <f t="shared" si="2111"/>
        <v>106.42037985930261</v>
      </c>
      <c r="Q1965" s="36">
        <f t="shared" si="2059"/>
        <v>342.98523962435678</v>
      </c>
      <c r="R1965" s="34">
        <f t="shared" si="2060"/>
        <v>200.24742201094165</v>
      </c>
      <c r="S1965" s="34">
        <f t="shared" si="2061"/>
        <v>142.73781761341513</v>
      </c>
      <c r="T1965" s="36">
        <f t="shared" si="2097"/>
        <v>-1.6946392432389395E-6</v>
      </c>
      <c r="U1965" s="36">
        <f t="shared" si="2062"/>
        <v>3397.1922132267059</v>
      </c>
      <c r="V1965" s="36">
        <f t="shared" si="2063"/>
        <v>1.8017219445541716E-2</v>
      </c>
      <c r="W1965" s="68">
        <f t="shared" si="2064"/>
        <v>21.52922076904423</v>
      </c>
      <c r="X1965">
        <f t="shared" si="2065"/>
        <v>9.0598190736430837</v>
      </c>
      <c r="Y1965">
        <f t="shared" si="2066"/>
        <v>1.5373874768040686E-2</v>
      </c>
      <c r="Z1965" s="34">
        <f t="shared" si="2067"/>
        <v>6.2394342047891618E-4</v>
      </c>
      <c r="AA1965" s="36">
        <f t="shared" si="2068"/>
        <v>8.3687280830190371E-4</v>
      </c>
      <c r="AB1965" s="34">
        <f t="shared" si="2069"/>
        <v>1.7719373785567562E-3</v>
      </c>
      <c r="AC1965" s="36">
        <f t="shared" si="2070"/>
        <v>66.845840439282554</v>
      </c>
      <c r="AD1965" s="34">
        <f t="shared" si="2071"/>
        <v>26.981201712356494</v>
      </c>
      <c r="AE1965">
        <f t="shared" si="2098"/>
        <v>37724.719421929301</v>
      </c>
      <c r="AF1965" s="36">
        <f t="shared" si="2112"/>
        <v>26.981201712356494</v>
      </c>
      <c r="AG1965" s="34">
        <f t="shared" si="2072"/>
        <v>0</v>
      </c>
      <c r="AH1965">
        <f t="shared" si="2108"/>
        <v>0</v>
      </c>
      <c r="AI1965" s="29">
        <f t="shared" si="2099"/>
        <v>0</v>
      </c>
      <c r="AJ1965">
        <f t="shared" si="2100"/>
        <v>0</v>
      </c>
      <c r="AK1965" s="36">
        <f t="shared" si="2113"/>
        <v>-1.8116457695656124E-8</v>
      </c>
      <c r="AL1965" s="36">
        <f t="shared" si="2101"/>
        <v>-2.3767843541571922E-4</v>
      </c>
      <c r="AM1965" s="36">
        <f t="shared" si="2102"/>
        <v>-2.3678177966676747E-2</v>
      </c>
      <c r="AN1965" s="37">
        <f t="shared" si="2114"/>
        <v>1.2685891850963213E-6</v>
      </c>
      <c r="AO1965" s="36">
        <f t="shared" si="2115"/>
        <v>1.1425507835031878</v>
      </c>
      <c r="AP1965" s="36">
        <f t="shared" si="2116"/>
        <v>13.339157665331149</v>
      </c>
      <c r="AQ1965" s="74">
        <f t="shared" si="2073"/>
        <v>1.3076087147684963E-8</v>
      </c>
      <c r="AR1965" s="73">
        <f t="shared" si="2074"/>
        <v>1.7861343468855574E-8</v>
      </c>
      <c r="AS1965" s="72">
        <f t="shared" si="2117"/>
        <v>1.4915112635368548</v>
      </c>
      <c r="AT1965" s="37">
        <f t="shared" si="2075"/>
        <v>4.4421977427865005E-5</v>
      </c>
      <c r="AU1965" s="37">
        <f t="shared" si="2076"/>
        <v>696.67756569240566</v>
      </c>
      <c r="AV1965" s="34">
        <f t="shared" si="2077"/>
        <v>0</v>
      </c>
      <c r="AW1965" s="34">
        <f t="shared" si="2078"/>
        <v>2.024653914649551</v>
      </c>
      <c r="AX1965" s="37">
        <f t="shared" si="2079"/>
        <v>10.046090445788012</v>
      </c>
      <c r="AY1965" s="7">
        <f t="shared" si="2080"/>
        <v>33.599965129481788</v>
      </c>
      <c r="AZ1965" s="37">
        <f t="shared" si="2081"/>
        <v>31.57531121483224</v>
      </c>
      <c r="BA1965" s="2">
        <f>BE1965*'mass balance'!$B$17+BF1965*'mass balance'!$C$17+BG1965*'mass balance'!$D$17+BH1965*'mass balance'!$E$17</f>
        <v>4.2690177406800434E-4</v>
      </c>
      <c r="BB1965" s="2">
        <f>BE1965*'mass balance'!$B$18+BF1965*'mass balance'!$C$18+BG1965*'mass balance'!$D$18+BH1965*'mass balance'!$E$18</f>
        <v>4.3346949366905065E-4</v>
      </c>
      <c r="BC1965" s="2">
        <f>BE1965*'mass balance'!$B$19+BF1965*'mass balance'!$C$19+BG1965*'mass balance'!$D$19+BH1965*'mass balance'!$E$19</f>
        <v>-5.4183686708631309E-4</v>
      </c>
      <c r="BD1965" s="2">
        <f>BE1965*'mass balance'!$B$20+BF1965*'mass balance'!$C$20+BG1965*'mass balance'!$D$20+BH1965*'mass balance'!$E$20</f>
        <v>1.9703158803138656E-5</v>
      </c>
      <c r="BE1965" s="2">
        <f>N1965*'mass balance'!$H$11+R1965*'mass balance'!$I$11+S1965*'mass balance'!$J$11</f>
        <v>-9.6236466843925106E-4</v>
      </c>
      <c r="BF1965" s="2">
        <f>N1965*'mass balance'!$H$12+R1965*'mass balance'!$I$12+S1965*'mass balance'!$J$12</f>
        <v>2.2615756626202988E-4</v>
      </c>
      <c r="BG1965" s="2">
        <f>N1965*'mass balance'!$H$13+R1965*'mass balance'!$I$13+S1965*'mass balance'!$J$13</f>
        <v>1.0553089848298051E-4</v>
      </c>
      <c r="BH1965" s="2">
        <f>N1965*'mass balance'!$H$14+R1965*'mass balance'!$I$14+S1965*'mass balance'!$J$14</f>
        <v>1.0525863561054307E-4</v>
      </c>
      <c r="BI1965" s="36">
        <f t="shared" si="2082"/>
        <v>7.8325413151257937E-20</v>
      </c>
      <c r="BJ1965" s="36">
        <f t="shared" si="2083"/>
        <v>8.5044517428293845E-23</v>
      </c>
      <c r="BK1965" s="36">
        <f t="shared" si="2084"/>
        <v>3.3729194817345856E-19</v>
      </c>
      <c r="BL1965" s="36">
        <f t="shared" si="2085"/>
        <v>1.6572134205747412E-19</v>
      </c>
      <c r="BM1965" s="36">
        <f t="shared" si="2118"/>
        <v>2.0501395721545531E-16</v>
      </c>
      <c r="BN1965" s="36">
        <f t="shared" ca="1" si="2086"/>
        <v>8.8702971919691564E-2</v>
      </c>
      <c r="BO1965" s="36">
        <f t="shared" ca="1" si="2103"/>
        <v>1</v>
      </c>
      <c r="BP1965" s="36">
        <f t="shared" si="2119"/>
        <v>-2.0501395721542805E-16</v>
      </c>
      <c r="BQ1965" s="36">
        <f t="shared" si="2120"/>
        <v>0.999999999999867</v>
      </c>
      <c r="BR1965" s="2">
        <f t="shared" si="2109"/>
        <v>-5</v>
      </c>
      <c r="BS1965">
        <v>0</v>
      </c>
      <c r="BT1965" s="37">
        <f t="shared" si="2104"/>
        <v>0.5431914592540289</v>
      </c>
      <c r="BU1965" s="34">
        <f t="shared" si="2087"/>
        <v>9.0598190736430837</v>
      </c>
      <c r="BV1965" s="34">
        <f t="shared" si="2088"/>
        <v>33.599965129481788</v>
      </c>
      <c r="BW1965" s="34">
        <f t="shared" si="2089"/>
        <v>-5</v>
      </c>
      <c r="BX1965" s="34">
        <f t="shared" si="2090"/>
        <v>-5</v>
      </c>
      <c r="BY1965" s="34">
        <f t="shared" si="2091"/>
        <v>12.876179071428487</v>
      </c>
      <c r="BZ1965" s="36">
        <f t="shared" si="2105"/>
        <v>5.4183686708631309E-4</v>
      </c>
      <c r="CA1965" s="34">
        <f t="shared" si="2106"/>
        <v>1.720304371850084E-2</v>
      </c>
    </row>
    <row r="1966" spans="1:79" ht="13.2" x14ac:dyDescent="0.25">
      <c r="A1966" s="75">
        <f t="shared" si="2092"/>
        <v>5.2931506849316596</v>
      </c>
      <c r="B1966" s="34">
        <f t="shared" si="2110"/>
        <v>1932.0000000000557</v>
      </c>
      <c r="C1966">
        <f t="shared" si="2093"/>
        <v>15</v>
      </c>
      <c r="D1966" s="35">
        <f t="shared" si="2053"/>
        <v>3000</v>
      </c>
      <c r="E1966" s="27">
        <v>0</v>
      </c>
      <c r="F1966" s="64">
        <f t="shared" si="2094"/>
        <v>0.46593146951268899</v>
      </c>
      <c r="G1966" s="34">
        <v>0</v>
      </c>
      <c r="H1966" s="34">
        <f t="shared" si="2054"/>
        <v>1</v>
      </c>
      <c r="I1966" s="34">
        <f t="shared" si="2095"/>
        <v>6192.2292298236371</v>
      </c>
      <c r="J1966" s="34">
        <f t="shared" si="2055"/>
        <v>47948.471143027455</v>
      </c>
      <c r="K1966" s="34">
        <f t="shared" si="2056"/>
        <v>42241.999270846653</v>
      </c>
      <c r="L1966" s="36">
        <f t="shared" si="2107"/>
        <v>7541.5332959714206</v>
      </c>
      <c r="M1966" s="34">
        <f t="shared" si="2057"/>
        <v>52.228002934779802</v>
      </c>
      <c r="N1966" s="34">
        <f t="shared" si="2096"/>
        <v>404.41863481329273</v>
      </c>
      <c r="O1966" s="34">
        <f t="shared" si="2058"/>
        <v>4.9430669600601176</v>
      </c>
      <c r="P1966">
        <f t="shared" si="2111"/>
        <v>106.50944018145603</v>
      </c>
      <c r="Q1966" s="36">
        <f t="shared" si="2059"/>
        <v>343.18627866463987</v>
      </c>
      <c r="R1966" s="34">
        <f t="shared" si="2060"/>
        <v>200.39147857295492</v>
      </c>
      <c r="S1966" s="34">
        <f t="shared" si="2061"/>
        <v>142.79480009168495</v>
      </c>
      <c r="T1966" s="36">
        <f t="shared" si="2097"/>
        <v>-1.6848041685144188E-6</v>
      </c>
      <c r="U1966" s="36">
        <f t="shared" si="2062"/>
        <v>3397.1922115320667</v>
      </c>
      <c r="V1966" s="36">
        <f t="shared" si="2063"/>
        <v>1.8024412114118999E-2</v>
      </c>
      <c r="W1966" s="68">
        <f t="shared" si="2064"/>
        <v>21.547237988489773</v>
      </c>
      <c r="X1966">
        <f t="shared" si="2065"/>
        <v>9.0623456743699133</v>
      </c>
      <c r="Y1966">
        <f t="shared" si="2066"/>
        <v>1.5373874768040686E-2</v>
      </c>
      <c r="Z1966" s="34">
        <f t="shared" si="2067"/>
        <v>6.2394342047891618E-4</v>
      </c>
      <c r="AA1966" s="36">
        <f t="shared" si="2068"/>
        <v>8.3650684713035533E-4</v>
      </c>
      <c r="AB1966" s="34">
        <f t="shared" si="2069"/>
        <v>1.7719373785567562E-3</v>
      </c>
      <c r="AC1966" s="36">
        <f t="shared" si="2070"/>
        <v>66.893649439115052</v>
      </c>
      <c r="AD1966" s="34">
        <f t="shared" si="2071"/>
        <v>26.988388952383843</v>
      </c>
      <c r="AE1966">
        <f t="shared" si="2098"/>
        <v>37751.700623641656</v>
      </c>
      <c r="AF1966" s="36">
        <f t="shared" si="2112"/>
        <v>26.988388952383843</v>
      </c>
      <c r="AG1966" s="34">
        <f t="shared" si="2072"/>
        <v>0</v>
      </c>
      <c r="AH1966">
        <f t="shared" si="2108"/>
        <v>0</v>
      </c>
      <c r="AI1966" s="29">
        <f t="shared" si="2099"/>
        <v>0</v>
      </c>
      <c r="AJ1966">
        <f t="shared" si="2100"/>
        <v>0</v>
      </c>
      <c r="AK1966" s="36">
        <f t="shared" si="2113"/>
        <v>-1.7861343468855574E-8</v>
      </c>
      <c r="AL1966" s="36">
        <f t="shared" si="2101"/>
        <v>-2.3762899280121489E-4</v>
      </c>
      <c r="AM1966" s="36">
        <f t="shared" si="2102"/>
        <v>-2.3636147179513015E-2</v>
      </c>
      <c r="AN1966" s="37">
        <f t="shared" si="2114"/>
        <v>1.2504727274006652E-6</v>
      </c>
      <c r="AO1966" s="36">
        <f t="shared" si="2115"/>
        <v>1.1423131050677722</v>
      </c>
      <c r="AP1966" s="36">
        <f t="shared" si="2116"/>
        <v>13.315479487364472</v>
      </c>
      <c r="AQ1966" s="74">
        <f t="shared" si="2073"/>
        <v>1.2897397518727504E-8</v>
      </c>
      <c r="AR1966" s="73">
        <f t="shared" si="2074"/>
        <v>1.7609770303364863E-8</v>
      </c>
      <c r="AS1966" s="72">
        <f t="shared" si="2117"/>
        <v>1.4905806449706813</v>
      </c>
      <c r="AT1966" s="37">
        <f t="shared" si="2075"/>
        <v>4.3814934466580739E-5</v>
      </c>
      <c r="AU1966" s="37">
        <f t="shared" si="2076"/>
        <v>695.44090174407188</v>
      </c>
      <c r="AV1966" s="34">
        <f t="shared" si="2077"/>
        <v>0</v>
      </c>
      <c r="AW1966" s="34">
        <f t="shared" si="2078"/>
        <v>2.0263482924569431</v>
      </c>
      <c r="AX1966" s="37">
        <f t="shared" si="2079"/>
        <v>10.054497740696297</v>
      </c>
      <c r="AY1966" s="7">
        <f t="shared" si="2080"/>
        <v>33.628084021643012</v>
      </c>
      <c r="AZ1966" s="37">
        <f t="shared" si="2081"/>
        <v>31.601735729186068</v>
      </c>
      <c r="BA1966" s="2">
        <f>BE1966*'mass balance'!$B$17+BF1966*'mass balance'!$C$17+BG1966*'mass balance'!$D$17+BH1966*'mass balance'!$E$17</f>
        <v>4.2718266499749209E-4</v>
      </c>
      <c r="BB1966" s="2">
        <f>BE1966*'mass balance'!$B$18+BF1966*'mass balance'!$C$18+BG1966*'mass balance'!$D$18+BH1966*'mass balance'!$E$18</f>
        <v>4.3375470599745338E-4</v>
      </c>
      <c r="BC1966" s="2">
        <f>BE1966*'mass balance'!$B$19+BF1966*'mass balance'!$C$19+BG1966*'mass balance'!$D$19+BH1966*'mass balance'!$E$19</f>
        <v>-5.4219338249681683E-4</v>
      </c>
      <c r="BD1966" s="2">
        <f>BE1966*'mass balance'!$B$20+BF1966*'mass balance'!$C$20+BG1966*'mass balance'!$D$20+BH1966*'mass balance'!$E$20</f>
        <v>1.9716122999884247E-5</v>
      </c>
      <c r="BE1966" s="2">
        <f>N1966*'mass balance'!$H$11+R1966*'mass balance'!$I$11+S1966*'mass balance'!$J$11</f>
        <v>-9.6290151146022069E-4</v>
      </c>
      <c r="BF1966" s="2">
        <f>N1966*'mass balance'!$H$12+R1966*'mass balance'!$I$12+S1966*'mass balance'!$J$12</f>
        <v>2.2624785080484097E-4</v>
      </c>
      <c r="BG1966" s="2">
        <f>N1966*'mass balance'!$H$13+R1966*'mass balance'!$I$13+S1966*'mass balance'!$J$13</f>
        <v>1.0557302784250491E-4</v>
      </c>
      <c r="BH1966" s="2">
        <f>N1966*'mass balance'!$H$14+R1966*'mass balance'!$I$14+S1966*'mass balance'!$J$14</f>
        <v>1.0531735281596164E-4</v>
      </c>
      <c r="BI1966" s="36">
        <f t="shared" si="2082"/>
        <v>7.8325413151257937E-20</v>
      </c>
      <c r="BJ1966" s="36">
        <f t="shared" si="2083"/>
        <v>8.5004801947362645E-23</v>
      </c>
      <c r="BK1966" s="36">
        <f t="shared" si="2084"/>
        <v>3.3737699269088684E-19</v>
      </c>
      <c r="BL1966" s="36">
        <f t="shared" si="2085"/>
        <v>1.6574278668552206E-19</v>
      </c>
      <c r="BM1966" s="36">
        <f t="shared" si="2118"/>
        <v>2.0517967855751278E-16</v>
      </c>
      <c r="BN1966" s="36">
        <f t="shared" ca="1" si="2086"/>
        <v>0.74786492207727007</v>
      </c>
      <c r="BO1966" s="36">
        <f t="shared" ca="1" si="2103"/>
        <v>1</v>
      </c>
      <c r="BP1966" s="36">
        <f t="shared" si="2119"/>
        <v>-2.0517967855748544E-16</v>
      </c>
      <c r="BQ1966" s="36">
        <f t="shared" si="2120"/>
        <v>0.99999999999986677</v>
      </c>
      <c r="BR1966" s="2">
        <f t="shared" si="2109"/>
        <v>-5</v>
      </c>
      <c r="BS1966">
        <v>0</v>
      </c>
      <c r="BT1966" s="37">
        <f t="shared" si="2104"/>
        <v>0.54354886595305885</v>
      </c>
      <c r="BU1966" s="34">
        <f t="shared" si="2087"/>
        <v>9.0623456743699133</v>
      </c>
      <c r="BV1966" s="34">
        <f t="shared" si="2088"/>
        <v>33.628084021643012</v>
      </c>
      <c r="BW1966" s="34">
        <f t="shared" si="2089"/>
        <v>-5</v>
      </c>
      <c r="BX1966" s="34">
        <f t="shared" si="2090"/>
        <v>-5</v>
      </c>
      <c r="BY1966" s="34">
        <f t="shared" si="2091"/>
        <v>12.883361885904071</v>
      </c>
      <c r="BZ1966" s="36">
        <f t="shared" si="2105"/>
        <v>5.4219338249681683E-4</v>
      </c>
      <c r="CA1966" s="34">
        <f t="shared" si="2106"/>
        <v>1.7199968717258127E-2</v>
      </c>
    </row>
    <row r="1967" spans="1:79" ht="13.2" x14ac:dyDescent="0.25">
      <c r="A1967" s="75">
        <f t="shared" si="2092"/>
        <v>5.295890410959057</v>
      </c>
      <c r="B1967" s="34">
        <f t="shared" si="2110"/>
        <v>1933.0000000000557</v>
      </c>
      <c r="C1967">
        <f t="shared" si="2093"/>
        <v>15</v>
      </c>
      <c r="D1967" s="35">
        <f t="shared" si="2053"/>
        <v>3000</v>
      </c>
      <c r="E1967" s="27">
        <v>0</v>
      </c>
      <c r="F1967" s="64">
        <f t="shared" si="2094"/>
        <v>0.46593146951268899</v>
      </c>
      <c r="G1967" s="34">
        <v>0</v>
      </c>
      <c r="H1967" s="34">
        <f t="shared" si="2054"/>
        <v>1</v>
      </c>
      <c r="I1967" s="34">
        <f t="shared" si="2095"/>
        <v>6192.2292298236371</v>
      </c>
      <c r="J1967" s="34">
        <f t="shared" si="2055"/>
        <v>47975.206899399702</v>
      </c>
      <c r="K1967" s="34">
        <f t="shared" si="2056"/>
        <v>42265.553135532202</v>
      </c>
      <c r="L1967" s="36">
        <f t="shared" si="2107"/>
        <v>7547.8418402113621</v>
      </c>
      <c r="M1967" s="34">
        <f t="shared" si="2057"/>
        <v>52.228002934779802</v>
      </c>
      <c r="N1967" s="34">
        <f t="shared" si="2096"/>
        <v>404.64413601979652</v>
      </c>
      <c r="O1967" s="34">
        <f t="shared" si="2058"/>
        <v>4.9430669600601176</v>
      </c>
      <c r="P1967">
        <f t="shared" si="2111"/>
        <v>106.59853605745184</v>
      </c>
      <c r="Q1967" s="36">
        <f t="shared" si="2059"/>
        <v>343.38735002229203</v>
      </c>
      <c r="R1967" s="34">
        <f t="shared" si="2060"/>
        <v>200.53557952955003</v>
      </c>
      <c r="S1967" s="34">
        <f t="shared" si="2061"/>
        <v>142.85177049274199</v>
      </c>
      <c r="T1967" s="36">
        <f t="shared" si="2097"/>
        <v>-1.6750289724425225E-6</v>
      </c>
      <c r="U1967" s="36">
        <f t="shared" si="2062"/>
        <v>3397.1922098472623</v>
      </c>
      <c r="V1967" s="36">
        <f t="shared" si="2063"/>
        <v>1.8031603258238389E-2</v>
      </c>
      <c r="W1967" s="68">
        <f t="shared" si="2064"/>
        <v>21.565262400603892</v>
      </c>
      <c r="X1967">
        <f t="shared" si="2065"/>
        <v>9.0648718748420247</v>
      </c>
      <c r="Y1967">
        <f t="shared" si="2066"/>
        <v>1.5373874768040686E-2</v>
      </c>
      <c r="Z1967" s="34">
        <f t="shared" si="2067"/>
        <v>6.2394342047891618E-4</v>
      </c>
      <c r="AA1967" s="36">
        <f t="shared" si="2068"/>
        <v>8.3614114789224401E-4</v>
      </c>
      <c r="AB1967" s="34">
        <f t="shared" si="2069"/>
        <v>1.7719373785567562E-3</v>
      </c>
      <c r="AC1967" s="36">
        <f t="shared" si="2070"/>
        <v>66.941471174286818</v>
      </c>
      <c r="AD1967" s="34">
        <f t="shared" si="2071"/>
        <v>26.995572297811393</v>
      </c>
      <c r="AE1967">
        <f t="shared" si="2098"/>
        <v>37778.689012594041</v>
      </c>
      <c r="AF1967" s="36">
        <f t="shared" si="2112"/>
        <v>26.995572297811393</v>
      </c>
      <c r="AG1967" s="34">
        <f t="shared" si="2072"/>
        <v>0</v>
      </c>
      <c r="AH1967">
        <f t="shared" si="2108"/>
        <v>0</v>
      </c>
      <c r="AI1967" s="29">
        <f t="shared" si="2099"/>
        <v>0</v>
      </c>
      <c r="AJ1967">
        <f t="shared" si="2100"/>
        <v>0</v>
      </c>
      <c r="AK1967" s="36">
        <f t="shared" si="2113"/>
        <v>-1.7609770303364863E-8</v>
      </c>
      <c r="AL1967" s="36">
        <f t="shared" si="2101"/>
        <v>-2.3757956046790442E-4</v>
      </c>
      <c r="AM1967" s="36">
        <f t="shared" si="2102"/>
        <v>-2.3594190999738095E-2</v>
      </c>
      <c r="AN1967" s="37">
        <f t="shared" si="2114"/>
        <v>1.2326113839318097E-6</v>
      </c>
      <c r="AO1967" s="36">
        <f t="shared" si="2115"/>
        <v>1.142075476074971</v>
      </c>
      <c r="AP1967" s="36">
        <f t="shared" si="2116"/>
        <v>13.291843340184959</v>
      </c>
      <c r="AQ1967" s="74">
        <f t="shared" si="2073"/>
        <v>1.2721112564557633E-8</v>
      </c>
      <c r="AR1967" s="73">
        <f t="shared" si="2074"/>
        <v>1.7361689772274051E-8</v>
      </c>
      <c r="AS1967" s="72">
        <f t="shared" si="2117"/>
        <v>1.4896506070566267</v>
      </c>
      <c r="AT1967" s="37">
        <f t="shared" si="2075"/>
        <v>4.3216060647022825E-5</v>
      </c>
      <c r="AU1967" s="37">
        <f t="shared" si="2076"/>
        <v>694.20643297981337</v>
      </c>
      <c r="AV1967" s="34">
        <f t="shared" si="2077"/>
        <v>0</v>
      </c>
      <c r="AW1967" s="34">
        <f t="shared" si="2078"/>
        <v>2.0280433466782544</v>
      </c>
      <c r="AX1967" s="37">
        <f t="shared" si="2079"/>
        <v>10.062908391910247</v>
      </c>
      <c r="AY1967" s="7">
        <f t="shared" si="2080"/>
        <v>33.656214139192393</v>
      </c>
      <c r="AZ1967" s="37">
        <f t="shared" si="2081"/>
        <v>31.62817079251414</v>
      </c>
      <c r="BA1967" s="2">
        <f>BE1967*'mass balance'!$B$17+BF1967*'mass balance'!$C$17+BG1967*'mass balance'!$D$17+BH1967*'mass balance'!$E$17</f>
        <v>4.2746362548703787E-4</v>
      </c>
      <c r="BB1967" s="2">
        <f>BE1967*'mass balance'!$B$18+BF1967*'mass balance'!$C$18+BG1967*'mass balance'!$D$18+BH1967*'mass balance'!$E$18</f>
        <v>4.3403998895606927E-4</v>
      </c>
      <c r="BC1967" s="2">
        <f>BE1967*'mass balance'!$B$19+BF1967*'mass balance'!$C$19+BG1967*'mass balance'!$D$19+BH1967*'mass balance'!$E$19</f>
        <v>-5.4254998619508656E-4</v>
      </c>
      <c r="BD1967" s="2">
        <f>BE1967*'mass balance'!$B$20+BF1967*'mass balance'!$C$20+BG1967*'mass balance'!$D$20+BH1967*'mass balance'!$E$20</f>
        <v>1.9729090407094053E-5</v>
      </c>
      <c r="BE1967" s="2">
        <f>N1967*'mass balance'!$H$11+R1967*'mass balance'!$I$11+S1967*'mass balance'!$J$11</f>
        <v>-9.6343841909475353E-4</v>
      </c>
      <c r="BF1967" s="2">
        <f>N1967*'mass balance'!$H$12+R1967*'mass balance'!$I$12+S1967*'mass balance'!$J$12</f>
        <v>2.2633811621219734E-4</v>
      </c>
      <c r="BG1967" s="2">
        <f>N1967*'mass balance'!$H$13+R1967*'mass balance'!$I$13+S1967*'mass balance'!$J$13</f>
        <v>1.0561514827155946E-4</v>
      </c>
      <c r="BH1967" s="2">
        <f>N1967*'mass balance'!$H$14+R1967*'mass balance'!$I$14+S1967*'mass balance'!$J$14</f>
        <v>1.0537607708848866E-4</v>
      </c>
      <c r="BI1967" s="36">
        <f t="shared" si="2082"/>
        <v>7.8325413151257937E-20</v>
      </c>
      <c r="BJ1967" s="36">
        <f t="shared" si="2083"/>
        <v>8.4965159390128552E-23</v>
      </c>
      <c r="BK1967" s="36">
        <f t="shared" si="2084"/>
        <v>3.3746199749283422E-19</v>
      </c>
      <c r="BL1967" s="36">
        <f t="shared" si="2085"/>
        <v>1.6576424117567975E-19</v>
      </c>
      <c r="BM1967" s="36">
        <f t="shared" si="2118"/>
        <v>2.0534542134419831E-16</v>
      </c>
      <c r="BN1967" s="36">
        <f t="shared" ca="1" si="2086"/>
        <v>0.51127923747606585</v>
      </c>
      <c r="BO1967" s="36">
        <f t="shared" ca="1" si="2103"/>
        <v>1</v>
      </c>
      <c r="BP1967" s="36">
        <f t="shared" si="2119"/>
        <v>-2.053454213441709E-16</v>
      </c>
      <c r="BQ1967" s="36">
        <f t="shared" si="2120"/>
        <v>0.99999999999986655</v>
      </c>
      <c r="BR1967" s="2">
        <f t="shared" si="2109"/>
        <v>-5</v>
      </c>
      <c r="BS1967">
        <v>0</v>
      </c>
      <c r="BT1967" s="37">
        <f t="shared" si="2104"/>
        <v>0.54390636116057423</v>
      </c>
      <c r="BU1967" s="34">
        <f t="shared" si="2087"/>
        <v>9.0648718748420247</v>
      </c>
      <c r="BV1967" s="34">
        <f t="shared" si="2088"/>
        <v>33.656214139192393</v>
      </c>
      <c r="BW1967" s="34">
        <f t="shared" si="2089"/>
        <v>-5</v>
      </c>
      <c r="BX1967" s="34">
        <f t="shared" si="2090"/>
        <v>-5</v>
      </c>
      <c r="BY1967" s="34">
        <f t="shared" si="2091"/>
        <v>12.890545564891656</v>
      </c>
      <c r="BZ1967" s="36">
        <f t="shared" si="2105"/>
        <v>5.4254998619508656E-4</v>
      </c>
      <c r="CA1967" s="34">
        <f t="shared" si="2106"/>
        <v>1.7196895916892791E-2</v>
      </c>
    </row>
    <row r="1968" spans="1:79" ht="13.2" x14ac:dyDescent="0.25">
      <c r="A1968" s="75">
        <f t="shared" si="2092"/>
        <v>5.2986301369864544</v>
      </c>
      <c r="B1968" s="34">
        <f t="shared" si="2110"/>
        <v>1934.0000000000559</v>
      </c>
      <c r="C1968">
        <f t="shared" si="2093"/>
        <v>15</v>
      </c>
      <c r="D1968" s="35">
        <f t="shared" si="2053"/>
        <v>3000</v>
      </c>
      <c r="E1968" s="27">
        <v>0</v>
      </c>
      <c r="F1968" s="64">
        <f t="shared" si="2094"/>
        <v>0.46593146951268899</v>
      </c>
      <c r="G1968" s="34">
        <v>0</v>
      </c>
      <c r="H1968" s="34">
        <f t="shared" si="2054"/>
        <v>1</v>
      </c>
      <c r="I1968" s="34">
        <f t="shared" si="2095"/>
        <v>6192.2292298236371</v>
      </c>
      <c r="J1968" s="34">
        <f t="shared" si="2055"/>
        <v>48001.945870383985</v>
      </c>
      <c r="K1968" s="34">
        <f t="shared" si="2056"/>
        <v>42289.109832250477</v>
      </c>
      <c r="L1968" s="36">
        <f t="shared" si="2107"/>
        <v>7554.1529013517447</v>
      </c>
      <c r="M1968" s="34">
        <f t="shared" si="2057"/>
        <v>52.228002934779802</v>
      </c>
      <c r="N1968" s="34">
        <f t="shared" si="2096"/>
        <v>404.86966433976153</v>
      </c>
      <c r="O1968" s="34">
        <f t="shared" si="2058"/>
        <v>4.9430669600601176</v>
      </c>
      <c r="P1968">
        <f t="shared" si="2111"/>
        <v>106.68766747975454</v>
      </c>
      <c r="Q1968" s="36">
        <f t="shared" si="2059"/>
        <v>343.5884536763669</v>
      </c>
      <c r="R1968" s="34">
        <f t="shared" si="2060"/>
        <v>200.67972486746146</v>
      </c>
      <c r="S1968" s="34">
        <f t="shared" si="2061"/>
        <v>142.90872880890544</v>
      </c>
      <c r="T1968" s="36">
        <f t="shared" si="2097"/>
        <v>-1.6653132719073452E-6</v>
      </c>
      <c r="U1968" s="36">
        <f t="shared" si="2062"/>
        <v>3397.1922081722332</v>
      </c>
      <c r="V1968" s="36">
        <f t="shared" si="2063"/>
        <v>1.8038792876930367E-2</v>
      </c>
      <c r="W1968" s="68">
        <f t="shared" si="2064"/>
        <v>21.583294003862129</v>
      </c>
      <c r="X1968">
        <f t="shared" si="2065"/>
        <v>9.0673976751225691</v>
      </c>
      <c r="Y1968">
        <f t="shared" si="2066"/>
        <v>1.5373874768040686E-2</v>
      </c>
      <c r="Z1968" s="34">
        <f t="shared" si="2067"/>
        <v>6.2394342047891618E-4</v>
      </c>
      <c r="AA1968" s="36">
        <f t="shared" si="2068"/>
        <v>8.3577571031106244E-4</v>
      </c>
      <c r="AB1968" s="34">
        <f t="shared" si="2069"/>
        <v>1.7719373785567562E-3</v>
      </c>
      <c r="AC1968" s="36">
        <f t="shared" si="2070"/>
        <v>66.989305637896834</v>
      </c>
      <c r="AD1968" s="34">
        <f t="shared" si="2071"/>
        <v>27.002751749810102</v>
      </c>
      <c r="AE1968">
        <f t="shared" si="2098"/>
        <v>37805.684584891853</v>
      </c>
      <c r="AF1968" s="36">
        <f t="shared" si="2112"/>
        <v>27.002751749810102</v>
      </c>
      <c r="AG1968" s="34">
        <f t="shared" si="2072"/>
        <v>0</v>
      </c>
      <c r="AH1968">
        <f t="shared" si="2108"/>
        <v>0</v>
      </c>
      <c r="AI1968" s="29">
        <f t="shared" si="2099"/>
        <v>0</v>
      </c>
      <c r="AJ1968">
        <f t="shared" si="2100"/>
        <v>0</v>
      </c>
      <c r="AK1968" s="36">
        <f t="shared" si="2113"/>
        <v>-1.7361689772274051E-8</v>
      </c>
      <c r="AL1968" s="36">
        <f t="shared" si="2101"/>
        <v>-2.3753013841370304E-4</v>
      </c>
      <c r="AM1968" s="36">
        <f t="shared" si="2102"/>
        <v>-2.355230929493056E-2</v>
      </c>
      <c r="AN1968" s="37">
        <f t="shared" si="2114"/>
        <v>1.2150016136284449E-6</v>
      </c>
      <c r="AO1968" s="36">
        <f t="shared" si="2115"/>
        <v>1.1418378965145031</v>
      </c>
      <c r="AP1968" s="36">
        <f t="shared" si="2116"/>
        <v>13.268249149185221</v>
      </c>
      <c r="AQ1968" s="74">
        <f t="shared" si="2073"/>
        <v>1.2547200433078209E-8</v>
      </c>
      <c r="AR1968" s="73">
        <f t="shared" si="2074"/>
        <v>1.7117054100901368E-8</v>
      </c>
      <c r="AS1968" s="72">
        <f t="shared" si="2117"/>
        <v>1.4887211494324135</v>
      </c>
      <c r="AT1968" s="37">
        <f t="shared" si="2075"/>
        <v>4.2625247761504651E-5</v>
      </c>
      <c r="AU1968" s="37">
        <f t="shared" si="2076"/>
        <v>692.97415550303538</v>
      </c>
      <c r="AV1968" s="34">
        <f t="shared" si="2077"/>
        <v>0</v>
      </c>
      <c r="AW1968" s="34">
        <f t="shared" si="2078"/>
        <v>2.0297390771701207</v>
      </c>
      <c r="AX1968" s="37">
        <f t="shared" si="2079"/>
        <v>10.071322398718396</v>
      </c>
      <c r="AY1968" s="7">
        <f t="shared" si="2080"/>
        <v>33.684355479750643</v>
      </c>
      <c r="AZ1968" s="37">
        <f t="shared" si="2081"/>
        <v>31.654616402580523</v>
      </c>
      <c r="BA1968" s="2">
        <f>BE1968*'mass balance'!$B$17+BF1968*'mass balance'!$C$17+BG1968*'mass balance'!$D$17+BH1968*'mass balance'!$E$17</f>
        <v>4.2774465550938118E-4</v>
      </c>
      <c r="BB1968" s="2">
        <f>BE1968*'mass balance'!$B$18+BF1968*'mass balance'!$C$18+BG1968*'mass balance'!$D$18+BH1968*'mass balance'!$E$18</f>
        <v>4.3432534251721788E-4</v>
      </c>
      <c r="BC1968" s="2">
        <f>BE1968*'mass balance'!$B$19+BF1968*'mass balance'!$C$19+BG1968*'mass balance'!$D$19+BH1968*'mass balance'!$E$19</f>
        <v>-5.4290667814652245E-4</v>
      </c>
      <c r="BD1968" s="2">
        <f>BE1968*'mass balance'!$B$20+BF1968*'mass balance'!$C$20+BG1968*'mass balance'!$D$20+BH1968*'mass balance'!$E$20</f>
        <v>1.9742061023509903E-5</v>
      </c>
      <c r="BE1968" s="2">
        <f>N1968*'mass balance'!$H$11+R1968*'mass balance'!$I$11+S1968*'mass balance'!$J$11</f>
        <v>-9.6397539128514637E-4</v>
      </c>
      <c r="BF1968" s="2">
        <f>N1968*'mass balance'!$H$12+R1968*'mass balance'!$I$12+S1968*'mass balance'!$J$12</f>
        <v>2.2642836247192924E-4</v>
      </c>
      <c r="BG1968" s="2">
        <f>N1968*'mass balance'!$H$13+R1968*'mass balance'!$I$13+S1968*'mass balance'!$J$13</f>
        <v>1.0565725976447349E-4</v>
      </c>
      <c r="BH1968" s="2">
        <f>N1968*'mass balance'!$H$14+R1968*'mass balance'!$I$14+S1968*'mass balance'!$J$14</f>
        <v>1.0543480842181288E-4</v>
      </c>
      <c r="BI1968" s="36">
        <f t="shared" si="2082"/>
        <v>7.8325413151257937E-20</v>
      </c>
      <c r="BJ1968" s="36">
        <f t="shared" si="2083"/>
        <v>8.4925589609084703E-23</v>
      </c>
      <c r="BK1968" s="36">
        <f t="shared" si="2084"/>
        <v>3.3754696265222434E-19</v>
      </c>
      <c r="BL1968" s="36">
        <f t="shared" si="2085"/>
        <v>1.6578570554273983E-19</v>
      </c>
      <c r="BM1968" s="36">
        <f t="shared" si="2118"/>
        <v>2.0551118558537398E-16</v>
      </c>
      <c r="BN1968" s="36">
        <f t="shared" ca="1" si="2086"/>
        <v>0.84203507850006309</v>
      </c>
      <c r="BO1968" s="36">
        <f t="shared" ca="1" si="2103"/>
        <v>1</v>
      </c>
      <c r="BP1968" s="36">
        <f t="shared" si="2119"/>
        <v>-2.0551118558534652E-16</v>
      </c>
      <c r="BQ1968" s="36">
        <f t="shared" si="2120"/>
        <v>0.99999999999986633</v>
      </c>
      <c r="BR1968" s="2">
        <f t="shared" si="2109"/>
        <v>-5</v>
      </c>
      <c r="BS1968">
        <v>0</v>
      </c>
      <c r="BT1968" s="37">
        <f t="shared" si="2104"/>
        <v>0.54426394484188878</v>
      </c>
      <c r="BU1968" s="34">
        <f t="shared" si="2087"/>
        <v>9.0673976751225691</v>
      </c>
      <c r="BV1968" s="34">
        <f t="shared" si="2088"/>
        <v>33.684355479750643</v>
      </c>
      <c r="BW1968" s="34">
        <f t="shared" si="2089"/>
        <v>-5</v>
      </c>
      <c r="BX1968" s="34">
        <f t="shared" si="2090"/>
        <v>-5</v>
      </c>
      <c r="BY1968" s="34">
        <f t="shared" si="2091"/>
        <v>12.897730107619195</v>
      </c>
      <c r="BZ1968" s="36">
        <f t="shared" si="2105"/>
        <v>5.4290667814652245E-4</v>
      </c>
      <c r="CA1968" s="34">
        <f t="shared" si="2106"/>
        <v>1.7193825315081679E-2</v>
      </c>
    </row>
    <row r="1969" spans="1:79" ht="13.2" x14ac:dyDescent="0.25">
      <c r="A1969" s="75">
        <f t="shared" si="2092"/>
        <v>5.3013698630138517</v>
      </c>
      <c r="B1969" s="34">
        <f t="shared" si="2110"/>
        <v>1935.0000000000559</v>
      </c>
      <c r="C1969">
        <f t="shared" si="2093"/>
        <v>15</v>
      </c>
      <c r="D1969" s="35">
        <f t="shared" si="2053"/>
        <v>3000</v>
      </c>
      <c r="E1969" s="27">
        <v>0</v>
      </c>
      <c r="F1969" s="64">
        <f t="shared" si="2094"/>
        <v>0.46593146951268899</v>
      </c>
      <c r="G1969" s="34">
        <v>0</v>
      </c>
      <c r="H1969" s="34">
        <f t="shared" si="2054"/>
        <v>1</v>
      </c>
      <c r="I1969" s="34">
        <f t="shared" si="2095"/>
        <v>6192.2292298236371</v>
      </c>
      <c r="J1969" s="34">
        <f t="shared" si="2055"/>
        <v>48028.688053108075</v>
      </c>
      <c r="K1969" s="34">
        <f t="shared" si="2056"/>
        <v>42312.669358471074</v>
      </c>
      <c r="L1969" s="36">
        <f t="shared" si="2107"/>
        <v>7560.4664788586706</v>
      </c>
      <c r="M1969" s="34">
        <f t="shared" si="2057"/>
        <v>52.228002934779802</v>
      </c>
      <c r="N1969" s="34">
        <f t="shared" si="2096"/>
        <v>405.09521974896199</v>
      </c>
      <c r="O1969" s="34">
        <f t="shared" si="2058"/>
        <v>4.9430669600601176</v>
      </c>
      <c r="P1969">
        <f t="shared" si="2111"/>
        <v>106.77683444082385</v>
      </c>
      <c r="Q1969" s="36">
        <f t="shared" si="2059"/>
        <v>343.78958960592433</v>
      </c>
      <c r="R1969" s="34">
        <f t="shared" si="2060"/>
        <v>200.8239145734205</v>
      </c>
      <c r="S1969" s="34">
        <f t="shared" si="2061"/>
        <v>142.96567503250384</v>
      </c>
      <c r="T1969" s="36">
        <f t="shared" si="2097"/>
        <v>-1.6556566893384231E-6</v>
      </c>
      <c r="U1969" s="36">
        <f t="shared" si="2062"/>
        <v>3397.1922065069198</v>
      </c>
      <c r="V1969" s="36">
        <f t="shared" si="2063"/>
        <v>1.8045980969226591E-2</v>
      </c>
      <c r="W1969" s="68">
        <f t="shared" si="2064"/>
        <v>21.601332796739058</v>
      </c>
      <c r="X1969">
        <f t="shared" si="2065"/>
        <v>9.0699230752746818</v>
      </c>
      <c r="Y1969">
        <f t="shared" si="2066"/>
        <v>1.5373874768040686E-2</v>
      </c>
      <c r="Z1969" s="34">
        <f t="shared" si="2067"/>
        <v>6.2394342047891618E-4</v>
      </c>
      <c r="AA1969" s="36">
        <f t="shared" si="2068"/>
        <v>8.3541053411069228E-4</v>
      </c>
      <c r="AB1969" s="34">
        <f t="shared" si="2069"/>
        <v>1.7719373785567562E-3</v>
      </c>
      <c r="AC1969" s="36">
        <f t="shared" si="2070"/>
        <v>67.037152823046213</v>
      </c>
      <c r="AD1969" s="34">
        <f t="shared" si="2071"/>
        <v>27.009927309550463</v>
      </c>
      <c r="AE1969">
        <f t="shared" si="2098"/>
        <v>37832.687336641662</v>
      </c>
      <c r="AF1969" s="36">
        <f t="shared" si="2112"/>
        <v>27.009927309550463</v>
      </c>
      <c r="AG1969" s="34">
        <f t="shared" si="2072"/>
        <v>0</v>
      </c>
      <c r="AH1969">
        <f t="shared" si="2108"/>
        <v>0</v>
      </c>
      <c r="AI1969" s="29">
        <f t="shared" si="2099"/>
        <v>0</v>
      </c>
      <c r="AJ1969">
        <f t="shared" si="2100"/>
        <v>0</v>
      </c>
      <c r="AK1969" s="36">
        <f t="shared" si="2113"/>
        <v>-1.7117054100901368E-8</v>
      </c>
      <c r="AL1969" s="36">
        <f t="shared" si="2101"/>
        <v>-2.3748072663652581E-4</v>
      </c>
      <c r="AM1969" s="36">
        <f t="shared" si="2102"/>
        <v>-2.3510501932903851E-2</v>
      </c>
      <c r="AN1969" s="37">
        <f t="shared" si="2114"/>
        <v>1.1976399238561708E-6</v>
      </c>
      <c r="AO1969" s="36">
        <f t="shared" si="2115"/>
        <v>1.1416003663760894</v>
      </c>
      <c r="AP1969" s="36">
        <f t="shared" si="2116"/>
        <v>13.244696839890292</v>
      </c>
      <c r="AQ1969" s="74">
        <f t="shared" si="2073"/>
        <v>1.2375629687259077E-8</v>
      </c>
      <c r="AR1969" s="73">
        <f t="shared" si="2074"/>
        <v>1.6875816158146212E-8</v>
      </c>
      <c r="AS1969" s="72">
        <f t="shared" si="2117"/>
        <v>1.4877922717359908</v>
      </c>
      <c r="AT1969" s="37">
        <f t="shared" si="2075"/>
        <v>4.2042389012401801E-5</v>
      </c>
      <c r="AU1969" s="37">
        <f t="shared" si="2076"/>
        <v>691.74406542405893</v>
      </c>
      <c r="AV1969" s="34">
        <f t="shared" si="2077"/>
        <v>0</v>
      </c>
      <c r="AW1969" s="34">
        <f t="shared" si="2078"/>
        <v>2.0314354837890889</v>
      </c>
      <c r="AX1969" s="37">
        <f t="shared" si="2079"/>
        <v>10.079739760408838</v>
      </c>
      <c r="AY1969" s="7">
        <f t="shared" si="2080"/>
        <v>33.712508040936982</v>
      </c>
      <c r="AZ1969" s="37">
        <f t="shared" si="2081"/>
        <v>31.681072557147896</v>
      </c>
      <c r="BA1969" s="2">
        <f>BE1969*'mass balance'!$B$17+BF1969*'mass balance'!$C$17+BG1969*'mass balance'!$D$17+BH1969*'mass balance'!$E$17</f>
        <v>4.2802575503726118E-4</v>
      </c>
      <c r="BB1969" s="2">
        <f>BE1969*'mass balance'!$B$18+BF1969*'mass balance'!$C$18+BG1969*'mass balance'!$D$18+BH1969*'mass balance'!$E$18</f>
        <v>4.3461076665321914E-4</v>
      </c>
      <c r="BC1969" s="2">
        <f>BE1969*'mass balance'!$B$19+BF1969*'mass balance'!$C$19+BG1969*'mass balance'!$D$19+BH1969*'mass balance'!$E$19</f>
        <v>-5.4326345831652383E-4</v>
      </c>
      <c r="BD1969" s="2">
        <f>BE1969*'mass balance'!$B$20+BF1969*'mass balance'!$C$20+BG1969*'mass balance'!$D$20+BH1969*'mass balance'!$E$20</f>
        <v>1.97550348478736E-5</v>
      </c>
      <c r="BE1969" s="2">
        <f>N1969*'mass balance'!$H$11+R1969*'mass balance'!$I$11+S1969*'mass balance'!$J$11</f>
        <v>-9.6451242797371891E-4</v>
      </c>
      <c r="BF1969" s="2">
        <f>N1969*'mass balance'!$H$12+R1969*'mass balance'!$I$12+S1969*'mass balance'!$J$12</f>
        <v>2.2651858957188189E-4</v>
      </c>
      <c r="BG1969" s="2">
        <f>N1969*'mass balance'!$H$13+R1969*'mass balance'!$I$13+S1969*'mass balance'!$J$13</f>
        <v>1.0569936231558222E-4</v>
      </c>
      <c r="BH1969" s="2">
        <f>N1969*'mass balance'!$H$14+R1969*'mass balance'!$I$14+S1969*'mass balance'!$J$14</f>
        <v>1.0549354680962551E-4</v>
      </c>
      <c r="BI1969" s="36">
        <f t="shared" si="2082"/>
        <v>7.8325413151257937E-20</v>
      </c>
      <c r="BJ1969" s="36">
        <f t="shared" si="2083"/>
        <v>8.4886092457076322E-23</v>
      </c>
      <c r="BK1969" s="36">
        <f t="shared" si="2084"/>
        <v>3.3763188824183343E-19</v>
      </c>
      <c r="BL1969" s="36">
        <f t="shared" si="2085"/>
        <v>1.6580717980141918E-19</v>
      </c>
      <c r="BM1969" s="36">
        <f t="shared" si="2118"/>
        <v>2.0567697129091671E-16</v>
      </c>
      <c r="BN1969" s="36">
        <f t="shared" ca="1" si="2086"/>
        <v>0.95838004948742916</v>
      </c>
      <c r="BO1969" s="36">
        <f t="shared" ca="1" si="2103"/>
        <v>1</v>
      </c>
      <c r="BP1969" s="36">
        <f t="shared" si="2119"/>
        <v>-2.0567697129088917E-16</v>
      </c>
      <c r="BQ1969" s="36">
        <f t="shared" si="2120"/>
        <v>0.99999999999986611</v>
      </c>
      <c r="BR1969" s="2">
        <f t="shared" si="2109"/>
        <v>-5</v>
      </c>
      <c r="BS1969">
        <v>0</v>
      </c>
      <c r="BT1969" s="37">
        <f t="shared" si="2104"/>
        <v>0.54462161696231515</v>
      </c>
      <c r="BU1969" s="34">
        <f t="shared" si="2087"/>
        <v>9.0699230752746818</v>
      </c>
      <c r="BV1969" s="34">
        <f t="shared" si="2088"/>
        <v>33.712508040936982</v>
      </c>
      <c r="BW1969" s="34">
        <f t="shared" si="2089"/>
        <v>-5</v>
      </c>
      <c r="BX1969" s="34">
        <f t="shared" si="2090"/>
        <v>-5</v>
      </c>
      <c r="BY1969" s="34">
        <f t="shared" si="2091"/>
        <v>12.904915513314942</v>
      </c>
      <c r="BZ1969" s="36">
        <f t="shared" si="2105"/>
        <v>5.4326345831652383E-4</v>
      </c>
      <c r="CA1969" s="34">
        <f t="shared" si="2106"/>
        <v>1.7190756909504865E-2</v>
      </c>
    </row>
    <row r="1970" spans="1:79" ht="13.2" x14ac:dyDescent="0.25">
      <c r="A1970" s="75">
        <f t="shared" si="2092"/>
        <v>5.3041095890412491</v>
      </c>
      <c r="B1970" s="34">
        <f t="shared" si="2110"/>
        <v>1936.0000000000559</v>
      </c>
      <c r="C1970">
        <f t="shared" si="2093"/>
        <v>15</v>
      </c>
      <c r="D1970" s="35">
        <f t="shared" si="2053"/>
        <v>3000</v>
      </c>
      <c r="E1970" s="27">
        <v>0</v>
      </c>
      <c r="F1970" s="64">
        <f t="shared" si="2094"/>
        <v>0.46593146951268899</v>
      </c>
      <c r="G1970" s="34">
        <v>0</v>
      </c>
      <c r="H1970" s="34">
        <f t="shared" si="2054"/>
        <v>1</v>
      </c>
      <c r="I1970" s="34">
        <f t="shared" si="2095"/>
        <v>6192.2292298236371</v>
      </c>
      <c r="J1970" s="34">
        <f t="shared" si="2055"/>
        <v>48055.433444700931</v>
      </c>
      <c r="K1970" s="34">
        <f t="shared" si="2056"/>
        <v>42336.231711664652</v>
      </c>
      <c r="L1970" s="36">
        <f t="shared" si="2107"/>
        <v>7566.7825721978998</v>
      </c>
      <c r="M1970" s="34">
        <f t="shared" si="2057"/>
        <v>52.228002934779802</v>
      </c>
      <c r="N1970" s="34">
        <f t="shared" si="2096"/>
        <v>405.32080222318245</v>
      </c>
      <c r="O1970" s="34">
        <f t="shared" si="2058"/>
        <v>4.9430669600601176</v>
      </c>
      <c r="P1970">
        <f t="shared" si="2111"/>
        <v>106.86603693311471</v>
      </c>
      <c r="Q1970" s="36">
        <f t="shared" si="2059"/>
        <v>343.99075779003033</v>
      </c>
      <c r="R1970" s="34">
        <f t="shared" si="2060"/>
        <v>200.96814863415545</v>
      </c>
      <c r="S1970" s="34">
        <f t="shared" si="2061"/>
        <v>143.02260915587487</v>
      </c>
      <c r="T1970" s="36">
        <f t="shared" si="2097"/>
        <v>-1.646058845051041E-6</v>
      </c>
      <c r="U1970" s="36">
        <f t="shared" si="2062"/>
        <v>3397.1922048512629</v>
      </c>
      <c r="V1970" s="36">
        <f t="shared" si="2063"/>
        <v>1.8053167534159902E-2</v>
      </c>
      <c r="W1970" s="68">
        <f t="shared" si="2064"/>
        <v>21.619378777708285</v>
      </c>
      <c r="X1970">
        <f t="shared" si="2065"/>
        <v>9.0724480753614909</v>
      </c>
      <c r="Y1970">
        <f t="shared" si="2066"/>
        <v>1.5373874768040686E-2</v>
      </c>
      <c r="Z1970" s="34">
        <f t="shared" si="2067"/>
        <v>6.2394342047891618E-4</v>
      </c>
      <c r="AA1970" s="36">
        <f t="shared" si="2068"/>
        <v>8.350456190154039E-4</v>
      </c>
      <c r="AB1970" s="34">
        <f t="shared" si="2069"/>
        <v>1.7719373785567562E-3</v>
      </c>
      <c r="AC1970" s="36">
        <f t="shared" si="2070"/>
        <v>67.085012722838101</v>
      </c>
      <c r="AD1970" s="34">
        <f t="shared" si="2071"/>
        <v>27.017098978202611</v>
      </c>
      <c r="AE1970">
        <f t="shared" si="2098"/>
        <v>37859.69726395121</v>
      </c>
      <c r="AF1970" s="36">
        <f t="shared" si="2112"/>
        <v>27.017098978202611</v>
      </c>
      <c r="AG1970" s="34">
        <f t="shared" si="2072"/>
        <v>0</v>
      </c>
      <c r="AH1970">
        <f t="shared" si="2108"/>
        <v>0</v>
      </c>
      <c r="AI1970" s="29">
        <f t="shared" si="2099"/>
        <v>0</v>
      </c>
      <c r="AJ1970">
        <f t="shared" si="2100"/>
        <v>0</v>
      </c>
      <c r="AK1970" s="36">
        <f t="shared" si="2113"/>
        <v>-1.6875816158146212E-8</v>
      </c>
      <c r="AL1970" s="36">
        <f t="shared" si="2101"/>
        <v>-2.3743132513428763E-4</v>
      </c>
      <c r="AM1970" s="36">
        <f t="shared" si="2102"/>
        <v>-2.3468768781705888E-2</v>
      </c>
      <c r="AN1970" s="37">
        <f t="shared" si="2114"/>
        <v>1.1805228697552694E-6</v>
      </c>
      <c r="AO1970" s="36">
        <f t="shared" si="2115"/>
        <v>1.1413628856494529</v>
      </c>
      <c r="AP1970" s="36">
        <f t="shared" si="2116"/>
        <v>13.221186337957388</v>
      </c>
      <c r="AQ1970" s="74">
        <f t="shared" si="2073"/>
        <v>1.220636929981904E-8</v>
      </c>
      <c r="AR1970" s="73">
        <f t="shared" si="2074"/>
        <v>1.6637929447955006E-8</v>
      </c>
      <c r="AS1970" s="72">
        <f t="shared" si="2117"/>
        <v>1.4868639736055325</v>
      </c>
      <c r="AT1970" s="37">
        <f t="shared" si="2075"/>
        <v>4.1467378994085716E-5</v>
      </c>
      <c r="AU1970" s="37">
        <f t="shared" si="2076"/>
        <v>690.51615886010904</v>
      </c>
      <c r="AV1970" s="34">
        <f t="shared" si="2077"/>
        <v>0</v>
      </c>
      <c r="AW1970" s="34">
        <f t="shared" si="2078"/>
        <v>2.0331325663916129</v>
      </c>
      <c r="AX1970" s="37">
        <f t="shared" si="2079"/>
        <v>10.088160476269209</v>
      </c>
      <c r="AY1970" s="7">
        <f t="shared" si="2080"/>
        <v>33.740671820369109</v>
      </c>
      <c r="AZ1970" s="37">
        <f t="shared" si="2081"/>
        <v>31.707539253977494</v>
      </c>
      <c r="BA1970" s="2">
        <f>BE1970*'mass balance'!$B$17+BF1970*'mass balance'!$C$17+BG1970*'mass balance'!$D$17+BH1970*'mass balance'!$E$17</f>
        <v>4.2830692404341756E-4</v>
      </c>
      <c r="BB1970" s="2">
        <f>BE1970*'mass balance'!$B$18+BF1970*'mass balance'!$C$18+BG1970*'mass balance'!$D$18+BH1970*'mass balance'!$E$18</f>
        <v>4.3489626133639316E-4</v>
      </c>
      <c r="BC1970" s="2">
        <f>BE1970*'mass balance'!$B$19+BF1970*'mass balance'!$C$19+BG1970*'mass balance'!$D$19+BH1970*'mass balance'!$E$19</f>
        <v>-5.4362032667049131E-4</v>
      </c>
      <c r="BD1970" s="2">
        <f>BE1970*'mass balance'!$B$20+BF1970*'mass balance'!$C$20+BG1970*'mass balance'!$D$20+BH1970*'mass balance'!$E$20</f>
        <v>1.9768011878926958E-5</v>
      </c>
      <c r="BE1970" s="2">
        <f>N1970*'mass balance'!$H$11+R1970*'mass balance'!$I$11+S1970*'mass balance'!$J$11</f>
        <v>-9.6504952910281532E-4</v>
      </c>
      <c r="BF1970" s="2">
        <f>N1970*'mass balance'!$H$12+R1970*'mass balance'!$I$12+S1970*'mass balance'!$J$12</f>
        <v>2.2660879749991487E-4</v>
      </c>
      <c r="BG1970" s="2">
        <f>N1970*'mass balance'!$H$13+R1970*'mass balance'!$I$13+S1970*'mass balance'!$J$13</f>
        <v>1.0574145591922773E-4</v>
      </c>
      <c r="BH1970" s="2">
        <f>N1970*'mass balance'!$H$14+R1970*'mass balance'!$I$14+S1970*'mass balance'!$J$14</f>
        <v>1.0555229224562041E-4</v>
      </c>
      <c r="BI1970" s="36">
        <f t="shared" si="2082"/>
        <v>7.8325413151257937E-20</v>
      </c>
      <c r="BJ1970" s="36">
        <f t="shared" si="2083"/>
        <v>8.4846667787300856E-23</v>
      </c>
      <c r="BK1970" s="36">
        <f t="shared" si="2084"/>
        <v>3.3771677433429053E-19</v>
      </c>
      <c r="BL1970" s="36">
        <f t="shared" si="2085"/>
        <v>1.6582866396635907E-19</v>
      </c>
      <c r="BM1970" s="36">
        <f t="shared" si="2118"/>
        <v>2.0584277847071812E-16</v>
      </c>
      <c r="BN1970" s="36">
        <f t="shared" ca="1" si="2086"/>
        <v>0.82012199294898325</v>
      </c>
      <c r="BO1970" s="36">
        <f t="shared" ca="1" si="2103"/>
        <v>1</v>
      </c>
      <c r="BP1970" s="36">
        <f t="shared" si="2119"/>
        <v>-2.0584277847069051E-16</v>
      </c>
      <c r="BQ1970" s="36">
        <f t="shared" si="2120"/>
        <v>0.99999999999986589</v>
      </c>
      <c r="BR1970" s="2">
        <f t="shared" si="2109"/>
        <v>-5</v>
      </c>
      <c r="BS1970">
        <v>0</v>
      </c>
      <c r="BT1970" s="37">
        <f t="shared" si="2104"/>
        <v>0.54497937748716752</v>
      </c>
      <c r="BU1970" s="34">
        <f t="shared" si="2087"/>
        <v>9.0724480753614909</v>
      </c>
      <c r="BV1970" s="34">
        <f t="shared" si="2088"/>
        <v>33.740671820369109</v>
      </c>
      <c r="BW1970" s="34">
        <f t="shared" si="2089"/>
        <v>-5</v>
      </c>
      <c r="BX1970" s="34">
        <f t="shared" si="2090"/>
        <v>-5</v>
      </c>
      <c r="BY1970" s="34">
        <f t="shared" si="2091"/>
        <v>12.912101781207468</v>
      </c>
      <c r="BZ1970" s="36">
        <f t="shared" si="2105"/>
        <v>5.4362032667049131E-4</v>
      </c>
      <c r="CA1970" s="34">
        <f t="shared" si="2106"/>
        <v>1.7187690697845738E-2</v>
      </c>
    </row>
    <row r="1971" spans="1:79" ht="13.2" x14ac:dyDescent="0.25">
      <c r="A1971" s="75">
        <f t="shared" si="2092"/>
        <v>5.3068493150686464</v>
      </c>
      <c r="B1971" s="34">
        <f t="shared" si="2110"/>
        <v>1937.0000000000559</v>
      </c>
      <c r="C1971">
        <f t="shared" si="2093"/>
        <v>15</v>
      </c>
      <c r="D1971" s="35">
        <f t="shared" si="2053"/>
        <v>3000</v>
      </c>
      <c r="E1971" s="27">
        <v>0</v>
      </c>
      <c r="F1971" s="64">
        <f t="shared" si="2094"/>
        <v>0.46593146951268899</v>
      </c>
      <c r="G1971" s="34">
        <v>0</v>
      </c>
      <c r="H1971" s="34">
        <f t="shared" si="2054"/>
        <v>1</v>
      </c>
      <c r="I1971" s="34">
        <f t="shared" si="2095"/>
        <v>6192.2292298236371</v>
      </c>
      <c r="J1971" s="34">
        <f t="shared" si="2055"/>
        <v>48082.182042292799</v>
      </c>
      <c r="K1971" s="34">
        <f t="shared" si="2056"/>
        <v>42359.796889302983</v>
      </c>
      <c r="L1971" s="36">
        <f t="shared" si="2107"/>
        <v>7573.1011808348549</v>
      </c>
      <c r="M1971" s="34">
        <f t="shared" si="2057"/>
        <v>52.228002934779802</v>
      </c>
      <c r="N1971" s="34">
        <f t="shared" si="2096"/>
        <v>405.54641173821796</v>
      </c>
      <c r="O1971" s="34">
        <f t="shared" si="2058"/>
        <v>4.9430669600601176</v>
      </c>
      <c r="P1971">
        <f t="shared" si="2111"/>
        <v>106.95527494907725</v>
      </c>
      <c r="Q1971" s="36">
        <f t="shared" si="2059"/>
        <v>344.19195820775718</v>
      </c>
      <c r="R1971" s="34">
        <f t="shared" si="2060"/>
        <v>201.1124270363913</v>
      </c>
      <c r="S1971" s="34">
        <f t="shared" si="2061"/>
        <v>143.07953117136589</v>
      </c>
      <c r="T1971" s="36">
        <f t="shared" si="2097"/>
        <v>-1.6365193699984583E-6</v>
      </c>
      <c r="U1971" s="36">
        <f t="shared" si="2062"/>
        <v>3397.1922032052039</v>
      </c>
      <c r="V1971" s="36">
        <f t="shared" si="2063"/>
        <v>1.8060352570764278E-2</v>
      </c>
      <c r="W1971" s="68">
        <f t="shared" si="2064"/>
        <v>21.637431945242444</v>
      </c>
      <c r="X1971">
        <f t="shared" si="2065"/>
        <v>9.074972675446114</v>
      </c>
      <c r="Y1971">
        <f t="shared" si="2066"/>
        <v>1.5373874768040686E-2</v>
      </c>
      <c r="Z1971" s="34">
        <f t="shared" si="2067"/>
        <v>6.2394342047891618E-4</v>
      </c>
      <c r="AA1971" s="36">
        <f t="shared" si="2068"/>
        <v>8.3468096474985419E-4</v>
      </c>
      <c r="AB1971" s="34">
        <f t="shared" si="2069"/>
        <v>1.7719373785567562E-3</v>
      </c>
      <c r="AC1971" s="36">
        <f t="shared" si="2070"/>
        <v>67.132885330377746</v>
      </c>
      <c r="AD1971" s="34">
        <f t="shared" si="2071"/>
        <v>27.024266756936314</v>
      </c>
      <c r="AE1971">
        <f t="shared" si="2098"/>
        <v>37886.714362929415</v>
      </c>
      <c r="AF1971" s="36">
        <f t="shared" si="2112"/>
        <v>27.024266756936314</v>
      </c>
      <c r="AG1971" s="34">
        <f t="shared" si="2072"/>
        <v>0</v>
      </c>
      <c r="AH1971">
        <f t="shared" si="2108"/>
        <v>0</v>
      </c>
      <c r="AI1971" s="29">
        <f t="shared" si="2099"/>
        <v>0</v>
      </c>
      <c r="AJ1971">
        <f t="shared" si="2100"/>
        <v>0</v>
      </c>
      <c r="AK1971" s="36">
        <f t="shared" si="2113"/>
        <v>-1.6637929447955006E-8</v>
      </c>
      <c r="AL1971" s="36">
        <f t="shared" si="2101"/>
        <v>-2.3738193390490282E-4</v>
      </c>
      <c r="AM1971" s="36">
        <f t="shared" si="2102"/>
        <v>-2.3427109709618633E-2</v>
      </c>
      <c r="AN1971" s="37">
        <f t="shared" si="2114"/>
        <v>1.1636470535971232E-6</v>
      </c>
      <c r="AO1971" s="36">
        <f t="shared" si="2115"/>
        <v>1.1411254543243186</v>
      </c>
      <c r="AP1971" s="36">
        <f t="shared" si="2116"/>
        <v>13.197717569175682</v>
      </c>
      <c r="AQ1971" s="74">
        <f t="shared" si="2073"/>
        <v>1.2039388647974716E-8</v>
      </c>
      <c r="AR1971" s="73">
        <f t="shared" si="2074"/>
        <v>1.6403348100898359E-8</v>
      </c>
      <c r="AS1971" s="72">
        <f t="shared" si="2117"/>
        <v>1.4859362546794386</v>
      </c>
      <c r="AT1971" s="37">
        <f t="shared" si="2075"/>
        <v>4.0900113675084548E-5</v>
      </c>
      <c r="AU1971" s="37">
        <f t="shared" si="2076"/>
        <v>689.29043193530242</v>
      </c>
      <c r="AV1971" s="34">
        <f t="shared" si="2077"/>
        <v>0</v>
      </c>
      <c r="AW1971" s="34">
        <f t="shared" si="2078"/>
        <v>2.0348303248340551</v>
      </c>
      <c r="AX1971" s="37">
        <f t="shared" si="2079"/>
        <v>10.09658454558669</v>
      </c>
      <c r="AY1971" s="7">
        <f t="shared" si="2080"/>
        <v>33.768846815663188</v>
      </c>
      <c r="AZ1971" s="37">
        <f t="shared" si="2081"/>
        <v>31.734016490829134</v>
      </c>
      <c r="BA1971" s="2">
        <f>BE1971*'mass balance'!$B$17+BF1971*'mass balance'!$C$17+BG1971*'mass balance'!$D$17+BH1971*'mass balance'!$E$17</f>
        <v>4.2858816250058833E-4</v>
      </c>
      <c r="BB1971" s="2">
        <f>BE1971*'mass balance'!$B$18+BF1971*'mass balance'!$C$18+BG1971*'mass balance'!$D$18+BH1971*'mass balance'!$E$18</f>
        <v>4.3518182653905896E-4</v>
      </c>
      <c r="BC1971" s="2">
        <f>BE1971*'mass balance'!$B$19+BF1971*'mass balance'!$C$19+BG1971*'mass balance'!$D$19+BH1971*'mass balance'!$E$19</f>
        <v>-5.4397728317382376E-4</v>
      </c>
      <c r="BD1971" s="2">
        <f>BE1971*'mass balance'!$B$20+BF1971*'mass balance'!$C$20+BG1971*'mass balance'!$D$20+BH1971*'mass balance'!$E$20</f>
        <v>1.978099211541177E-5</v>
      </c>
      <c r="BE1971" s="2">
        <f>N1971*'mass balance'!$H$11+R1971*'mass balance'!$I$11+S1971*'mass balance'!$J$11</f>
        <v>-9.6558669461480453E-4</v>
      </c>
      <c r="BF1971" s="2">
        <f>N1971*'mass balance'!$H$12+R1971*'mass balance'!$I$12+S1971*'mass balance'!$J$12</f>
        <v>2.2669898624390312E-4</v>
      </c>
      <c r="BG1971" s="2">
        <f>N1971*'mass balance'!$H$13+R1971*'mass balance'!$I$13+S1971*'mass balance'!$J$13</f>
        <v>1.0578354056975993E-4</v>
      </c>
      <c r="BH1971" s="2">
        <f>N1971*'mass balance'!$H$14+R1971*'mass balance'!$I$14+S1971*'mass balance'!$J$14</f>
        <v>1.0561104472349424E-4</v>
      </c>
      <c r="BI1971" s="36">
        <f t="shared" si="2082"/>
        <v>7.8325413151257937E-20</v>
      </c>
      <c r="BJ1971" s="36">
        <f t="shared" si="2083"/>
        <v>8.4807315453305956E-23</v>
      </c>
      <c r="BK1971" s="36">
        <f t="shared" si="2084"/>
        <v>3.3780162100207785E-19</v>
      </c>
      <c r="BL1971" s="36">
        <f t="shared" si="2085"/>
        <v>1.6585015805212572E-19</v>
      </c>
      <c r="BM1971" s="36">
        <f t="shared" si="2118"/>
        <v>2.0600860713468448E-16</v>
      </c>
      <c r="BN1971" s="36">
        <f t="shared" ca="1" si="2086"/>
        <v>0.76403904205923945</v>
      </c>
      <c r="BO1971" s="36">
        <f t="shared" ca="1" si="2103"/>
        <v>1</v>
      </c>
      <c r="BP1971" s="36">
        <f t="shared" si="2119"/>
        <v>-2.0600860713465679E-16</v>
      </c>
      <c r="BQ1971" s="36">
        <f t="shared" si="2120"/>
        <v>0.99999999999986566</v>
      </c>
      <c r="BR1971" s="2">
        <f t="shared" si="2109"/>
        <v>-5</v>
      </c>
      <c r="BS1971">
        <v>0</v>
      </c>
      <c r="BT1971" s="37">
        <f t="shared" si="2104"/>
        <v>0.5453372263817583</v>
      </c>
      <c r="BU1971" s="34">
        <f t="shared" si="2087"/>
        <v>9.074972675446114</v>
      </c>
      <c r="BV1971" s="34">
        <f t="shared" si="2088"/>
        <v>33.768846815663188</v>
      </c>
      <c r="BW1971" s="34">
        <f t="shared" si="2089"/>
        <v>-5</v>
      </c>
      <c r="BX1971" s="34">
        <f t="shared" si="2090"/>
        <v>-5</v>
      </c>
      <c r="BY1971" s="34">
        <f t="shared" si="2091"/>
        <v>12.919288910525701</v>
      </c>
      <c r="BZ1971" s="36">
        <f t="shared" si="2105"/>
        <v>5.4397728317382376E-4</v>
      </c>
      <c r="CA1971" s="34">
        <f t="shared" si="2106"/>
        <v>1.7184626677790887E-2</v>
      </c>
    </row>
    <row r="1972" spans="1:79" ht="13.2" x14ac:dyDescent="0.25">
      <c r="A1972" s="75">
        <f t="shared" si="2092"/>
        <v>5.3095890410960438</v>
      </c>
      <c r="B1972" s="34">
        <f t="shared" si="2110"/>
        <v>1938.0000000000559</v>
      </c>
      <c r="C1972">
        <f t="shared" si="2093"/>
        <v>15</v>
      </c>
      <c r="D1972" s="35">
        <f t="shared" si="2053"/>
        <v>3000</v>
      </c>
      <c r="E1972" s="27">
        <v>0</v>
      </c>
      <c r="F1972" s="64">
        <f t="shared" si="2094"/>
        <v>0.46593146951268899</v>
      </c>
      <c r="G1972" s="34">
        <v>0</v>
      </c>
      <c r="H1972" s="34">
        <f t="shared" si="2054"/>
        <v>1</v>
      </c>
      <c r="I1972" s="34">
        <f t="shared" si="2095"/>
        <v>6192.2292298236371</v>
      </c>
      <c r="J1972" s="34">
        <f t="shared" si="2055"/>
        <v>48108.933843015067</v>
      </c>
      <c r="K1972" s="34">
        <f t="shared" si="2056"/>
        <v>42383.364888858858</v>
      </c>
      <c r="L1972" s="36">
        <f t="shared" si="2107"/>
        <v>7579.422304234623</v>
      </c>
      <c r="M1972" s="34">
        <f t="shared" si="2057"/>
        <v>52.228002934779802</v>
      </c>
      <c r="N1972" s="34">
        <f t="shared" si="2096"/>
        <v>405.77204826987344</v>
      </c>
      <c r="O1972" s="34">
        <f t="shared" si="2058"/>
        <v>4.9430669600601176</v>
      </c>
      <c r="P1972">
        <f t="shared" si="2111"/>
        <v>107.04454848115682</v>
      </c>
      <c r="Q1972" s="36">
        <f t="shared" si="2059"/>
        <v>344.39319083818299</v>
      </c>
      <c r="R1972" s="34">
        <f t="shared" si="2060"/>
        <v>201.25674976685019</v>
      </c>
      <c r="S1972" s="34">
        <f t="shared" si="2061"/>
        <v>143.1364410713328</v>
      </c>
      <c r="T1972" s="36">
        <f t="shared" si="2097"/>
        <v>-1.6270378879126722E-6</v>
      </c>
      <c r="U1972" s="36">
        <f t="shared" si="2062"/>
        <v>3397.1922015686846</v>
      </c>
      <c r="V1972" s="36">
        <f t="shared" si="2063"/>
        <v>1.8067536078074899E-2</v>
      </c>
      <c r="W1972" s="68">
        <f t="shared" si="2064"/>
        <v>21.655492297813208</v>
      </c>
      <c r="X1972">
        <f t="shared" si="2065"/>
        <v>9.0774968755916632</v>
      </c>
      <c r="Y1972">
        <f t="shared" si="2066"/>
        <v>1.5373874768040686E-2</v>
      </c>
      <c r="Z1972" s="34">
        <f t="shared" si="2067"/>
        <v>6.2394342047891618E-4</v>
      </c>
      <c r="AA1972" s="36">
        <f t="shared" si="2068"/>
        <v>8.3431657103908818E-4</v>
      </c>
      <c r="AB1972" s="34">
        <f t="shared" si="2069"/>
        <v>1.7719373785567562E-3</v>
      </c>
      <c r="AC1972" s="36">
        <f t="shared" si="2070"/>
        <v>67.180770638772444</v>
      </c>
      <c r="AD1972" s="34">
        <f t="shared" si="2071"/>
        <v>27.03143064692091</v>
      </c>
      <c r="AE1972">
        <f t="shared" si="2098"/>
        <v>37913.738629686348</v>
      </c>
      <c r="AF1972" s="36">
        <f t="shared" si="2112"/>
        <v>27.03143064692091</v>
      </c>
      <c r="AG1972" s="34">
        <f t="shared" si="2072"/>
        <v>0</v>
      </c>
      <c r="AH1972">
        <f t="shared" si="2108"/>
        <v>0</v>
      </c>
      <c r="AI1972" s="29">
        <f t="shared" si="2099"/>
        <v>0</v>
      </c>
      <c r="AJ1972">
        <f t="shared" si="2100"/>
        <v>0</v>
      </c>
      <c r="AK1972" s="36">
        <f t="shared" si="2113"/>
        <v>-1.6403348100898359E-8</v>
      </c>
      <c r="AL1972" s="36">
        <f t="shared" si="2101"/>
        <v>-2.3733255294628564E-4</v>
      </c>
      <c r="AM1972" s="36">
        <f t="shared" si="2102"/>
        <v>-2.3385524585157694E-2</v>
      </c>
      <c r="AN1972" s="37">
        <f t="shared" si="2114"/>
        <v>1.1470091241491681E-6</v>
      </c>
      <c r="AO1972" s="36">
        <f t="shared" si="2115"/>
        <v>1.1408880723904136</v>
      </c>
      <c r="AP1972" s="36">
        <f t="shared" si="2116"/>
        <v>13.174290459466063</v>
      </c>
      <c r="AQ1972" s="74">
        <f t="shared" si="2073"/>
        <v>1.1874657508255586E-8</v>
      </c>
      <c r="AR1972" s="73">
        <f t="shared" si="2074"/>
        <v>1.6172026865858154E-8</v>
      </c>
      <c r="AS1972" s="72">
        <f t="shared" si="2117"/>
        <v>1.4850091145963342</v>
      </c>
      <c r="AT1972" s="37">
        <f t="shared" si="2075"/>
        <v>4.0340490380468833E-5</v>
      </c>
      <c r="AU1972" s="37">
        <f t="shared" si="2076"/>
        <v>688.06688078063507</v>
      </c>
      <c r="AV1972" s="34">
        <f t="shared" si="2077"/>
        <v>0</v>
      </c>
      <c r="AW1972" s="34">
        <f t="shared" si="2078"/>
        <v>2.0365287589726901</v>
      </c>
      <c r="AX1972" s="37">
        <f t="shared" si="2079"/>
        <v>10.105011967648021</v>
      </c>
      <c r="AY1972" s="7">
        <f t="shared" si="2080"/>
        <v>33.797033024433922</v>
      </c>
      <c r="AZ1972" s="37">
        <f t="shared" si="2081"/>
        <v>31.760504265461229</v>
      </c>
      <c r="BA1972" s="2">
        <f>BE1972*'mass balance'!$B$17+BF1972*'mass balance'!$C$17+BG1972*'mass balance'!$D$17+BH1972*'mass balance'!$E$17</f>
        <v>4.288694703815137E-4</v>
      </c>
      <c r="BB1972" s="2">
        <f>BE1972*'mass balance'!$B$18+BF1972*'mass balance'!$C$18+BG1972*'mass balance'!$D$18+BH1972*'mass balance'!$E$18</f>
        <v>4.3546746223353691E-4</v>
      </c>
      <c r="BC1972" s="2">
        <f>BE1972*'mass balance'!$B$19+BF1972*'mass balance'!$C$19+BG1972*'mass balance'!$D$19+BH1972*'mass balance'!$E$19</f>
        <v>-5.4433432779192104E-4</v>
      </c>
      <c r="BD1972" s="2">
        <f>BE1972*'mass balance'!$B$20+BF1972*'mass balance'!$C$20+BG1972*'mass balance'!$D$20+BH1972*'mass balance'!$E$20</f>
        <v>1.9793975556069854E-5</v>
      </c>
      <c r="BE1972" s="2">
        <f>N1972*'mass balance'!$H$11+R1972*'mass balance'!$I$11+S1972*'mass balance'!$J$11</f>
        <v>-9.661239244520795E-4</v>
      </c>
      <c r="BF1972" s="2">
        <f>N1972*'mass balance'!$H$12+R1972*'mass balance'!$I$12+S1972*'mass balance'!$J$12</f>
        <v>2.2678915579173514E-4</v>
      </c>
      <c r="BG1972" s="2">
        <f>N1972*'mass balance'!$H$13+R1972*'mass balance'!$I$13+S1972*'mass balance'!$J$13</f>
        <v>1.0582561626153528E-4</v>
      </c>
      <c r="BH1972" s="2">
        <f>N1972*'mass balance'!$H$14+R1972*'mass balance'!$I$14+S1972*'mass balance'!$J$14</f>
        <v>1.0566980423694618E-4</v>
      </c>
      <c r="BI1972" s="36">
        <f t="shared" si="2082"/>
        <v>7.8325413151257937E-20</v>
      </c>
      <c r="BJ1972" s="36">
        <f t="shared" si="2083"/>
        <v>8.4768035308989052E-23</v>
      </c>
      <c r="BK1972" s="36">
        <f t="shared" si="2084"/>
        <v>3.3788642831753116E-19</v>
      </c>
      <c r="BL1972" s="36">
        <f t="shared" si="2085"/>
        <v>1.6587166207321023E-19</v>
      </c>
      <c r="BM1972" s="36">
        <f t="shared" si="2118"/>
        <v>2.061744572927366E-16</v>
      </c>
      <c r="BN1972" s="36">
        <f t="shared" ca="1" si="2086"/>
        <v>0.72730978780806343</v>
      </c>
      <c r="BO1972" s="36">
        <f t="shared" ca="1" si="2103"/>
        <v>1</v>
      </c>
      <c r="BP1972" s="36">
        <f t="shared" si="2119"/>
        <v>-2.0617445729270887E-16</v>
      </c>
      <c r="BQ1972" s="36">
        <f t="shared" si="2120"/>
        <v>0.99999999999986544</v>
      </c>
      <c r="BR1972" s="2">
        <f t="shared" si="2109"/>
        <v>-5</v>
      </c>
      <c r="BS1972">
        <v>0</v>
      </c>
      <c r="BT1972" s="37">
        <f t="shared" si="2104"/>
        <v>0.5456951636114008</v>
      </c>
      <c r="BU1972" s="34">
        <f t="shared" si="2087"/>
        <v>9.0774968755916632</v>
      </c>
      <c r="BV1972" s="34">
        <f t="shared" si="2088"/>
        <v>33.797033024433922</v>
      </c>
      <c r="BW1972" s="34">
        <f t="shared" si="2089"/>
        <v>-5</v>
      </c>
      <c r="BX1972" s="34">
        <f t="shared" si="2090"/>
        <v>-5</v>
      </c>
      <c r="BY1972" s="34">
        <f t="shared" si="2091"/>
        <v>12.926476900498864</v>
      </c>
      <c r="BZ1972" s="36">
        <f t="shared" si="2105"/>
        <v>5.4433432779192104E-4</v>
      </c>
      <c r="CA1972" s="34">
        <f t="shared" si="2106"/>
        <v>1.7181564847030182E-2</v>
      </c>
    </row>
    <row r="1973" spans="1:79" ht="13.2" x14ac:dyDescent="0.25">
      <c r="A1973" s="75">
        <f t="shared" si="2092"/>
        <v>5.3123287671234412</v>
      </c>
      <c r="B1973" s="34">
        <f t="shared" si="2110"/>
        <v>1939.0000000000559</v>
      </c>
      <c r="C1973">
        <f t="shared" si="2093"/>
        <v>15</v>
      </c>
      <c r="D1973" s="35">
        <f t="shared" si="2053"/>
        <v>3000</v>
      </c>
      <c r="E1973" s="27">
        <v>0</v>
      </c>
      <c r="F1973" s="64">
        <f t="shared" si="2094"/>
        <v>0.46593146951268899</v>
      </c>
      <c r="G1973" s="34">
        <v>0</v>
      </c>
      <c r="H1973" s="34">
        <f t="shared" si="2054"/>
        <v>1</v>
      </c>
      <c r="I1973" s="34">
        <f t="shared" si="2095"/>
        <v>6192.2292298236371</v>
      </c>
      <c r="J1973" s="34">
        <f t="shared" si="2055"/>
        <v>48135.688844000309</v>
      </c>
      <c r="K1973" s="34">
        <f t="shared" si="2056"/>
        <v>42406.935707806122</v>
      </c>
      <c r="L1973" s="36">
        <f t="shared" si="2107"/>
        <v>7585.7459418619492</v>
      </c>
      <c r="M1973" s="34">
        <f t="shared" si="2057"/>
        <v>52.228002934779802</v>
      </c>
      <c r="N1973" s="34">
        <f t="shared" si="2096"/>
        <v>405.99771179396384</v>
      </c>
      <c r="O1973" s="34">
        <f t="shared" si="2058"/>
        <v>4.9430669600601176</v>
      </c>
      <c r="P1973">
        <f t="shared" si="2111"/>
        <v>107.13385752179404</v>
      </c>
      <c r="Q1973" s="36">
        <f t="shared" si="2059"/>
        <v>344.59445566039244</v>
      </c>
      <c r="R1973" s="34">
        <f t="shared" si="2060"/>
        <v>201.40111681225102</v>
      </c>
      <c r="S1973" s="34">
        <f t="shared" si="2061"/>
        <v>143.19333884814142</v>
      </c>
      <c r="T1973" s="36">
        <f t="shared" si="2097"/>
        <v>-1.6176140306051295E-6</v>
      </c>
      <c r="U1973" s="36">
        <f t="shared" si="2062"/>
        <v>3397.1921999416468</v>
      </c>
      <c r="V1973" s="36">
        <f t="shared" si="2063"/>
        <v>1.807471805512811E-2</v>
      </c>
      <c r="W1973" s="68">
        <f t="shared" si="2064"/>
        <v>21.673559833891282</v>
      </c>
      <c r="X1973">
        <f t="shared" si="2065"/>
        <v>9.080020675861233</v>
      </c>
      <c r="Y1973">
        <f t="shared" si="2066"/>
        <v>1.5373874768040686E-2</v>
      </c>
      <c r="Z1973" s="34">
        <f t="shared" si="2067"/>
        <v>6.2394342047891618E-4</v>
      </c>
      <c r="AA1973" s="36">
        <f t="shared" si="2068"/>
        <v>8.3395243760853686E-4</v>
      </c>
      <c r="AB1973" s="34">
        <f t="shared" si="2069"/>
        <v>1.7719373785567562E-3</v>
      </c>
      <c r="AC1973" s="36">
        <f t="shared" si="2070"/>
        <v>67.228668641131591</v>
      </c>
      <c r="AD1973" s="34">
        <f t="shared" si="2071"/>
        <v>27.038590649325371</v>
      </c>
      <c r="AE1973">
        <f t="shared" si="2098"/>
        <v>37940.770060333271</v>
      </c>
      <c r="AF1973" s="36">
        <f t="shared" si="2112"/>
        <v>27.038590649325371</v>
      </c>
      <c r="AG1973" s="34">
        <f t="shared" si="2072"/>
        <v>0</v>
      </c>
      <c r="AH1973">
        <f t="shared" si="2108"/>
        <v>0</v>
      </c>
      <c r="AI1973" s="29">
        <f t="shared" si="2099"/>
        <v>0</v>
      </c>
      <c r="AJ1973">
        <f t="shared" si="2100"/>
        <v>0</v>
      </c>
      <c r="AK1973" s="36">
        <f t="shared" si="2113"/>
        <v>-1.6172026865858154E-8</v>
      </c>
      <c r="AL1973" s="36">
        <f t="shared" si="2101"/>
        <v>-2.3728318225635012E-4</v>
      </c>
      <c r="AM1973" s="36">
        <f t="shared" si="2102"/>
        <v>-2.3344013277071911E-2</v>
      </c>
      <c r="AN1973" s="37">
        <f t="shared" si="2114"/>
        <v>1.1306057760482697E-6</v>
      </c>
      <c r="AO1973" s="36">
        <f t="shared" si="2115"/>
        <v>1.1406507398374672</v>
      </c>
      <c r="AP1973" s="36">
        <f t="shared" si="2116"/>
        <v>13.150904934880906</v>
      </c>
      <c r="AQ1973" s="74">
        <f t="shared" si="2073"/>
        <v>1.1712146051384304E-8</v>
      </c>
      <c r="AR1973" s="73">
        <f t="shared" si="2074"/>
        <v>1.5943921101823142E-8</v>
      </c>
      <c r="AS1973" s="72">
        <f t="shared" si="2117"/>
        <v>1.4840825529950705</v>
      </c>
      <c r="AT1973" s="37">
        <f t="shared" si="2075"/>
        <v>3.9788407774459001E-5</v>
      </c>
      <c r="AU1973" s="37">
        <f t="shared" si="2076"/>
        <v>686.84550153397015</v>
      </c>
      <c r="AV1973" s="34">
        <f t="shared" si="2077"/>
        <v>0</v>
      </c>
      <c r="AW1973" s="34">
        <f t="shared" si="2078"/>
        <v>2.0382278686636988</v>
      </c>
      <c r="AX1973" s="37">
        <f t="shared" si="2079"/>
        <v>10.113442741739487</v>
      </c>
      <c r="AY1973" s="7">
        <f t="shared" si="2080"/>
        <v>33.825230444294469</v>
      </c>
      <c r="AZ1973" s="37">
        <f t="shared" si="2081"/>
        <v>31.787002575630769</v>
      </c>
      <c r="BA1973" s="2">
        <f>BE1973*'mass balance'!$B$17+BF1973*'mass balance'!$C$17+BG1973*'mass balance'!$D$17+BH1973*'mass balance'!$E$17</f>
        <v>4.2915084765893208E-4</v>
      </c>
      <c r="BB1973" s="2">
        <f>BE1973*'mass balance'!$B$18+BF1973*'mass balance'!$C$18+BG1973*'mass balance'!$D$18+BH1973*'mass balance'!$E$18</f>
        <v>4.3575316839214662E-4</v>
      </c>
      <c r="BC1973" s="2">
        <f>BE1973*'mass balance'!$B$19+BF1973*'mass balance'!$C$19+BG1973*'mass balance'!$D$19+BH1973*'mass balance'!$E$19</f>
        <v>-5.4469146049018313E-4</v>
      </c>
      <c r="BD1973" s="2">
        <f>BE1973*'mass balance'!$B$20+BF1973*'mass balance'!$C$20+BG1973*'mass balance'!$D$20+BH1973*'mass balance'!$E$20</f>
        <v>1.9806962199643024E-5</v>
      </c>
      <c r="BE1973" s="2">
        <f>N1973*'mass balance'!$H$11+R1973*'mass balance'!$I$11+S1973*'mass balance'!$J$11</f>
        <v>-9.6666121855705674E-4</v>
      </c>
      <c r="BF1973" s="2">
        <f>N1973*'mass balance'!$H$12+R1973*'mass balance'!$I$12+S1973*'mass balance'!$J$12</f>
        <v>2.2687930613131516E-4</v>
      </c>
      <c r="BG1973" s="2">
        <f>N1973*'mass balance'!$H$13+R1973*'mass balance'!$I$13+S1973*'mass balance'!$J$13</f>
        <v>1.0586768298891623E-4</v>
      </c>
      <c r="BH1973" s="2">
        <f>N1973*'mass balance'!$H$14+R1973*'mass balance'!$I$14+S1973*'mass balance'!$J$14</f>
        <v>1.0572857077967807E-4</v>
      </c>
      <c r="BI1973" s="36">
        <f t="shared" si="2082"/>
        <v>7.8325413151257937E-20</v>
      </c>
      <c r="BJ1973" s="36">
        <f t="shared" si="2083"/>
        <v>8.4728827208596228E-23</v>
      </c>
      <c r="BK1973" s="36">
        <f t="shared" si="2084"/>
        <v>3.3797119635284014E-19</v>
      </c>
      <c r="BL1973" s="36">
        <f t="shared" si="2085"/>
        <v>1.6589317604402914E-19</v>
      </c>
      <c r="BM1973" s="36">
        <f t="shared" si="2118"/>
        <v>2.0634032895480982E-16</v>
      </c>
      <c r="BN1973" s="36">
        <f t="shared" ca="1" si="2086"/>
        <v>0.29614657913444631</v>
      </c>
      <c r="BO1973" s="36">
        <f t="shared" ca="1" si="2103"/>
        <v>1</v>
      </c>
      <c r="BP1973" s="36">
        <f t="shared" si="2119"/>
        <v>-2.0634032895478201E-16</v>
      </c>
      <c r="BQ1973" s="36">
        <f t="shared" si="2120"/>
        <v>0.99999999999986522</v>
      </c>
      <c r="BR1973" s="2">
        <f t="shared" si="2109"/>
        <v>-5</v>
      </c>
      <c r="BS1973">
        <v>0</v>
      </c>
      <c r="BT1973" s="37">
        <f t="shared" si="2104"/>
        <v>0.54605318914140855</v>
      </c>
      <c r="BU1973" s="34">
        <f t="shared" si="2087"/>
        <v>9.080020675861233</v>
      </c>
      <c r="BV1973" s="34">
        <f t="shared" si="2088"/>
        <v>33.825230444294469</v>
      </c>
      <c r="BW1973" s="34">
        <f t="shared" si="2089"/>
        <v>-5</v>
      </c>
      <c r="BX1973" s="34">
        <f t="shared" si="2090"/>
        <v>-5</v>
      </c>
      <c r="BY1973" s="34">
        <f t="shared" si="2091"/>
        <v>12.933665750356504</v>
      </c>
      <c r="BZ1973" s="36">
        <f t="shared" si="2105"/>
        <v>5.4469146049018313E-4</v>
      </c>
      <c r="CA1973" s="34">
        <f t="shared" si="2106"/>
        <v>1.7178505203256738E-2</v>
      </c>
    </row>
    <row r="1974" spans="1:79" ht="13.2" x14ac:dyDescent="0.25">
      <c r="A1974" s="75">
        <f t="shared" si="2092"/>
        <v>5.3150684931508385</v>
      </c>
      <c r="B1974" s="34">
        <f t="shared" si="2110"/>
        <v>1940.0000000000562</v>
      </c>
      <c r="C1974">
        <f t="shared" si="2093"/>
        <v>15</v>
      </c>
      <c r="D1974" s="35">
        <f t="shared" si="2053"/>
        <v>3000</v>
      </c>
      <c r="E1974" s="27">
        <v>0</v>
      </c>
      <c r="F1974" s="64">
        <f t="shared" si="2094"/>
        <v>0.46593146951268899</v>
      </c>
      <c r="G1974" s="34">
        <v>0</v>
      </c>
      <c r="H1974" s="34">
        <f t="shared" si="2054"/>
        <v>1</v>
      </c>
      <c r="I1974" s="34">
        <f t="shared" si="2095"/>
        <v>6192.2292298236371</v>
      </c>
      <c r="J1974" s="34">
        <f t="shared" si="2055"/>
        <v>48162.447042382322</v>
      </c>
      <c r="K1974" s="34">
        <f t="shared" si="2056"/>
        <v>42430.509343619662</v>
      </c>
      <c r="L1974" s="36">
        <f t="shared" si="2107"/>
        <v>7592.0720931812439</v>
      </c>
      <c r="M1974" s="34">
        <f t="shared" si="2057"/>
        <v>52.228002934779802</v>
      </c>
      <c r="N1974" s="34">
        <f t="shared" si="2096"/>
        <v>406.22340228631413</v>
      </c>
      <c r="O1974" s="34">
        <f t="shared" si="2058"/>
        <v>4.9430669600601176</v>
      </c>
      <c r="P1974">
        <f t="shared" si="2111"/>
        <v>107.22320206342475</v>
      </c>
      <c r="Q1974" s="36">
        <f t="shared" si="2059"/>
        <v>344.79575265347654</v>
      </c>
      <c r="R1974" s="34">
        <f t="shared" si="2060"/>
        <v>201.54552815930981</v>
      </c>
      <c r="S1974" s="34">
        <f t="shared" si="2061"/>
        <v>143.25022449416673</v>
      </c>
      <c r="T1974" s="36">
        <f t="shared" si="2097"/>
        <v>-1.6082474277642703E-6</v>
      </c>
      <c r="U1974" s="36">
        <f t="shared" si="2062"/>
        <v>3397.1921983240327</v>
      </c>
      <c r="V1974" s="36">
        <f t="shared" si="2063"/>
        <v>1.8081898500961428E-2</v>
      </c>
      <c r="W1974" s="68">
        <f t="shared" si="2064"/>
        <v>21.691634551946411</v>
      </c>
      <c r="X1974">
        <f t="shared" si="2065"/>
        <v>9.0825440763179106</v>
      </c>
      <c r="Y1974">
        <f t="shared" si="2066"/>
        <v>1.5373874768040686E-2</v>
      </c>
      <c r="Z1974" s="34">
        <f t="shared" si="2067"/>
        <v>6.2394342047891618E-4</v>
      </c>
      <c r="AA1974" s="36">
        <f t="shared" si="2068"/>
        <v>8.3358856418401734E-4</v>
      </c>
      <c r="AB1974" s="34">
        <f t="shared" si="2069"/>
        <v>1.7719373785567562E-3</v>
      </c>
      <c r="AC1974" s="36">
        <f t="shared" si="2070"/>
        <v>67.276579330566634</v>
      </c>
      <c r="AD1974" s="34">
        <f t="shared" si="2071"/>
        <v>27.045746765318412</v>
      </c>
      <c r="AE1974">
        <f t="shared" si="2098"/>
        <v>37967.808650982595</v>
      </c>
      <c r="AF1974" s="36">
        <f t="shared" si="2112"/>
        <v>27.045746765318412</v>
      </c>
      <c r="AG1974" s="34">
        <f t="shared" si="2072"/>
        <v>0</v>
      </c>
      <c r="AH1974">
        <f t="shared" si="2108"/>
        <v>0</v>
      </c>
      <c r="AI1974" s="29">
        <f t="shared" si="2099"/>
        <v>0</v>
      </c>
      <c r="AJ1974">
        <f t="shared" si="2100"/>
        <v>0</v>
      </c>
      <c r="AK1974" s="36">
        <f t="shared" si="2113"/>
        <v>-1.5943921101823142E-8</v>
      </c>
      <c r="AL1974" s="36">
        <f t="shared" si="2101"/>
        <v>-2.3723382183301022E-4</v>
      </c>
      <c r="AM1974" s="36">
        <f t="shared" si="2102"/>
        <v>-2.3302575654342926E-2</v>
      </c>
      <c r="AN1974" s="37">
        <f t="shared" si="2114"/>
        <v>1.1144337491824115E-6</v>
      </c>
      <c r="AO1974" s="36">
        <f t="shared" si="2115"/>
        <v>1.1404134566552109</v>
      </c>
      <c r="AP1974" s="36">
        <f t="shared" si="2116"/>
        <v>13.127560921603834</v>
      </c>
      <c r="AQ1974" s="74">
        <f t="shared" si="2073"/>
        <v>1.1551824837221531E-8</v>
      </c>
      <c r="AR1974" s="73">
        <f t="shared" si="2074"/>
        <v>1.5718986769791605E-8</v>
      </c>
      <c r="AS1974" s="72">
        <f t="shared" si="2117"/>
        <v>1.4831565695147229</v>
      </c>
      <c r="AT1974" s="37">
        <f t="shared" si="2075"/>
        <v>3.9243765843251971E-5</v>
      </c>
      <c r="AU1974" s="37">
        <f t="shared" si="2076"/>
        <v>685.62629034002566</v>
      </c>
      <c r="AV1974" s="34">
        <f t="shared" si="2077"/>
        <v>0</v>
      </c>
      <c r="AW1974" s="34">
        <f t="shared" si="2078"/>
        <v>2.0399276537631725</v>
      </c>
      <c r="AX1974" s="37">
        <f t="shared" si="2079"/>
        <v>10.121876867146922</v>
      </c>
      <c r="AY1974" s="7">
        <f t="shared" si="2080"/>
        <v>33.853439072856503</v>
      </c>
      <c r="AZ1974" s="37">
        <f t="shared" si="2081"/>
        <v>31.813511419093331</v>
      </c>
      <c r="BA1974" s="2">
        <f>BE1974*'mass balance'!$B$17+BF1974*'mass balance'!$C$17+BG1974*'mass balance'!$D$17+BH1974*'mass balance'!$E$17</f>
        <v>4.2943229430558326E-4</v>
      </c>
      <c r="BB1974" s="2">
        <f>BE1974*'mass balance'!$B$18+BF1974*'mass balance'!$C$18+BG1974*'mass balance'!$D$18+BH1974*'mass balance'!$E$18</f>
        <v>4.3603894498720771E-4</v>
      </c>
      <c r="BC1974" s="2">
        <f>BE1974*'mass balance'!$B$19+BF1974*'mass balance'!$C$19+BG1974*'mass balance'!$D$19+BH1974*'mass balance'!$E$19</f>
        <v>-5.4504868123400954E-4</v>
      </c>
      <c r="BD1974" s="2">
        <f>BE1974*'mass balance'!$B$20+BF1974*'mass balance'!$C$20+BG1974*'mass balance'!$D$20+BH1974*'mass balance'!$E$20</f>
        <v>1.981995204487307E-5</v>
      </c>
      <c r="BE1974" s="2">
        <f>N1974*'mass balance'!$H$11+R1974*'mass balance'!$I$11+S1974*'mass balance'!$J$11</f>
        <v>-9.6719857687217639E-4</v>
      </c>
      <c r="BF1974" s="2">
        <f>N1974*'mass balance'!$H$12+R1974*'mass balance'!$I$12+S1974*'mass balance'!$J$12</f>
        <v>2.2696943725056184E-4</v>
      </c>
      <c r="BG1974" s="2">
        <f>N1974*'mass balance'!$H$13+R1974*'mass balance'!$I$13+S1974*'mass balance'!$J$13</f>
        <v>1.0590974074627167E-4</v>
      </c>
      <c r="BH1974" s="2">
        <f>N1974*'mass balance'!$H$14+R1974*'mass balance'!$I$14+S1974*'mass balance'!$J$14</f>
        <v>1.0578734434539429E-4</v>
      </c>
      <c r="BI1974" s="36">
        <f t="shared" si="2082"/>
        <v>7.8325413151257937E-20</v>
      </c>
      <c r="BJ1974" s="36">
        <f t="shared" si="2083"/>
        <v>8.4689691006721371E-23</v>
      </c>
      <c r="BK1974" s="36">
        <f t="shared" si="2084"/>
        <v>3.3805592518004873E-19</v>
      </c>
      <c r="BL1974" s="36">
        <f t="shared" si="2085"/>
        <v>1.6591469997892453E-19</v>
      </c>
      <c r="BM1974" s="36">
        <f t="shared" si="2118"/>
        <v>2.0650622213085384E-16</v>
      </c>
      <c r="BN1974" s="36">
        <f t="shared" ca="1" si="2086"/>
        <v>0.61598840527842258</v>
      </c>
      <c r="BO1974" s="36">
        <f t="shared" ca="1" si="2103"/>
        <v>1</v>
      </c>
      <c r="BP1974" s="36">
        <f t="shared" si="2119"/>
        <v>-2.0650622213082596E-16</v>
      </c>
      <c r="BQ1974" s="36">
        <f t="shared" si="2120"/>
        <v>0.999999999999865</v>
      </c>
      <c r="BR1974" s="2">
        <f t="shared" si="2109"/>
        <v>-5</v>
      </c>
      <c r="BS1974">
        <v>0</v>
      </c>
      <c r="BT1974" s="37">
        <f t="shared" si="2104"/>
        <v>0.5464113029370945</v>
      </c>
      <c r="BU1974" s="34">
        <f t="shared" si="2087"/>
        <v>9.0825440763179106</v>
      </c>
      <c r="BV1974" s="34">
        <f t="shared" si="2088"/>
        <v>33.853439072856503</v>
      </c>
      <c r="BW1974" s="34">
        <f t="shared" si="2089"/>
        <v>-5</v>
      </c>
      <c r="BX1974" s="34">
        <f t="shared" si="2090"/>
        <v>-5</v>
      </c>
      <c r="BY1974" s="34">
        <f t="shared" si="2091"/>
        <v>12.940855459328494</v>
      </c>
      <c r="BZ1974" s="36">
        <f t="shared" si="2105"/>
        <v>5.4504868123400954E-4</v>
      </c>
      <c r="CA1974" s="34">
        <f t="shared" si="2106"/>
        <v>1.7175447744166902E-2</v>
      </c>
    </row>
    <row r="1975" spans="1:79" ht="13.2" x14ac:dyDescent="0.25">
      <c r="A1975" s="75">
        <f t="shared" si="2092"/>
        <v>5.3178082191782359</v>
      </c>
      <c r="B1975" s="34">
        <f t="shared" si="2110"/>
        <v>1941.0000000000562</v>
      </c>
      <c r="C1975">
        <f t="shared" si="2093"/>
        <v>15</v>
      </c>
      <c r="D1975" s="35">
        <f t="shared" si="2053"/>
        <v>3000</v>
      </c>
      <c r="E1975" s="27">
        <v>0</v>
      </c>
      <c r="F1975" s="64">
        <f t="shared" si="2094"/>
        <v>0.46593146951268899</v>
      </c>
      <c r="G1975" s="34">
        <v>0</v>
      </c>
      <c r="H1975" s="34">
        <f t="shared" si="2054"/>
        <v>1</v>
      </c>
      <c r="I1975" s="34">
        <f t="shared" si="2095"/>
        <v>6192.2292298236371</v>
      </c>
      <c r="J1975" s="34">
        <f t="shared" si="2055"/>
        <v>48189.208435296117</v>
      </c>
      <c r="K1975" s="34">
        <f t="shared" si="2056"/>
        <v>42454.085793775484</v>
      </c>
      <c r="L1975" s="36">
        <f t="shared" si="2107"/>
        <v>7598.4007576565809</v>
      </c>
      <c r="M1975" s="34">
        <f t="shared" si="2057"/>
        <v>52.228002934779802</v>
      </c>
      <c r="N1975" s="34">
        <f t="shared" si="2096"/>
        <v>406.44911972275997</v>
      </c>
      <c r="O1975" s="34">
        <f t="shared" si="2058"/>
        <v>4.9430669600601176</v>
      </c>
      <c r="P1975">
        <f t="shared" si="2111"/>
        <v>107.31258209848002</v>
      </c>
      <c r="Q1975" s="36">
        <f t="shared" si="2059"/>
        <v>344.99708179653192</v>
      </c>
      <c r="R1975" s="34">
        <f t="shared" si="2060"/>
        <v>201.68998379473931</v>
      </c>
      <c r="S1975" s="34">
        <f t="shared" si="2061"/>
        <v>143.30709800179261</v>
      </c>
      <c r="T1975" s="36">
        <f t="shared" si="2097"/>
        <v>-1.5989377222406553E-6</v>
      </c>
      <c r="U1975" s="36">
        <f t="shared" si="2062"/>
        <v>3397.1921967157855</v>
      </c>
      <c r="V1975" s="36">
        <f t="shared" si="2063"/>
        <v>1.8089077414613505E-2</v>
      </c>
      <c r="W1975" s="68">
        <f t="shared" si="2064"/>
        <v>21.709716450447374</v>
      </c>
      <c r="X1975">
        <f t="shared" si="2065"/>
        <v>9.0850670770247799</v>
      </c>
      <c r="Y1975">
        <f t="shared" si="2066"/>
        <v>1.5373874768040686E-2</v>
      </c>
      <c r="Z1975" s="34">
        <f t="shared" si="2067"/>
        <v>6.2394342047891618E-4</v>
      </c>
      <c r="AA1975" s="36">
        <f t="shared" si="2068"/>
        <v>8.3322495049172984E-4</v>
      </c>
      <c r="AB1975" s="34">
        <f t="shared" si="2069"/>
        <v>1.7719373785567562E-3</v>
      </c>
      <c r="AC1975" s="36">
        <f t="shared" si="2070"/>
        <v>67.324502700191076</v>
      </c>
      <c r="AD1975" s="34">
        <f t="shared" si="2071"/>
        <v>27.052898996068208</v>
      </c>
      <c r="AE1975">
        <f t="shared" si="2098"/>
        <v>37994.854397747913</v>
      </c>
      <c r="AF1975" s="36">
        <f t="shared" si="2112"/>
        <v>27.052898996068208</v>
      </c>
      <c r="AG1975" s="34">
        <f t="shared" si="2072"/>
        <v>0</v>
      </c>
      <c r="AH1975">
        <f t="shared" si="2108"/>
        <v>0</v>
      </c>
      <c r="AI1975" s="29">
        <f t="shared" si="2099"/>
        <v>0</v>
      </c>
      <c r="AJ1975">
        <f t="shared" si="2100"/>
        <v>0</v>
      </c>
      <c r="AK1975" s="36">
        <f t="shared" si="2113"/>
        <v>-1.5718986769791605E-8</v>
      </c>
      <c r="AL1975" s="36">
        <f t="shared" si="2101"/>
        <v>-2.3718447167417952E-4</v>
      </c>
      <c r="AM1975" s="36">
        <f t="shared" si="2102"/>
        <v>-2.3261211586184792E-2</v>
      </c>
      <c r="AN1975" s="37">
        <f t="shared" si="2114"/>
        <v>1.0984898280805883E-6</v>
      </c>
      <c r="AO1975" s="36">
        <f t="shared" si="2115"/>
        <v>1.1401762228333778</v>
      </c>
      <c r="AP1975" s="36">
        <f t="shared" si="2116"/>
        <v>13.104258345949491</v>
      </c>
      <c r="AQ1975" s="74">
        <f t="shared" si="2073"/>
        <v>1.1393664809774477E-8</v>
      </c>
      <c r="AR1975" s="73">
        <f t="shared" si="2074"/>
        <v>1.5497180424779804E-8</v>
      </c>
      <c r="AS1975" s="72">
        <f t="shared" si="2117"/>
        <v>1.4822311637945915</v>
      </c>
      <c r="AT1975" s="37">
        <f t="shared" si="2075"/>
        <v>3.8706465878064186E-5</v>
      </c>
      <c r="AU1975" s="37">
        <f t="shared" si="2076"/>
        <v>684.40924335036277</v>
      </c>
      <c r="AV1975" s="34">
        <f t="shared" si="2077"/>
        <v>0</v>
      </c>
      <c r="AW1975" s="34">
        <f t="shared" si="2078"/>
        <v>2.0416281141271124</v>
      </c>
      <c r="AX1975" s="37">
        <f t="shared" si="2079"/>
        <v>10.130314343155716</v>
      </c>
      <c r="AY1975" s="7">
        <f t="shared" si="2080"/>
        <v>33.881658907730205</v>
      </c>
      <c r="AZ1975" s="37">
        <f t="shared" si="2081"/>
        <v>31.840030793603091</v>
      </c>
      <c r="BA1975" s="2">
        <f>BE1975*'mass balance'!$B$17+BF1975*'mass balance'!$C$17+BG1975*'mass balance'!$D$17+BH1975*'mass balance'!$E$17</f>
        <v>4.2971381029420605E-4</v>
      </c>
      <c r="BB1975" s="2">
        <f>BE1975*'mass balance'!$B$18+BF1975*'mass balance'!$C$18+BG1975*'mass balance'!$D$18+BH1975*'mass balance'!$E$18</f>
        <v>4.3632479199104017E-4</v>
      </c>
      <c r="BC1975" s="2">
        <f>BE1975*'mass balance'!$B$19+BF1975*'mass balance'!$C$19+BG1975*'mass balance'!$D$19+BH1975*'mass balance'!$E$19</f>
        <v>-5.4540598998880003E-4</v>
      </c>
      <c r="BD1975" s="2">
        <f>BE1975*'mass balance'!$B$20+BF1975*'mass balance'!$C$20+BG1975*'mass balance'!$D$20+BH1975*'mass balance'!$E$20</f>
        <v>1.9832945090501822E-5</v>
      </c>
      <c r="BE1975" s="2">
        <f>N1975*'mass balance'!$H$11+R1975*'mass balance'!$I$11+S1975*'mass balance'!$J$11</f>
        <v>-9.6773599933990461E-4</v>
      </c>
      <c r="BF1975" s="2">
        <f>N1975*'mass balance'!$H$12+R1975*'mass balance'!$I$12+S1975*'mass balance'!$J$12</f>
        <v>2.2705954913740804E-4</v>
      </c>
      <c r="BG1975" s="2">
        <f>N1975*'mass balance'!$H$13+R1975*'mass balance'!$I$13+S1975*'mass balance'!$J$13</f>
        <v>1.0595178952797936E-4</v>
      </c>
      <c r="BH1975" s="2">
        <f>N1975*'mass balance'!$H$14+R1975*'mass balance'!$I$14+S1975*'mass balance'!$J$14</f>
        <v>1.0584612492780206E-4</v>
      </c>
      <c r="BI1975" s="36">
        <f t="shared" si="2082"/>
        <v>7.8325413151257937E-20</v>
      </c>
      <c r="BJ1975" s="36">
        <f t="shared" si="2083"/>
        <v>8.4650626558305422E-23</v>
      </c>
      <c r="BK1975" s="36">
        <f t="shared" si="2084"/>
        <v>3.3814061487105545E-19</v>
      </c>
      <c r="BL1975" s="36">
        <f t="shared" si="2085"/>
        <v>1.6593623389216481E-19</v>
      </c>
      <c r="BM1975" s="36">
        <f t="shared" si="2118"/>
        <v>2.0667213683083276E-16</v>
      </c>
      <c r="BN1975" s="36">
        <f t="shared" ca="1" si="2086"/>
        <v>0.4992088383082115</v>
      </c>
      <c r="BO1975" s="36">
        <f t="shared" ca="1" si="2103"/>
        <v>1</v>
      </c>
      <c r="BP1975" s="36">
        <f t="shared" si="2119"/>
        <v>-2.0667213683080481E-16</v>
      </c>
      <c r="BQ1975" s="36">
        <f t="shared" si="2120"/>
        <v>0.99999999999986477</v>
      </c>
      <c r="BR1975" s="2">
        <f t="shared" si="2109"/>
        <v>-5</v>
      </c>
      <c r="BS1975">
        <v>0</v>
      </c>
      <c r="BT1975" s="37">
        <f t="shared" si="2104"/>
        <v>0.54676950496377208</v>
      </c>
      <c r="BU1975" s="34">
        <f t="shared" si="2087"/>
        <v>9.0850670770247799</v>
      </c>
      <c r="BV1975" s="34">
        <f t="shared" si="2088"/>
        <v>33.881658907730205</v>
      </c>
      <c r="BW1975" s="34">
        <f t="shared" si="2089"/>
        <v>-5</v>
      </c>
      <c r="BX1975" s="34">
        <f t="shared" si="2090"/>
        <v>-5</v>
      </c>
      <c r="BY1975" s="34">
        <f t="shared" si="2091"/>
        <v>12.948046026645038</v>
      </c>
      <c r="BZ1975" s="36">
        <f t="shared" si="2105"/>
        <v>5.4540598998880003E-4</v>
      </c>
      <c r="CA1975" s="34">
        <f t="shared" si="2106"/>
        <v>1.7172392467460249E-2</v>
      </c>
    </row>
    <row r="1976" spans="1:79" ht="13.2" x14ac:dyDescent="0.25">
      <c r="A1976" s="75">
        <f t="shared" si="2092"/>
        <v>5.3205479452056332</v>
      </c>
      <c r="B1976" s="34">
        <f t="shared" si="2110"/>
        <v>1942.0000000000562</v>
      </c>
      <c r="C1976">
        <f t="shared" si="2093"/>
        <v>15</v>
      </c>
      <c r="D1976" s="35">
        <f t="shared" si="2053"/>
        <v>3000</v>
      </c>
      <c r="E1976" s="27">
        <v>0</v>
      </c>
      <c r="F1976" s="64">
        <f t="shared" si="2094"/>
        <v>0.46593146951268899</v>
      </c>
      <c r="G1976" s="34">
        <v>0</v>
      </c>
      <c r="H1976" s="34">
        <f t="shared" si="2054"/>
        <v>1</v>
      </c>
      <c r="I1976" s="34">
        <f t="shared" si="2095"/>
        <v>6192.2292298236371</v>
      </c>
      <c r="J1976" s="34">
        <f t="shared" si="2055"/>
        <v>48215.9730198779</v>
      </c>
      <c r="K1976" s="34">
        <f t="shared" si="2056"/>
        <v>42477.665055750615</v>
      </c>
      <c r="L1976" s="36">
        <f t="shared" si="2107"/>
        <v>7604.7319347516959</v>
      </c>
      <c r="M1976" s="34">
        <f t="shared" si="2057"/>
        <v>52.228002934779802</v>
      </c>
      <c r="N1976" s="34">
        <f t="shared" si="2096"/>
        <v>406.67486407914669</v>
      </c>
      <c r="O1976" s="34">
        <f t="shared" si="2058"/>
        <v>4.9430669600601176</v>
      </c>
      <c r="P1976">
        <f t="shared" si="2111"/>
        <v>107.40199761938618</v>
      </c>
      <c r="Q1976" s="36">
        <f t="shared" si="2059"/>
        <v>345.19844306866179</v>
      </c>
      <c r="R1976" s="34">
        <f t="shared" si="2060"/>
        <v>201.83448370524934</v>
      </c>
      <c r="S1976" s="34">
        <f t="shared" si="2061"/>
        <v>143.36395936341245</v>
      </c>
      <c r="T1976" s="36">
        <f t="shared" si="2097"/>
        <v>-1.5896845471113772E-6</v>
      </c>
      <c r="U1976" s="36">
        <f t="shared" si="2062"/>
        <v>3397.1921951168479</v>
      </c>
      <c r="V1976" s="36">
        <f t="shared" si="2063"/>
        <v>1.8096254795124202E-2</v>
      </c>
      <c r="W1976" s="68">
        <f t="shared" si="2064"/>
        <v>21.727805527861989</v>
      </c>
      <c r="X1976">
        <f t="shared" si="2065"/>
        <v>9.0875896780449086</v>
      </c>
      <c r="Y1976">
        <f t="shared" si="2066"/>
        <v>1.5373874768040686E-2</v>
      </c>
      <c r="Z1976" s="34">
        <f t="shared" si="2067"/>
        <v>6.2394342047891618E-4</v>
      </c>
      <c r="AA1976" s="36">
        <f t="shared" si="2068"/>
        <v>8.3286159625826093E-4</v>
      </c>
      <c r="AB1976" s="34">
        <f t="shared" si="2069"/>
        <v>1.7719373785567562E-3</v>
      </c>
      <c r="AC1976" s="36">
        <f t="shared" si="2070"/>
        <v>67.372438743120526</v>
      </c>
      <c r="AD1976" s="34">
        <f t="shared" si="2071"/>
        <v>27.060047342742607</v>
      </c>
      <c r="AE1976">
        <f t="shared" si="2098"/>
        <v>38021.907296743979</v>
      </c>
      <c r="AF1976" s="36">
        <f t="shared" si="2112"/>
        <v>27.060047342742607</v>
      </c>
      <c r="AG1976" s="34">
        <f t="shared" si="2072"/>
        <v>0</v>
      </c>
      <c r="AH1976">
        <f t="shared" si="2108"/>
        <v>0</v>
      </c>
      <c r="AI1976" s="29">
        <f t="shared" si="2099"/>
        <v>0</v>
      </c>
      <c r="AJ1976">
        <f t="shared" si="2100"/>
        <v>0</v>
      </c>
      <c r="AK1976" s="36">
        <f t="shared" si="2113"/>
        <v>-1.5497180424779804E-8</v>
      </c>
      <c r="AL1976" s="36">
        <f t="shared" si="2101"/>
        <v>-2.3713513177777123E-4</v>
      </c>
      <c r="AM1976" s="36">
        <f t="shared" si="2102"/>
        <v>-2.3219920942043556E-2</v>
      </c>
      <c r="AN1976" s="37">
        <f t="shared" si="2114"/>
        <v>1.0827708413107968E-6</v>
      </c>
      <c r="AO1976" s="36">
        <f t="shared" si="2115"/>
        <v>1.1399390383617036</v>
      </c>
      <c r="AP1976" s="36">
        <f t="shared" si="2116"/>
        <v>13.080997134363306</v>
      </c>
      <c r="AQ1976" s="74">
        <f t="shared" si="2073"/>
        <v>1.1237637292268331E-8</v>
      </c>
      <c r="AR1976" s="73">
        <f t="shared" si="2074"/>
        <v>1.527845920793477E-8</v>
      </c>
      <c r="AS1976" s="72">
        <f t="shared" si="2117"/>
        <v>1.4813063354742027</v>
      </c>
      <c r="AT1976" s="37">
        <f t="shared" si="2075"/>
        <v>3.8176410458388363E-5</v>
      </c>
      <c r="AU1976" s="37">
        <f t="shared" si="2076"/>
        <v>683.19435672337295</v>
      </c>
      <c r="AV1976" s="34">
        <f t="shared" si="2077"/>
        <v>0</v>
      </c>
      <c r="AW1976" s="34">
        <f t="shared" si="2078"/>
        <v>2.0433292496114284</v>
      </c>
      <c r="AX1976" s="37">
        <f t="shared" si="2079"/>
        <v>10.138755169050803</v>
      </c>
      <c r="AY1976" s="7">
        <f t="shared" si="2080"/>
        <v>33.909889946524217</v>
      </c>
      <c r="AZ1976" s="37">
        <f t="shared" si="2081"/>
        <v>31.866560696912792</v>
      </c>
      <c r="BA1976" s="2">
        <f>BE1976*'mass balance'!$B$17+BF1976*'mass balance'!$C$17+BG1976*'mass balance'!$D$17+BH1976*'mass balance'!$E$17</f>
        <v>4.2999539559753977E-4</v>
      </c>
      <c r="BB1976" s="2">
        <f>BE1976*'mass balance'!$B$18+BF1976*'mass balance'!$C$18+BG1976*'mass balance'!$D$18+BH1976*'mass balance'!$E$18</f>
        <v>4.3661070937596344E-4</v>
      </c>
      <c r="BC1976" s="2">
        <f>BE1976*'mass balance'!$B$19+BF1976*'mass balance'!$C$19+BG1976*'mass balance'!$D$19+BH1976*'mass balance'!$E$19</f>
        <v>-5.4576338671995456E-4</v>
      </c>
      <c r="BD1976" s="2">
        <f>BE1976*'mass balance'!$B$20+BF1976*'mass balance'!$C$20+BG1976*'mass balance'!$D$20+BH1976*'mass balance'!$E$20</f>
        <v>1.9845941335271068E-5</v>
      </c>
      <c r="BE1976" s="2">
        <f>N1976*'mass balance'!$H$11+R1976*'mass balance'!$I$11+S1976*'mass balance'!$J$11</f>
        <v>-9.6827348590273012E-4</v>
      </c>
      <c r="BF1976" s="2">
        <f>N1976*'mass balance'!$H$12+R1976*'mass balance'!$I$12+S1976*'mass balance'!$J$12</f>
        <v>2.2714964177980164E-4</v>
      </c>
      <c r="BG1976" s="2">
        <f>N1976*'mass balance'!$H$13+R1976*'mass balance'!$I$13+S1976*'mass balance'!$J$13</f>
        <v>1.0599382932842226E-4</v>
      </c>
      <c r="BH1976" s="2">
        <f>N1976*'mass balance'!$H$14+R1976*'mass balance'!$I$14+S1976*'mass balance'!$J$14</f>
        <v>1.059049125206111E-4</v>
      </c>
      <c r="BI1976" s="36">
        <f t="shared" si="2082"/>
        <v>7.8325413151257937E-20</v>
      </c>
      <c r="BJ1976" s="36">
        <f t="shared" si="2083"/>
        <v>8.46116337186344E-23</v>
      </c>
      <c r="BK1976" s="36">
        <f t="shared" si="2084"/>
        <v>3.3822526549761377E-19</v>
      </c>
      <c r="BL1976" s="36">
        <f t="shared" si="2085"/>
        <v>1.6595777779794417E-19</v>
      </c>
      <c r="BM1976" s="36">
        <f t="shared" si="2118"/>
        <v>2.0683807306472491E-16</v>
      </c>
      <c r="BN1976" s="36">
        <f t="shared" ca="1" si="2086"/>
        <v>3.8258968321191578E-2</v>
      </c>
      <c r="BO1976" s="36">
        <f t="shared" ca="1" si="2103"/>
        <v>1</v>
      </c>
      <c r="BP1976" s="36">
        <f t="shared" si="2119"/>
        <v>-2.0683807306469691E-16</v>
      </c>
      <c r="BQ1976" s="36">
        <f t="shared" si="2120"/>
        <v>0.99999999999986455</v>
      </c>
      <c r="BR1976" s="2">
        <f t="shared" si="2109"/>
        <v>-5</v>
      </c>
      <c r="BS1976">
        <v>0</v>
      </c>
      <c r="BT1976" s="37">
        <f t="shared" si="2104"/>
        <v>0.54712779518675447</v>
      </c>
      <c r="BU1976" s="34">
        <f t="shared" si="2087"/>
        <v>9.0875896780449086</v>
      </c>
      <c r="BV1976" s="34">
        <f t="shared" si="2088"/>
        <v>33.909889946524217</v>
      </c>
      <c r="BW1976" s="34">
        <f t="shared" si="2089"/>
        <v>-5</v>
      </c>
      <c r="BX1976" s="34">
        <f t="shared" si="2090"/>
        <v>-5</v>
      </c>
      <c r="BY1976" s="34">
        <f t="shared" si="2091"/>
        <v>12.955237451536656</v>
      </c>
      <c r="BZ1976" s="36">
        <f t="shared" si="2105"/>
        <v>5.4576338671995456E-4</v>
      </c>
      <c r="CA1976" s="34">
        <f t="shared" si="2106"/>
        <v>1.7169339370839597E-2</v>
      </c>
    </row>
    <row r="1977" spans="1:79" ht="13.2" x14ac:dyDescent="0.25">
      <c r="A1977" s="75">
        <f t="shared" si="2092"/>
        <v>5.3232876712330306</v>
      </c>
      <c r="B1977" s="34">
        <f t="shared" si="2110"/>
        <v>1943.0000000000562</v>
      </c>
      <c r="C1977">
        <f t="shared" si="2093"/>
        <v>15</v>
      </c>
      <c r="D1977" s="35">
        <f t="shared" si="2053"/>
        <v>3000</v>
      </c>
      <c r="E1977" s="27">
        <v>0</v>
      </c>
      <c r="F1977" s="64">
        <f t="shared" si="2094"/>
        <v>0.46593146951268899</v>
      </c>
      <c r="G1977" s="34">
        <v>0</v>
      </c>
      <c r="H1977" s="34">
        <f t="shared" si="2054"/>
        <v>1</v>
      </c>
      <c r="I1977" s="34">
        <f t="shared" si="2095"/>
        <v>6192.2292298236371</v>
      </c>
      <c r="J1977" s="34">
        <f t="shared" si="2055"/>
        <v>48242.740793265068</v>
      </c>
      <c r="K1977" s="34">
        <f t="shared" si="2056"/>
        <v>42501.247127023133</v>
      </c>
      <c r="L1977" s="36">
        <f t="shared" si="2107"/>
        <v>7611.0656239299897</v>
      </c>
      <c r="M1977" s="34">
        <f t="shared" si="2057"/>
        <v>52.228002934779802</v>
      </c>
      <c r="N1977" s="34">
        <f t="shared" si="2096"/>
        <v>406.90063533132985</v>
      </c>
      <c r="O1977" s="34">
        <f t="shared" si="2058"/>
        <v>4.9430669600601176</v>
      </c>
      <c r="P1977">
        <f t="shared" si="2111"/>
        <v>107.49144861856479</v>
      </c>
      <c r="Q1977" s="36">
        <f t="shared" si="2059"/>
        <v>345.39983644897541</v>
      </c>
      <c r="R1977" s="34">
        <f t="shared" si="2060"/>
        <v>201.97902787754651</v>
      </c>
      <c r="S1977" s="34">
        <f t="shared" si="2061"/>
        <v>143.42080857142889</v>
      </c>
      <c r="T1977" s="36">
        <f t="shared" si="2097"/>
        <v>-1.5804875435129648E-6</v>
      </c>
      <c r="U1977" s="36">
        <f t="shared" si="2062"/>
        <v>3397.1921935271635</v>
      </c>
      <c r="V1977" s="36">
        <f t="shared" si="2063"/>
        <v>1.8103430641534513E-2</v>
      </c>
      <c r="W1977" s="68">
        <f t="shared" si="2064"/>
        <v>21.745901782657114</v>
      </c>
      <c r="X1977">
        <f t="shared" si="2065"/>
        <v>9.0901118794413556</v>
      </c>
      <c r="Y1977">
        <f t="shared" si="2066"/>
        <v>1.5373874768040686E-2</v>
      </c>
      <c r="Z1977" s="34">
        <f t="shared" si="2067"/>
        <v>6.2394342047891618E-4</v>
      </c>
      <c r="AA1977" s="36">
        <f t="shared" si="2068"/>
        <v>8.3249850121057932E-4</v>
      </c>
      <c r="AB1977" s="34">
        <f t="shared" si="2069"/>
        <v>1.7719373785567562E-3</v>
      </c>
      <c r="AC1977" s="36">
        <f t="shared" si="2070"/>
        <v>67.420387452472639</v>
      </c>
      <c r="AD1977" s="34">
        <f t="shared" si="2071"/>
        <v>27.067191806509086</v>
      </c>
      <c r="AE1977">
        <f t="shared" si="2098"/>
        <v>38048.967344086719</v>
      </c>
      <c r="AF1977" s="36">
        <f t="shared" si="2112"/>
        <v>27.067191806509086</v>
      </c>
      <c r="AG1977" s="34">
        <f t="shared" si="2072"/>
        <v>0</v>
      </c>
      <c r="AH1977">
        <f t="shared" si="2108"/>
        <v>0</v>
      </c>
      <c r="AI1977" s="29">
        <f t="shared" si="2099"/>
        <v>0</v>
      </c>
      <c r="AJ1977">
        <f t="shared" si="2100"/>
        <v>0</v>
      </c>
      <c r="AK1977" s="36">
        <f t="shared" si="2113"/>
        <v>-1.527845920793477E-8</v>
      </c>
      <c r="AL1977" s="36">
        <f t="shared" si="2101"/>
        <v>-2.3708580214169847E-4</v>
      </c>
      <c r="AM1977" s="36">
        <f t="shared" si="2102"/>
        <v>-2.3178703591596857E-2</v>
      </c>
      <c r="AN1977" s="37">
        <f t="shared" si="2114"/>
        <v>1.0672736608860169E-6</v>
      </c>
      <c r="AO1977" s="36">
        <f t="shared" si="2115"/>
        <v>1.1397019032299258</v>
      </c>
      <c r="AP1977" s="36">
        <f t="shared" si="2116"/>
        <v>13.057777213421263</v>
      </c>
      <c r="AQ1977" s="74">
        <f t="shared" si="2073"/>
        <v>1.1083713982279861E-8</v>
      </c>
      <c r="AR1977" s="73">
        <f t="shared" si="2074"/>
        <v>1.5062780838750133E-8</v>
      </c>
      <c r="AS1977" s="72">
        <f t="shared" si="2117"/>
        <v>1.480382084193306</v>
      </c>
      <c r="AT1977" s="37">
        <f t="shared" si="2075"/>
        <v>3.7653503435461349E-5</v>
      </c>
      <c r="AU1977" s="37">
        <f t="shared" si="2076"/>
        <v>681.98162662426648</v>
      </c>
      <c r="AV1977" s="34">
        <f t="shared" si="2077"/>
        <v>0</v>
      </c>
      <c r="AW1977" s="34">
        <f t="shared" si="2078"/>
        <v>2.045031060071941</v>
      </c>
      <c r="AX1977" s="37">
        <f t="shared" si="2079"/>
        <v>10.147199344116684</v>
      </c>
      <c r="AY1977" s="7">
        <f t="shared" si="2080"/>
        <v>33.938132186845742</v>
      </c>
      <c r="AZ1977" s="37">
        <f t="shared" si="2081"/>
        <v>31.8931011267738</v>
      </c>
      <c r="BA1977" s="2">
        <f>BE1977*'mass balance'!$B$17+BF1977*'mass balance'!$C$17+BG1977*'mass balance'!$D$17+BH1977*'mass balance'!$E$17</f>
        <v>4.3027705018832373E-4</v>
      </c>
      <c r="BB1977" s="2">
        <f>BE1977*'mass balance'!$B$18+BF1977*'mass balance'!$C$18+BG1977*'mass balance'!$D$18+BH1977*'mass balance'!$E$18</f>
        <v>4.3689669711429781E-4</v>
      </c>
      <c r="BC1977" s="2">
        <f>BE1977*'mass balance'!$B$19+BF1977*'mass balance'!$C$19+BG1977*'mass balance'!$D$19+BH1977*'mass balance'!$E$19</f>
        <v>-5.4612087139287234E-4</v>
      </c>
      <c r="BD1977" s="2">
        <f>BE1977*'mass balance'!$B$20+BF1977*'mass balance'!$C$20+BG1977*'mass balance'!$D$20+BH1977*'mass balance'!$E$20</f>
        <v>1.9858940777922631E-5</v>
      </c>
      <c r="BE1977" s="2">
        <f>N1977*'mass balance'!$H$11+R1977*'mass balance'!$I$11+S1977*'mass balance'!$J$11</f>
        <v>-9.6881103650316624E-4</v>
      </c>
      <c r="BF1977" s="2">
        <f>N1977*'mass balance'!$H$12+R1977*'mass balance'!$I$12+S1977*'mass balance'!$J$12</f>
        <v>2.2723971516570518E-4</v>
      </c>
      <c r="BG1977" s="2">
        <f>N1977*'mass balance'!$H$13+R1977*'mass balance'!$I$13+S1977*'mass balance'!$J$13</f>
        <v>1.0603586014199044E-4</v>
      </c>
      <c r="BH1977" s="2">
        <f>N1977*'mass balance'!$H$14+R1977*'mass balance'!$I$14+S1977*'mass balance'!$J$14</f>
        <v>1.059637071175338E-4</v>
      </c>
      <c r="BI1977" s="36">
        <f t="shared" si="2082"/>
        <v>7.8325413151257937E-20</v>
      </c>
      <c r="BJ1977" s="36">
        <f t="shared" si="2083"/>
        <v>8.4572712343340061E-23</v>
      </c>
      <c r="BK1977" s="36">
        <f t="shared" si="2084"/>
        <v>3.383098771313324E-19</v>
      </c>
      <c r="BL1977" s="36">
        <f t="shared" si="2085"/>
        <v>1.659793317103836E-19</v>
      </c>
      <c r="BM1977" s="36">
        <f t="shared" si="2118"/>
        <v>2.0700403084252285E-16</v>
      </c>
      <c r="BN1977" s="36">
        <f t="shared" ca="1" si="2086"/>
        <v>0.60198336925638929</v>
      </c>
      <c r="BO1977" s="36">
        <f t="shared" ca="1" si="2103"/>
        <v>1</v>
      </c>
      <c r="BP1977" s="36">
        <f t="shared" si="2119"/>
        <v>-2.0700403084249477E-16</v>
      </c>
      <c r="BQ1977" s="36">
        <f t="shared" si="2120"/>
        <v>0.99999999999986433</v>
      </c>
      <c r="BR1977" s="2">
        <f t="shared" si="2109"/>
        <v>-5</v>
      </c>
      <c r="BS1977">
        <v>0</v>
      </c>
      <c r="BT1977" s="37">
        <f t="shared" si="2104"/>
        <v>0.54748617357135454</v>
      </c>
      <c r="BU1977" s="34">
        <f t="shared" si="2087"/>
        <v>9.0901118794413556</v>
      </c>
      <c r="BV1977" s="34">
        <f t="shared" si="2088"/>
        <v>33.938132186845742</v>
      </c>
      <c r="BW1977" s="34">
        <f t="shared" si="2089"/>
        <v>-5</v>
      </c>
      <c r="BX1977" s="34">
        <f t="shared" si="2090"/>
        <v>-5</v>
      </c>
      <c r="BY1977" s="34">
        <f t="shared" si="2091"/>
        <v>12.962429733234192</v>
      </c>
      <c r="BZ1977" s="36">
        <f t="shared" si="2105"/>
        <v>5.4612087139287234E-4</v>
      </c>
      <c r="CA1977" s="34">
        <f t="shared" si="2106"/>
        <v>1.7166288452010951E-2</v>
      </c>
    </row>
    <row r="1978" spans="1:79" ht="13.2" x14ac:dyDescent="0.25">
      <c r="A1978" s="75">
        <f t="shared" si="2092"/>
        <v>5.326027397260428</v>
      </c>
      <c r="B1978" s="34">
        <f t="shared" si="2110"/>
        <v>1944.0000000000562</v>
      </c>
      <c r="C1978">
        <f t="shared" si="2093"/>
        <v>15</v>
      </c>
      <c r="D1978" s="35">
        <f t="shared" si="2053"/>
        <v>3000</v>
      </c>
      <c r="E1978" s="27">
        <v>0</v>
      </c>
      <c r="F1978" s="64">
        <f t="shared" si="2094"/>
        <v>0.46593146951268899</v>
      </c>
      <c r="G1978" s="34">
        <v>0</v>
      </c>
      <c r="H1978" s="34">
        <f t="shared" si="2054"/>
        <v>1</v>
      </c>
      <c r="I1978" s="34">
        <f t="shared" si="2095"/>
        <v>6192.2292298236371</v>
      </c>
      <c r="J1978" s="34">
        <f t="shared" si="2055"/>
        <v>48269.511752596227</v>
      </c>
      <c r="K1978" s="34">
        <f t="shared" si="2056"/>
        <v>42524.832005072174</v>
      </c>
      <c r="L1978" s="36">
        <f t="shared" si="2107"/>
        <v>7617.4018246545274</v>
      </c>
      <c r="M1978" s="34">
        <f t="shared" si="2057"/>
        <v>52.228002934779802</v>
      </c>
      <c r="N1978" s="34">
        <f t="shared" si="2096"/>
        <v>407.12643345517523</v>
      </c>
      <c r="O1978" s="34">
        <f t="shared" si="2058"/>
        <v>4.9430669600601176</v>
      </c>
      <c r="P1978">
        <f t="shared" si="2111"/>
        <v>107.58093508843271</v>
      </c>
      <c r="Q1978" s="36">
        <f t="shared" si="2059"/>
        <v>345.60126191658821</v>
      </c>
      <c r="R1978" s="34">
        <f t="shared" si="2060"/>
        <v>202.12361629833461</v>
      </c>
      <c r="S1978" s="34">
        <f t="shared" si="2061"/>
        <v>143.4776456182536</v>
      </c>
      <c r="T1978" s="36">
        <f t="shared" si="2097"/>
        <v>-1.5713463529952293E-6</v>
      </c>
      <c r="U1978" s="36">
        <f t="shared" si="2062"/>
        <v>3397.1921919466758</v>
      </c>
      <c r="V1978" s="36">
        <f t="shared" si="2063"/>
        <v>1.8110604952886616E-2</v>
      </c>
      <c r="W1978" s="68">
        <f t="shared" si="2064"/>
        <v>21.764005213298649</v>
      </c>
      <c r="X1978">
        <f t="shared" si="2065"/>
        <v>9.0926336812771726</v>
      </c>
      <c r="Y1978">
        <f t="shared" si="2066"/>
        <v>1.5373874768040686E-2</v>
      </c>
      <c r="Z1978" s="34">
        <f t="shared" si="2067"/>
        <v>6.2394342047891618E-4</v>
      </c>
      <c r="AA1978" s="36">
        <f t="shared" si="2068"/>
        <v>8.3213566507603744E-4</v>
      </c>
      <c r="AB1978" s="34">
        <f t="shared" si="2069"/>
        <v>1.7719373785567562E-3</v>
      </c>
      <c r="AC1978" s="36">
        <f t="shared" si="2070"/>
        <v>67.468348821367172</v>
      </c>
      <c r="AD1978" s="34">
        <f t="shared" si="2071"/>
        <v>27.074332388534714</v>
      </c>
      <c r="AE1978">
        <f t="shared" si="2098"/>
        <v>38076.034535893232</v>
      </c>
      <c r="AF1978" s="36">
        <f t="shared" si="2112"/>
        <v>27.074332388534714</v>
      </c>
      <c r="AG1978" s="34">
        <f t="shared" si="2072"/>
        <v>0</v>
      </c>
      <c r="AH1978">
        <f t="shared" si="2108"/>
        <v>0</v>
      </c>
      <c r="AI1978" s="29">
        <f t="shared" si="2099"/>
        <v>0</v>
      </c>
      <c r="AJ1978">
        <f t="shared" si="2100"/>
        <v>0</v>
      </c>
      <c r="AK1978" s="36">
        <f t="shared" si="2113"/>
        <v>-1.5062780838750133E-8</v>
      </c>
      <c r="AL1978" s="36">
        <f t="shared" si="2101"/>
        <v>-2.3703648276387454E-4</v>
      </c>
      <c r="AM1978" s="36">
        <f t="shared" si="2102"/>
        <v>-2.313755940475349E-2</v>
      </c>
      <c r="AN1978" s="37">
        <f t="shared" si="2114"/>
        <v>1.0519952016780822E-6</v>
      </c>
      <c r="AO1978" s="36">
        <f t="shared" si="2115"/>
        <v>1.1394648174277842</v>
      </c>
      <c r="AP1978" s="36">
        <f t="shared" si="2116"/>
        <v>13.034598509829666</v>
      </c>
      <c r="AQ1978" s="74">
        <f t="shared" si="2073"/>
        <v>1.0931866946932351E-8</v>
      </c>
      <c r="AR1978" s="73">
        <f t="shared" si="2074"/>
        <v>1.4850103607383669E-8</v>
      </c>
      <c r="AS1978" s="72">
        <f t="shared" si="2117"/>
        <v>1.4794584095918766</v>
      </c>
      <c r="AT1978" s="37">
        <f t="shared" si="2075"/>
        <v>3.7137649915940449E-5</v>
      </c>
      <c r="AU1978" s="37">
        <f t="shared" si="2076"/>
        <v>680.77104922506021</v>
      </c>
      <c r="AV1978" s="34">
        <f t="shared" si="2077"/>
        <v>0</v>
      </c>
      <c r="AW1978" s="34">
        <f t="shared" si="2078"/>
        <v>2.0467335453643805</v>
      </c>
      <c r="AX1978" s="37">
        <f t="shared" si="2079"/>
        <v>10.155646867637401</v>
      </c>
      <c r="AY1978" s="7">
        <f t="shared" si="2080"/>
        <v>33.966385626300429</v>
      </c>
      <c r="AZ1978" s="37">
        <f t="shared" si="2081"/>
        <v>31.91965208093605</v>
      </c>
      <c r="BA1978" s="2">
        <f>BE1978*'mass balance'!$B$17+BF1978*'mass balance'!$C$17+BG1978*'mass balance'!$D$17+BH1978*'mass balance'!$E$17</f>
        <v>4.3055877403929706E-4</v>
      </c>
      <c r="BB1978" s="2">
        <f>BE1978*'mass balance'!$B$18+BF1978*'mass balance'!$C$18+BG1978*'mass balance'!$D$18+BH1978*'mass balance'!$E$18</f>
        <v>4.3718275517836308E-4</v>
      </c>
      <c r="BC1978" s="2">
        <f>BE1978*'mass balance'!$B$19+BF1978*'mass balance'!$C$19+BG1978*'mass balance'!$D$19+BH1978*'mass balance'!$E$19</f>
        <v>-5.4647844397295387E-4</v>
      </c>
      <c r="BD1978" s="2">
        <f>BE1978*'mass balance'!$B$20+BF1978*'mass balance'!$C$20+BG1978*'mass balance'!$D$20+BH1978*'mass balance'!$E$20</f>
        <v>1.9871943417198322E-5</v>
      </c>
      <c r="BE1978" s="2">
        <f>N1978*'mass balance'!$H$11+R1978*'mass balance'!$I$11+S1978*'mass balance'!$J$11</f>
        <v>-9.6934865108375047E-4</v>
      </c>
      <c r="BF1978" s="2">
        <f>N1978*'mass balance'!$H$12+R1978*'mass balance'!$I$12+S1978*'mass balance'!$J$12</f>
        <v>2.2732976928309552E-4</v>
      </c>
      <c r="BG1978" s="2">
        <f>N1978*'mass balance'!$H$13+R1978*'mass balance'!$I$13+S1978*'mass balance'!$J$13</f>
        <v>1.0607788196308107E-4</v>
      </c>
      <c r="BH1978" s="2">
        <f>N1978*'mass balance'!$H$14+R1978*'mass balance'!$I$14+S1978*'mass balance'!$J$14</f>
        <v>1.060225087122852E-4</v>
      </c>
      <c r="BI1978" s="36">
        <f t="shared" si="2082"/>
        <v>7.8325413151257937E-20</v>
      </c>
      <c r="BJ1978" s="36">
        <f t="shared" si="2083"/>
        <v>8.4533862288397638E-23</v>
      </c>
      <c r="BK1978" s="36">
        <f t="shared" si="2084"/>
        <v>3.3839444984367572E-19</v>
      </c>
      <c r="BL1978" s="36">
        <f t="shared" si="2085"/>
        <v>1.6600089564353071E-19</v>
      </c>
      <c r="BM1978" s="36">
        <f t="shared" si="2118"/>
        <v>2.0717001017423324E-16</v>
      </c>
      <c r="BN1978" s="36">
        <f t="shared" ca="1" si="2086"/>
        <v>5.8614288472533804E-3</v>
      </c>
      <c r="BO1978" s="36">
        <f t="shared" ca="1" si="2103"/>
        <v>1</v>
      </c>
      <c r="BP1978" s="36">
        <f t="shared" si="2119"/>
        <v>-2.0717001017420509E-16</v>
      </c>
      <c r="BQ1978" s="36">
        <f t="shared" si="2120"/>
        <v>0.99999999999986411</v>
      </c>
      <c r="BR1978" s="2">
        <f t="shared" si="2109"/>
        <v>-5</v>
      </c>
      <c r="BS1978">
        <v>0</v>
      </c>
      <c r="BT1978" s="37">
        <f t="shared" si="2104"/>
        <v>0.54784464008288625</v>
      </c>
      <c r="BU1978" s="34">
        <f t="shared" si="2087"/>
        <v>9.0926336812771726</v>
      </c>
      <c r="BV1978" s="34">
        <f t="shared" si="2088"/>
        <v>33.966385626300429</v>
      </c>
      <c r="BW1978" s="34">
        <f t="shared" si="2089"/>
        <v>-5</v>
      </c>
      <c r="BX1978" s="34">
        <f t="shared" si="2090"/>
        <v>-5</v>
      </c>
      <c r="BY1978" s="34">
        <f t="shared" si="2091"/>
        <v>12.969622870968809</v>
      </c>
      <c r="BZ1978" s="36">
        <f t="shared" si="2105"/>
        <v>5.4647844397295387E-4</v>
      </c>
      <c r="CA1978" s="34">
        <f t="shared" si="2106"/>
        <v>1.7163239708683584E-2</v>
      </c>
    </row>
    <row r="1979" spans="1:79" ht="13.2" x14ac:dyDescent="0.25">
      <c r="A1979" s="75">
        <f t="shared" si="2092"/>
        <v>5.3287671232878253</v>
      </c>
      <c r="B1979" s="34">
        <f t="shared" si="2110"/>
        <v>1945.0000000000562</v>
      </c>
      <c r="C1979">
        <f t="shared" si="2093"/>
        <v>15</v>
      </c>
      <c r="D1979" s="35">
        <f t="shared" si="2053"/>
        <v>3000</v>
      </c>
      <c r="E1979" s="27">
        <v>0</v>
      </c>
      <c r="F1979" s="64">
        <f t="shared" si="2094"/>
        <v>0.46593146951268899</v>
      </c>
      <c r="G1979" s="34">
        <v>0</v>
      </c>
      <c r="H1979" s="34">
        <f t="shared" si="2054"/>
        <v>1</v>
      </c>
      <c r="I1979" s="34">
        <f t="shared" si="2095"/>
        <v>6192.2292298236371</v>
      </c>
      <c r="J1979" s="34">
        <f t="shared" si="2055"/>
        <v>48296.285895011162</v>
      </c>
      <c r="K1979" s="34">
        <f t="shared" si="2056"/>
        <v>42548.419687377951</v>
      </c>
      <c r="L1979" s="36">
        <f t="shared" si="2107"/>
        <v>7623.740536388038</v>
      </c>
      <c r="M1979" s="34">
        <f t="shared" si="2057"/>
        <v>52.228002934779802</v>
      </c>
      <c r="N1979" s="34">
        <f t="shared" si="2096"/>
        <v>407.35225842655848</v>
      </c>
      <c r="O1979" s="34">
        <f t="shared" si="2058"/>
        <v>4.9430669600601176</v>
      </c>
      <c r="P1979">
        <f t="shared" si="2111"/>
        <v>107.67045702140203</v>
      </c>
      <c r="Q1979" s="36">
        <f t="shared" si="2059"/>
        <v>345.80271945062213</v>
      </c>
      <c r="R1979" s="34">
        <f t="shared" si="2060"/>
        <v>202.26824895431423</v>
      </c>
      <c r="S1979" s="34">
        <f t="shared" si="2061"/>
        <v>143.5344704963079</v>
      </c>
      <c r="T1979" s="36">
        <f t="shared" si="2097"/>
        <v>-1.562260620064762E-6</v>
      </c>
      <c r="U1979" s="36">
        <f t="shared" si="2062"/>
        <v>3397.1921903753296</v>
      </c>
      <c r="V1979" s="36">
        <f t="shared" si="2063"/>
        <v>1.8117777728223854E-2</v>
      </c>
      <c r="W1979" s="68">
        <f t="shared" si="2064"/>
        <v>21.782115818251537</v>
      </c>
      <c r="X1979">
        <f t="shared" si="2065"/>
        <v>9.0951550836153991</v>
      </c>
      <c r="Y1979">
        <f t="shared" si="2066"/>
        <v>1.5373874768040686E-2</v>
      </c>
      <c r="Z1979" s="34">
        <f t="shared" si="2067"/>
        <v>6.2394342047891618E-4</v>
      </c>
      <c r="AA1979" s="36">
        <f t="shared" si="2068"/>
        <v>8.3177308758236969E-4</v>
      </c>
      <c r="AB1979" s="34">
        <f t="shared" si="2069"/>
        <v>1.7719373785567562E-3</v>
      </c>
      <c r="AC1979" s="36">
        <f t="shared" si="2070"/>
        <v>67.516322842925874</v>
      </c>
      <c r="AD1979" s="34">
        <f t="shared" si="2071"/>
        <v>27.081469089986328</v>
      </c>
      <c r="AE1979">
        <f t="shared" si="2098"/>
        <v>38103.108868281764</v>
      </c>
      <c r="AF1979" s="36">
        <f t="shared" si="2112"/>
        <v>27.081469089986328</v>
      </c>
      <c r="AG1979" s="34">
        <f t="shared" si="2072"/>
        <v>0</v>
      </c>
      <c r="AH1979">
        <f t="shared" si="2108"/>
        <v>0</v>
      </c>
      <c r="AI1979" s="29">
        <f t="shared" si="2099"/>
        <v>0</v>
      </c>
      <c r="AJ1979">
        <f t="shared" si="2100"/>
        <v>0</v>
      </c>
      <c r="AK1979" s="36">
        <f t="shared" si="2113"/>
        <v>-1.4850103607383669E-8</v>
      </c>
      <c r="AL1979" s="36">
        <f t="shared" si="2101"/>
        <v>-2.3698717364221191E-4</v>
      </c>
      <c r="AM1979" s="36">
        <f t="shared" si="2102"/>
        <v>-2.3096488251653034E-2</v>
      </c>
      <c r="AN1979" s="37">
        <f t="shared" si="2114"/>
        <v>1.036932420839332E-6</v>
      </c>
      <c r="AO1979" s="36">
        <f t="shared" si="2115"/>
        <v>1.1392277809450202</v>
      </c>
      <c r="AP1979" s="36">
        <f t="shared" si="2116"/>
        <v>13.011460950424912</v>
      </c>
      <c r="AQ1979" s="74">
        <f t="shared" si="2073"/>
        <v>1.0782068618151179E-8</v>
      </c>
      <c r="AR1979" s="73">
        <f t="shared" si="2074"/>
        <v>1.4640386367075268E-8</v>
      </c>
      <c r="AS1979" s="72">
        <f t="shared" si="2117"/>
        <v>1.478535311310113</v>
      </c>
      <c r="AT1979" s="37">
        <f t="shared" si="2075"/>
        <v>3.6628756245785668E-5</v>
      </c>
      <c r="AU1979" s="37">
        <f t="shared" si="2076"/>
        <v>679.56262070456512</v>
      </c>
      <c r="AV1979" s="34">
        <f t="shared" si="2077"/>
        <v>0</v>
      </c>
      <c r="AW1979" s="34">
        <f t="shared" si="2078"/>
        <v>2.0484367053443853</v>
      </c>
      <c r="AX1979" s="37">
        <f t="shared" si="2079"/>
        <v>10.164097738896555</v>
      </c>
      <c r="AY1979" s="7">
        <f t="shared" si="2080"/>
        <v>33.994650262492478</v>
      </c>
      <c r="AZ1979" s="37">
        <f t="shared" si="2081"/>
        <v>31.946213557148091</v>
      </c>
      <c r="BA1979" s="2">
        <f>BE1979*'mass balance'!$B$17+BF1979*'mass balance'!$C$17+BG1979*'mass balance'!$D$17+BH1979*'mass balance'!$E$17</f>
        <v>4.3084056712319941E-4</v>
      </c>
      <c r="BB1979" s="2">
        <f>BE1979*'mass balance'!$B$18+BF1979*'mass balance'!$C$18+BG1979*'mass balance'!$D$18+BH1979*'mass balance'!$E$18</f>
        <v>4.3746888354047933E-4</v>
      </c>
      <c r="BC1979" s="2">
        <f>BE1979*'mass balance'!$B$19+BF1979*'mass balance'!$C$19+BG1979*'mass balance'!$D$19+BH1979*'mass balance'!$E$19</f>
        <v>-5.4683610442559901E-4</v>
      </c>
      <c r="BD1979" s="2">
        <f>BE1979*'mass balance'!$B$20+BF1979*'mass balance'!$C$20+BG1979*'mass balance'!$D$20+BH1979*'mass balance'!$E$20</f>
        <v>1.9884949251839965E-5</v>
      </c>
      <c r="BE1979" s="2">
        <f>N1979*'mass balance'!$H$11+R1979*'mass balance'!$I$11+S1979*'mass balance'!$J$11</f>
        <v>-9.6988632958704395E-4</v>
      </c>
      <c r="BF1979" s="2">
        <f>N1979*'mass balance'!$H$12+R1979*'mass balance'!$I$12+S1979*'mass balance'!$J$12</f>
        <v>2.2741980411996476E-4</v>
      </c>
      <c r="BG1979" s="2">
        <f>N1979*'mass balance'!$H$13+R1979*'mass balance'!$I$13+S1979*'mass balance'!$J$13</f>
        <v>1.0611989478609716E-4</v>
      </c>
      <c r="BH1979" s="2">
        <f>N1979*'mass balance'!$H$14+R1979*'mass balance'!$I$14+S1979*'mass balance'!$J$14</f>
        <v>1.0608131729858292E-4</v>
      </c>
      <c r="BI1979" s="36">
        <f t="shared" si="2082"/>
        <v>7.8325413151257937E-20</v>
      </c>
      <c r="BJ1979" s="36">
        <f t="shared" si="2083"/>
        <v>8.4495083410125565E-23</v>
      </c>
      <c r="BK1979" s="36">
        <f t="shared" si="2084"/>
        <v>3.384789837059641E-19</v>
      </c>
      <c r="BL1979" s="36">
        <f t="shared" si="2085"/>
        <v>1.6602246961136033E-19</v>
      </c>
      <c r="BM1979" s="36">
        <f t="shared" si="2118"/>
        <v>2.0733601106987676E-16</v>
      </c>
      <c r="BN1979" s="36">
        <f t="shared" ca="1" si="2086"/>
        <v>0.77972134431581386</v>
      </c>
      <c r="BO1979" s="36">
        <f t="shared" ca="1" si="2103"/>
        <v>1</v>
      </c>
      <c r="BP1979" s="36">
        <f t="shared" si="2119"/>
        <v>-2.0733601106984854E-16</v>
      </c>
      <c r="BQ1979" s="36">
        <f t="shared" si="2120"/>
        <v>0.99999999999986389</v>
      </c>
      <c r="BR1979" s="2">
        <f t="shared" si="2109"/>
        <v>-5</v>
      </c>
      <c r="BS1979">
        <v>0</v>
      </c>
      <c r="BT1979" s="37">
        <f t="shared" si="2104"/>
        <v>0.54820319468666301</v>
      </c>
      <c r="BU1979" s="34">
        <f t="shared" si="2087"/>
        <v>9.0951550836153991</v>
      </c>
      <c r="BV1979" s="34">
        <f t="shared" si="2088"/>
        <v>33.994650262492478</v>
      </c>
      <c r="BW1979" s="34">
        <f t="shared" si="2089"/>
        <v>-5</v>
      </c>
      <c r="BX1979" s="34">
        <f t="shared" si="2090"/>
        <v>-5</v>
      </c>
      <c r="BY1979" s="34">
        <f t="shared" si="2091"/>
        <v>12.976816863971994</v>
      </c>
      <c r="BZ1979" s="36">
        <f t="shared" si="2105"/>
        <v>5.4683610442559901E-4</v>
      </c>
      <c r="CA1979" s="34">
        <f t="shared" si="2106"/>
        <v>1.7160193138569951E-2</v>
      </c>
    </row>
    <row r="1980" spans="1:79" ht="13.2" x14ac:dyDescent="0.25">
      <c r="A1980" s="75">
        <f t="shared" si="2092"/>
        <v>5.3315068493152227</v>
      </c>
      <c r="B1980" s="34">
        <f t="shared" si="2110"/>
        <v>1946.0000000000564</v>
      </c>
      <c r="C1980">
        <f t="shared" si="2093"/>
        <v>15</v>
      </c>
      <c r="D1980" s="35">
        <f t="shared" si="2053"/>
        <v>3000</v>
      </c>
      <c r="E1980" s="27">
        <v>0</v>
      </c>
      <c r="F1980" s="64">
        <f t="shared" si="2094"/>
        <v>0.46593146951268899</v>
      </c>
      <c r="G1980" s="34">
        <v>0</v>
      </c>
      <c r="H1980" s="34">
        <f t="shared" si="2054"/>
        <v>1</v>
      </c>
      <c r="I1980" s="34">
        <f t="shared" si="2095"/>
        <v>6192.2292298236371</v>
      </c>
      <c r="J1980" s="34">
        <f t="shared" si="2055"/>
        <v>48323.063217650852</v>
      </c>
      <c r="K1980" s="34">
        <f t="shared" si="2056"/>
        <v>42572.01017142168</v>
      </c>
      <c r="L1980" s="36">
        <f t="shared" si="2107"/>
        <v>7630.0817585929162</v>
      </c>
      <c r="M1980" s="34">
        <f t="shared" si="2057"/>
        <v>52.228002934779802</v>
      </c>
      <c r="N1980" s="34">
        <f t="shared" si="2096"/>
        <v>407.57811022136531</v>
      </c>
      <c r="O1980" s="34">
        <f t="shared" si="2058"/>
        <v>4.9430669600601176</v>
      </c>
      <c r="P1980">
        <f t="shared" si="2111"/>
        <v>107.76001440988013</v>
      </c>
      <c r="Q1980" s="36">
        <f t="shared" si="2059"/>
        <v>346.00420903020466</v>
      </c>
      <c r="R1980" s="34">
        <f t="shared" si="2060"/>
        <v>202.41292583218291</v>
      </c>
      <c r="S1980" s="34">
        <f t="shared" si="2061"/>
        <v>143.59128319802176</v>
      </c>
      <c r="T1980" s="36">
        <f t="shared" si="2097"/>
        <v>-1.5532299972677317E-6</v>
      </c>
      <c r="U1980" s="36">
        <f t="shared" si="2062"/>
        <v>3397.1921888130692</v>
      </c>
      <c r="V1980" s="36">
        <f t="shared" si="2063"/>
        <v>1.8124948966590736E-2</v>
      </c>
      <c r="W1980" s="68">
        <f t="shared" si="2064"/>
        <v>21.800233595979762</v>
      </c>
      <c r="X1980">
        <f t="shared" si="2065"/>
        <v>9.0976760865190638</v>
      </c>
      <c r="Y1980">
        <f t="shared" si="2066"/>
        <v>1.5373874768040686E-2</v>
      </c>
      <c r="Z1980" s="34">
        <f t="shared" si="2067"/>
        <v>6.2394342047891618E-4</v>
      </c>
      <c r="AA1980" s="36">
        <f t="shared" si="2068"/>
        <v>8.3141076845769232E-4</v>
      </c>
      <c r="AB1980" s="34">
        <f t="shared" si="2069"/>
        <v>1.7719373785567562E-3</v>
      </c>
      <c r="AC1980" s="36">
        <f t="shared" si="2070"/>
        <v>67.564309510272651</v>
      </c>
      <c r="AD1980" s="34">
        <f t="shared" si="2071"/>
        <v>27.088601912030143</v>
      </c>
      <c r="AE1980">
        <f t="shared" si="2098"/>
        <v>38130.190337371751</v>
      </c>
      <c r="AF1980" s="36">
        <f t="shared" si="2112"/>
        <v>27.088601912030143</v>
      </c>
      <c r="AG1980" s="34">
        <f t="shared" si="2072"/>
        <v>0</v>
      </c>
      <c r="AH1980">
        <f t="shared" si="2108"/>
        <v>0</v>
      </c>
      <c r="AI1980" s="29">
        <f t="shared" si="2099"/>
        <v>0</v>
      </c>
      <c r="AJ1980">
        <f t="shared" si="2100"/>
        <v>0</v>
      </c>
      <c r="AK1980" s="36">
        <f t="shared" si="2113"/>
        <v>-1.4640386367075268E-8</v>
      </c>
      <c r="AL1980" s="36">
        <f t="shared" si="2101"/>
        <v>-2.369378747746234E-4</v>
      </c>
      <c r="AM1980" s="36">
        <f t="shared" si="2102"/>
        <v>-2.3055490002665425E-2</v>
      </c>
      <c r="AN1980" s="37">
        <f t="shared" si="2114"/>
        <v>1.0220823172319484E-6</v>
      </c>
      <c r="AO1980" s="36">
        <f t="shared" si="2115"/>
        <v>1.1389907937713779</v>
      </c>
      <c r="AP1980" s="36">
        <f t="shared" si="2116"/>
        <v>12.988364462173259</v>
      </c>
      <c r="AQ1980" s="74">
        <f t="shared" si="2073"/>
        <v>1.0634291787979204E-8</v>
      </c>
      <c r="AR1980" s="73">
        <f t="shared" si="2074"/>
        <v>1.4433588526663967E-8</v>
      </c>
      <c r="AS1980" s="72">
        <f t="shared" si="2117"/>
        <v>1.4776127889884392</v>
      </c>
      <c r="AT1980" s="37">
        <f t="shared" si="2075"/>
        <v>3.6126729994345218E-5</v>
      </c>
      <c r="AU1980" s="37">
        <f t="shared" si="2076"/>
        <v>678.35633724837464</v>
      </c>
      <c r="AV1980" s="34">
        <f t="shared" si="2077"/>
        <v>0</v>
      </c>
      <c r="AW1980" s="34">
        <f t="shared" si="2078"/>
        <v>2.050140539867507</v>
      </c>
      <c r="AX1980" s="37">
        <f t="shared" si="2079"/>
        <v>10.172551957177289</v>
      </c>
      <c r="AY1980" s="7">
        <f t="shared" si="2080"/>
        <v>34.022926093024559</v>
      </c>
      <c r="AZ1980" s="37">
        <f t="shared" si="2081"/>
        <v>31.972785553157053</v>
      </c>
      <c r="BA1980" s="2">
        <f>BE1980*'mass balance'!$B$17+BF1980*'mass balance'!$C$17+BG1980*'mass balance'!$D$17+BH1980*'mass balance'!$E$17</f>
        <v>4.3112242941276949E-4</v>
      </c>
      <c r="BB1980" s="2">
        <f>BE1980*'mass balance'!$B$18+BF1980*'mass balance'!$C$18+BG1980*'mass balance'!$D$18+BH1980*'mass balance'!$E$18</f>
        <v>4.3775508217296598E-4</v>
      </c>
      <c r="BC1980" s="2">
        <f>BE1980*'mass balance'!$B$19+BF1980*'mass balance'!$C$19+BG1980*'mass balance'!$D$19+BH1980*'mass balance'!$E$19</f>
        <v>-5.4719385271620729E-4</v>
      </c>
      <c r="BD1980" s="2">
        <f>BE1980*'mass balance'!$B$20+BF1980*'mass balance'!$C$20+BG1980*'mass balance'!$D$20+BH1980*'mass balance'!$E$20</f>
        <v>1.9897958280589357E-5</v>
      </c>
      <c r="BE1980" s="2">
        <f>N1980*'mass balance'!$H$11+R1980*'mass balance'!$I$11+S1980*'mass balance'!$J$11</f>
        <v>-9.7042407195563156E-4</v>
      </c>
      <c r="BF1980" s="2">
        <f>N1980*'mass balance'!$H$12+R1980*'mass balance'!$I$12+S1980*'mass balance'!$J$12</f>
        <v>2.2750981966431879E-4</v>
      </c>
      <c r="BG1980" s="2">
        <f>N1980*'mass balance'!$H$13+R1980*'mass balance'!$I$13+S1980*'mass balance'!$J$13</f>
        <v>1.0616189860544934E-4</v>
      </c>
      <c r="BH1980" s="2">
        <f>N1980*'mass balance'!$H$14+R1980*'mass balance'!$I$14+S1980*'mass balance'!$J$14</f>
        <v>1.061401328701472E-4</v>
      </c>
      <c r="BI1980" s="36">
        <f t="shared" si="2082"/>
        <v>7.8325413151257937E-20</v>
      </c>
      <c r="BJ1980" s="36">
        <f t="shared" si="2083"/>
        <v>8.4456375565183966E-23</v>
      </c>
      <c r="BK1980" s="36">
        <f t="shared" si="2084"/>
        <v>3.3856347878937422E-19</v>
      </c>
      <c r="BL1980" s="36">
        <f t="shared" si="2085"/>
        <v>1.6604405362777455E-19</v>
      </c>
      <c r="BM1980" s="36">
        <f t="shared" si="2118"/>
        <v>2.0750203353948813E-16</v>
      </c>
      <c r="BN1980" s="36">
        <f t="shared" ca="1" si="2086"/>
        <v>4.4090735563846351E-2</v>
      </c>
      <c r="BO1980" s="36">
        <f t="shared" ca="1" si="2103"/>
        <v>1</v>
      </c>
      <c r="BP1980" s="36">
        <f t="shared" si="2119"/>
        <v>-2.0750203353945983E-16</v>
      </c>
      <c r="BQ1980" s="36">
        <f t="shared" si="2120"/>
        <v>0.99999999999986366</v>
      </c>
      <c r="BR1980" s="2">
        <f t="shared" si="2109"/>
        <v>-5</v>
      </c>
      <c r="BS1980">
        <v>0</v>
      </c>
      <c r="BT1980" s="37">
        <f t="shared" si="2104"/>
        <v>0.54856183734799779</v>
      </c>
      <c r="BU1980" s="34">
        <f t="shared" si="2087"/>
        <v>9.0976760865190638</v>
      </c>
      <c r="BV1980" s="34">
        <f t="shared" si="2088"/>
        <v>34.022926093024559</v>
      </c>
      <c r="BW1980" s="34">
        <f t="shared" si="2089"/>
        <v>-5</v>
      </c>
      <c r="BX1980" s="34">
        <f t="shared" si="2090"/>
        <v>-5</v>
      </c>
      <c r="BY1980" s="34">
        <f t="shared" si="2091"/>
        <v>12.984011711475551</v>
      </c>
      <c r="BZ1980" s="36">
        <f t="shared" si="2105"/>
        <v>5.4719385271620729E-4</v>
      </c>
      <c r="CA1980" s="34">
        <f t="shared" si="2106"/>
        <v>1.7157148739385699E-2</v>
      </c>
    </row>
    <row r="1981" spans="1:79" ht="13.2" x14ac:dyDescent="0.25">
      <c r="A1981" s="75">
        <f t="shared" si="2092"/>
        <v>5.33424657534262</v>
      </c>
      <c r="B1981" s="34">
        <f t="shared" si="2110"/>
        <v>1947.0000000000564</v>
      </c>
      <c r="C1981">
        <f t="shared" si="2093"/>
        <v>15</v>
      </c>
      <c r="D1981" s="35">
        <f t="shared" si="2053"/>
        <v>3000</v>
      </c>
      <c r="E1981" s="27">
        <v>0</v>
      </c>
      <c r="F1981" s="64">
        <f t="shared" si="2094"/>
        <v>0.46593146951268899</v>
      </c>
      <c r="G1981" s="34">
        <v>0</v>
      </c>
      <c r="H1981" s="34">
        <f t="shared" si="2054"/>
        <v>1</v>
      </c>
      <c r="I1981" s="34">
        <f t="shared" si="2095"/>
        <v>6192.2292298236371</v>
      </c>
      <c r="J1981" s="34">
        <f t="shared" si="2055"/>
        <v>48349.843717657539</v>
      </c>
      <c r="K1981" s="34">
        <f t="shared" si="2056"/>
        <v>42595.603454685719</v>
      </c>
      <c r="L1981" s="36">
        <f t="shared" si="2107"/>
        <v>7636.4254907312234</v>
      </c>
      <c r="M1981" s="34">
        <f t="shared" si="2057"/>
        <v>52.228002934779802</v>
      </c>
      <c r="N1981" s="34">
        <f t="shared" si="2096"/>
        <v>407.80398881549223</v>
      </c>
      <c r="O1981" s="34">
        <f t="shared" si="2058"/>
        <v>4.9430669600601176</v>
      </c>
      <c r="P1981">
        <f t="shared" si="2111"/>
        <v>107.84960724626966</v>
      </c>
      <c r="Q1981" s="36">
        <f t="shared" si="2059"/>
        <v>346.20573063446994</v>
      </c>
      <c r="R1981" s="34">
        <f t="shared" si="2060"/>
        <v>202.55764691863527</v>
      </c>
      <c r="S1981" s="34">
        <f t="shared" si="2061"/>
        <v>143.64808371583467</v>
      </c>
      <c r="T1981" s="36">
        <f t="shared" si="2097"/>
        <v>-1.5442541273788263E-6</v>
      </c>
      <c r="U1981" s="36">
        <f t="shared" si="2062"/>
        <v>3397.1921872598391</v>
      </c>
      <c r="V1981" s="36">
        <f t="shared" si="2063"/>
        <v>1.813211866703289E-2</v>
      </c>
      <c r="W1981" s="68">
        <f t="shared" si="2064"/>
        <v>21.818358544946353</v>
      </c>
      <c r="X1981">
        <f t="shared" si="2065"/>
        <v>9.1001966900511935</v>
      </c>
      <c r="Y1981">
        <f t="shared" si="2066"/>
        <v>1.5373874768040686E-2</v>
      </c>
      <c r="Z1981" s="34">
        <f t="shared" si="2067"/>
        <v>6.2394342047891618E-4</v>
      </c>
      <c r="AA1981" s="36">
        <f t="shared" si="2068"/>
        <v>8.3104870743050093E-4</v>
      </c>
      <c r="AB1981" s="34">
        <f t="shared" si="2069"/>
        <v>1.7719373785567562E-3</v>
      </c>
      <c r="AC1981" s="36">
        <f t="shared" si="2070"/>
        <v>67.612308816533428</v>
      </c>
      <c r="AD1981" s="34">
        <f t="shared" si="2071"/>
        <v>27.095730855832173</v>
      </c>
      <c r="AE1981">
        <f t="shared" si="2098"/>
        <v>38157.27893928378</v>
      </c>
      <c r="AF1981" s="36">
        <f t="shared" si="2112"/>
        <v>27.095730855832173</v>
      </c>
      <c r="AG1981" s="34">
        <f t="shared" si="2072"/>
        <v>0</v>
      </c>
      <c r="AH1981">
        <f t="shared" si="2108"/>
        <v>0</v>
      </c>
      <c r="AI1981" s="29">
        <f t="shared" si="2099"/>
        <v>0</v>
      </c>
      <c r="AJ1981">
        <f t="shared" si="2100"/>
        <v>0</v>
      </c>
      <c r="AK1981" s="36">
        <f t="shared" si="2113"/>
        <v>-1.4433588526663967E-8</v>
      </c>
      <c r="AL1981" s="36">
        <f t="shared" si="2101"/>
        <v>-2.3688858615902132E-4</v>
      </c>
      <c r="AM1981" s="36">
        <f t="shared" si="2102"/>
        <v>-2.3014564528390537E-2</v>
      </c>
      <c r="AN1981" s="37">
        <f t="shared" si="2114"/>
        <v>1.0074419308648731E-6</v>
      </c>
      <c r="AO1981" s="36">
        <f t="shared" si="2115"/>
        <v>1.1387538558966033</v>
      </c>
      <c r="AP1981" s="36">
        <f t="shared" si="2116"/>
        <v>12.965308972170593</v>
      </c>
      <c r="AQ1981" s="74">
        <f t="shared" si="2073"/>
        <v>1.0488509603951316E-8</v>
      </c>
      <c r="AR1981" s="73">
        <f t="shared" si="2074"/>
        <v>1.4229670043202879E-8</v>
      </c>
      <c r="AS1981" s="72">
        <f t="shared" si="2117"/>
        <v>1.4766908422675029</v>
      </c>
      <c r="AT1981" s="37">
        <f t="shared" si="2075"/>
        <v>3.5631479938641954E-5</v>
      </c>
      <c r="AU1981" s="37">
        <f t="shared" si="2076"/>
        <v>677.1521950488526</v>
      </c>
      <c r="AV1981" s="34">
        <f t="shared" si="2077"/>
        <v>0</v>
      </c>
      <c r="AW1981" s="34">
        <f t="shared" si="2078"/>
        <v>2.0518450487892044</v>
      </c>
      <c r="AX1981" s="37">
        <f t="shared" si="2079"/>
        <v>10.181009521762324</v>
      </c>
      <c r="AY1981" s="7">
        <f t="shared" si="2080"/>
        <v>34.05121311549788</v>
      </c>
      <c r="AZ1981" s="37">
        <f t="shared" si="2081"/>
        <v>31.999368066708676</v>
      </c>
      <c r="BA1981" s="2">
        <f>BE1981*'mass balance'!$B$17+BF1981*'mass balance'!$C$17+BG1981*'mass balance'!$D$17+BH1981*'mass balance'!$E$17</f>
        <v>4.314043608807473E-4</v>
      </c>
      <c r="BB1981" s="2">
        <f>BE1981*'mass balance'!$B$18+BF1981*'mass balance'!$C$18+BG1981*'mass balance'!$D$18+BH1981*'mass balance'!$E$18</f>
        <v>4.3804135104814337E-4</v>
      </c>
      <c r="BC1981" s="2">
        <f>BE1981*'mass balance'!$B$19+BF1981*'mass balance'!$C$19+BG1981*'mass balance'!$D$19+BH1981*'mass balance'!$E$19</f>
        <v>-5.4755168881017921E-4</v>
      </c>
      <c r="BD1981" s="2">
        <f>BE1981*'mass balance'!$B$20+BF1981*'mass balance'!$C$20+BG1981*'mass balance'!$D$20+BH1981*'mass balance'!$E$20</f>
        <v>1.9910970502188336E-5</v>
      </c>
      <c r="BE1981" s="2">
        <f>N1981*'mass balance'!$H$11+R1981*'mass balance'!$I$11+S1981*'mass balance'!$J$11</f>
        <v>-9.7096187813212431E-4</v>
      </c>
      <c r="BF1981" s="2">
        <f>N1981*'mass balance'!$H$12+R1981*'mass balance'!$I$12+S1981*'mass balance'!$J$12</f>
        <v>2.2759981590417852E-4</v>
      </c>
      <c r="BG1981" s="2">
        <f>N1981*'mass balance'!$H$13+R1981*'mass balance'!$I$13+S1981*'mass balance'!$J$13</f>
        <v>1.062038934155557E-4</v>
      </c>
      <c r="BH1981" s="2">
        <f>N1981*'mass balance'!$H$14+R1981*'mass balance'!$I$14+S1981*'mass balance'!$J$14</f>
        <v>1.0619895542070108E-4</v>
      </c>
      <c r="BI1981" s="36">
        <f t="shared" si="2082"/>
        <v>7.8325413151257937E-20</v>
      </c>
      <c r="BJ1981" s="36">
        <f t="shared" si="2083"/>
        <v>8.4417738610574894E-23</v>
      </c>
      <c r="BK1981" s="36">
        <f t="shared" si="2084"/>
        <v>3.3864793516493938E-19</v>
      </c>
      <c r="BL1981" s="36">
        <f t="shared" si="2085"/>
        <v>1.6606564770660345E-19</v>
      </c>
      <c r="BM1981" s="36">
        <f t="shared" si="2118"/>
        <v>2.0766807759311589E-16</v>
      </c>
      <c r="BN1981" s="36">
        <f t="shared" ca="1" si="2086"/>
        <v>7.470479792645246E-2</v>
      </c>
      <c r="BO1981" s="36">
        <f t="shared" ca="1" si="2103"/>
        <v>1</v>
      </c>
      <c r="BP1981" s="36">
        <f t="shared" si="2119"/>
        <v>-2.0766807759308754E-16</v>
      </c>
      <c r="BQ1981" s="36">
        <f t="shared" si="2120"/>
        <v>0.99999999999986344</v>
      </c>
      <c r="BR1981" s="2">
        <f t="shared" si="2109"/>
        <v>-5</v>
      </c>
      <c r="BS1981">
        <v>0</v>
      </c>
      <c r="BT1981" s="37">
        <f t="shared" si="2104"/>
        <v>0.54892056803220468</v>
      </c>
      <c r="BU1981" s="34">
        <f t="shared" si="2087"/>
        <v>9.1001966900511935</v>
      </c>
      <c r="BV1981" s="34">
        <f t="shared" si="2088"/>
        <v>34.05121311549788</v>
      </c>
      <c r="BW1981" s="34">
        <f t="shared" si="2089"/>
        <v>-5</v>
      </c>
      <c r="BX1981" s="34">
        <f t="shared" si="2090"/>
        <v>-5</v>
      </c>
      <c r="BY1981" s="34">
        <f t="shared" si="2091"/>
        <v>12.991207412711622</v>
      </c>
      <c r="BZ1981" s="36">
        <f t="shared" si="2105"/>
        <v>5.4755168881017921E-4</v>
      </c>
      <c r="CA1981" s="34">
        <f t="shared" si="2106"/>
        <v>1.7154106508849704E-2</v>
      </c>
    </row>
    <row r="1982" spans="1:79" ht="13.2" x14ac:dyDescent="0.25">
      <c r="A1982" s="75">
        <f t="shared" si="2092"/>
        <v>5.3369863013700174</v>
      </c>
      <c r="B1982" s="34">
        <f t="shared" si="2110"/>
        <v>1948.0000000000564</v>
      </c>
      <c r="C1982">
        <f t="shared" si="2093"/>
        <v>15</v>
      </c>
      <c r="D1982" s="35">
        <f t="shared" si="2053"/>
        <v>3000</v>
      </c>
      <c r="E1982" s="27">
        <v>0</v>
      </c>
      <c r="F1982" s="64">
        <f t="shared" si="2094"/>
        <v>0.46593146951268899</v>
      </c>
      <c r="G1982" s="34">
        <v>0</v>
      </c>
      <c r="H1982" s="34">
        <f t="shared" si="2054"/>
        <v>1</v>
      </c>
      <c r="I1982" s="34">
        <f t="shared" si="2095"/>
        <v>6192.2292298236371</v>
      </c>
      <c r="J1982" s="34">
        <f t="shared" si="2055"/>
        <v>48376.62739217456</v>
      </c>
      <c r="K1982" s="34">
        <f t="shared" si="2056"/>
        <v>42619.199534653395</v>
      </c>
      <c r="L1982" s="36">
        <f t="shared" si="2107"/>
        <v>7642.7717322646849</v>
      </c>
      <c r="M1982" s="34">
        <f t="shared" si="2057"/>
        <v>52.228002934779802</v>
      </c>
      <c r="N1982" s="34">
        <f t="shared" si="2096"/>
        <v>408.02989418484481</v>
      </c>
      <c r="O1982" s="34">
        <f t="shared" si="2058"/>
        <v>4.9430669600601176</v>
      </c>
      <c r="P1982">
        <f t="shared" si="2111"/>
        <v>107.93923552296856</v>
      </c>
      <c r="Q1982" s="36">
        <f t="shared" si="2059"/>
        <v>346.40728424255838</v>
      </c>
      <c r="R1982" s="34">
        <f t="shared" si="2060"/>
        <v>202.70241220036286</v>
      </c>
      <c r="S1982" s="34">
        <f t="shared" si="2061"/>
        <v>143.70487204219555</v>
      </c>
      <c r="T1982" s="36">
        <f t="shared" si="2097"/>
        <v>-1.5353326662937007E-6</v>
      </c>
      <c r="U1982" s="36">
        <f t="shared" si="2062"/>
        <v>3397.1921857155849</v>
      </c>
      <c r="V1982" s="36">
        <f t="shared" si="2063"/>
        <v>1.8139286828597188E-2</v>
      </c>
      <c r="W1982" s="68">
        <f t="shared" si="2064"/>
        <v>21.836490663613386</v>
      </c>
      <c r="X1982">
        <f t="shared" si="2065"/>
        <v>9.1027168942747902</v>
      </c>
      <c r="Y1982">
        <f t="shared" si="2066"/>
        <v>1.5373874768040686E-2</v>
      </c>
      <c r="Z1982" s="34">
        <f t="shared" si="2067"/>
        <v>6.2394342047891618E-4</v>
      </c>
      <c r="AA1982" s="36">
        <f t="shared" si="2068"/>
        <v>8.3068690422967418E-4</v>
      </c>
      <c r="AB1982" s="34">
        <f t="shared" si="2069"/>
        <v>1.7719373785567562E-3</v>
      </c>
      <c r="AC1982" s="36">
        <f t="shared" si="2070"/>
        <v>67.660320754836192</v>
      </c>
      <c r="AD1982" s="34">
        <f t="shared" si="2071"/>
        <v>27.102855922558092</v>
      </c>
      <c r="AE1982">
        <f t="shared" si="2098"/>
        <v>38184.374670139616</v>
      </c>
      <c r="AF1982" s="36">
        <f t="shared" si="2112"/>
        <v>27.102855922558092</v>
      </c>
      <c r="AG1982" s="34">
        <f t="shared" si="2072"/>
        <v>0</v>
      </c>
      <c r="AH1982">
        <f t="shared" si="2108"/>
        <v>0</v>
      </c>
      <c r="AI1982" s="29">
        <f t="shared" si="2099"/>
        <v>0</v>
      </c>
      <c r="AJ1982">
        <f t="shared" si="2100"/>
        <v>0</v>
      </c>
      <c r="AK1982" s="36">
        <f t="shared" si="2113"/>
        <v>-1.4229670043202879E-8</v>
      </c>
      <c r="AL1982" s="36">
        <f t="shared" si="2101"/>
        <v>-2.3683930779331807E-4</v>
      </c>
      <c r="AM1982" s="36">
        <f t="shared" si="2102"/>
        <v>-2.2973711699657812E-2</v>
      </c>
      <c r="AN1982" s="37">
        <f t="shared" si="2114"/>
        <v>9.9300834233820908E-7</v>
      </c>
      <c r="AO1982" s="36">
        <f t="shared" si="2115"/>
        <v>1.1385169673104443</v>
      </c>
      <c r="AP1982" s="36">
        <f t="shared" si="2116"/>
        <v>12.942294407642203</v>
      </c>
      <c r="AQ1982" s="74">
        <f t="shared" si="2073"/>
        <v>1.0344695564527335E-8</v>
      </c>
      <c r="AR1982" s="73">
        <f t="shared" si="2074"/>
        <v>1.4028591414670665E-8</v>
      </c>
      <c r="AS1982" s="72">
        <f t="shared" si="2117"/>
        <v>1.4757694707881763</v>
      </c>
      <c r="AT1982" s="37">
        <f t="shared" si="2075"/>
        <v>3.5142916047858069E-5</v>
      </c>
      <c r="AU1982" s="37">
        <f t="shared" si="2076"/>
        <v>675.95019030512117</v>
      </c>
      <c r="AV1982" s="34">
        <f t="shared" si="2077"/>
        <v>0</v>
      </c>
      <c r="AW1982" s="34">
        <f t="shared" si="2078"/>
        <v>2.0535502319648486</v>
      </c>
      <c r="AX1982" s="37">
        <f t="shared" si="2079"/>
        <v>10.189470431933916</v>
      </c>
      <c r="AY1982" s="7">
        <f t="shared" si="2080"/>
        <v>34.079511327512151</v>
      </c>
      <c r="AZ1982" s="37">
        <f t="shared" si="2081"/>
        <v>32.025961095547302</v>
      </c>
      <c r="BA1982" s="2">
        <f>BE1982*'mass balance'!$B$17+BF1982*'mass balance'!$C$17+BG1982*'mass balance'!$D$17+BH1982*'mass balance'!$E$17</f>
        <v>4.3168636149987227E-4</v>
      </c>
      <c r="BB1982" s="2">
        <f>BE1982*'mass balance'!$B$18+BF1982*'mass balance'!$C$18+BG1982*'mass balance'!$D$18+BH1982*'mass balance'!$E$18</f>
        <v>4.3832769013833192E-4</v>
      </c>
      <c r="BC1982" s="2">
        <f>BE1982*'mass balance'!$B$19+BF1982*'mass balance'!$C$19+BG1982*'mass balance'!$D$19+BH1982*'mass balance'!$E$19</f>
        <v>-5.4790961267291464E-4</v>
      </c>
      <c r="BD1982" s="2">
        <f>BE1982*'mass balance'!$B$20+BF1982*'mass balance'!$C$20+BG1982*'mass balance'!$D$20+BH1982*'mass balance'!$E$20</f>
        <v>1.9923985915378721E-5</v>
      </c>
      <c r="BE1982" s="2">
        <f>N1982*'mass balance'!$H$11+R1982*'mass balance'!$I$11+S1982*'mass balance'!$J$11</f>
        <v>-9.7149974805915424E-4</v>
      </c>
      <c r="BF1982" s="2">
        <f>N1982*'mass balance'!$H$12+R1982*'mass balance'!$I$12+S1982*'mass balance'!$J$12</f>
        <v>2.2768979282757981E-4</v>
      </c>
      <c r="BG1982" s="2">
        <f>N1982*'mass balance'!$H$13+R1982*'mass balance'!$I$13+S1982*'mass balance'!$J$13</f>
        <v>1.0624587921083867E-4</v>
      </c>
      <c r="BH1982" s="2">
        <f>N1982*'mass balance'!$H$14+R1982*'mass balance'!$I$14+S1982*'mass balance'!$J$14</f>
        <v>1.0625778494396998E-4</v>
      </c>
      <c r="BI1982" s="36">
        <f t="shared" si="2082"/>
        <v>7.8325413151257937E-20</v>
      </c>
      <c r="BJ1982" s="36">
        <f t="shared" si="2083"/>
        <v>8.4379172403639507E-23</v>
      </c>
      <c r="BK1982" s="36">
        <f t="shared" si="2084"/>
        <v>3.3873235290354995E-19</v>
      </c>
      <c r="BL1982" s="36">
        <f t="shared" si="2085"/>
        <v>1.6608725186160445E-19</v>
      </c>
      <c r="BM1982" s="36">
        <f t="shared" si="2118"/>
        <v>2.0783414324082249E-16</v>
      </c>
      <c r="BN1982" s="36">
        <f t="shared" ca="1" si="2086"/>
        <v>0.21917849193404704</v>
      </c>
      <c r="BO1982" s="36">
        <f t="shared" ca="1" si="2103"/>
        <v>1</v>
      </c>
      <c r="BP1982" s="36">
        <f t="shared" si="2119"/>
        <v>-2.0783414324079407E-16</v>
      </c>
      <c r="BQ1982" s="36">
        <f t="shared" si="2120"/>
        <v>0.99999999999986322</v>
      </c>
      <c r="BR1982" s="2">
        <f t="shared" si="2109"/>
        <v>-5</v>
      </c>
      <c r="BS1982">
        <v>0</v>
      </c>
      <c r="BT1982" s="37">
        <f t="shared" si="2104"/>
        <v>0.54927938670459697</v>
      </c>
      <c r="BU1982" s="34">
        <f t="shared" si="2087"/>
        <v>9.1027168942747902</v>
      </c>
      <c r="BV1982" s="34">
        <f t="shared" si="2088"/>
        <v>34.079511327512151</v>
      </c>
      <c r="BW1982" s="34">
        <f t="shared" si="2089"/>
        <v>-5</v>
      </c>
      <c r="BX1982" s="34">
        <f t="shared" si="2090"/>
        <v>-5</v>
      </c>
      <c r="BY1982" s="34">
        <f t="shared" si="2091"/>
        <v>12.998403966912644</v>
      </c>
      <c r="BZ1982" s="36">
        <f t="shared" si="2105"/>
        <v>5.4790961267291464E-4</v>
      </c>
      <c r="CA1982" s="34">
        <f t="shared" si="2106"/>
        <v>1.7151066444684011E-2</v>
      </c>
    </row>
    <row r="1983" spans="1:79" ht="13.2" x14ac:dyDescent="0.25">
      <c r="A1983" s="75">
        <f t="shared" si="2092"/>
        <v>5.3397260273974148</v>
      </c>
      <c r="B1983" s="34">
        <f t="shared" si="2110"/>
        <v>1949.0000000000564</v>
      </c>
      <c r="C1983">
        <f t="shared" si="2093"/>
        <v>15</v>
      </c>
      <c r="D1983" s="35">
        <f t="shared" si="2053"/>
        <v>3000</v>
      </c>
      <c r="E1983" s="27">
        <v>0</v>
      </c>
      <c r="F1983" s="64">
        <f t="shared" si="2094"/>
        <v>0.46593146951268899</v>
      </c>
      <c r="G1983" s="34">
        <v>0</v>
      </c>
      <c r="H1983" s="34">
        <f t="shared" si="2054"/>
        <v>1</v>
      </c>
      <c r="I1983" s="34">
        <f t="shared" si="2095"/>
        <v>6192.2292298236371</v>
      </c>
      <c r="J1983" s="34">
        <f t="shared" si="2055"/>
        <v>48403.414238346537</v>
      </c>
      <c r="K1983" s="34">
        <f t="shared" si="2056"/>
        <v>42642.798408809147</v>
      </c>
      <c r="L1983" s="36">
        <f t="shared" si="2107"/>
        <v>7649.1204826546937</v>
      </c>
      <c r="M1983" s="34">
        <f t="shared" si="2057"/>
        <v>52.228002934779802</v>
      </c>
      <c r="N1983" s="34">
        <f t="shared" si="2096"/>
        <v>408.25582630533955</v>
      </c>
      <c r="O1983" s="34">
        <f t="shared" si="2058"/>
        <v>4.9430669600601176</v>
      </c>
      <c r="P1983">
        <f t="shared" si="2111"/>
        <v>108.02889923237005</v>
      </c>
      <c r="Q1983" s="36">
        <f t="shared" si="2059"/>
        <v>346.60886983361604</v>
      </c>
      <c r="R1983" s="34">
        <f t="shared" si="2060"/>
        <v>202.84722166405405</v>
      </c>
      <c r="S1983" s="34">
        <f t="shared" si="2061"/>
        <v>143.76164816956197</v>
      </c>
      <c r="T1983" s="36">
        <f t="shared" si="2097"/>
        <v>-1.5264652703035765E-6</v>
      </c>
      <c r="U1983" s="36">
        <f t="shared" si="2062"/>
        <v>3397.1921841802523</v>
      </c>
      <c r="V1983" s="36">
        <f t="shared" si="2063"/>
        <v>1.8146453450331595E-2</v>
      </c>
      <c r="W1983" s="68">
        <f t="shared" si="2064"/>
        <v>21.854629950441982</v>
      </c>
      <c r="X1983">
        <f t="shared" si="2065"/>
        <v>9.1052366992528633</v>
      </c>
      <c r="Y1983">
        <f t="shared" si="2066"/>
        <v>1.5373874768040686E-2</v>
      </c>
      <c r="Z1983" s="34">
        <f t="shared" si="2067"/>
        <v>6.2394342047891618E-4</v>
      </c>
      <c r="AA1983" s="36">
        <f t="shared" si="2068"/>
        <v>8.3032535858446803E-4</v>
      </c>
      <c r="AB1983" s="34">
        <f t="shared" si="2069"/>
        <v>1.7719373785567562E-3</v>
      </c>
      <c r="AC1983" s="36">
        <f t="shared" si="2070"/>
        <v>67.708345318311018</v>
      </c>
      <c r="AD1983" s="34">
        <f t="shared" si="2071"/>
        <v>27.109977113372992</v>
      </c>
      <c r="AE1983">
        <f t="shared" si="2098"/>
        <v>38211.477526062175</v>
      </c>
      <c r="AF1983" s="36">
        <f t="shared" si="2112"/>
        <v>27.109977113372992</v>
      </c>
      <c r="AG1983" s="34">
        <f t="shared" si="2072"/>
        <v>0</v>
      </c>
      <c r="AH1983">
        <f t="shared" si="2108"/>
        <v>0</v>
      </c>
      <c r="AI1983" s="29">
        <f t="shared" si="2099"/>
        <v>0</v>
      </c>
      <c r="AJ1983">
        <f t="shared" si="2100"/>
        <v>0</v>
      </c>
      <c r="AK1983" s="36">
        <f t="shared" si="2113"/>
        <v>-1.4028591414670665E-8</v>
      </c>
      <c r="AL1983" s="36">
        <f t="shared" si="2101"/>
        <v>-2.3679003967542575E-4</v>
      </c>
      <c r="AM1983" s="36">
        <f t="shared" si="2102"/>
        <v>-2.2932931387525824E-2</v>
      </c>
      <c r="AN1983" s="37">
        <f t="shared" si="2114"/>
        <v>9.787786722950061E-7</v>
      </c>
      <c r="AO1983" s="36">
        <f t="shared" si="2115"/>
        <v>1.1382801280026509</v>
      </c>
      <c r="AP1983" s="36">
        <f t="shared" si="2116"/>
        <v>12.919320695942545</v>
      </c>
      <c r="AQ1983" s="74">
        <f t="shared" si="2073"/>
        <v>1.0202823514582601E-8</v>
      </c>
      <c r="AR1983" s="73">
        <f t="shared" si="2074"/>
        <v>1.3830313672778371E-8</v>
      </c>
      <c r="AS1983" s="72">
        <f t="shared" si="2117"/>
        <v>1.4748486741915536</v>
      </c>
      <c r="AT1983" s="37">
        <f t="shared" si="2075"/>
        <v>3.4660949468015742E-5</v>
      </c>
      <c r="AU1983" s="37">
        <f t="shared" si="2076"/>
        <v>674.75031922304868</v>
      </c>
      <c r="AV1983" s="34">
        <f t="shared" si="2077"/>
        <v>0</v>
      </c>
      <c r="AW1983" s="34">
        <f t="shared" si="2078"/>
        <v>2.0552560892497191</v>
      </c>
      <c r="AX1983" s="37">
        <f t="shared" si="2079"/>
        <v>10.197934686973889</v>
      </c>
      <c r="AY1983" s="7">
        <f t="shared" si="2080"/>
        <v>34.107820726665587</v>
      </c>
      <c r="AZ1983" s="37">
        <f t="shared" si="2081"/>
        <v>32.05256463741587</v>
      </c>
      <c r="BA1983" s="2">
        <f>BE1983*'mass balance'!$B$17+BF1983*'mass balance'!$C$17+BG1983*'mass balance'!$D$17+BH1983*'mass balance'!$E$17</f>
        <v>4.3196843124288355E-4</v>
      </c>
      <c r="BB1983" s="2">
        <f>BE1983*'mass balance'!$B$18+BF1983*'mass balance'!$C$18+BG1983*'mass balance'!$D$18+BH1983*'mass balance'!$E$18</f>
        <v>4.3861409941585102E-4</v>
      </c>
      <c r="BC1983" s="2">
        <f>BE1983*'mass balance'!$B$19+BF1983*'mass balance'!$C$19+BG1983*'mass balance'!$D$19+BH1983*'mass balance'!$E$19</f>
        <v>-5.4826762426981386E-4</v>
      </c>
      <c r="BD1983" s="2">
        <f>BE1983*'mass balance'!$B$20+BF1983*'mass balance'!$C$20+BG1983*'mass balance'!$D$20+BH1983*'mass balance'!$E$20</f>
        <v>1.9937004518902317E-5</v>
      </c>
      <c r="BE1983" s="2">
        <f>N1983*'mass balance'!$H$11+R1983*'mass balance'!$I$11+S1983*'mass balance'!$J$11</f>
        <v>-9.7203768167937986E-4</v>
      </c>
      <c r="BF1983" s="2">
        <f>N1983*'mass balance'!$H$12+R1983*'mass balance'!$I$12+S1983*'mass balance'!$J$12</f>
        <v>2.2777975042257226E-4</v>
      </c>
      <c r="BG1983" s="2">
        <f>N1983*'mass balance'!$H$13+R1983*'mass balance'!$I$13+S1983*'mass balance'!$J$13</f>
        <v>1.0628785598573026E-4</v>
      </c>
      <c r="BH1983" s="2">
        <f>N1983*'mass balance'!$H$14+R1983*'mass balance'!$I$14+S1983*'mass balance'!$J$14</f>
        <v>1.0631662143368216E-4</v>
      </c>
      <c r="BI1983" s="36">
        <f t="shared" si="2082"/>
        <v>7.8325413151257937E-20</v>
      </c>
      <c r="BJ1983" s="36">
        <f t="shared" si="2083"/>
        <v>8.4340676802059107E-23</v>
      </c>
      <c r="BK1983" s="36">
        <f t="shared" si="2084"/>
        <v>3.388167320759536E-19</v>
      </c>
      <c r="BL1983" s="36">
        <f t="shared" si="2085"/>
        <v>1.6610886610646367E-19</v>
      </c>
      <c r="BM1983" s="36">
        <f t="shared" si="2118"/>
        <v>2.080002304926841E-16</v>
      </c>
      <c r="BN1983" s="36">
        <f t="shared" ca="1" si="2086"/>
        <v>0.27647417648759831</v>
      </c>
      <c r="BO1983" s="36">
        <f t="shared" ca="1" si="2103"/>
        <v>1</v>
      </c>
      <c r="BP1983" s="36">
        <f t="shared" si="2119"/>
        <v>-2.080002304926556E-16</v>
      </c>
      <c r="BQ1983" s="36">
        <f t="shared" si="2120"/>
        <v>0.999999999999863</v>
      </c>
      <c r="BR1983" s="2">
        <f t="shared" si="2109"/>
        <v>-5</v>
      </c>
      <c r="BS1983">
        <v>0</v>
      </c>
      <c r="BT1983" s="37">
        <f t="shared" si="2104"/>
        <v>0.54963829333048841</v>
      </c>
      <c r="BU1983" s="34">
        <f t="shared" si="2087"/>
        <v>9.1052366992528633</v>
      </c>
      <c r="BV1983" s="34">
        <f t="shared" si="2088"/>
        <v>34.107820726665587</v>
      </c>
      <c r="BW1983" s="34">
        <f t="shared" si="2089"/>
        <v>-5</v>
      </c>
      <c r="BX1983" s="34">
        <f t="shared" si="2090"/>
        <v>-5</v>
      </c>
      <c r="BY1983" s="34">
        <f t="shared" si="2091"/>
        <v>13.005601373311407</v>
      </c>
      <c r="BZ1983" s="36">
        <f t="shared" si="2105"/>
        <v>5.4826762426981386E-4</v>
      </c>
      <c r="CA1983" s="34">
        <f t="shared" si="2106"/>
        <v>1.7148028544613871E-2</v>
      </c>
    </row>
    <row r="1984" spans="1:79" ht="13.2" x14ac:dyDescent="0.25">
      <c r="A1984" s="75">
        <f t="shared" si="2092"/>
        <v>5.3424657534248121</v>
      </c>
      <c r="B1984" s="34">
        <f t="shared" si="2110"/>
        <v>1950.0000000000564</v>
      </c>
      <c r="C1984">
        <f t="shared" si="2093"/>
        <v>15</v>
      </c>
      <c r="D1984" s="35">
        <f t="shared" si="2053"/>
        <v>3000</v>
      </c>
      <c r="E1984" s="27">
        <v>0</v>
      </c>
      <c r="F1984" s="64">
        <f t="shared" si="2094"/>
        <v>0.46593146951268899</v>
      </c>
      <c r="G1984" s="34">
        <v>0</v>
      </c>
      <c r="H1984" s="34">
        <f t="shared" si="2054"/>
        <v>1</v>
      </c>
      <c r="I1984" s="34">
        <f t="shared" si="2095"/>
        <v>6192.2292298236371</v>
      </c>
      <c r="J1984" s="34">
        <f t="shared" si="2055"/>
        <v>48430.204253319265</v>
      </c>
      <c r="K1984" s="34">
        <f t="shared" si="2056"/>
        <v>42666.400074638455</v>
      </c>
      <c r="L1984" s="36">
        <f t="shared" si="2107"/>
        <v>7655.4717413623093</v>
      </c>
      <c r="M1984" s="34">
        <f t="shared" si="2057"/>
        <v>52.228002934779802</v>
      </c>
      <c r="N1984" s="34">
        <f t="shared" si="2096"/>
        <v>408.48178515290283</v>
      </c>
      <c r="O1984" s="34">
        <f t="shared" si="2058"/>
        <v>4.9430669600601176</v>
      </c>
      <c r="P1984">
        <f t="shared" si="2111"/>
        <v>108.11859836686264</v>
      </c>
      <c r="Q1984" s="36">
        <f t="shared" si="2059"/>
        <v>346.81048738679573</v>
      </c>
      <c r="R1984" s="34">
        <f t="shared" si="2060"/>
        <v>202.99207529639449</v>
      </c>
      <c r="S1984" s="34">
        <f t="shared" si="2061"/>
        <v>143.81841209040124</v>
      </c>
      <c r="T1984" s="36">
        <f t="shared" si="2097"/>
        <v>-1.5176515935538316E-6</v>
      </c>
      <c r="U1984" s="36">
        <f t="shared" si="2062"/>
        <v>3397.1921826537869</v>
      </c>
      <c r="V1984" s="36">
        <f t="shared" si="2063"/>
        <v>1.8153618531285262E-2</v>
      </c>
      <c r="W1984" s="68">
        <f t="shared" si="2064"/>
        <v>21.872776403892313</v>
      </c>
      <c r="X1984">
        <f t="shared" si="2065"/>
        <v>9.1077561050484022</v>
      </c>
      <c r="Y1984">
        <f t="shared" si="2066"/>
        <v>1.5373874768040686E-2</v>
      </c>
      <c r="Z1984" s="34">
        <f t="shared" si="2067"/>
        <v>6.2394342047891618E-4</v>
      </c>
      <c r="AA1984" s="36">
        <f t="shared" si="2068"/>
        <v>8.2996407022451802E-4</v>
      </c>
      <c r="AB1984" s="34">
        <f t="shared" si="2069"/>
        <v>1.7719373785567562E-3</v>
      </c>
      <c r="AC1984" s="36">
        <f t="shared" si="2070"/>
        <v>67.756382500090012</v>
      </c>
      <c r="AD1984" s="34">
        <f t="shared" si="2071"/>
        <v>27.117094429441835</v>
      </c>
      <c r="AE1984">
        <f t="shared" si="2098"/>
        <v>38238.58750317555</v>
      </c>
      <c r="AF1984" s="36">
        <f t="shared" si="2112"/>
        <v>27.117094429441835</v>
      </c>
      <c r="AG1984" s="34">
        <f t="shared" si="2072"/>
        <v>0</v>
      </c>
      <c r="AH1984">
        <f t="shared" si="2108"/>
        <v>0</v>
      </c>
      <c r="AI1984" s="29">
        <f t="shared" si="2099"/>
        <v>0</v>
      </c>
      <c r="AJ1984">
        <f t="shared" si="2100"/>
        <v>0</v>
      </c>
      <c r="AK1984" s="36">
        <f t="shared" si="2113"/>
        <v>-1.3830313672778371E-8</v>
      </c>
      <c r="AL1984" s="36">
        <f t="shared" si="2101"/>
        <v>-2.3674078180325634E-4</v>
      </c>
      <c r="AM1984" s="36">
        <f t="shared" si="2102"/>
        <v>-2.2892223463281871E-2</v>
      </c>
      <c r="AN1984" s="37">
        <f t="shared" si="2114"/>
        <v>9.6475008088033535E-7</v>
      </c>
      <c r="AO1984" s="36">
        <f t="shared" si="2115"/>
        <v>1.1380433379629755</v>
      </c>
      <c r="AP1984" s="36">
        <f t="shared" si="2116"/>
        <v>12.896387764555019</v>
      </c>
      <c r="AQ1984" s="74">
        <f t="shared" si="2073"/>
        <v>1.0062867640955454E-8</v>
      </c>
      <c r="AR1984" s="73">
        <f t="shared" si="2074"/>
        <v>1.3634798375870357E-8</v>
      </c>
      <c r="AS1984" s="72">
        <f t="shared" si="2117"/>
        <v>1.4739284521189557</v>
      </c>
      <c r="AT1984" s="37">
        <f t="shared" si="2075"/>
        <v>3.4185492506851103E-5</v>
      </c>
      <c r="AU1984" s="37">
        <f t="shared" si="2076"/>
        <v>673.55257801523783</v>
      </c>
      <c r="AV1984" s="34">
        <f t="shared" si="2077"/>
        <v>0</v>
      </c>
      <c r="AW1984" s="34">
        <f t="shared" si="2078"/>
        <v>2.0569626204990086</v>
      </c>
      <c r="AX1984" s="37">
        <f t="shared" si="2079"/>
        <v>10.206402286163614</v>
      </c>
      <c r="AY1984" s="7">
        <f t="shared" si="2080"/>
        <v>34.136141310554933</v>
      </c>
      <c r="AZ1984" s="37">
        <f t="shared" si="2081"/>
        <v>32.079178690055926</v>
      </c>
      <c r="BA1984" s="2">
        <f>BE1984*'mass balance'!$B$17+BF1984*'mass balance'!$C$17+BG1984*'mass balance'!$D$17+BH1984*'mass balance'!$E$17</f>
        <v>4.322505700825213E-4</v>
      </c>
      <c r="BB1984" s="2">
        <f>BE1984*'mass balance'!$B$18+BF1984*'mass balance'!$C$18+BG1984*'mass balance'!$D$18+BH1984*'mass balance'!$E$18</f>
        <v>4.389005788530216E-4</v>
      </c>
      <c r="BC1984" s="2">
        <f>BE1984*'mass balance'!$B$19+BF1984*'mass balance'!$C$19+BG1984*'mass balance'!$D$19+BH1984*'mass balance'!$E$19</f>
        <v>-5.4862572356627706E-4</v>
      </c>
      <c r="BD1984" s="2">
        <f>BE1984*'mass balance'!$B$20+BF1984*'mass balance'!$C$20+BG1984*'mass balance'!$D$20+BH1984*'mass balance'!$E$20</f>
        <v>1.9950026311500976E-5</v>
      </c>
      <c r="BE1984" s="2">
        <f>N1984*'mass balance'!$H$11+R1984*'mass balance'!$I$11+S1984*'mass balance'!$J$11</f>
        <v>-9.7257567893548286E-4</v>
      </c>
      <c r="BF1984" s="2">
        <f>N1984*'mass balance'!$H$12+R1984*'mass balance'!$I$12+S1984*'mass balance'!$J$12</f>
        <v>2.2786968867722084E-4</v>
      </c>
      <c r="BG1984" s="2">
        <f>N1984*'mass balance'!$H$13+R1984*'mass balance'!$I$13+S1984*'mass balance'!$J$13</f>
        <v>1.0632982373466745E-4</v>
      </c>
      <c r="BH1984" s="2">
        <f>N1984*'mass balance'!$H$14+R1984*'mass balance'!$I$14+S1984*'mass balance'!$J$14</f>
        <v>1.0637546488356843E-4</v>
      </c>
      <c r="BI1984" s="36">
        <f t="shared" si="2082"/>
        <v>7.8325413151257937E-20</v>
      </c>
      <c r="BJ1984" s="36">
        <f t="shared" si="2083"/>
        <v>8.4302251663853019E-23</v>
      </c>
      <c r="BK1984" s="36">
        <f t="shared" si="2084"/>
        <v>3.3890107275275565E-19</v>
      </c>
      <c r="BL1984" s="36">
        <f t="shared" si="2085"/>
        <v>1.6613049045479555E-19</v>
      </c>
      <c r="BM1984" s="36">
        <f t="shared" si="2118"/>
        <v>2.0816633935879057E-16</v>
      </c>
      <c r="BN1984" s="36">
        <f t="shared" ca="1" si="2086"/>
        <v>0.88201099139684613</v>
      </c>
      <c r="BO1984" s="36">
        <f t="shared" ca="1" si="2103"/>
        <v>1</v>
      </c>
      <c r="BP1984" s="36">
        <f t="shared" si="2119"/>
        <v>-2.08166339358762E-16</v>
      </c>
      <c r="BQ1984" s="36">
        <f t="shared" si="2120"/>
        <v>0.99999999999986278</v>
      </c>
      <c r="BR1984" s="2">
        <f t="shared" si="2109"/>
        <v>-5</v>
      </c>
      <c r="BS1984">
        <v>0</v>
      </c>
      <c r="BT1984" s="37">
        <f t="shared" si="2104"/>
        <v>0.54999728787519275</v>
      </c>
      <c r="BU1984" s="34">
        <f t="shared" si="2087"/>
        <v>9.1077561050484022</v>
      </c>
      <c r="BV1984" s="34">
        <f t="shared" si="2088"/>
        <v>34.136141310554933</v>
      </c>
      <c r="BW1984" s="34">
        <f t="shared" si="2089"/>
        <v>-5</v>
      </c>
      <c r="BX1984" s="34">
        <f t="shared" si="2090"/>
        <v>-5</v>
      </c>
      <c r="BY1984" s="34">
        <f t="shared" si="2091"/>
        <v>13.012799631141004</v>
      </c>
      <c r="BZ1984" s="36">
        <f t="shared" si="2105"/>
        <v>5.4862572356627706E-4</v>
      </c>
      <c r="CA1984" s="34">
        <f t="shared" si="2106"/>
        <v>1.7144992806367696E-2</v>
      </c>
    </row>
    <row r="1985" spans="1:81" ht="13.2" x14ac:dyDescent="0.25">
      <c r="A1985" s="75">
        <f t="shared" si="2092"/>
        <v>5.3452054794522095</v>
      </c>
      <c r="B1985" s="34">
        <f t="shared" si="2110"/>
        <v>1951.0000000000564</v>
      </c>
      <c r="C1985">
        <f t="shared" si="2093"/>
        <v>15</v>
      </c>
      <c r="D1985" s="35">
        <f t="shared" si="2053"/>
        <v>3000</v>
      </c>
      <c r="E1985" s="27">
        <v>0</v>
      </c>
      <c r="F1985" s="64">
        <f t="shared" si="2094"/>
        <v>0.46593146951268899</v>
      </c>
      <c r="G1985" s="34">
        <v>0</v>
      </c>
      <c r="H1985" s="34">
        <f t="shared" si="2054"/>
        <v>1</v>
      </c>
      <c r="I1985" s="34">
        <f t="shared" si="2095"/>
        <v>6192.2292298236371</v>
      </c>
      <c r="J1985" s="34">
        <f t="shared" si="2055"/>
        <v>48456.997434239711</v>
      </c>
      <c r="K1985" s="34">
        <f t="shared" si="2056"/>
        <v>42690.00452962784</v>
      </c>
      <c r="L1985" s="36">
        <f t="shared" si="2107"/>
        <v>7661.8255078482598</v>
      </c>
      <c r="M1985" s="34">
        <f t="shared" si="2057"/>
        <v>52.228002934779802</v>
      </c>
      <c r="N1985" s="34">
        <f t="shared" si="2096"/>
        <v>408.70777070347089</v>
      </c>
      <c r="O1985" s="34">
        <f t="shared" si="2058"/>
        <v>4.9430669600601176</v>
      </c>
      <c r="P1985">
        <f t="shared" si="2111"/>
        <v>108.20833291883018</v>
      </c>
      <c r="Q1985" s="36">
        <f t="shared" si="2059"/>
        <v>347.01213688125591</v>
      </c>
      <c r="R1985" s="34">
        <f t="shared" si="2060"/>
        <v>203.13697308406657</v>
      </c>
      <c r="S1985" s="34">
        <f t="shared" si="2061"/>
        <v>143.87516379718934</v>
      </c>
      <c r="T1985" s="36">
        <f t="shared" si="2097"/>
        <v>-1.5088912956668415E-6</v>
      </c>
      <c r="U1985" s="36">
        <f t="shared" si="2062"/>
        <v>3397.1921811361353</v>
      </c>
      <c r="V1985" s="36">
        <f t="shared" si="2063"/>
        <v>1.8160782070508485E-2</v>
      </c>
      <c r="W1985" s="68">
        <f t="shared" si="2064"/>
        <v>21.8909300224236</v>
      </c>
      <c r="X1985">
        <f t="shared" si="2065"/>
        <v>9.110275111724393</v>
      </c>
      <c r="Y1985">
        <f t="shared" si="2066"/>
        <v>1.5373874768040686E-2</v>
      </c>
      <c r="Z1985" s="34">
        <f t="shared" si="2067"/>
        <v>6.2394342047891618E-4</v>
      </c>
      <c r="AA1985" s="36">
        <f t="shared" si="2068"/>
        <v>8.2960303887983733E-4</v>
      </c>
      <c r="AB1985" s="34">
        <f t="shared" si="2069"/>
        <v>1.7719373785567562E-3</v>
      </c>
      <c r="AC1985" s="36">
        <f t="shared" si="2070"/>
        <v>67.8044322933074</v>
      </c>
      <c r="AD1985" s="34">
        <f t="shared" si="2071"/>
        <v>27.124207871928974</v>
      </c>
      <c r="AE1985">
        <f t="shared" si="2098"/>
        <v>38265.704597604992</v>
      </c>
      <c r="AF1985" s="36">
        <f t="shared" si="2112"/>
        <v>27.124207871928974</v>
      </c>
      <c r="AG1985" s="34">
        <f t="shared" si="2072"/>
        <v>0</v>
      </c>
      <c r="AH1985">
        <f t="shared" si="2108"/>
        <v>0</v>
      </c>
      <c r="AI1985" s="29">
        <f t="shared" si="2099"/>
        <v>0</v>
      </c>
      <c r="AJ1985">
        <f t="shared" si="2100"/>
        <v>0</v>
      </c>
      <c r="AK1985" s="36">
        <f t="shared" si="2113"/>
        <v>-1.3634798375870357E-8</v>
      </c>
      <c r="AL1985" s="36">
        <f t="shared" si="2101"/>
        <v>-2.3669153417472171E-4</v>
      </c>
      <c r="AM1985" s="36">
        <f t="shared" si="2102"/>
        <v>-2.2851587798441601E-2</v>
      </c>
      <c r="AN1985" s="37">
        <f t="shared" si="2114"/>
        <v>9.5091976720755695E-7</v>
      </c>
      <c r="AO1985" s="36">
        <f t="shared" si="2115"/>
        <v>1.1378065971811722</v>
      </c>
      <c r="AP1985" s="36">
        <f t="shared" si="2116"/>
        <v>12.873495541091737</v>
      </c>
      <c r="AQ1985" s="74">
        <f t="shared" si="2073"/>
        <v>9.9248024680510201E-9</v>
      </c>
      <c r="AR1985" s="73">
        <f t="shared" si="2074"/>
        <v>1.3442007601918155E-8</v>
      </c>
      <c r="AS1985" s="72">
        <f t="shared" si="2117"/>
        <v>1.4730088042119238</v>
      </c>
      <c r="AT1985" s="37">
        <f t="shared" si="2075"/>
        <v>3.3716458618879432E-5</v>
      </c>
      <c r="AU1985" s="37">
        <f t="shared" si="2076"/>
        <v>672.35696290101396</v>
      </c>
      <c r="AV1985" s="34">
        <f t="shared" si="2077"/>
        <v>0</v>
      </c>
      <c r="AW1985" s="34">
        <f t="shared" si="2078"/>
        <v>2.0586698255678177</v>
      </c>
      <c r="AX1985" s="37">
        <f t="shared" si="2079"/>
        <v>10.214873228784025</v>
      </c>
      <c r="AY1985" s="7">
        <f t="shared" si="2080"/>
        <v>34.164473076775444</v>
      </c>
      <c r="AZ1985" s="37">
        <f t="shared" si="2081"/>
        <v>32.105803251207625</v>
      </c>
      <c r="BA1985" s="2">
        <f>BE1985*'mass balance'!$B$17+BF1985*'mass balance'!$C$17+BG1985*'mass balance'!$D$17+BH1985*'mass balance'!$E$17</f>
        <v>4.3253277799152478E-4</v>
      </c>
      <c r="BB1985" s="2">
        <f>BE1985*'mass balance'!$B$18+BF1985*'mass balance'!$C$18+BG1985*'mass balance'!$D$18+BH1985*'mass balance'!$E$18</f>
        <v>4.3918712842216359E-4</v>
      </c>
      <c r="BC1985" s="2">
        <f>BE1985*'mass balance'!$B$19+BF1985*'mass balance'!$C$19+BG1985*'mass balance'!$D$19+BH1985*'mass balance'!$E$19</f>
        <v>-5.4898391052770452E-4</v>
      </c>
      <c r="BD1985" s="2">
        <f>BE1985*'mass balance'!$B$20+BF1985*'mass balance'!$C$20+BG1985*'mass balance'!$D$20+BH1985*'mass balance'!$E$20</f>
        <v>1.996305129191652E-5</v>
      </c>
      <c r="BE1985" s="2">
        <f>N1985*'mass balance'!$H$11+R1985*'mass balance'!$I$11+S1985*'mass balance'!$J$11</f>
        <v>-9.7311373977016869E-4</v>
      </c>
      <c r="BF1985" s="2">
        <f>N1985*'mass balance'!$H$12+R1985*'mass balance'!$I$12+S1985*'mass balance'!$J$12</f>
        <v>2.2795960757960435E-4</v>
      </c>
      <c r="BG1985" s="2">
        <f>N1985*'mass balance'!$H$13+R1985*'mass balance'!$I$13+S1985*'mass balance'!$J$13</f>
        <v>1.0637178245209478E-4</v>
      </c>
      <c r="BH1985" s="2">
        <f>N1985*'mass balance'!$H$14+R1985*'mass balance'!$I$14+S1985*'mass balance'!$J$14</f>
        <v>1.0643431528736219E-4</v>
      </c>
      <c r="BI1985" s="36">
        <f t="shared" si="2082"/>
        <v>7.8325413151257937E-20</v>
      </c>
      <c r="BJ1985" s="36">
        <f t="shared" si="2083"/>
        <v>8.4263896847377746E-23</v>
      </c>
      <c r="BK1985" s="36">
        <f t="shared" si="2084"/>
        <v>3.3898537500441953E-19</v>
      </c>
      <c r="BL1985" s="36">
        <f t="shared" si="2085"/>
        <v>1.6615212492014351E-19</v>
      </c>
      <c r="BM1985" s="36">
        <f t="shared" si="2118"/>
        <v>2.0833246984924535E-16</v>
      </c>
      <c r="BN1985" s="36">
        <f t="shared" ca="1" si="2086"/>
        <v>0.73751287732997883</v>
      </c>
      <c r="BO1985" s="36">
        <f t="shared" ca="1" si="2103"/>
        <v>1</v>
      </c>
      <c r="BP1985" s="36">
        <f t="shared" si="2119"/>
        <v>-2.0833246984921671E-16</v>
      </c>
      <c r="BQ1985" s="36">
        <f t="shared" si="2120"/>
        <v>0.99999999999986255</v>
      </c>
      <c r="BR1985" s="2">
        <f t="shared" si="2109"/>
        <v>-5</v>
      </c>
      <c r="BS1985">
        <v>0</v>
      </c>
      <c r="BT1985" s="37">
        <f t="shared" si="2104"/>
        <v>0.55035637030402373</v>
      </c>
      <c r="BU1985" s="34">
        <f t="shared" si="2087"/>
        <v>9.110275111724393</v>
      </c>
      <c r="BV1985" s="34">
        <f t="shared" si="2088"/>
        <v>34.164473076775444</v>
      </c>
      <c r="BW1985" s="34">
        <f t="shared" si="2089"/>
        <v>-5</v>
      </c>
      <c r="BX1985" s="34">
        <f t="shared" si="2090"/>
        <v>-5</v>
      </c>
      <c r="BY1985" s="34">
        <f t="shared" si="2091"/>
        <v>13.019998739634847</v>
      </c>
      <c r="BZ1985" s="36">
        <f t="shared" si="2105"/>
        <v>5.4898391052770452E-4</v>
      </c>
      <c r="CA1985" s="34">
        <f t="shared" si="2106"/>
        <v>1.7141959227677091E-2</v>
      </c>
    </row>
    <row r="1986" spans="1:81" ht="13.2" x14ac:dyDescent="0.25">
      <c r="A1986" s="75">
        <f t="shared" si="2092"/>
        <v>5.3479452054796068</v>
      </c>
      <c r="B1986" s="34">
        <f t="shared" si="2110"/>
        <v>1952.0000000000564</v>
      </c>
      <c r="C1986">
        <f t="shared" si="2093"/>
        <v>15</v>
      </c>
      <c r="D1986" s="35">
        <f t="shared" si="2053"/>
        <v>3000</v>
      </c>
      <c r="E1986" s="27">
        <v>0</v>
      </c>
      <c r="F1986" s="64">
        <f t="shared" si="2094"/>
        <v>0.46593146951268899</v>
      </c>
      <c r="G1986" s="34">
        <v>0</v>
      </c>
      <c r="H1986" s="34">
        <f t="shared" si="2054"/>
        <v>1</v>
      </c>
      <c r="I1986" s="34">
        <f t="shared" si="2095"/>
        <v>6192.2292298236371</v>
      </c>
      <c r="J1986" s="34">
        <f t="shared" si="2055"/>
        <v>48483.793778256062</v>
      </c>
      <c r="K1986" s="34">
        <f t="shared" si="2056"/>
        <v>42713.611771264877</v>
      </c>
      <c r="L1986" s="36">
        <f t="shared" si="2107"/>
        <v>7668.1817815729382</v>
      </c>
      <c r="M1986" s="34">
        <f t="shared" si="2057"/>
        <v>52.228002934779802</v>
      </c>
      <c r="N1986" s="34">
        <f t="shared" si="2096"/>
        <v>408.9337829329902</v>
      </c>
      <c r="O1986" s="34">
        <f t="shared" si="2058"/>
        <v>4.9430669600601176</v>
      </c>
      <c r="P1986">
        <f t="shared" si="2111"/>
        <v>108.29810288065177</v>
      </c>
      <c r="Q1986" s="36">
        <f t="shared" si="2059"/>
        <v>347.21381829616178</v>
      </c>
      <c r="R1986" s="34">
        <f t="shared" si="2060"/>
        <v>203.28191501374977</v>
      </c>
      <c r="S1986" s="34">
        <f t="shared" si="2061"/>
        <v>143.93190328241201</v>
      </c>
      <c r="T1986" s="36">
        <f t="shared" si="2097"/>
        <v>-1.5001840366556399E-6</v>
      </c>
      <c r="U1986" s="36">
        <f t="shared" si="2062"/>
        <v>3397.1921796272441</v>
      </c>
      <c r="V1986" s="36">
        <f t="shared" si="2063"/>
        <v>1.8167944067052747E-2</v>
      </c>
      <c r="W1986" s="68">
        <f t="shared" si="2064"/>
        <v>21.90909080449411</v>
      </c>
      <c r="X1986">
        <f t="shared" si="2065"/>
        <v>9.1127937193437987</v>
      </c>
      <c r="Y1986">
        <f t="shared" si="2066"/>
        <v>1.5373874768040686E-2</v>
      </c>
      <c r="Z1986" s="34">
        <f t="shared" si="2067"/>
        <v>6.2394342047891618E-4</v>
      </c>
      <c r="AA1986" s="36">
        <f t="shared" si="2068"/>
        <v>8.2924226428081815E-4</v>
      </c>
      <c r="AB1986" s="34">
        <f t="shared" si="2069"/>
        <v>1.7719373785567562E-3</v>
      </c>
      <c r="AC1986" s="36">
        <f t="shared" si="2070"/>
        <v>67.852494691099423</v>
      </c>
      <c r="AD1986" s="34">
        <f t="shared" si="2071"/>
        <v>27.131317441998604</v>
      </c>
      <c r="AE1986">
        <f t="shared" si="2098"/>
        <v>38292.828805476922</v>
      </c>
      <c r="AF1986" s="36">
        <f t="shared" si="2112"/>
        <v>27.131317441998604</v>
      </c>
      <c r="AG1986" s="34">
        <f t="shared" si="2072"/>
        <v>0</v>
      </c>
      <c r="AH1986">
        <f t="shared" si="2108"/>
        <v>0</v>
      </c>
      <c r="AI1986" s="29">
        <f t="shared" si="2099"/>
        <v>0</v>
      </c>
      <c r="AJ1986">
        <f t="shared" si="2100"/>
        <v>0</v>
      </c>
      <c r="AK1986" s="36">
        <f t="shared" si="2113"/>
        <v>-1.3442007601918155E-8</v>
      </c>
      <c r="AL1986" s="36">
        <f t="shared" si="2101"/>
        <v>-2.3664229678773351E-4</v>
      </c>
      <c r="AM1986" s="36">
        <f t="shared" si="2102"/>
        <v>-2.281102426474858E-2</v>
      </c>
      <c r="AN1986" s="37">
        <f t="shared" si="2114"/>
        <v>9.3728496883168662E-7</v>
      </c>
      <c r="AO1986" s="36">
        <f t="shared" si="2115"/>
        <v>1.1375699056469974</v>
      </c>
      <c r="AP1986" s="36">
        <f t="shared" si="2116"/>
        <v>12.850643953293295</v>
      </c>
      <c r="AQ1986" s="74">
        <f t="shared" si="2073"/>
        <v>9.7886028535004687E-9</v>
      </c>
      <c r="AR1986" s="73">
        <f t="shared" si="2074"/>
        <v>1.3251903941605988E-8</v>
      </c>
      <c r="AS1986" s="72">
        <f t="shared" si="2117"/>
        <v>1.4720897301122258</v>
      </c>
      <c r="AT1986" s="37">
        <f t="shared" si="2075"/>
        <v>3.3253762390648837E-5</v>
      </c>
      <c r="AU1986" s="37">
        <f t="shared" si="2076"/>
        <v>671.16347010641255</v>
      </c>
      <c r="AV1986" s="34">
        <f t="shared" si="2077"/>
        <v>0</v>
      </c>
      <c r="AW1986" s="34">
        <f t="shared" si="2078"/>
        <v>2.0603777043111591</v>
      </c>
      <c r="AX1986" s="37">
        <f t="shared" si="2079"/>
        <v>10.223347514115611</v>
      </c>
      <c r="AY1986" s="7">
        <f t="shared" si="2080"/>
        <v>34.19281602292088</v>
      </c>
      <c r="AZ1986" s="37">
        <f t="shared" si="2081"/>
        <v>32.132438318609722</v>
      </c>
      <c r="BA1986" s="2">
        <f>BE1986*'mass balance'!$B$17+BF1986*'mass balance'!$C$17+BG1986*'mass balance'!$D$17+BH1986*'mass balance'!$E$17</f>
        <v>4.3281505494263385E-4</v>
      </c>
      <c r="BB1986" s="2">
        <f>BE1986*'mass balance'!$B$18+BF1986*'mass balance'!$C$18+BG1986*'mass balance'!$D$18+BH1986*'mass balance'!$E$18</f>
        <v>4.3947374809559758E-4</v>
      </c>
      <c r="BC1986" s="2">
        <f>BE1986*'mass balance'!$B$19+BF1986*'mass balance'!$C$19+BG1986*'mass balance'!$D$19+BH1986*'mass balance'!$E$19</f>
        <v>-5.4934218511949685E-4</v>
      </c>
      <c r="BD1986" s="2">
        <f>BE1986*'mass balance'!$B$20+BF1986*'mass balance'!$C$20+BG1986*'mass balance'!$D$20+BH1986*'mass balance'!$E$20</f>
        <v>1.9976079458890795E-5</v>
      </c>
      <c r="BE1986" s="2">
        <f>N1986*'mass balance'!$H$11+R1986*'mass balance'!$I$11+S1986*'mass balance'!$J$11</f>
        <v>-9.7365186412616707E-4</v>
      </c>
      <c r="BF1986" s="2">
        <f>N1986*'mass balance'!$H$12+R1986*'mass balance'!$I$12+S1986*'mass balance'!$J$12</f>
        <v>2.2804950711781692E-4</v>
      </c>
      <c r="BG1986" s="2">
        <f>N1986*'mass balance'!$H$13+R1986*'mass balance'!$I$13+S1986*'mass balance'!$J$13</f>
        <v>1.0641373213246281E-4</v>
      </c>
      <c r="BH1986" s="2">
        <f>N1986*'mass balance'!$H$14+R1986*'mass balance'!$I$14+S1986*'mass balance'!$J$14</f>
        <v>1.0649317263879951E-4</v>
      </c>
      <c r="BI1986" s="36">
        <f t="shared" si="2082"/>
        <v>7.8325413151257937E-20</v>
      </c>
      <c r="BJ1986" s="36">
        <f t="shared" si="2083"/>
        <v>8.4225612211326878E-23</v>
      </c>
      <c r="BK1986" s="36">
        <f t="shared" si="2084"/>
        <v>3.390696389012669E-19</v>
      </c>
      <c r="BL1986" s="36">
        <f t="shared" si="2085"/>
        <v>1.6617376951597955E-19</v>
      </c>
      <c r="BM1986" s="36">
        <f t="shared" si="2118"/>
        <v>2.084986219741655E-16</v>
      </c>
      <c r="BN1986" s="36">
        <f t="shared" ca="1" si="2086"/>
        <v>0.36984571535784183</v>
      </c>
      <c r="BO1986" s="36">
        <f t="shared" ca="1" si="2103"/>
        <v>1</v>
      </c>
      <c r="BP1986" s="36">
        <f t="shared" si="2119"/>
        <v>-2.084986219741368E-16</v>
      </c>
      <c r="BQ1986" s="36">
        <f t="shared" si="2120"/>
        <v>0.99999999999986233</v>
      </c>
      <c r="BR1986" s="2">
        <f t="shared" si="2109"/>
        <v>-5</v>
      </c>
      <c r="BS1986">
        <v>0</v>
      </c>
      <c r="BT1986" s="37">
        <f t="shared" si="2104"/>
        <v>0.55071554058229555</v>
      </c>
      <c r="BU1986" s="34">
        <f t="shared" si="2087"/>
        <v>9.1127937193437987</v>
      </c>
      <c r="BV1986" s="34">
        <f t="shared" si="2088"/>
        <v>34.19281602292088</v>
      </c>
      <c r="BW1986" s="34">
        <f t="shared" si="2089"/>
        <v>-5</v>
      </c>
      <c r="BX1986" s="34">
        <f t="shared" si="2090"/>
        <v>-5</v>
      </c>
      <c r="BY1986" s="34">
        <f t="shared" si="2091"/>
        <v>13.027198698026679</v>
      </c>
      <c r="BZ1986" s="36">
        <f t="shared" si="2105"/>
        <v>5.4934218511949685E-4</v>
      </c>
      <c r="CA1986" s="34">
        <f t="shared" si="2106"/>
        <v>1.7138927806276839E-2</v>
      </c>
    </row>
    <row r="1987" spans="1:81" ht="13.2" x14ac:dyDescent="0.25">
      <c r="A1987" s="75">
        <f t="shared" si="2092"/>
        <v>5.3506849315070042</v>
      </c>
      <c r="B1987" s="34">
        <f t="shared" si="2110"/>
        <v>1953.0000000000566</v>
      </c>
      <c r="C1987">
        <f t="shared" si="2093"/>
        <v>15</v>
      </c>
      <c r="D1987" s="35">
        <f t="shared" si="2053"/>
        <v>3000</v>
      </c>
      <c r="E1987" s="27">
        <v>0</v>
      </c>
      <c r="F1987" s="64">
        <f t="shared" si="2094"/>
        <v>0.46593146951268899</v>
      </c>
      <c r="G1987" s="34">
        <v>0</v>
      </c>
      <c r="H1987" s="34">
        <f t="shared" si="2054"/>
        <v>1</v>
      </c>
      <c r="I1987" s="34">
        <f t="shared" si="2095"/>
        <v>6192.2292298236371</v>
      </c>
      <c r="J1987" s="34">
        <f t="shared" si="2055"/>
        <v>48510.593282517686</v>
      </c>
      <c r="K1987" s="34">
        <f t="shared" si="2056"/>
        <v>42737.221797038204</v>
      </c>
      <c r="L1987" s="36">
        <f t="shared" si="2107"/>
        <v>7674.5405619964067</v>
      </c>
      <c r="M1987" s="34">
        <f t="shared" si="2057"/>
        <v>52.228002934779802</v>
      </c>
      <c r="N1987" s="34">
        <f t="shared" si="2096"/>
        <v>409.15982181741737</v>
      </c>
      <c r="O1987" s="34">
        <f t="shared" si="2058"/>
        <v>4.9430669600601176</v>
      </c>
      <c r="P1987">
        <f t="shared" si="2111"/>
        <v>108.38790824470183</v>
      </c>
      <c r="Q1987" s="36">
        <f t="shared" si="2059"/>
        <v>347.41553161068413</v>
      </c>
      <c r="R1987" s="34">
        <f t="shared" si="2060"/>
        <v>203.42690107212059</v>
      </c>
      <c r="S1987" s="34">
        <f t="shared" si="2061"/>
        <v>143.98863053856354</v>
      </c>
      <c r="T1987" s="36">
        <f t="shared" si="2097"/>
        <v>-1.4915294820004377E-6</v>
      </c>
      <c r="U1987" s="36">
        <f t="shared" si="2062"/>
        <v>3397.1921781270598</v>
      </c>
      <c r="V1987" s="36">
        <f t="shared" si="2063"/>
        <v>1.8175104519970661E-2</v>
      </c>
      <c r="W1987" s="68">
        <f t="shared" si="2064"/>
        <v>21.927258748561162</v>
      </c>
      <c r="X1987">
        <f t="shared" si="2065"/>
        <v>9.1153119279695929</v>
      </c>
      <c r="Y1987">
        <f t="shared" si="2066"/>
        <v>1.5373874768040686E-2</v>
      </c>
      <c r="Z1987" s="34">
        <f t="shared" si="2067"/>
        <v>6.2394342047891618E-4</v>
      </c>
      <c r="AA1987" s="36">
        <f t="shared" si="2068"/>
        <v>8.2888174615822815E-4</v>
      </c>
      <c r="AB1987" s="34">
        <f t="shared" si="2069"/>
        <v>1.7719373785567562E-3</v>
      </c>
      <c r="AC1987" s="36">
        <f t="shared" si="2070"/>
        <v>67.900569686604385</v>
      </c>
      <c r="AD1987" s="34">
        <f t="shared" si="2071"/>
        <v>27.138423140814368</v>
      </c>
      <c r="AE1987">
        <f t="shared" si="2098"/>
        <v>38319.960122918921</v>
      </c>
      <c r="AF1987" s="36">
        <f t="shared" si="2112"/>
        <v>27.138423140814368</v>
      </c>
      <c r="AG1987" s="34">
        <f t="shared" si="2072"/>
        <v>0</v>
      </c>
      <c r="AH1987">
        <f t="shared" si="2108"/>
        <v>0</v>
      </c>
      <c r="AI1987" s="29">
        <f t="shared" si="2099"/>
        <v>0</v>
      </c>
      <c r="AJ1987">
        <f t="shared" si="2100"/>
        <v>0</v>
      </c>
      <c r="AK1987" s="36">
        <f t="shared" si="2113"/>
        <v>-1.3251903941605988E-8</v>
      </c>
      <c r="AL1987" s="36">
        <f t="shared" si="2101"/>
        <v>-2.3659306964020341E-4</v>
      </c>
      <c r="AM1987" s="36">
        <f t="shared" si="2102"/>
        <v>-2.2770532734173909E-2</v>
      </c>
      <c r="AN1987" s="37">
        <f t="shared" si="2114"/>
        <v>9.2384296122976842E-7</v>
      </c>
      <c r="AO1987" s="36">
        <f t="shared" si="2115"/>
        <v>1.1373332633502098</v>
      </c>
      <c r="AP1987" s="36">
        <f t="shared" si="2116"/>
        <v>12.827832929028546</v>
      </c>
      <c r="AQ1987" s="74">
        <f t="shared" si="2073"/>
        <v>9.654243983875181E-9</v>
      </c>
      <c r="AR1987" s="73">
        <f t="shared" si="2074"/>
        <v>1.3064450491506897E-8</v>
      </c>
      <c r="AS1987" s="72">
        <f t="shared" si="2117"/>
        <v>1.4711712294618509</v>
      </c>
      <c r="AT1987" s="37">
        <f t="shared" si="2075"/>
        <v>3.2797319526180415E-5</v>
      </c>
      <c r="AU1987" s="37">
        <f t="shared" si="2076"/>
        <v>669.97209586416784</v>
      </c>
      <c r="AV1987" s="34">
        <f t="shared" si="2077"/>
        <v>0</v>
      </c>
      <c r="AW1987" s="34">
        <f t="shared" si="2078"/>
        <v>2.0620862565839562</v>
      </c>
      <c r="AX1987" s="37">
        <f t="shared" si="2079"/>
        <v>10.231825141438421</v>
      </c>
      <c r="AY1987" s="7">
        <f t="shared" si="2080"/>
        <v>34.221170146583532</v>
      </c>
      <c r="AZ1987" s="37">
        <f t="shared" si="2081"/>
        <v>32.159083889999579</v>
      </c>
      <c r="BA1987" s="2">
        <f>BE1987*'mass balance'!$B$17+BF1987*'mass balance'!$C$17+BG1987*'mass balance'!$D$17+BH1987*'mass balance'!$E$17</f>
        <v>4.3309740090858846E-4</v>
      </c>
      <c r="BB1987" s="2">
        <f>BE1987*'mass balance'!$B$18+BF1987*'mass balance'!$C$18+BG1987*'mass balance'!$D$18+BH1987*'mass balance'!$E$18</f>
        <v>4.3976043784564367E-4</v>
      </c>
      <c r="BC1987" s="2">
        <f>BE1987*'mass balance'!$B$19+BF1987*'mass balance'!$C$19+BG1987*'mass balance'!$D$19+BH1987*'mass balance'!$E$19</f>
        <v>-5.4970054730705447E-4</v>
      </c>
      <c r="BD1987" s="2">
        <f>BE1987*'mass balance'!$B$20+BF1987*'mass balance'!$C$20+BG1987*'mass balance'!$D$20+BH1987*'mass balance'!$E$20</f>
        <v>1.9989110811165624E-5</v>
      </c>
      <c r="BE1987" s="2">
        <f>N1987*'mass balance'!$H$11+R1987*'mass balance'!$I$11+S1987*'mass balance'!$J$11</f>
        <v>-9.7419005194623171E-4</v>
      </c>
      <c r="BF1987" s="2">
        <f>N1987*'mass balance'!$H$12+R1987*'mass balance'!$I$12+S1987*'mass balance'!$J$12</f>
        <v>2.2813938727996638E-4</v>
      </c>
      <c r="BG1987" s="2">
        <f>N1987*'mass balance'!$H$13+R1987*'mass balance'!$I$13+S1987*'mass balance'!$J$13</f>
        <v>1.064556727702297E-4</v>
      </c>
      <c r="BH1987" s="2">
        <f>N1987*'mass balance'!$H$14+R1987*'mass balance'!$I$14+S1987*'mass balance'!$J$14</f>
        <v>1.0655203693161909E-4</v>
      </c>
      <c r="BI1987" s="36">
        <f t="shared" si="2082"/>
        <v>7.8325413151257937E-20</v>
      </c>
      <c r="BJ1987" s="36">
        <f t="shared" si="2083"/>
        <v>8.4187397614728785E-23</v>
      </c>
      <c r="BK1987" s="36">
        <f t="shared" si="2084"/>
        <v>3.3915386451347822E-19</v>
      </c>
      <c r="BL1987" s="36">
        <f t="shared" si="2085"/>
        <v>1.6619542425570549E-19</v>
      </c>
      <c r="BM1987" s="36">
        <f t="shared" si="2118"/>
        <v>2.0866479574368148E-16</v>
      </c>
      <c r="BN1987" s="36">
        <f t="shared" ca="1" si="2086"/>
        <v>6.0228473005984329E-2</v>
      </c>
      <c r="BO1987" s="36">
        <f t="shared" ca="1" si="2103"/>
        <v>1</v>
      </c>
      <c r="BP1987" s="36">
        <f t="shared" si="2119"/>
        <v>-2.0866479574365271E-16</v>
      </c>
      <c r="BQ1987" s="36">
        <f t="shared" si="2120"/>
        <v>0.99999999999986211</v>
      </c>
      <c r="BR1987" s="2">
        <f t="shared" si="2109"/>
        <v>-5</v>
      </c>
      <c r="BS1987">
        <v>0</v>
      </c>
      <c r="BT1987" s="37">
        <f t="shared" si="2104"/>
        <v>0.55107479867532205</v>
      </c>
      <c r="BU1987" s="34">
        <f t="shared" si="2087"/>
        <v>9.1153119279695929</v>
      </c>
      <c r="BV1987" s="34">
        <f t="shared" si="2088"/>
        <v>34.221170146583532</v>
      </c>
      <c r="BW1987" s="34">
        <f t="shared" si="2089"/>
        <v>-5</v>
      </c>
      <c r="BX1987" s="34">
        <f t="shared" si="2090"/>
        <v>-5</v>
      </c>
      <c r="BY1987" s="34">
        <f t="shared" si="2091"/>
        <v>13.034399505550562</v>
      </c>
      <c r="BZ1987" s="36">
        <f t="shared" si="2105"/>
        <v>5.4970054730705447E-4</v>
      </c>
      <c r="CA1987" s="34">
        <f t="shared" si="2106"/>
        <v>1.7135898539904871E-2</v>
      </c>
      <c r="CB1987">
        <f>-1*BC1987/(1/24.4)*1000/24</f>
        <v>0.55886222309550537</v>
      </c>
      <c r="CC1987">
        <f>-24400/ 24*BC1987</f>
        <v>0.55886222309550537</v>
      </c>
    </row>
    <row r="1988" spans="1:81" ht="13.2" x14ac:dyDescent="0.25">
      <c r="A1988" s="75">
        <f t="shared" si="2092"/>
        <v>5.3534246575344016</v>
      </c>
      <c r="B1988" s="34">
        <f t="shared" si="2110"/>
        <v>1954.0000000000566</v>
      </c>
      <c r="C1988">
        <f t="shared" si="2093"/>
        <v>15</v>
      </c>
      <c r="D1988" s="35">
        <f t="shared" si="2053"/>
        <v>3000</v>
      </c>
      <c r="E1988" s="27">
        <v>0</v>
      </c>
      <c r="F1988" s="64">
        <f t="shared" si="2094"/>
        <v>0.46593146951268899</v>
      </c>
      <c r="G1988" s="34">
        <v>0</v>
      </c>
      <c r="H1988" s="34">
        <f t="shared" si="2054"/>
        <v>1</v>
      </c>
      <c r="I1988" s="34">
        <f t="shared" si="2095"/>
        <v>6192.2292298236371</v>
      </c>
      <c r="J1988" s="34">
        <f t="shared" si="2055"/>
        <v>48537.395944175136</v>
      </c>
      <c r="K1988" s="34">
        <f t="shared" si="2056"/>
        <v>42760.834604437499</v>
      </c>
      <c r="L1988" s="36">
        <f t="shared" si="2107"/>
        <v>7680.9018485783954</v>
      </c>
      <c r="M1988" s="34">
        <f t="shared" si="2057"/>
        <v>52.228002934779802</v>
      </c>
      <c r="N1988" s="34">
        <f t="shared" si="2096"/>
        <v>409.38588733271894</v>
      </c>
      <c r="O1988" s="34">
        <f t="shared" si="2058"/>
        <v>4.9430669600601176</v>
      </c>
      <c r="P1988">
        <f t="shared" si="2111"/>
        <v>108.47774900335014</v>
      </c>
      <c r="Q1988" s="36">
        <f t="shared" si="2059"/>
        <v>347.61727680400043</v>
      </c>
      <c r="R1988" s="34">
        <f t="shared" si="2060"/>
        <v>203.57193124585251</v>
      </c>
      <c r="S1988" s="34">
        <f t="shared" si="2061"/>
        <v>144.04534555814791</v>
      </c>
      <c r="T1988" s="36">
        <f t="shared" si="2097"/>
        <v>-1.4829272950272076E-6</v>
      </c>
      <c r="U1988" s="36">
        <f t="shared" si="2062"/>
        <v>3397.1921766355304</v>
      </c>
      <c r="V1988" s="36">
        <f t="shared" si="2063"/>
        <v>1.8182263428316012E-2</v>
      </c>
      <c r="W1988" s="68">
        <f t="shared" si="2064"/>
        <v>21.945433853081131</v>
      </c>
      <c r="X1988">
        <f t="shared" si="2065"/>
        <v>9.1178297376647208</v>
      </c>
      <c r="Y1988">
        <f t="shared" si="2066"/>
        <v>1.5373874768040686E-2</v>
      </c>
      <c r="Z1988" s="34">
        <f t="shared" si="2067"/>
        <v>6.2394342047891618E-4</v>
      </c>
      <c r="AA1988" s="36">
        <f t="shared" si="2068"/>
        <v>8.2852148424321218E-4</v>
      </c>
      <c r="AB1988" s="34">
        <f t="shared" si="2069"/>
        <v>1.7719373785567562E-3</v>
      </c>
      <c r="AC1988" s="36">
        <f t="shared" si="2070"/>
        <v>67.948657272962691</v>
      </c>
      <c r="AD1988" s="34">
        <f t="shared" si="2071"/>
        <v>27.145524969539679</v>
      </c>
      <c r="AE1988">
        <f t="shared" si="2098"/>
        <v>38347.098546059737</v>
      </c>
      <c r="AF1988" s="36">
        <f t="shared" si="2112"/>
        <v>27.145524969539679</v>
      </c>
      <c r="AG1988" s="34">
        <f t="shared" si="2072"/>
        <v>0</v>
      </c>
      <c r="AH1988">
        <f t="shared" si="2108"/>
        <v>0</v>
      </c>
      <c r="AI1988" s="29">
        <f t="shared" si="2099"/>
        <v>0</v>
      </c>
      <c r="AJ1988">
        <f t="shared" si="2100"/>
        <v>0</v>
      </c>
      <c r="AK1988" s="36">
        <f t="shared" si="2113"/>
        <v>-1.3064450491506897E-8</v>
      </c>
      <c r="AL1988" s="36">
        <f t="shared" si="2101"/>
        <v>-2.3654385273004288E-4</v>
      </c>
      <c r="AM1988" s="36">
        <f t="shared" si="2102"/>
        <v>-2.2730113078915801E-2</v>
      </c>
      <c r="AN1988" s="37">
        <f t="shared" si="2114"/>
        <v>9.1059105728816238E-7</v>
      </c>
      <c r="AO1988" s="36">
        <f t="shared" si="2115"/>
        <v>1.1370966702805696</v>
      </c>
      <c r="AP1988" s="36">
        <f t="shared" si="2116"/>
        <v>12.805062396294371</v>
      </c>
      <c r="AQ1988" s="74">
        <f t="shared" si="2073"/>
        <v>9.5217013704550507E-9</v>
      </c>
      <c r="AR1988" s="73">
        <f t="shared" si="2074"/>
        <v>1.2879610847348121E-8</v>
      </c>
      <c r="AS1988" s="72">
        <f t="shared" si="2117"/>
        <v>1.4702533019030117</v>
      </c>
      <c r="AT1988" s="37">
        <f t="shared" si="2075"/>
        <v>3.2347046832592438E-5</v>
      </c>
      <c r="AU1988" s="37">
        <f t="shared" si="2076"/>
        <v>668.78283641370092</v>
      </c>
      <c r="AV1988" s="34">
        <f t="shared" si="2077"/>
        <v>0</v>
      </c>
      <c r="AW1988" s="34">
        <f t="shared" si="2078"/>
        <v>2.0637954822410416</v>
      </c>
      <c r="AX1988" s="37">
        <f t="shared" si="2079"/>
        <v>10.240306110032057</v>
      </c>
      <c r="AY1988" s="7">
        <f t="shared" si="2080"/>
        <v>34.249535445354226</v>
      </c>
      <c r="AZ1988" s="37">
        <f t="shared" si="2081"/>
        <v>32.185739963113186</v>
      </c>
      <c r="BA1988" s="2">
        <f>BE1988*'mass balance'!$B$17+BF1988*'mass balance'!$C$17+BG1988*'mass balance'!$D$17+BH1988*'mass balance'!$E$17</f>
        <v>4.3337981586212847E-4</v>
      </c>
      <c r="BB1988" s="2">
        <f>BE1988*'mass balance'!$B$18+BF1988*'mass balance'!$C$18+BG1988*'mass balance'!$D$18+BH1988*'mass balance'!$E$18</f>
        <v>4.4004719764462283E-4</v>
      </c>
      <c r="BC1988" s="2">
        <f>BE1988*'mass balance'!$B$19+BF1988*'mass balance'!$C$19+BG1988*'mass balance'!$D$19+BH1988*'mass balance'!$E$19</f>
        <v>-5.5005899705577851E-4</v>
      </c>
      <c r="BD1988" s="2">
        <f>BE1988*'mass balance'!$B$20+BF1988*'mass balance'!$C$20+BG1988*'mass balance'!$D$20+BH1988*'mass balance'!$E$20</f>
        <v>2.0002145347482852E-5</v>
      </c>
      <c r="BE1988" s="2">
        <f>N1988*'mass balance'!$H$11+R1988*'mass balance'!$I$11+S1988*'mass balance'!$J$11</f>
        <v>-9.7472830317314025E-4</v>
      </c>
      <c r="BF1988" s="2">
        <f>N1988*'mass balance'!$H$12+R1988*'mass balance'!$I$12+S1988*'mass balance'!$J$12</f>
        <v>2.2822924805417582E-4</v>
      </c>
      <c r="BG1988" s="2">
        <f>N1988*'mass balance'!$H$13+R1988*'mass balance'!$I$13+S1988*'mass balance'!$J$13</f>
        <v>1.0649760435985946E-4</v>
      </c>
      <c r="BH1988" s="2">
        <f>N1988*'mass balance'!$H$14+R1988*'mass balance'!$I$14+S1988*'mass balance'!$J$14</f>
        <v>1.0661090815956221E-4</v>
      </c>
      <c r="BI1988" s="36">
        <f t="shared" si="2082"/>
        <v>7.8325413151257937E-20</v>
      </c>
      <c r="BJ1988" s="36">
        <f t="shared" si="2083"/>
        <v>8.414925291694704E-23</v>
      </c>
      <c r="BK1988" s="36">
        <f t="shared" si="2084"/>
        <v>3.3923805191109296E-19</v>
      </c>
      <c r="BL1988" s="36">
        <f t="shared" si="2085"/>
        <v>1.6621708915265251E-19</v>
      </c>
      <c r="BM1988" s="36">
        <f t="shared" si="2118"/>
        <v>2.0883099116793719E-16</v>
      </c>
      <c r="BN1988" s="36">
        <f t="shared" ca="1" si="2086"/>
        <v>0.86816437220591913</v>
      </c>
      <c r="BO1988" s="36">
        <f t="shared" ca="1" si="2103"/>
        <v>1</v>
      </c>
      <c r="BP1988" s="36">
        <f t="shared" si="2119"/>
        <v>-2.0883099116790835E-16</v>
      </c>
      <c r="BQ1988" s="36">
        <f t="shared" si="2120"/>
        <v>0.99999999999986189</v>
      </c>
      <c r="BR1988" s="2">
        <f t="shared" si="2109"/>
        <v>-5</v>
      </c>
      <c r="BS1988">
        <v>0</v>
      </c>
      <c r="BT1988" s="37">
        <f t="shared" si="2104"/>
        <v>0.55143414454841799</v>
      </c>
      <c r="BU1988" s="34">
        <f t="shared" si="2087"/>
        <v>9.1178297376647208</v>
      </c>
      <c r="BV1988" s="34">
        <f t="shared" si="2088"/>
        <v>34.249535445354226</v>
      </c>
      <c r="BW1988" s="34">
        <f t="shared" si="2089"/>
        <v>-5</v>
      </c>
      <c r="BX1988" s="34">
        <f t="shared" si="2090"/>
        <v>-5</v>
      </c>
      <c r="BY1988" s="34">
        <f t="shared" si="2091"/>
        <v>13.041601161440866</v>
      </c>
      <c r="BZ1988" s="36">
        <f t="shared" si="2105"/>
        <v>5.5005899705577851E-4</v>
      </c>
      <c r="CA1988" s="34">
        <f t="shared" si="2106"/>
        <v>1.71328714263023E-2</v>
      </c>
    </row>
    <row r="1989" spans="1:81" ht="13.2" x14ac:dyDescent="0.25">
      <c r="A1989" s="75">
        <f t="shared" si="2092"/>
        <v>5.3561643835617989</v>
      </c>
      <c r="B1989" s="34">
        <f t="shared" si="2110"/>
        <v>1955.0000000000566</v>
      </c>
      <c r="C1989">
        <f t="shared" si="2093"/>
        <v>15</v>
      </c>
      <c r="D1989" s="35">
        <f t="shared" si="2053"/>
        <v>3000</v>
      </c>
      <c r="E1989" s="27">
        <v>0</v>
      </c>
      <c r="F1989" s="64">
        <f t="shared" si="2094"/>
        <v>0.46593146951268899</v>
      </c>
      <c r="G1989" s="34">
        <v>0</v>
      </c>
      <c r="H1989" s="34">
        <f t="shared" si="2054"/>
        <v>1</v>
      </c>
      <c r="I1989" s="34">
        <f t="shared" si="2095"/>
        <v>6192.2292298236371</v>
      </c>
      <c r="J1989" s="34">
        <f t="shared" si="2055"/>
        <v>48564.201760380216</v>
      </c>
      <c r="K1989" s="34">
        <f t="shared" si="2056"/>
        <v>42784.450190953525</v>
      </c>
      <c r="L1989" s="36">
        <f t="shared" si="2107"/>
        <v>7687.2656407783061</v>
      </c>
      <c r="M1989" s="34">
        <f t="shared" si="2057"/>
        <v>52.228002934779802</v>
      </c>
      <c r="N1989" s="34">
        <f t="shared" si="2096"/>
        <v>409.6119794548718</v>
      </c>
      <c r="O1989" s="34">
        <f t="shared" si="2058"/>
        <v>4.9430669600601176</v>
      </c>
      <c r="P1989">
        <f t="shared" si="2111"/>
        <v>108.56762514896175</v>
      </c>
      <c r="Q1989" s="36">
        <f t="shared" si="2059"/>
        <v>347.81905385529399</v>
      </c>
      <c r="R1989" s="34">
        <f t="shared" si="2060"/>
        <v>203.71700552161599</v>
      </c>
      <c r="S1989" s="34">
        <f t="shared" si="2061"/>
        <v>144.102048333678</v>
      </c>
      <c r="T1989" s="36">
        <f t="shared" si="2097"/>
        <v>-1.4743771470593254E-6</v>
      </c>
      <c r="U1989" s="36">
        <f t="shared" si="2062"/>
        <v>3397.1921751526029</v>
      </c>
      <c r="V1989" s="36">
        <f t="shared" si="2063"/>
        <v>1.8189420791143742E-2</v>
      </c>
      <c r="W1989" s="68">
        <f t="shared" si="2064"/>
        <v>21.963616116509446</v>
      </c>
      <c r="X1989">
        <f t="shared" si="2065"/>
        <v>9.1203471484921295</v>
      </c>
      <c r="Y1989">
        <f t="shared" si="2066"/>
        <v>1.5373874768040686E-2</v>
      </c>
      <c r="Z1989" s="34">
        <f t="shared" si="2067"/>
        <v>6.2394342047891618E-4</v>
      </c>
      <c r="AA1989" s="36">
        <f t="shared" si="2068"/>
        <v>8.2816147826729014E-4</v>
      </c>
      <c r="AB1989" s="34">
        <f t="shared" si="2069"/>
        <v>1.7719373785567562E-3</v>
      </c>
      <c r="AC1989" s="36">
        <f t="shared" si="2070"/>
        <v>67.996757443316767</v>
      </c>
      <c r="AD1989" s="34">
        <f t="shared" si="2071"/>
        <v>27.152622929337468</v>
      </c>
      <c r="AE1989">
        <f t="shared" si="2098"/>
        <v>38374.244071029279</v>
      </c>
      <c r="AF1989" s="36">
        <f t="shared" si="2112"/>
        <v>27.152622929337468</v>
      </c>
      <c r="AG1989" s="34">
        <f t="shared" si="2072"/>
        <v>0</v>
      </c>
      <c r="AH1989">
        <f t="shared" si="2108"/>
        <v>0</v>
      </c>
      <c r="AI1989" s="29">
        <f t="shared" si="2099"/>
        <v>0</v>
      </c>
      <c r="AJ1989">
        <f t="shared" si="2100"/>
        <v>0</v>
      </c>
      <c r="AK1989" s="36">
        <f t="shared" si="2113"/>
        <v>-1.2879610847348121E-8</v>
      </c>
      <c r="AL1989" s="36">
        <f t="shared" si="2101"/>
        <v>-2.3649464605516324E-4</v>
      </c>
      <c r="AM1989" s="36">
        <f t="shared" si="2102"/>
        <v>-2.2689765171399198E-2</v>
      </c>
      <c r="AN1989" s="37">
        <f t="shared" si="2114"/>
        <v>8.9752660679665549E-7</v>
      </c>
      <c r="AO1989" s="36">
        <f t="shared" si="2115"/>
        <v>1.1368601264278395</v>
      </c>
      <c r="AP1989" s="36">
        <f t="shared" si="2116"/>
        <v>12.782332283215455</v>
      </c>
      <c r="AQ1989" s="74">
        <f t="shared" si="2073"/>
        <v>9.3909508450502964E-9</v>
      </c>
      <c r="AR1989" s="73">
        <f t="shared" si="2074"/>
        <v>1.2697349097364796E-8</v>
      </c>
      <c r="AS1989" s="72">
        <f t="shared" si="2117"/>
        <v>1.4693359470781442</v>
      </c>
      <c r="AT1989" s="37">
        <f t="shared" si="2075"/>
        <v>3.1902862205906173E-5</v>
      </c>
      <c r="AU1989" s="37">
        <f t="shared" si="2076"/>
        <v>667.59568800110742</v>
      </c>
      <c r="AV1989" s="34">
        <f t="shared" si="2077"/>
        <v>0</v>
      </c>
      <c r="AW1989" s="34">
        <f t="shared" si="2078"/>
        <v>2.0655053811371626</v>
      </c>
      <c r="AX1989" s="37">
        <f t="shared" si="2079"/>
        <v>10.248790419175688</v>
      </c>
      <c r="AY1989" s="7">
        <f t="shared" si="2080"/>
        <v>34.277911916822298</v>
      </c>
      <c r="AZ1989" s="37">
        <f t="shared" si="2081"/>
        <v>32.212406535685133</v>
      </c>
      <c r="BA1989" s="2">
        <f>BE1989*'mass balance'!$B$17+BF1989*'mass balance'!$C$17+BG1989*'mass balance'!$D$17+BH1989*'mass balance'!$E$17</f>
        <v>4.3366229977599404E-4</v>
      </c>
      <c r="BB1989" s="2">
        <f>BE1989*'mass balance'!$B$18+BF1989*'mass balance'!$C$18+BG1989*'mass balance'!$D$18+BH1989*'mass balance'!$E$18</f>
        <v>4.4033402746485538E-4</v>
      </c>
      <c r="BC1989" s="2">
        <f>BE1989*'mass balance'!$B$19+BF1989*'mass balance'!$C$19+BG1989*'mass balance'!$D$19+BH1989*'mass balance'!$E$19</f>
        <v>-5.5041753433106939E-4</v>
      </c>
      <c r="BD1989" s="2">
        <f>BE1989*'mass balance'!$B$20+BF1989*'mass balance'!$C$20+BG1989*'mass balance'!$D$20+BH1989*'mass balance'!$E$20</f>
        <v>2.001518306658434E-5</v>
      </c>
      <c r="BE1989" s="2">
        <f>N1989*'mass balance'!$H$11+R1989*'mass balance'!$I$11+S1989*'mass balance'!$J$11</f>
        <v>-9.7526661774969474E-4</v>
      </c>
      <c r="BF1989" s="2">
        <f>N1989*'mass balance'!$H$12+R1989*'mass balance'!$I$12+S1989*'mass balance'!$J$12</f>
        <v>2.283190894285824E-4</v>
      </c>
      <c r="BG1989" s="2">
        <f>N1989*'mass balance'!$H$13+R1989*'mass balance'!$I$13+S1989*'mass balance'!$J$13</f>
        <v>1.065395268958238E-4</v>
      </c>
      <c r="BH1989" s="2">
        <f>N1989*'mass balance'!$H$14+R1989*'mass balance'!$I$14+S1989*'mass balance'!$J$14</f>
        <v>1.0666978631637284E-4</v>
      </c>
      <c r="BI1989" s="36">
        <f t="shared" si="2082"/>
        <v>7.8325413151257937E-20</v>
      </c>
      <c r="BJ1989" s="36">
        <f t="shared" si="2083"/>
        <v>8.4111177977678729E-23</v>
      </c>
      <c r="BK1989" s="36">
        <f t="shared" si="2084"/>
        <v>3.3932220116400991E-19</v>
      </c>
      <c r="BL1989" s="36">
        <f t="shared" si="2085"/>
        <v>1.6623876422008168E-19</v>
      </c>
      <c r="BM1989" s="36">
        <f t="shared" si="2118"/>
        <v>2.0899720825708986E-16</v>
      </c>
      <c r="BN1989" s="36">
        <f t="shared" ca="1" si="2086"/>
        <v>0.67191850452730317</v>
      </c>
      <c r="BO1989" s="36">
        <f t="shared" ca="1" si="2103"/>
        <v>1</v>
      </c>
      <c r="BP1989" s="36">
        <f t="shared" si="2119"/>
        <v>-2.0899720825706094E-16</v>
      </c>
      <c r="BQ1989" s="36">
        <f t="shared" si="2120"/>
        <v>0.99999999999986167</v>
      </c>
      <c r="BR1989" s="2">
        <f t="shared" si="2109"/>
        <v>-5</v>
      </c>
      <c r="BS1989">
        <v>0</v>
      </c>
      <c r="BT1989" s="37">
        <f t="shared" si="2104"/>
        <v>0.551793578166897</v>
      </c>
      <c r="BU1989" s="34">
        <f t="shared" si="2087"/>
        <v>9.1203471484921295</v>
      </c>
      <c r="BV1989" s="34">
        <f t="shared" si="2088"/>
        <v>34.277911916822298</v>
      </c>
      <c r="BW1989" s="34">
        <f t="shared" si="2089"/>
        <v>-5</v>
      </c>
      <c r="BX1989" s="34">
        <f t="shared" si="2090"/>
        <v>-5</v>
      </c>
      <c r="BY1989" s="34">
        <f t="shared" si="2091"/>
        <v>13.048803664932311</v>
      </c>
      <c r="BZ1989" s="36">
        <f t="shared" si="2105"/>
        <v>5.5041753433106939E-4</v>
      </c>
      <c r="CA1989" s="34">
        <f t="shared" si="2106"/>
        <v>1.7129846463213364E-2</v>
      </c>
    </row>
    <row r="1990" spans="1:81" ht="13.2" x14ac:dyDescent="0.25">
      <c r="A1990" s="75">
        <f t="shared" si="2092"/>
        <v>5.3589041095891963</v>
      </c>
      <c r="B1990" s="34">
        <f t="shared" si="2110"/>
        <v>1956.0000000000566</v>
      </c>
      <c r="C1990">
        <f t="shared" si="2093"/>
        <v>15</v>
      </c>
      <c r="D1990" s="35">
        <f t="shared" si="2053"/>
        <v>3000</v>
      </c>
      <c r="E1990" s="27">
        <v>0</v>
      </c>
      <c r="F1990" s="64">
        <f t="shared" si="2094"/>
        <v>0.46593146951268899</v>
      </c>
      <c r="G1990" s="34">
        <v>0</v>
      </c>
      <c r="H1990" s="34">
        <f t="shared" si="2054"/>
        <v>1</v>
      </c>
      <c r="I1990" s="34">
        <f t="shared" si="2095"/>
        <v>6192.2292298236371</v>
      </c>
      <c r="J1990" s="34">
        <f t="shared" si="2055"/>
        <v>48591.010728285859</v>
      </c>
      <c r="K1990" s="34">
        <f t="shared" si="2056"/>
        <v>42808.068554078061</v>
      </c>
      <c r="L1990" s="36">
        <f t="shared" si="2107"/>
        <v>7693.6319380552068</v>
      </c>
      <c r="M1990" s="34">
        <f t="shared" si="2057"/>
        <v>52.228002934779802</v>
      </c>
      <c r="N1990" s="34">
        <f t="shared" si="2096"/>
        <v>409.83809815986274</v>
      </c>
      <c r="O1990" s="34">
        <f t="shared" si="2058"/>
        <v>4.9430669600601176</v>
      </c>
      <c r="P1990">
        <f t="shared" si="2111"/>
        <v>108.6575366738971</v>
      </c>
      <c r="Q1990" s="36">
        <f t="shared" si="2059"/>
        <v>348.02086274375449</v>
      </c>
      <c r="R1990" s="34">
        <f t="shared" si="2060"/>
        <v>203.86212388607862</v>
      </c>
      <c r="S1990" s="34">
        <f t="shared" si="2061"/>
        <v>144.15873885767593</v>
      </c>
      <c r="T1990" s="36">
        <f t="shared" si="2097"/>
        <v>-1.4658787072603677E-6</v>
      </c>
      <c r="U1990" s="36">
        <f t="shared" si="2062"/>
        <v>3397.1921736782256</v>
      </c>
      <c r="V1990" s="36">
        <f t="shared" si="2063"/>
        <v>1.8196576607509934E-2</v>
      </c>
      <c r="W1990" s="68">
        <f t="shared" si="2064"/>
        <v>21.981805537300591</v>
      </c>
      <c r="X1990">
        <f t="shared" si="2065"/>
        <v>9.1228641605147534</v>
      </c>
      <c r="Y1990">
        <f t="shared" si="2066"/>
        <v>1.5373874768040686E-2</v>
      </c>
      <c r="Z1990" s="34">
        <f t="shared" si="2067"/>
        <v>6.2394342047891618E-4</v>
      </c>
      <c r="AA1990" s="36">
        <f t="shared" si="2068"/>
        <v>8.2780172796235682E-4</v>
      </c>
      <c r="AB1990" s="34">
        <f t="shared" si="2069"/>
        <v>1.7719373785567562E-3</v>
      </c>
      <c r="AC1990" s="36">
        <f t="shared" si="2070"/>
        <v>68.04487019081111</v>
      </c>
      <c r="AD1990" s="34">
        <f t="shared" si="2071"/>
        <v>27.159717021370383</v>
      </c>
      <c r="AE1990">
        <f t="shared" si="2098"/>
        <v>38401.396693958617</v>
      </c>
      <c r="AF1990" s="36">
        <f t="shared" si="2112"/>
        <v>27.159717021370383</v>
      </c>
      <c r="AG1990" s="34">
        <f t="shared" si="2072"/>
        <v>0</v>
      </c>
      <c r="AH1990">
        <f t="shared" si="2108"/>
        <v>0</v>
      </c>
      <c r="AI1990" s="29">
        <f t="shared" si="2099"/>
        <v>0</v>
      </c>
      <c r="AJ1990">
        <f t="shared" si="2100"/>
        <v>0</v>
      </c>
      <c r="AK1990" s="36">
        <f t="shared" si="2113"/>
        <v>-1.2697349097364796E-8</v>
      </c>
      <c r="AL1990" s="36">
        <f t="shared" si="2101"/>
        <v>-2.3644544961347585E-4</v>
      </c>
      <c r="AM1990" s="36">
        <f t="shared" si="2102"/>
        <v>-2.2649488884275371E-2</v>
      </c>
      <c r="AN1990" s="37">
        <f t="shared" si="2114"/>
        <v>8.8464699594930739E-7</v>
      </c>
      <c r="AO1990" s="36">
        <f t="shared" si="2115"/>
        <v>1.1366236317817844</v>
      </c>
      <c r="AP1990" s="36">
        <f t="shared" si="2116"/>
        <v>12.759642518044055</v>
      </c>
      <c r="AQ1990" s="74">
        <f t="shared" si="2073"/>
        <v>9.2619685558760938E-9</v>
      </c>
      <c r="AR1990" s="73">
        <f t="shared" si="2074"/>
        <v>1.2517629815740643E-8</v>
      </c>
      <c r="AS1990" s="72">
        <f t="shared" si="2117"/>
        <v>1.4684191646299078</v>
      </c>
      <c r="AT1990" s="37">
        <f t="shared" si="2075"/>
        <v>3.1464684617031267E-5</v>
      </c>
      <c r="AU1990" s="37">
        <f t="shared" si="2076"/>
        <v>666.41064687914604</v>
      </c>
      <c r="AV1990" s="34">
        <f t="shared" si="2077"/>
        <v>0</v>
      </c>
      <c r="AW1990" s="34">
        <f t="shared" si="2078"/>
        <v>2.0672159531269743</v>
      </c>
      <c r="AX1990" s="37">
        <f t="shared" si="2079"/>
        <v>10.25727806814804</v>
      </c>
      <c r="AY1990" s="7">
        <f t="shared" si="2080"/>
        <v>34.306299558575603</v>
      </c>
      <c r="AZ1990" s="37">
        <f t="shared" si="2081"/>
        <v>32.239083605448627</v>
      </c>
      <c r="BA1990" s="2">
        <f>BE1990*'mass balance'!$B$17+BF1990*'mass balance'!$C$17+BG1990*'mass balance'!$D$17+BH1990*'mass balance'!$E$17</f>
        <v>4.3394485262292524E-4</v>
      </c>
      <c r="BB1990" s="2">
        <f>BE1990*'mass balance'!$B$18+BF1990*'mass balance'!$C$18+BG1990*'mass balance'!$D$18+BH1990*'mass balance'!$E$18</f>
        <v>4.4062092727866257E-4</v>
      </c>
      <c r="BC1990" s="2">
        <f>BE1990*'mass balance'!$B$19+BF1990*'mass balance'!$C$19+BG1990*'mass balance'!$D$19+BH1990*'mass balance'!$E$19</f>
        <v>-5.5077615909832815E-4</v>
      </c>
      <c r="BD1990" s="2">
        <f>BE1990*'mass balance'!$B$20+BF1990*'mass balance'!$C$20+BG1990*'mass balance'!$D$20+BH1990*'mass balance'!$E$20</f>
        <v>2.0028223967211929E-5</v>
      </c>
      <c r="BE1990" s="2">
        <f>N1990*'mass balance'!$H$11+R1990*'mass balance'!$I$11+S1990*'mass balance'!$J$11</f>
        <v>-9.7580499561872075E-4</v>
      </c>
      <c r="BF1990" s="2">
        <f>N1990*'mass balance'!$H$12+R1990*'mass balance'!$I$12+S1990*'mass balance'!$J$12</f>
        <v>2.2840891139133801E-4</v>
      </c>
      <c r="BG1990" s="2">
        <f>N1990*'mass balance'!$H$13+R1990*'mass balance'!$I$13+S1990*'mass balance'!$J$13</f>
        <v>1.0658144037260033E-4</v>
      </c>
      <c r="BH1990" s="2">
        <f>N1990*'mass balance'!$H$14+R1990*'mass balance'!$I$14+S1990*'mass balance'!$J$14</f>
        <v>1.0672867139579757E-4</v>
      </c>
      <c r="BI1990" s="36">
        <f t="shared" si="2082"/>
        <v>7.8325413151257937E-20</v>
      </c>
      <c r="BJ1990" s="36">
        <f t="shared" si="2083"/>
        <v>8.4073172656953977E-23</v>
      </c>
      <c r="BK1990" s="36">
        <f t="shared" si="2084"/>
        <v>3.3940631234198761E-19</v>
      </c>
      <c r="BL1990" s="36">
        <f t="shared" si="2085"/>
        <v>1.6626044947118436E-19</v>
      </c>
      <c r="BM1990" s="36">
        <f t="shared" si="2118"/>
        <v>2.0916344702130993E-16</v>
      </c>
      <c r="BN1990" s="36">
        <f t="shared" ca="1" si="2086"/>
        <v>0.77116295640726362</v>
      </c>
      <c r="BO1990" s="36">
        <f t="shared" ca="1" si="2103"/>
        <v>1</v>
      </c>
      <c r="BP1990" s="36">
        <f t="shared" si="2119"/>
        <v>-2.0916344702128094E-16</v>
      </c>
      <c r="BQ1990" s="36">
        <f t="shared" si="2120"/>
        <v>0.99999999999986144</v>
      </c>
      <c r="BR1990" s="2">
        <f t="shared" si="2109"/>
        <v>-5</v>
      </c>
      <c r="BS1990">
        <v>0</v>
      </c>
      <c r="BT1990" s="37">
        <f t="shared" si="2104"/>
        <v>0.55215309949607394</v>
      </c>
      <c r="BU1990" s="34">
        <f t="shared" si="2087"/>
        <v>9.1228641605147534</v>
      </c>
      <c r="BV1990" s="34">
        <f t="shared" si="2088"/>
        <v>34.306299558575603</v>
      </c>
      <c r="BW1990" s="34">
        <f t="shared" si="2089"/>
        <v>-5</v>
      </c>
      <c r="BX1990" s="34">
        <f t="shared" si="2090"/>
        <v>-5</v>
      </c>
      <c r="BY1990" s="34">
        <f t="shared" si="2091"/>
        <v>13.056007015259912</v>
      </c>
      <c r="BZ1990" s="36">
        <f t="shared" si="2105"/>
        <v>5.5077615909832815E-4</v>
      </c>
      <c r="CA1990" s="34">
        <f t="shared" si="2106"/>
        <v>1.7126823648385473E-2</v>
      </c>
    </row>
    <row r="1991" spans="1:81" ht="13.2" x14ac:dyDescent="0.25">
      <c r="A1991" s="75">
        <f t="shared" si="2092"/>
        <v>5.3616438356165936</v>
      </c>
      <c r="B1991" s="34">
        <f t="shared" si="2110"/>
        <v>1957.0000000000566</v>
      </c>
      <c r="C1991">
        <f t="shared" si="2093"/>
        <v>15</v>
      </c>
      <c r="D1991" s="35">
        <f t="shared" si="2053"/>
        <v>3000</v>
      </c>
      <c r="E1991" s="27">
        <v>0</v>
      </c>
      <c r="F1991" s="64">
        <f t="shared" si="2094"/>
        <v>0.46593146951268899</v>
      </c>
      <c r="G1991" s="34">
        <v>0</v>
      </c>
      <c r="H1991" s="34">
        <f t="shared" si="2054"/>
        <v>1</v>
      </c>
      <c r="I1991" s="34">
        <f t="shared" si="2095"/>
        <v>6192.2292298236371</v>
      </c>
      <c r="J1991" s="34">
        <f t="shared" si="2055"/>
        <v>48617.822845046227</v>
      </c>
      <c r="K1991" s="34">
        <f t="shared" si="2056"/>
        <v>42831.68969130396</v>
      </c>
      <c r="L1991" s="36">
        <f t="shared" si="2107"/>
        <v>7700.0007398678363</v>
      </c>
      <c r="M1991" s="34">
        <f t="shared" si="2057"/>
        <v>52.228002934779802</v>
      </c>
      <c r="N1991" s="34">
        <f t="shared" si="2096"/>
        <v>410.06424342368848</v>
      </c>
      <c r="O1991" s="34">
        <f t="shared" si="2058"/>
        <v>4.9430669600601176</v>
      </c>
      <c r="P1991">
        <f t="shared" si="2111"/>
        <v>108.74748357051189</v>
      </c>
      <c r="Q1991" s="36">
        <f t="shared" si="2059"/>
        <v>348.2227034485777</v>
      </c>
      <c r="R1991" s="34">
        <f t="shared" si="2060"/>
        <v>204.00728632590483</v>
      </c>
      <c r="S1991" s="34">
        <f t="shared" si="2061"/>
        <v>144.21541712267287</v>
      </c>
      <c r="T1991" s="36">
        <f t="shared" si="2097"/>
        <v>-1.457431647708554E-6</v>
      </c>
      <c r="U1991" s="36">
        <f t="shared" si="2062"/>
        <v>3397.192172212347</v>
      </c>
      <c r="V1991" s="36">
        <f t="shared" si="2063"/>
        <v>1.8203730876471837E-2</v>
      </c>
      <c r="W1991" s="68">
        <f t="shared" si="2064"/>
        <v>22.000002113908103</v>
      </c>
      <c r="X1991">
        <f t="shared" si="2065"/>
        <v>9.1253807737955164</v>
      </c>
      <c r="Y1991">
        <f t="shared" si="2066"/>
        <v>1.5373874768040686E-2</v>
      </c>
      <c r="Z1991" s="34">
        <f t="shared" si="2067"/>
        <v>6.2394342047891618E-4</v>
      </c>
      <c r="AA1991" s="36">
        <f t="shared" si="2068"/>
        <v>8.2744223306068171E-4</v>
      </c>
      <c r="AB1991" s="34">
        <f t="shared" si="2069"/>
        <v>1.7719373785567562E-3</v>
      </c>
      <c r="AC1991" s="36">
        <f t="shared" si="2070"/>
        <v>68.09299550859231</v>
      </c>
      <c r="AD1991" s="34">
        <f t="shared" si="2071"/>
        <v>27.166807246800616</v>
      </c>
      <c r="AE1991">
        <f t="shared" si="2098"/>
        <v>38428.556410979989</v>
      </c>
      <c r="AF1991" s="36">
        <f t="shared" si="2112"/>
        <v>27.166807246800616</v>
      </c>
      <c r="AG1991" s="34">
        <f t="shared" si="2072"/>
        <v>0</v>
      </c>
      <c r="AH1991">
        <f t="shared" si="2108"/>
        <v>0</v>
      </c>
      <c r="AI1991" s="29">
        <f t="shared" si="2099"/>
        <v>0</v>
      </c>
      <c r="AJ1991">
        <f t="shared" si="2100"/>
        <v>0</v>
      </c>
      <c r="AK1991" s="36">
        <f t="shared" si="2113"/>
        <v>-1.2517629815740643E-8</v>
      </c>
      <c r="AL1991" s="36">
        <f t="shared" si="2101"/>
        <v>-2.3639626340289167E-4</v>
      </c>
      <c r="AM1991" s="36">
        <f t="shared" si="2102"/>
        <v>-2.26092840904215E-2</v>
      </c>
      <c r="AN1991" s="37">
        <f t="shared" si="2114"/>
        <v>8.7194964685194262E-7</v>
      </c>
      <c r="AO1991" s="36">
        <f t="shared" si="2115"/>
        <v>1.1363871863321708</v>
      </c>
      <c r="AP1991" s="36">
        <f t="shared" si="2116"/>
        <v>12.73699302915978</v>
      </c>
      <c r="AQ1991" s="74">
        <f t="shared" si="2073"/>
        <v>9.1347309634794158E-9</v>
      </c>
      <c r="AR1991" s="73">
        <f t="shared" si="2074"/>
        <v>1.2340418056134668E-8</v>
      </c>
      <c r="AS1991" s="72">
        <f t="shared" si="2117"/>
        <v>1.4675029542011837</v>
      </c>
      <c r="AT1991" s="37">
        <f t="shared" si="2075"/>
        <v>3.1032434097928397E-5</v>
      </c>
      <c r="AU1991" s="37">
        <f t="shared" si="2076"/>
        <v>665.22770930722686</v>
      </c>
      <c r="AV1991" s="34">
        <f t="shared" si="2077"/>
        <v>0</v>
      </c>
      <c r="AW1991" s="34">
        <f t="shared" si="2078"/>
        <v>2.0689271980650448</v>
      </c>
      <c r="AX1991" s="37">
        <f t="shared" si="2079"/>
        <v>10.265769056227395</v>
      </c>
      <c r="AY1991" s="7">
        <f t="shared" si="2080"/>
        <v>34.334698368200542</v>
      </c>
      <c r="AZ1991" s="37">
        <f t="shared" si="2081"/>
        <v>32.265771170135494</v>
      </c>
      <c r="BA1991" s="2">
        <f>BE1991*'mass balance'!$B$17+BF1991*'mass balance'!$C$17+BG1991*'mass balance'!$D$17+BH1991*'mass balance'!$E$17</f>
        <v>4.3422747437566215E-4</v>
      </c>
      <c r="BB1991" s="2">
        <f>BE1991*'mass balance'!$B$18+BF1991*'mass balance'!$C$18+BG1991*'mass balance'!$D$18+BH1991*'mass balance'!$E$18</f>
        <v>4.4090789705836464E-4</v>
      </c>
      <c r="BC1991" s="2">
        <f>BE1991*'mass balance'!$B$19+BF1991*'mass balance'!$C$19+BG1991*'mass balance'!$D$19+BH1991*'mass balance'!$E$19</f>
        <v>-5.5113487132295584E-4</v>
      </c>
      <c r="BD1991" s="2">
        <f>BE1991*'mass balance'!$B$20+BF1991*'mass balance'!$C$20+BG1991*'mass balance'!$D$20+BH1991*'mass balance'!$E$20</f>
        <v>2.0041268048107487E-5</v>
      </c>
      <c r="BE1991" s="2">
        <f>N1991*'mass balance'!$H$11+R1991*'mass balance'!$I$11+S1991*'mass balance'!$J$11</f>
        <v>-9.7634343672306772E-4</v>
      </c>
      <c r="BF1991" s="2">
        <f>N1991*'mass balance'!$H$12+R1991*'mass balance'!$I$12+S1991*'mass balance'!$J$12</f>
        <v>2.2849871393060888E-4</v>
      </c>
      <c r="BG1991" s="2">
        <f>N1991*'mass balance'!$H$13+R1991*'mass balance'!$I$13+S1991*'mass balance'!$J$13</f>
        <v>1.0662334478467376E-4</v>
      </c>
      <c r="BH1991" s="2">
        <f>N1991*'mass balance'!$H$14+R1991*'mass balance'!$I$14+S1991*'mass balance'!$J$14</f>
        <v>1.0678756339158552E-4</v>
      </c>
      <c r="BI1991" s="36">
        <f t="shared" si="2082"/>
        <v>7.8325413151257937E-20</v>
      </c>
      <c r="BJ1991" s="36">
        <f t="shared" si="2083"/>
        <v>8.4035236815134447E-23</v>
      </c>
      <c r="BK1991" s="36">
        <f t="shared" si="2084"/>
        <v>3.3949038551464456E-19</v>
      </c>
      <c r="BL1991" s="36">
        <f t="shared" si="2085"/>
        <v>1.6628214491908216E-19</v>
      </c>
      <c r="BM1991" s="36">
        <f t="shared" si="2118"/>
        <v>2.0932970747078113E-16</v>
      </c>
      <c r="BN1991" s="36">
        <f t="shared" ca="1" si="2086"/>
        <v>0.71209085895949464</v>
      </c>
      <c r="BO1991" s="36">
        <f t="shared" ca="1" si="2103"/>
        <v>1</v>
      </c>
      <c r="BP1991" s="36">
        <f t="shared" si="2119"/>
        <v>-2.0932970747075209E-16</v>
      </c>
      <c r="BQ1991" s="36">
        <f t="shared" si="2120"/>
        <v>0.99999999999986122</v>
      </c>
      <c r="BR1991" s="2">
        <f t="shared" si="2109"/>
        <v>-5</v>
      </c>
      <c r="BS1991">
        <v>0</v>
      </c>
      <c r="BT1991" s="37">
        <f t="shared" si="2104"/>
        <v>0.55251270850126322</v>
      </c>
      <c r="BU1991" s="34">
        <f t="shared" si="2087"/>
        <v>9.1253807737955164</v>
      </c>
      <c r="BV1991" s="34">
        <f t="shared" si="2088"/>
        <v>34.334698368200542</v>
      </c>
      <c r="BW1991" s="34">
        <f t="shared" si="2089"/>
        <v>-5</v>
      </c>
      <c r="BX1991" s="34">
        <f t="shared" si="2090"/>
        <v>-5</v>
      </c>
      <c r="BY1991" s="34">
        <f t="shared" si="2091"/>
        <v>13.063211211659011</v>
      </c>
      <c r="BZ1991" s="36">
        <f t="shared" si="2105"/>
        <v>5.5113487132295584E-4</v>
      </c>
      <c r="CA1991" s="34">
        <f t="shared" si="2106"/>
        <v>1.7123802979569169E-2</v>
      </c>
    </row>
    <row r="1992" spans="1:81" ht="13.2" x14ac:dyDescent="0.25">
      <c r="A1992" s="75">
        <f t="shared" si="2092"/>
        <v>5.364383561643991</v>
      </c>
      <c r="B1992" s="34">
        <f t="shared" si="2110"/>
        <v>1958.0000000000566</v>
      </c>
      <c r="C1992">
        <f t="shared" si="2093"/>
        <v>15</v>
      </c>
      <c r="D1992" s="35">
        <f t="shared" si="2053"/>
        <v>3000</v>
      </c>
      <c r="E1992" s="27">
        <v>0</v>
      </c>
      <c r="F1992" s="64">
        <f t="shared" si="2094"/>
        <v>0.46593146951268899</v>
      </c>
      <c r="G1992" s="34">
        <v>0</v>
      </c>
      <c r="H1992" s="34">
        <f t="shared" si="2054"/>
        <v>1</v>
      </c>
      <c r="I1992" s="34">
        <f t="shared" si="2095"/>
        <v>6192.2292298236371</v>
      </c>
      <c r="J1992" s="34">
        <f t="shared" si="2055"/>
        <v>48644.638107816689</v>
      </c>
      <c r="K1992" s="34">
        <f t="shared" si="2056"/>
        <v>42855.313600125126</v>
      </c>
      <c r="L1992" s="36">
        <f t="shared" si="2107"/>
        <v>7706.3720456746014</v>
      </c>
      <c r="M1992" s="34">
        <f t="shared" si="2057"/>
        <v>52.228002934779802</v>
      </c>
      <c r="N1992" s="34">
        <f t="shared" si="2096"/>
        <v>410.29041522235627</v>
      </c>
      <c r="O1992" s="34">
        <f t="shared" si="2058"/>
        <v>4.9430669600601176</v>
      </c>
      <c r="P1992">
        <f t="shared" si="2111"/>
        <v>108.8374658311572</v>
      </c>
      <c r="Q1992" s="36">
        <f t="shared" si="2059"/>
        <v>348.42457594896518</v>
      </c>
      <c r="R1992" s="34">
        <f t="shared" si="2060"/>
        <v>204.15249282775613</v>
      </c>
      <c r="S1992" s="34">
        <f t="shared" si="2061"/>
        <v>144.27208312120905</v>
      </c>
      <c r="T1992" s="36">
        <f t="shared" si="2097"/>
        <v>-1.4490356408574723E-6</v>
      </c>
      <c r="U1992" s="36">
        <f t="shared" si="2062"/>
        <v>3397.1921707549154</v>
      </c>
      <c r="V1992" s="36">
        <f t="shared" si="2063"/>
        <v>1.8210883597087845E-2</v>
      </c>
      <c r="W1992" s="68">
        <f t="shared" si="2064"/>
        <v>22.018205844784575</v>
      </c>
      <c r="X1992">
        <f t="shared" si="2065"/>
        <v>9.1278969883973335</v>
      </c>
      <c r="Y1992">
        <f t="shared" si="2066"/>
        <v>1.5373874768040686E-2</v>
      </c>
      <c r="Z1992" s="34">
        <f t="shared" si="2067"/>
        <v>6.2394342047891618E-4</v>
      </c>
      <c r="AA1992" s="36">
        <f t="shared" si="2068"/>
        <v>8.2708299329490719E-4</v>
      </c>
      <c r="AB1992" s="34">
        <f t="shared" si="2069"/>
        <v>1.7719373785567562E-3</v>
      </c>
      <c r="AC1992" s="36">
        <f t="shared" si="2070"/>
        <v>68.141133389808957</v>
      </c>
      <c r="AD1992" s="34">
        <f t="shared" si="2071"/>
        <v>27.173893606789974</v>
      </c>
      <c r="AE1992">
        <f t="shared" si="2098"/>
        <v>38455.723218226791</v>
      </c>
      <c r="AF1992" s="36">
        <f t="shared" si="2112"/>
        <v>27.173893606789974</v>
      </c>
      <c r="AG1992" s="34">
        <f t="shared" si="2072"/>
        <v>0</v>
      </c>
      <c r="AH1992">
        <f t="shared" si="2108"/>
        <v>0</v>
      </c>
      <c r="AI1992" s="29">
        <f t="shared" si="2099"/>
        <v>0</v>
      </c>
      <c r="AJ1992">
        <f t="shared" si="2100"/>
        <v>0</v>
      </c>
      <c r="AK1992" s="36">
        <f t="shared" si="2113"/>
        <v>-1.2340418056134668E-8</v>
      </c>
      <c r="AL1992" s="36">
        <f t="shared" si="2101"/>
        <v>-2.3634708742132203E-4</v>
      </c>
      <c r="AM1992" s="36">
        <f t="shared" si="2102"/>
        <v>-2.2569150662940296E-2</v>
      </c>
      <c r="AN1992" s="37">
        <f t="shared" si="2114"/>
        <v>8.5943201703620195E-7</v>
      </c>
      <c r="AO1992" s="36">
        <f t="shared" si="2115"/>
        <v>1.136150790068768</v>
      </c>
      <c r="AP1992" s="36">
        <f t="shared" si="2116"/>
        <v>12.714383745069359</v>
      </c>
      <c r="AQ1992" s="74">
        <f t="shared" si="2073"/>
        <v>9.0092148367173633E-9</v>
      </c>
      <c r="AR1992" s="73">
        <f t="shared" si="2074"/>
        <v>1.2165679345292656E-8</v>
      </c>
      <c r="AS1992" s="72">
        <f t="shared" si="2117"/>
        <v>1.4665873154350764</v>
      </c>
      <c r="AT1992" s="37">
        <f t="shared" si="2075"/>
        <v>3.0606031727946941E-5</v>
      </c>
      <c r="AU1992" s="37">
        <f t="shared" si="2076"/>
        <v>664.04687155139914</v>
      </c>
      <c r="AV1992" s="34">
        <f t="shared" si="2077"/>
        <v>0</v>
      </c>
      <c r="AW1992" s="34">
        <f t="shared" si="2078"/>
        <v>2.0706391158058515</v>
      </c>
      <c r="AX1992" s="37">
        <f t="shared" si="2079"/>
        <v>10.274263382691595</v>
      </c>
      <c r="AY1992" s="7">
        <f t="shared" si="2080"/>
        <v>34.363108343282022</v>
      </c>
      <c r="AZ1992" s="37">
        <f t="shared" si="2081"/>
        <v>32.292469227476168</v>
      </c>
      <c r="BA1992" s="2">
        <f>BE1992*'mass balance'!$B$17+BF1992*'mass balance'!$C$17+BG1992*'mass balance'!$D$17+BH1992*'mass balance'!$E$17</f>
        <v>4.3451016500694527E-4</v>
      </c>
      <c r="BB1992" s="2">
        <f>BE1992*'mass balance'!$B$18+BF1992*'mass balance'!$C$18+BG1992*'mass balance'!$D$18+BH1992*'mass balance'!$E$18</f>
        <v>4.4119493677628291E-4</v>
      </c>
      <c r="BC1992" s="2">
        <f>BE1992*'mass balance'!$B$19+BF1992*'mass balance'!$C$19+BG1992*'mass balance'!$D$19+BH1992*'mass balance'!$E$19</f>
        <v>-5.5149367097035384E-4</v>
      </c>
      <c r="BD1992" s="2">
        <f>BE1992*'mass balance'!$B$20+BF1992*'mass balance'!$C$20+BG1992*'mass balance'!$D$20+BH1992*'mass balance'!$E$20</f>
        <v>2.0054315308012865E-5</v>
      </c>
      <c r="BE1992" s="2">
        <f>N1992*'mass balance'!$H$11+R1992*'mass balance'!$I$11+S1992*'mass balance'!$J$11</f>
        <v>-9.7688194100561E-4</v>
      </c>
      <c r="BF1992" s="2">
        <f>N1992*'mass balance'!$H$12+R1992*'mass balance'!$I$12+S1992*'mass balance'!$J$12</f>
        <v>2.2858849703457544E-4</v>
      </c>
      <c r="BG1992" s="2">
        <f>N1992*'mass balance'!$H$13+R1992*'mass balance'!$I$13+S1992*'mass balance'!$J$13</f>
        <v>1.0666524012653631E-4</v>
      </c>
      <c r="BH1992" s="2">
        <f>N1992*'mass balance'!$H$14+R1992*'mass balance'!$I$14+S1992*'mass balance'!$J$14</f>
        <v>1.0684646229748859E-4</v>
      </c>
      <c r="BI1992" s="36">
        <f t="shared" si="2082"/>
        <v>7.8325413151257937E-20</v>
      </c>
      <c r="BJ1992" s="36">
        <f t="shared" si="2083"/>
        <v>8.3997370312913196E-23</v>
      </c>
      <c r="BK1992" s="36">
        <f t="shared" si="2084"/>
        <v>3.395744207514597E-19</v>
      </c>
      <c r="BL1992" s="36">
        <f t="shared" si="2085"/>
        <v>1.6630385057682758E-19</v>
      </c>
      <c r="BM1992" s="36">
        <f t="shared" si="2118"/>
        <v>2.0949598961570021E-16</v>
      </c>
      <c r="BN1992" s="36">
        <f t="shared" ca="1" si="2086"/>
        <v>0.78773659465723667</v>
      </c>
      <c r="BO1992" s="36">
        <f t="shared" ca="1" si="2103"/>
        <v>1</v>
      </c>
      <c r="BP1992" s="36">
        <f t="shared" si="2119"/>
        <v>-2.0949598961567109E-16</v>
      </c>
      <c r="BQ1992" s="36">
        <f t="shared" si="2120"/>
        <v>0.999999999999861</v>
      </c>
      <c r="BR1992" s="2">
        <f t="shared" si="2109"/>
        <v>-5</v>
      </c>
      <c r="BS1992">
        <v>0</v>
      </c>
      <c r="BT1992" s="37">
        <f t="shared" si="2104"/>
        <v>0.55287240514777969</v>
      </c>
      <c r="BU1992" s="34">
        <f t="shared" si="2087"/>
        <v>9.1278969883973335</v>
      </c>
      <c r="BV1992" s="34">
        <f t="shared" si="2088"/>
        <v>34.363108343282022</v>
      </c>
      <c r="BW1992" s="34">
        <f t="shared" si="2089"/>
        <v>-5</v>
      </c>
      <c r="BX1992" s="34">
        <f t="shared" si="2090"/>
        <v>-5</v>
      </c>
      <c r="BY1992" s="34">
        <f t="shared" si="2091"/>
        <v>13.070416253365282</v>
      </c>
      <c r="BZ1992" s="36">
        <f t="shared" si="2105"/>
        <v>5.5149367097035384E-4</v>
      </c>
      <c r="CA1992" s="34">
        <f t="shared" si="2106"/>
        <v>1.7120784454518149E-2</v>
      </c>
    </row>
    <row r="1993" spans="1:81" ht="13.2" x14ac:dyDescent="0.25">
      <c r="A1993" s="75">
        <f t="shared" si="2092"/>
        <v>5.3671232876713884</v>
      </c>
      <c r="B1993" s="34">
        <f t="shared" si="2110"/>
        <v>1959.0000000000568</v>
      </c>
      <c r="C1993">
        <f t="shared" si="2093"/>
        <v>15</v>
      </c>
      <c r="D1993" s="35">
        <f t="shared" si="2053"/>
        <v>3000</v>
      </c>
      <c r="E1993" s="27">
        <v>0</v>
      </c>
      <c r="F1993" s="64">
        <f t="shared" si="2094"/>
        <v>0.46593146951268899</v>
      </c>
      <c r="G1993" s="34">
        <v>0</v>
      </c>
      <c r="H1993" s="34">
        <f t="shared" si="2054"/>
        <v>1</v>
      </c>
      <c r="I1993" s="34">
        <f t="shared" si="2095"/>
        <v>6192.2292298236371</v>
      </c>
      <c r="J1993" s="34">
        <f t="shared" si="2055"/>
        <v>48671.456513753721</v>
      </c>
      <c r="K1993" s="34">
        <f t="shared" si="2056"/>
        <v>42878.940278036469</v>
      </c>
      <c r="L1993" s="36">
        <f t="shared" si="2107"/>
        <v>7712.7458549335825</v>
      </c>
      <c r="M1993" s="34">
        <f t="shared" si="2057"/>
        <v>52.228002934779802</v>
      </c>
      <c r="N1993" s="34">
        <f t="shared" si="2096"/>
        <v>410.51661353188257</v>
      </c>
      <c r="O1993" s="34">
        <f t="shared" si="2058"/>
        <v>4.9430669600601176</v>
      </c>
      <c r="P1993">
        <f t="shared" si="2111"/>
        <v>108.92748344817947</v>
      </c>
      <c r="Q1993" s="36">
        <f t="shared" si="2059"/>
        <v>348.62648022412566</v>
      </c>
      <c r="R1993" s="34">
        <f t="shared" si="2060"/>
        <v>204.2977433782913</v>
      </c>
      <c r="S1993" s="34">
        <f t="shared" si="2061"/>
        <v>144.32873684583436</v>
      </c>
      <c r="T1993" s="36">
        <f t="shared" si="2097"/>
        <v>-1.4406903671386444E-6</v>
      </c>
      <c r="U1993" s="36">
        <f t="shared" si="2062"/>
        <v>3397.1921693058798</v>
      </c>
      <c r="V1993" s="36">
        <f t="shared" si="2063"/>
        <v>1.8218034768417549E-2</v>
      </c>
      <c r="W1993" s="68">
        <f t="shared" si="2064"/>
        <v>22.036416728381663</v>
      </c>
      <c r="X1993">
        <f t="shared" si="2065"/>
        <v>9.1304128043831039</v>
      </c>
      <c r="Y1993">
        <f t="shared" si="2066"/>
        <v>1.5373874768040686E-2</v>
      </c>
      <c r="Z1993" s="34">
        <f t="shared" si="2067"/>
        <v>6.2394342047891618E-4</v>
      </c>
      <c r="AA1993" s="36">
        <f t="shared" si="2068"/>
        <v>8.2672400839805074E-4</v>
      </c>
      <c r="AB1993" s="34">
        <f t="shared" si="2069"/>
        <v>1.7719373785567562E-3</v>
      </c>
      <c r="AC1993" s="36">
        <f t="shared" si="2070"/>
        <v>68.18928382761176</v>
      </c>
      <c r="AD1993" s="34">
        <f t="shared" si="2071"/>
        <v>27.180976102500068</v>
      </c>
      <c r="AE1993">
        <f t="shared" si="2098"/>
        <v>38482.897111833583</v>
      </c>
      <c r="AF1993" s="36">
        <f t="shared" si="2112"/>
        <v>27.180976102500068</v>
      </c>
      <c r="AG1993" s="34">
        <f t="shared" si="2072"/>
        <v>0</v>
      </c>
      <c r="AH1993">
        <f t="shared" si="2108"/>
        <v>0</v>
      </c>
      <c r="AI1993" s="29">
        <f t="shared" si="2099"/>
        <v>0</v>
      </c>
      <c r="AJ1993">
        <f t="shared" si="2100"/>
        <v>0</v>
      </c>
      <c r="AK1993" s="36">
        <f t="shared" si="2113"/>
        <v>-1.2165679345292656E-8</v>
      </c>
      <c r="AL1993" s="36">
        <f t="shared" si="2101"/>
        <v>-2.362979216666778E-4</v>
      </c>
      <c r="AM1993" s="36">
        <f t="shared" si="2102"/>
        <v>-2.2529088475159591E-2</v>
      </c>
      <c r="AN1993" s="37">
        <f t="shared" si="2114"/>
        <v>8.4709159898006733E-7</v>
      </c>
      <c r="AO1993" s="36">
        <f t="shared" si="2115"/>
        <v>1.1359144429813466</v>
      </c>
      <c r="AP1993" s="36">
        <f t="shared" si="2116"/>
        <v>12.691814594406418</v>
      </c>
      <c r="AQ1993" s="74">
        <f t="shared" si="2073"/>
        <v>8.8853972487864167E-9</v>
      </c>
      <c r="AR1993" s="73">
        <f t="shared" si="2074"/>
        <v>1.1993379676742486E-8</v>
      </c>
      <c r="AS1993" s="72">
        <f t="shared" si="2117"/>
        <v>1.4656722479749131</v>
      </c>
      <c r="AT1993" s="37">
        <f t="shared" si="2075"/>
        <v>3.0185399620335534E-5</v>
      </c>
      <c r="AU1993" s="37">
        <f t="shared" si="2076"/>
        <v>662.86812988433951</v>
      </c>
      <c r="AV1993" s="34">
        <f t="shared" si="2077"/>
        <v>0</v>
      </c>
      <c r="AW1993" s="34">
        <f t="shared" si="2078"/>
        <v>2.0723517062037859</v>
      </c>
      <c r="AX1993" s="37">
        <f t="shared" si="2079"/>
        <v>10.282761046818052</v>
      </c>
      <c r="AY1993" s="7">
        <f t="shared" si="2080"/>
        <v>34.391529481403502</v>
      </c>
      <c r="AZ1993" s="37">
        <f t="shared" si="2081"/>
        <v>32.319177775199719</v>
      </c>
      <c r="BA1993" s="2">
        <f>BE1993*'mass balance'!$B$17+BF1993*'mass balance'!$C$17+BG1993*'mass balance'!$D$17+BH1993*'mass balance'!$E$17</f>
        <v>4.3479292448951536E-4</v>
      </c>
      <c r="BB1993" s="2">
        <f>BE1993*'mass balance'!$B$18+BF1993*'mass balance'!$C$18+BG1993*'mass balance'!$D$18+BH1993*'mass balance'!$E$18</f>
        <v>4.4148204640473865E-4</v>
      </c>
      <c r="BC1993" s="2">
        <f>BE1993*'mass balance'!$B$19+BF1993*'mass balance'!$C$19+BG1993*'mass balance'!$D$19+BH1993*'mass balance'!$E$19</f>
        <v>-5.5185255800592329E-4</v>
      </c>
      <c r="BD1993" s="2">
        <f>BE1993*'mass balance'!$B$20+BF1993*'mass balance'!$C$20+BG1993*'mass balance'!$D$20+BH1993*'mass balance'!$E$20</f>
        <v>2.0067365745669939E-5</v>
      </c>
      <c r="BE1993" s="2">
        <f>N1993*'mass balance'!$H$11+R1993*'mass balance'!$I$11+S1993*'mass balance'!$J$11</f>
        <v>-9.7742050840924407E-4</v>
      </c>
      <c r="BF1993" s="2">
        <f>N1993*'mass balance'!$H$12+R1993*'mass balance'!$I$12+S1993*'mass balance'!$J$12</f>
        <v>2.2867826069143364E-4</v>
      </c>
      <c r="BG1993" s="2">
        <f>N1993*'mass balance'!$H$13+R1993*'mass balance'!$I$13+S1993*'mass balance'!$J$13</f>
        <v>1.0670712639268434E-4</v>
      </c>
      <c r="BH1993" s="2">
        <f>N1993*'mass balance'!$H$14+R1993*'mass balance'!$I$14+S1993*'mass balance'!$J$14</f>
        <v>1.0690536810726107E-4</v>
      </c>
      <c r="BI1993" s="36">
        <f t="shared" si="2082"/>
        <v>7.8325413151257937E-20</v>
      </c>
      <c r="BJ1993" s="36">
        <f t="shared" si="2083"/>
        <v>8.3959573011312846E-23</v>
      </c>
      <c r="BK1993" s="36">
        <f t="shared" si="2084"/>
        <v>3.3965841812177263E-19</v>
      </c>
      <c r="BL1993" s="36">
        <f t="shared" si="2085"/>
        <v>1.6632556645740364E-19</v>
      </c>
      <c r="BM1993" s="36">
        <f t="shared" si="2118"/>
        <v>2.0966229346627702E-16</v>
      </c>
      <c r="BN1993" s="36">
        <f t="shared" ca="1" si="2086"/>
        <v>0.33724709427254052</v>
      </c>
      <c r="BO1993" s="36">
        <f t="shared" ca="1" si="2103"/>
        <v>1</v>
      </c>
      <c r="BP1993" s="36">
        <f t="shared" si="2119"/>
        <v>-2.0966229346624784E-16</v>
      </c>
      <c r="BQ1993" s="36">
        <f t="shared" si="2120"/>
        <v>0.99999999999986078</v>
      </c>
      <c r="BR1993" s="2">
        <f t="shared" si="2109"/>
        <v>-5</v>
      </c>
      <c r="BS1993">
        <v>0</v>
      </c>
      <c r="BT1993" s="37">
        <f t="shared" si="2104"/>
        <v>0.5532321894009381</v>
      </c>
      <c r="BU1993" s="34">
        <f t="shared" si="2087"/>
        <v>9.1304128043831039</v>
      </c>
      <c r="BV1993" s="34">
        <f t="shared" si="2088"/>
        <v>34.391529481403502</v>
      </c>
      <c r="BW1993" s="34">
        <f t="shared" si="2089"/>
        <v>-5</v>
      </c>
      <c r="BX1993" s="34">
        <f t="shared" si="2090"/>
        <v>-5</v>
      </c>
      <c r="BY1993" s="34">
        <f t="shared" si="2091"/>
        <v>13.077622139614693</v>
      </c>
      <c r="BZ1993" s="36">
        <f t="shared" si="2105"/>
        <v>5.5185255800592329E-4</v>
      </c>
      <c r="CA1993" s="34">
        <f t="shared" si="2106"/>
        <v>1.7117768070989216E-2</v>
      </c>
    </row>
    <row r="1994" spans="1:81" ht="13.2" x14ac:dyDescent="0.25">
      <c r="A1994" s="75">
        <f t="shared" si="2092"/>
        <v>5.3698630136987857</v>
      </c>
      <c r="B1994" s="34">
        <f t="shared" si="2110"/>
        <v>1960.0000000000568</v>
      </c>
      <c r="C1994">
        <f t="shared" si="2093"/>
        <v>15</v>
      </c>
      <c r="D1994" s="35">
        <f t="shared" si="2053"/>
        <v>3000</v>
      </c>
      <c r="E1994" s="27">
        <v>0</v>
      </c>
      <c r="F1994" s="64">
        <f t="shared" si="2094"/>
        <v>0.46593146951268899</v>
      </c>
      <c r="G1994" s="34">
        <v>0</v>
      </c>
      <c r="H1994" s="34">
        <f t="shared" si="2054"/>
        <v>1</v>
      </c>
      <c r="I1994" s="34">
        <f t="shared" si="2095"/>
        <v>6192.2292298236371</v>
      </c>
      <c r="J1994" s="34">
        <f t="shared" si="2055"/>
        <v>48698.278060015095</v>
      </c>
      <c r="K1994" s="34">
        <f t="shared" si="2056"/>
        <v>42902.569722533997</v>
      </c>
      <c r="L1994" s="36">
        <f t="shared" si="2107"/>
        <v>7719.1221671025278</v>
      </c>
      <c r="M1994" s="34">
        <f t="shared" si="2057"/>
        <v>52.228002934779802</v>
      </c>
      <c r="N1994" s="34">
        <f t="shared" si="2096"/>
        <v>410.74283832829474</v>
      </c>
      <c r="O1994" s="34">
        <f t="shared" si="2058"/>
        <v>4.9430669600601176</v>
      </c>
      <c r="P1994">
        <f t="shared" si="2111"/>
        <v>109.01753641392045</v>
      </c>
      <c r="Q1994" s="36">
        <f t="shared" si="2059"/>
        <v>348.82841625327285</v>
      </c>
      <c r="R1994" s="34">
        <f t="shared" si="2060"/>
        <v>204.4430379641658</v>
      </c>
      <c r="S1994" s="34">
        <f t="shared" si="2061"/>
        <v>144.38537828910705</v>
      </c>
      <c r="T1994" s="36">
        <f t="shared" si="2097"/>
        <v>-1.4323955022818363E-6</v>
      </c>
      <c r="U1994" s="36">
        <f t="shared" si="2062"/>
        <v>3397.1921678651893</v>
      </c>
      <c r="V1994" s="36">
        <f t="shared" si="2063"/>
        <v>1.8225184389521608E-2</v>
      </c>
      <c r="W1994" s="68">
        <f t="shared" si="2064"/>
        <v>22.05463476315008</v>
      </c>
      <c r="X1994">
        <f t="shared" si="2065"/>
        <v>9.1329282218157299</v>
      </c>
      <c r="Y1994">
        <f t="shared" si="2066"/>
        <v>1.5373874768040686E-2</v>
      </c>
      <c r="Z1994" s="34">
        <f t="shared" si="2067"/>
        <v>6.2394342047891618E-4</v>
      </c>
      <c r="AA1994" s="36">
        <f t="shared" si="2068"/>
        <v>8.263652781034988E-4</v>
      </c>
      <c r="AB1994" s="34">
        <f t="shared" si="2069"/>
        <v>1.7719373785567562E-3</v>
      </c>
      <c r="AC1994" s="36">
        <f t="shared" si="2070"/>
        <v>68.237446815153433</v>
      </c>
      <c r="AD1994" s="34">
        <f t="shared" si="2071"/>
        <v>27.188054735091896</v>
      </c>
      <c r="AE1994">
        <f t="shared" si="2098"/>
        <v>38510.078087936083</v>
      </c>
      <c r="AF1994" s="36">
        <f t="shared" si="2112"/>
        <v>27.188054735091896</v>
      </c>
      <c r="AG1994" s="34">
        <f t="shared" si="2072"/>
        <v>0</v>
      </c>
      <c r="AH1994">
        <f t="shared" si="2108"/>
        <v>0</v>
      </c>
      <c r="AI1994" s="29">
        <f t="shared" si="2099"/>
        <v>0</v>
      </c>
      <c r="AJ1994">
        <f t="shared" si="2100"/>
        <v>0</v>
      </c>
      <c r="AK1994" s="36">
        <f t="shared" si="2113"/>
        <v>-1.1993379676742486E-8</v>
      </c>
      <c r="AL1994" s="36">
        <f t="shared" si="2101"/>
        <v>-2.3624876613686995E-4</v>
      </c>
      <c r="AM1994" s="36">
        <f t="shared" si="2102"/>
        <v>-2.2489097400631944E-2</v>
      </c>
      <c r="AN1994" s="37">
        <f t="shared" si="2114"/>
        <v>8.3492591963477469E-7</v>
      </c>
      <c r="AO1994" s="36">
        <f t="shared" si="2115"/>
        <v>1.13567814505968</v>
      </c>
      <c r="AP1994" s="36">
        <f t="shared" si="2116"/>
        <v>12.669285505931258</v>
      </c>
      <c r="AQ1994" s="74">
        <f t="shared" si="2073"/>
        <v>8.7632555733019277E-9</v>
      </c>
      <c r="AR1994" s="73">
        <f t="shared" si="2074"/>
        <v>1.1823485504572019E-8</v>
      </c>
      <c r="AS1994" s="72">
        <f t="shared" si="2117"/>
        <v>1.4647577514642429</v>
      </c>
      <c r="AT1994" s="37">
        <f t="shared" si="2075"/>
        <v>2.9770460908923374E-5</v>
      </c>
      <c r="AU1994" s="37">
        <f t="shared" si="2076"/>
        <v>661.69148058534097</v>
      </c>
      <c r="AV1994" s="34">
        <f t="shared" si="2077"/>
        <v>0</v>
      </c>
      <c r="AW1994" s="34">
        <f t="shared" si="2078"/>
        <v>2.0740649691131487</v>
      </c>
      <c r="AX1994" s="37">
        <f t="shared" si="2079"/>
        <v>10.29126204788373</v>
      </c>
      <c r="AY1994" s="7">
        <f t="shared" si="2080"/>
        <v>34.419961780146963</v>
      </c>
      <c r="AZ1994" s="37">
        <f t="shared" si="2081"/>
        <v>32.345896811033811</v>
      </c>
      <c r="BA1994" s="2">
        <f>BE1994*'mass balance'!$B$17+BF1994*'mass balance'!$C$17+BG1994*'mass balance'!$D$17+BH1994*'mass balance'!$E$17</f>
        <v>4.3507575279611271E-4</v>
      </c>
      <c r="BB1994" s="2">
        <f>BE1994*'mass balance'!$B$18+BF1994*'mass balance'!$C$18+BG1994*'mass balance'!$D$18+BH1994*'mass balance'!$E$18</f>
        <v>4.4176922591605291E-4</v>
      </c>
      <c r="BC1994" s="2">
        <f>BE1994*'mass balance'!$B$19+BF1994*'mass balance'!$C$19+BG1994*'mass balance'!$D$19+BH1994*'mass balance'!$E$19</f>
        <v>-5.5221153239506612E-4</v>
      </c>
      <c r="BD1994" s="2">
        <f>BE1994*'mass balance'!$B$20+BF1994*'mass balance'!$C$20+BG1994*'mass balance'!$D$20+BH1994*'mass balance'!$E$20</f>
        <v>2.0080419359820582E-5</v>
      </c>
      <c r="BE1994" s="2">
        <f>N1994*'mass balance'!$H$11+R1994*'mass balance'!$I$11+S1994*'mass balance'!$J$11</f>
        <v>-9.7795913887689222E-4</v>
      </c>
      <c r="BF1994" s="2">
        <f>N1994*'mass balance'!$H$12+R1994*'mass balance'!$I$12+S1994*'mass balance'!$J$12</f>
        <v>2.2876800488939256E-4</v>
      </c>
      <c r="BG1994" s="2">
        <f>N1994*'mass balance'!$H$13+R1994*'mass balance'!$I$13+S1994*'mass balance'!$J$13</f>
        <v>1.0674900357762399E-4</v>
      </c>
      <c r="BH1994" s="2">
        <f>N1994*'mass balance'!$H$14+R1994*'mass balance'!$I$14+S1994*'mass balance'!$J$14</f>
        <v>1.0696428081466007E-4</v>
      </c>
      <c r="BI1994" s="36">
        <f t="shared" si="2082"/>
        <v>7.8325413151257937E-20</v>
      </c>
      <c r="BJ1994" s="36">
        <f t="shared" si="2083"/>
        <v>8.3921844771685998E-23</v>
      </c>
      <c r="BK1994" s="36">
        <f t="shared" si="2084"/>
        <v>3.3974237769478393E-19</v>
      </c>
      <c r="BL1994" s="36">
        <f t="shared" si="2085"/>
        <v>1.6634729257372523E-19</v>
      </c>
      <c r="BM1994" s="36">
        <f t="shared" si="2118"/>
        <v>2.0982861903273443E-16</v>
      </c>
      <c r="BN1994" s="36">
        <f t="shared" ca="1" si="2086"/>
        <v>0.47829623476899463</v>
      </c>
      <c r="BO1994" s="36">
        <f t="shared" ca="1" si="2103"/>
        <v>1</v>
      </c>
      <c r="BP1994" s="36">
        <f t="shared" si="2119"/>
        <v>-2.0982861903270517E-16</v>
      </c>
      <c r="BQ1994" s="36">
        <f t="shared" si="2120"/>
        <v>0.99999999999986056</v>
      </c>
      <c r="BR1994" s="2">
        <f t="shared" si="2109"/>
        <v>-5</v>
      </c>
      <c r="BS1994">
        <v>0</v>
      </c>
      <c r="BT1994" s="37">
        <f t="shared" si="2104"/>
        <v>0.55359206122605376</v>
      </c>
      <c r="BU1994" s="34">
        <f t="shared" si="2087"/>
        <v>9.1329282218157299</v>
      </c>
      <c r="BV1994" s="34">
        <f t="shared" si="2088"/>
        <v>34.419961780146963</v>
      </c>
      <c r="BW1994" s="34">
        <f t="shared" si="2089"/>
        <v>-5</v>
      </c>
      <c r="BX1994" s="34">
        <f t="shared" si="2090"/>
        <v>-5</v>
      </c>
      <c r="BY1994" s="34">
        <f t="shared" si="2091"/>
        <v>13.084828869643562</v>
      </c>
      <c r="BZ1994" s="36">
        <f t="shared" si="2105"/>
        <v>5.5221153239506612E-4</v>
      </c>
      <c r="CA1994" s="34">
        <f t="shared" si="2106"/>
        <v>1.7114753826742341E-2</v>
      </c>
    </row>
    <row r="1995" spans="1:81" ht="13.2" x14ac:dyDescent="0.25">
      <c r="A1995" s="75">
        <f t="shared" si="2092"/>
        <v>5.3726027397261831</v>
      </c>
      <c r="B1995" s="34">
        <f t="shared" si="2110"/>
        <v>1961.0000000000568</v>
      </c>
      <c r="C1995">
        <f t="shared" si="2093"/>
        <v>15</v>
      </c>
      <c r="D1995" s="35">
        <f t="shared" si="2053"/>
        <v>3000</v>
      </c>
      <c r="E1995" s="27">
        <v>0</v>
      </c>
      <c r="F1995" s="64">
        <f t="shared" si="2094"/>
        <v>0.46593146951268899</v>
      </c>
      <c r="G1995" s="34">
        <v>0</v>
      </c>
      <c r="H1995" s="34">
        <f t="shared" si="2054"/>
        <v>1</v>
      </c>
      <c r="I1995" s="34">
        <f t="shared" si="2095"/>
        <v>6192.2292298236371</v>
      </c>
      <c r="J1995" s="34">
        <f t="shared" si="2055"/>
        <v>48725.102743759744</v>
      </c>
      <c r="K1995" s="34">
        <f t="shared" si="2056"/>
        <v>42926.201931114789</v>
      </c>
      <c r="L1995" s="36">
        <f t="shared" si="2107"/>
        <v>7725.5009816388601</v>
      </c>
      <c r="M1995" s="34">
        <f t="shared" si="2057"/>
        <v>52.228002934779802</v>
      </c>
      <c r="N1995" s="34">
        <f t="shared" si="2096"/>
        <v>410.96908958762998</v>
      </c>
      <c r="O1995" s="34">
        <f t="shared" si="2058"/>
        <v>4.9430669600601176</v>
      </c>
      <c r="P1995">
        <f t="shared" si="2111"/>
        <v>109.10762472071731</v>
      </c>
      <c r="Q1995" s="36">
        <f t="shared" si="2059"/>
        <v>349.03038401562742</v>
      </c>
      <c r="R1995" s="34">
        <f t="shared" si="2060"/>
        <v>204.58837657203236</v>
      </c>
      <c r="S1995" s="34">
        <f t="shared" si="2061"/>
        <v>144.44200744359506</v>
      </c>
      <c r="T1995" s="36">
        <f t="shared" si="2097"/>
        <v>-1.4241507299864552E-6</v>
      </c>
      <c r="U1995" s="36">
        <f t="shared" si="2062"/>
        <v>3397.1921664327938</v>
      </c>
      <c r="V1995" s="36">
        <f t="shared" si="2063"/>
        <v>1.823233245946191E-2</v>
      </c>
      <c r="W1995" s="68">
        <f t="shared" si="2064"/>
        <v>22.072859947539602</v>
      </c>
      <c r="X1995">
        <f t="shared" si="2065"/>
        <v>9.135443240758093</v>
      </c>
      <c r="Y1995">
        <f t="shared" si="2066"/>
        <v>1.5373874768040686E-2</v>
      </c>
      <c r="Z1995" s="34">
        <f t="shared" si="2067"/>
        <v>6.2394342047891618E-4</v>
      </c>
      <c r="AA1995" s="36">
        <f t="shared" si="2068"/>
        <v>8.260068021450122E-4</v>
      </c>
      <c r="AB1995" s="34">
        <f t="shared" si="2069"/>
        <v>1.7719373785567562E-3</v>
      </c>
      <c r="AC1995" s="36">
        <f t="shared" si="2070"/>
        <v>68.285622345588791</v>
      </c>
      <c r="AD1995" s="34">
        <f t="shared" si="2071"/>
        <v>27.195129505726257</v>
      </c>
      <c r="AE1995">
        <f t="shared" si="2098"/>
        <v>38537.266142671171</v>
      </c>
      <c r="AF1995" s="36">
        <f t="shared" si="2112"/>
        <v>27.195129505726257</v>
      </c>
      <c r="AG1995" s="34">
        <f t="shared" si="2072"/>
        <v>0</v>
      </c>
      <c r="AH1995">
        <f t="shared" si="2108"/>
        <v>0</v>
      </c>
      <c r="AI1995" s="29">
        <f t="shared" si="2099"/>
        <v>0</v>
      </c>
      <c r="AJ1995">
        <f t="shared" si="2100"/>
        <v>0</v>
      </c>
      <c r="AK1995" s="36">
        <f t="shared" si="2113"/>
        <v>-1.1823485504572019E-8</v>
      </c>
      <c r="AL1995" s="36">
        <f t="shared" si="2101"/>
        <v>-2.3619962082980936E-4</v>
      </c>
      <c r="AM1995" s="36">
        <f t="shared" si="2102"/>
        <v>-2.2449177313134245E-2</v>
      </c>
      <c r="AN1995" s="37">
        <f t="shared" si="2114"/>
        <v>8.2293253995803224E-7</v>
      </c>
      <c r="AO1995" s="36">
        <f t="shared" si="2115"/>
        <v>1.1354418962935431</v>
      </c>
      <c r="AP1995" s="36">
        <f t="shared" si="2116"/>
        <v>12.646796408530626</v>
      </c>
      <c r="AQ1995" s="74">
        <f t="shared" si="2073"/>
        <v>8.6427674804272527E-9</v>
      </c>
      <c r="AR1995" s="73">
        <f t="shared" si="2074"/>
        <v>1.1655963737288703E-8</v>
      </c>
      <c r="AS1995" s="72">
        <f t="shared" si="2117"/>
        <v>1.4638438255468369</v>
      </c>
      <c r="AT1995" s="37">
        <f t="shared" si="2075"/>
        <v>2.9361139734970122E-5</v>
      </c>
      <c r="AU1995" s="37">
        <f t="shared" si="2076"/>
        <v>660.51691994030023</v>
      </c>
      <c r="AV1995" s="34">
        <f t="shared" si="2077"/>
        <v>0</v>
      </c>
      <c r="AW1995" s="34">
        <f t="shared" si="2078"/>
        <v>2.0757789043881547</v>
      </c>
      <c r="AX1995" s="37">
        <f t="shared" si="2079"/>
        <v>10.299766385165162</v>
      </c>
      <c r="AY1995" s="7">
        <f t="shared" si="2080"/>
        <v>34.448405237092913</v>
      </c>
      <c r="AZ1995" s="37">
        <f t="shared" si="2081"/>
        <v>32.372626332704762</v>
      </c>
      <c r="BA1995" s="2">
        <f>BE1995*'mass balance'!$B$17+BF1995*'mass balance'!$C$17+BG1995*'mass balance'!$D$17+BH1995*'mass balance'!$E$17</f>
        <v>4.3535864989947809E-4</v>
      </c>
      <c r="BB1995" s="2">
        <f>BE1995*'mass balance'!$B$18+BF1995*'mass balance'!$C$18+BG1995*'mass balance'!$D$18+BH1995*'mass balance'!$E$18</f>
        <v>4.4205647528254701E-4</v>
      </c>
      <c r="BC1995" s="2">
        <f>BE1995*'mass balance'!$B$19+BF1995*'mass balance'!$C$19+BG1995*'mass balance'!$D$19+BH1995*'mass balance'!$E$19</f>
        <v>-5.525705941031837E-4</v>
      </c>
      <c r="BD1995" s="2">
        <f>BE1995*'mass balance'!$B$20+BF1995*'mass balance'!$C$20+BG1995*'mass balance'!$D$20+BH1995*'mass balance'!$E$20</f>
        <v>2.0093476149206674E-5</v>
      </c>
      <c r="BE1995" s="2">
        <f>N1995*'mass balance'!$H$11+R1995*'mass balance'!$I$11+S1995*'mass balance'!$J$11</f>
        <v>-9.7849783235149984E-4</v>
      </c>
      <c r="BF1995" s="2">
        <f>N1995*'mass balance'!$H$12+R1995*'mass balance'!$I$12+S1995*'mass balance'!$J$12</f>
        <v>2.2885772961667663E-4</v>
      </c>
      <c r="BG1995" s="2">
        <f>N1995*'mass balance'!$H$13+R1995*'mass balance'!$I$13+S1995*'mass balance'!$J$13</f>
        <v>1.0679087167586647E-4</v>
      </c>
      <c r="BH1995" s="2">
        <f>N1995*'mass balance'!$H$14+R1995*'mass balance'!$I$14+S1995*'mass balance'!$J$14</f>
        <v>1.0702320041344529E-4</v>
      </c>
      <c r="BI1995" s="36">
        <f t="shared" si="2082"/>
        <v>7.8325413151257937E-20</v>
      </c>
      <c r="BJ1995" s="36">
        <f t="shared" si="2083"/>
        <v>8.3884185455712939E-23</v>
      </c>
      <c r="BK1995" s="36">
        <f t="shared" si="2084"/>
        <v>3.3982629953955562E-19</v>
      </c>
      <c r="BL1995" s="36">
        <f t="shared" si="2085"/>
        <v>1.6636902893863831E-19</v>
      </c>
      <c r="BM1995" s="36">
        <f t="shared" si="2118"/>
        <v>2.0999496632530817E-16</v>
      </c>
      <c r="BN1995" s="36">
        <f t="shared" ca="1" si="2086"/>
        <v>0.78729329151889627</v>
      </c>
      <c r="BO1995" s="36">
        <f t="shared" ca="1" si="2103"/>
        <v>1</v>
      </c>
      <c r="BP1995" s="36">
        <f t="shared" si="2119"/>
        <v>-2.0999496632527883E-16</v>
      </c>
      <c r="BQ1995" s="36">
        <f t="shared" si="2120"/>
        <v>0.99999999999986033</v>
      </c>
      <c r="BR1995" s="2">
        <f t="shared" si="2109"/>
        <v>-5</v>
      </c>
      <c r="BS1995">
        <v>0</v>
      </c>
      <c r="BT1995" s="37">
        <f t="shared" si="2104"/>
        <v>0.55395202058844162</v>
      </c>
      <c r="BU1995" s="34">
        <f t="shared" si="2087"/>
        <v>9.135443240758093</v>
      </c>
      <c r="BV1995" s="34">
        <f t="shared" si="2088"/>
        <v>34.448405237092913</v>
      </c>
      <c r="BW1995" s="34">
        <f t="shared" si="2089"/>
        <v>-5</v>
      </c>
      <c r="BX1995" s="34">
        <f t="shared" si="2090"/>
        <v>-5</v>
      </c>
      <c r="BY1995" s="34">
        <f t="shared" si="2091"/>
        <v>13.092036442688517</v>
      </c>
      <c r="BZ1995" s="36">
        <f t="shared" si="2105"/>
        <v>5.525705941031837E-4</v>
      </c>
      <c r="CA1995" s="34">
        <f t="shared" si="2106"/>
        <v>1.7111741719540566E-2</v>
      </c>
    </row>
    <row r="1996" spans="1:81" ht="13.2" x14ac:dyDescent="0.25">
      <c r="A1996" s="75">
        <f t="shared" si="2092"/>
        <v>5.3753424657535804</v>
      </c>
      <c r="B1996" s="34">
        <f t="shared" si="2110"/>
        <v>1962.0000000000568</v>
      </c>
      <c r="C1996">
        <f t="shared" si="2093"/>
        <v>15</v>
      </c>
      <c r="D1996" s="35">
        <f t="shared" si="2053"/>
        <v>3000</v>
      </c>
      <c r="E1996" s="27">
        <v>0</v>
      </c>
      <c r="F1996" s="64">
        <f t="shared" si="2094"/>
        <v>0.46593146951268899</v>
      </c>
      <c r="G1996" s="34">
        <v>0</v>
      </c>
      <c r="H1996" s="34">
        <f t="shared" si="2054"/>
        <v>1</v>
      </c>
      <c r="I1996" s="34">
        <f t="shared" si="2095"/>
        <v>6192.2292298236371</v>
      </c>
      <c r="J1996" s="34">
        <f t="shared" si="2055"/>
        <v>48751.930562147776</v>
      </c>
      <c r="K1996" s="34">
        <f t="shared" si="2056"/>
        <v>42949.836901276933</v>
      </c>
      <c r="L1996" s="36">
        <f t="shared" si="2107"/>
        <v>7731.8822979996721</v>
      </c>
      <c r="M1996" s="34">
        <f t="shared" si="2057"/>
        <v>52.228002934779802</v>
      </c>
      <c r="N1996" s="34">
        <f t="shared" si="2096"/>
        <v>411.19536728593539</v>
      </c>
      <c r="O1996" s="34">
        <f t="shared" si="2058"/>
        <v>4.9430669600601176</v>
      </c>
      <c r="P1996">
        <f t="shared" si="2111"/>
        <v>109.19774836090251</v>
      </c>
      <c r="Q1996" s="36">
        <f t="shared" si="2059"/>
        <v>349.23238349041594</v>
      </c>
      <c r="R1996" s="34">
        <f t="shared" si="2060"/>
        <v>204.73375918854069</v>
      </c>
      <c r="S1996" s="34">
        <f t="shared" si="2061"/>
        <v>144.49862430187525</v>
      </c>
      <c r="T1996" s="36">
        <f t="shared" si="2097"/>
        <v>-1.4159557292488578E-6</v>
      </c>
      <c r="U1996" s="36">
        <f t="shared" si="2062"/>
        <v>3397.1921650086429</v>
      </c>
      <c r="V1996" s="36">
        <f t="shared" si="2063"/>
        <v>1.8239478977301445E-2</v>
      </c>
      <c r="W1996" s="68">
        <f t="shared" si="2064"/>
        <v>22.091092279999064</v>
      </c>
      <c r="X1996">
        <f t="shared" si="2065"/>
        <v>9.1379578612730707</v>
      </c>
      <c r="Y1996">
        <f t="shared" si="2066"/>
        <v>1.5373874768040686E-2</v>
      </c>
      <c r="Z1996" s="34">
        <f t="shared" si="2067"/>
        <v>6.2394342047891618E-4</v>
      </c>
      <c r="AA1996" s="36">
        <f t="shared" si="2068"/>
        <v>8.2564858025672137E-4</v>
      </c>
      <c r="AB1996" s="34">
        <f t="shared" si="2069"/>
        <v>1.7719373785567562E-3</v>
      </c>
      <c r="AC1996" s="36">
        <f t="shared" si="2070"/>
        <v>68.333810412074683</v>
      </c>
      <c r="AD1996" s="34">
        <f t="shared" si="2071"/>
        <v>27.20220041556351</v>
      </c>
      <c r="AE1996">
        <f t="shared" si="2098"/>
        <v>38564.461272176901</v>
      </c>
      <c r="AF1996" s="36">
        <f t="shared" si="2112"/>
        <v>27.20220041556351</v>
      </c>
      <c r="AG1996" s="34">
        <f t="shared" si="2072"/>
        <v>0</v>
      </c>
      <c r="AH1996">
        <f t="shared" si="2108"/>
        <v>0</v>
      </c>
      <c r="AI1996" s="29">
        <f t="shared" si="2099"/>
        <v>0</v>
      </c>
      <c r="AJ1996">
        <f t="shared" si="2100"/>
        <v>0</v>
      </c>
      <c r="AK1996" s="36">
        <f t="shared" si="2113"/>
        <v>-1.1655963737288703E-8</v>
      </c>
      <c r="AL1996" s="36">
        <f t="shared" si="2101"/>
        <v>-2.3615048574340673E-4</v>
      </c>
      <c r="AM1996" s="36">
        <f t="shared" si="2102"/>
        <v>-2.2409328086667318E-2</v>
      </c>
      <c r="AN1996" s="37">
        <f t="shared" si="2114"/>
        <v>8.1110905445346022E-7</v>
      </c>
      <c r="AO1996" s="36">
        <f t="shared" si="2115"/>
        <v>1.1352056966727133</v>
      </c>
      <c r="AP1996" s="36">
        <f t="shared" si="2116"/>
        <v>12.624347231217492</v>
      </c>
      <c r="AQ1996" s="74">
        <f t="shared" si="2073"/>
        <v>8.5239109330518762E-9</v>
      </c>
      <c r="AR1996" s="73">
        <f t="shared" si="2074"/>
        <v>1.1490781731759626E-8</v>
      </c>
      <c r="AS1996" s="72">
        <f t="shared" si="2117"/>
        <v>1.4629304698666892</v>
      </c>
      <c r="AT1996" s="37">
        <f t="shared" si="2075"/>
        <v>2.8957361234182318E-5</v>
      </c>
      <c r="AU1996" s="37">
        <f t="shared" si="2076"/>
        <v>659.34444424170647</v>
      </c>
      <c r="AV1996" s="34">
        <f t="shared" si="2077"/>
        <v>0</v>
      </c>
      <c r="AW1996" s="34">
        <f t="shared" si="2078"/>
        <v>2.0774935118829285</v>
      </c>
      <c r="AX1996" s="37">
        <f t="shared" si="2079"/>
        <v>10.308274057938439</v>
      </c>
      <c r="AY1996" s="7">
        <f t="shared" si="2080"/>
        <v>34.476859849820428</v>
      </c>
      <c r="AZ1996" s="37">
        <f t="shared" si="2081"/>
        <v>32.399366337937501</v>
      </c>
      <c r="BA1996" s="2">
        <f>BE1996*'mass balance'!$B$17+BF1996*'mass balance'!$C$17+BG1996*'mass balance'!$D$17+BH1996*'mass balance'!$E$17</f>
        <v>4.3564161577235266E-4</v>
      </c>
      <c r="BB1996" s="2">
        <f>BE1996*'mass balance'!$B$18+BF1996*'mass balance'!$C$18+BG1996*'mass balance'!$D$18+BH1996*'mass balance'!$E$18</f>
        <v>4.4234379447654265E-4</v>
      </c>
      <c r="BC1996" s="2">
        <f>BE1996*'mass balance'!$B$19+BF1996*'mass balance'!$C$19+BG1996*'mass balance'!$D$19+BH1996*'mass balance'!$E$19</f>
        <v>-5.5292974309567827E-4</v>
      </c>
      <c r="BD1996" s="2">
        <f>BE1996*'mass balance'!$B$20+BF1996*'mass balance'!$C$20+BG1996*'mass balance'!$D$20+BH1996*'mass balance'!$E$20</f>
        <v>2.0106536112570116E-5</v>
      </c>
      <c r="BE1996" s="2">
        <f>N1996*'mass balance'!$H$11+R1996*'mass balance'!$I$11+S1996*'mass balance'!$J$11</f>
        <v>-9.7903658877603657E-4</v>
      </c>
      <c r="BF1996" s="2">
        <f>N1996*'mass balance'!$H$12+R1996*'mass balance'!$I$12+S1996*'mass balance'!$J$12</f>
        <v>2.2894743486152441E-4</v>
      </c>
      <c r="BG1996" s="2">
        <f>N1996*'mass balance'!$H$13+R1996*'mass balance'!$I$13+S1996*'mass balance'!$J$13</f>
        <v>1.0683273068193001E-4</v>
      </c>
      <c r="BH1996" s="2">
        <f>N1996*'mass balance'!$H$14+R1996*'mass balance'!$I$14+S1996*'mass balance'!$J$14</f>
        <v>1.0708212689737899E-4</v>
      </c>
      <c r="BI1996" s="36">
        <f t="shared" si="2082"/>
        <v>7.8325413151257937E-20</v>
      </c>
      <c r="BJ1996" s="36">
        <f t="shared" si="2083"/>
        <v>8.3846594925401493E-23</v>
      </c>
      <c r="BK1996" s="36">
        <f t="shared" si="2084"/>
        <v>3.3991018372501134E-19</v>
      </c>
      <c r="BL1996" s="36">
        <f t="shared" si="2085"/>
        <v>1.6639077556492078E-19</v>
      </c>
      <c r="BM1996" s="36">
        <f t="shared" si="2118"/>
        <v>2.1016133535424679E-16</v>
      </c>
      <c r="BN1996" s="36">
        <f t="shared" ca="1" si="2086"/>
        <v>5.447373875886341E-2</v>
      </c>
      <c r="BO1996" s="36">
        <f t="shared" ca="1" si="2103"/>
        <v>1</v>
      </c>
      <c r="BP1996" s="36">
        <f t="shared" si="2119"/>
        <v>-2.1016133535421738E-16</v>
      </c>
      <c r="BQ1996" s="36">
        <f t="shared" si="2120"/>
        <v>0.99999999999986011</v>
      </c>
      <c r="BR1996" s="2">
        <f t="shared" si="2109"/>
        <v>-5</v>
      </c>
      <c r="BS1996">
        <v>0</v>
      </c>
      <c r="BT1996" s="37">
        <f t="shared" si="2104"/>
        <v>0.55431206745341743</v>
      </c>
      <c r="BU1996" s="34">
        <f t="shared" si="2087"/>
        <v>9.1379578612730707</v>
      </c>
      <c r="BV1996" s="34">
        <f t="shared" si="2088"/>
        <v>34.476859849820428</v>
      </c>
      <c r="BW1996" s="34">
        <f t="shared" si="2089"/>
        <v>-5</v>
      </c>
      <c r="BX1996" s="34">
        <f t="shared" si="2090"/>
        <v>-5</v>
      </c>
      <c r="BY1996" s="34">
        <f t="shared" si="2091"/>
        <v>13.0992448579865</v>
      </c>
      <c r="BZ1996" s="36">
        <f t="shared" si="2105"/>
        <v>5.5292974309567827E-4</v>
      </c>
      <c r="CA1996" s="34">
        <f t="shared" si="2106"/>
        <v>1.7108731747150094E-2</v>
      </c>
    </row>
    <row r="1997" spans="1:81" ht="13.2" x14ac:dyDescent="0.25">
      <c r="A1997" s="75">
        <f t="shared" si="2092"/>
        <v>5.3780821917809778</v>
      </c>
      <c r="B1997" s="34">
        <f t="shared" si="2110"/>
        <v>1963.0000000000568</v>
      </c>
      <c r="C1997">
        <f t="shared" si="2093"/>
        <v>15</v>
      </c>
      <c r="D1997" s="35">
        <f t="shared" si="2053"/>
        <v>3000</v>
      </c>
      <c r="E1997" s="27">
        <v>0</v>
      </c>
      <c r="F1997" s="64">
        <f t="shared" si="2094"/>
        <v>0.46593146951268899</v>
      </c>
      <c r="G1997" s="34">
        <v>0</v>
      </c>
      <c r="H1997" s="34">
        <f t="shared" si="2054"/>
        <v>1</v>
      </c>
      <c r="I1997" s="34">
        <f t="shared" si="2095"/>
        <v>6192.2292298236371</v>
      </c>
      <c r="J1997" s="34">
        <f t="shared" si="2055"/>
        <v>48778.761512340512</v>
      </c>
      <c r="K1997" s="34">
        <f t="shared" si="2056"/>
        <v>42973.474630519573</v>
      </c>
      <c r="L1997" s="36">
        <f t="shared" si="2107"/>
        <v>7738.2661156417271</v>
      </c>
      <c r="M1997" s="34">
        <f t="shared" si="2057"/>
        <v>52.228002934779802</v>
      </c>
      <c r="N1997" s="34">
        <f t="shared" si="2096"/>
        <v>411.42167139926823</v>
      </c>
      <c r="O1997" s="34">
        <f t="shared" si="2058"/>
        <v>4.9430669600601176</v>
      </c>
      <c r="P1997">
        <f t="shared" si="2111"/>
        <v>109.2879073268039</v>
      </c>
      <c r="Q1997" s="36">
        <f t="shared" si="2059"/>
        <v>349.43441465687113</v>
      </c>
      <c r="R1997" s="34">
        <f t="shared" si="2060"/>
        <v>204.87918580033761</v>
      </c>
      <c r="S1997" s="34">
        <f t="shared" si="2061"/>
        <v>144.55522885653352</v>
      </c>
      <c r="T1997" s="36">
        <f t="shared" si="2097"/>
        <v>-1.4078101895583941E-6</v>
      </c>
      <c r="U1997" s="36">
        <f t="shared" si="2062"/>
        <v>3397.1921635926869</v>
      </c>
      <c r="V1997" s="36">
        <f t="shared" si="2063"/>
        <v>1.8246623942104377E-2</v>
      </c>
      <c r="W1997" s="68">
        <f t="shared" si="2064"/>
        <v>22.109331758976364</v>
      </c>
      <c r="X1997">
        <f t="shared" si="2065"/>
        <v>9.1404720834235302</v>
      </c>
      <c r="Y1997">
        <f t="shared" si="2066"/>
        <v>1.5373874768040686E-2</v>
      </c>
      <c r="Z1997" s="34">
        <f t="shared" si="2067"/>
        <v>6.2394342047891618E-4</v>
      </c>
      <c r="AA1997" s="36">
        <f t="shared" si="2068"/>
        <v>8.2529061217312763E-4</v>
      </c>
      <c r="AB1997" s="34">
        <f t="shared" si="2069"/>
        <v>1.7719373785567562E-3</v>
      </c>
      <c r="AC1997" s="36">
        <f t="shared" si="2070"/>
        <v>68.382011007770018</v>
      </c>
      <c r="AD1997" s="34">
        <f t="shared" si="2071"/>
        <v>27.209267465763659</v>
      </c>
      <c r="AE1997">
        <f t="shared" si="2098"/>
        <v>38591.663472592467</v>
      </c>
      <c r="AF1997" s="36">
        <f t="shared" si="2112"/>
        <v>27.209267465763659</v>
      </c>
      <c r="AG1997" s="34">
        <f t="shared" si="2072"/>
        <v>0</v>
      </c>
      <c r="AH1997">
        <f t="shared" si="2108"/>
        <v>0</v>
      </c>
      <c r="AI1997" s="29">
        <f t="shared" si="2099"/>
        <v>0</v>
      </c>
      <c r="AJ1997">
        <f t="shared" si="2100"/>
        <v>0</v>
      </c>
      <c r="AK1997" s="36">
        <f t="shared" si="2113"/>
        <v>-1.1490781731759626E-8</v>
      </c>
      <c r="AL1997" s="36">
        <f t="shared" si="2101"/>
        <v>-2.361013608755729E-4</v>
      </c>
      <c r="AM1997" s="36">
        <f t="shared" si="2102"/>
        <v>-2.2369549595455514E-2</v>
      </c>
      <c r="AN1997" s="37">
        <f t="shared" si="2114"/>
        <v>7.9945309071617156E-7</v>
      </c>
      <c r="AO1997" s="36">
        <f t="shared" si="2115"/>
        <v>1.13496954618697</v>
      </c>
      <c r="AP1997" s="36">
        <f t="shared" si="2116"/>
        <v>12.601937903130825</v>
      </c>
      <c r="AQ1997" s="74">
        <f t="shared" si="2073"/>
        <v>8.4066641830179879E-9</v>
      </c>
      <c r="AR1997" s="73">
        <f t="shared" si="2074"/>
        <v>1.1327907287231168E-8</v>
      </c>
      <c r="AS1997" s="72">
        <f t="shared" si="2117"/>
        <v>1.4620176840680152</v>
      </c>
      <c r="AT1997" s="37">
        <f t="shared" si="2075"/>
        <v>2.855905152389425E-5</v>
      </c>
      <c r="AU1997" s="37">
        <f t="shared" si="2076"/>
        <v>658.17404978862953</v>
      </c>
      <c r="AV1997" s="34">
        <f t="shared" si="2077"/>
        <v>0</v>
      </c>
      <c r="AW1997" s="34">
        <f t="shared" si="2078"/>
        <v>2.0792087914515069</v>
      </c>
      <c r="AX1997" s="37">
        <f t="shared" si="2079"/>
        <v>10.316785065479218</v>
      </c>
      <c r="AY1997" s="7">
        <f t="shared" si="2080"/>
        <v>34.50532561590709</v>
      </c>
      <c r="AZ1997" s="37">
        <f t="shared" si="2081"/>
        <v>32.426116824455583</v>
      </c>
      <c r="BA1997" s="2">
        <f>BE1997*'mass balance'!$B$17+BF1997*'mass balance'!$C$17+BG1997*'mass balance'!$D$17+BH1997*'mass balance'!$E$17</f>
        <v>4.3592465038747697E-4</v>
      </c>
      <c r="BB1997" s="2">
        <f>BE1997*'mass balance'!$B$18+BF1997*'mass balance'!$C$18+BG1997*'mass balance'!$D$18+BH1997*'mass balance'!$E$18</f>
        <v>4.4263118347036127E-4</v>
      </c>
      <c r="BC1997" s="2">
        <f>BE1997*'mass balance'!$B$19+BF1997*'mass balance'!$C$19+BG1997*'mass balance'!$D$19+BH1997*'mass balance'!$E$19</f>
        <v>-5.5328897933795153E-4</v>
      </c>
      <c r="BD1997" s="2">
        <f>BE1997*'mass balance'!$B$20+BF1997*'mass balance'!$C$20+BG1997*'mass balance'!$D$20+BH1997*'mass balance'!$E$20</f>
        <v>2.0119599248652783E-5</v>
      </c>
      <c r="BE1997" s="2">
        <f>N1997*'mass balance'!$H$11+R1997*'mass balance'!$I$11+S1997*'mass balance'!$J$11</f>
        <v>-9.7957540809349574E-4</v>
      </c>
      <c r="BF1997" s="2">
        <f>N1997*'mass balance'!$H$12+R1997*'mass balance'!$I$12+S1997*'mass balance'!$J$12</f>
        <v>2.2903712061218883E-4</v>
      </c>
      <c r="BG1997" s="2">
        <f>N1997*'mass balance'!$H$13+R1997*'mass balance'!$I$13+S1997*'mass balance'!$J$13</f>
        <v>1.0687458059033988E-4</v>
      </c>
      <c r="BH1997" s="2">
        <f>N1997*'mass balance'!$H$14+R1997*'mass balance'!$I$14+S1997*'mass balance'!$J$14</f>
        <v>1.0714106026022609E-4</v>
      </c>
      <c r="BI1997" s="36">
        <f t="shared" si="2082"/>
        <v>7.8325413151257937E-20</v>
      </c>
      <c r="BJ1997" s="36">
        <f t="shared" si="2083"/>
        <v>8.3809073043086085E-23</v>
      </c>
      <c r="BK1997" s="36">
        <f t="shared" si="2084"/>
        <v>3.3999403031993675E-19</v>
      </c>
      <c r="BL1997" s="36">
        <f t="shared" si="2085"/>
        <v>1.6641253246528251E-19</v>
      </c>
      <c r="BM1997" s="36">
        <f t="shared" si="2118"/>
        <v>2.1032772612981171E-16</v>
      </c>
      <c r="BN1997" s="36">
        <f t="shared" ca="1" si="2086"/>
        <v>0.63517107504813786</v>
      </c>
      <c r="BO1997" s="36">
        <f t="shared" ca="1" si="2103"/>
        <v>1</v>
      </c>
      <c r="BP1997" s="36">
        <f t="shared" si="2119"/>
        <v>-2.1032772612978226E-16</v>
      </c>
      <c r="BQ1997" s="36">
        <f t="shared" si="2120"/>
        <v>0.99999999999985989</v>
      </c>
      <c r="BR1997" s="2">
        <f t="shared" si="2109"/>
        <v>-5</v>
      </c>
      <c r="BS1997">
        <v>0</v>
      </c>
      <c r="BT1997" s="37">
        <f t="shared" si="2104"/>
        <v>0.55467220178629639</v>
      </c>
      <c r="BU1997" s="34">
        <f t="shared" si="2087"/>
        <v>9.1404720834235302</v>
      </c>
      <c r="BV1997" s="34">
        <f t="shared" si="2088"/>
        <v>34.50532561590709</v>
      </c>
      <c r="BW1997" s="34">
        <f t="shared" si="2089"/>
        <v>-5</v>
      </c>
      <c r="BX1997" s="34">
        <f t="shared" si="2090"/>
        <v>-5</v>
      </c>
      <c r="BY1997" s="34">
        <f t="shared" si="2091"/>
        <v>13.106454114774783</v>
      </c>
      <c r="BZ1997" s="36">
        <f t="shared" si="2105"/>
        <v>5.5328897933795153E-4</v>
      </c>
      <c r="CA1997" s="34">
        <f t="shared" si="2106"/>
        <v>1.7105723907340206E-2</v>
      </c>
    </row>
    <row r="1998" spans="1:81" ht="13.2" x14ac:dyDescent="0.25">
      <c r="A1998" s="75">
        <f t="shared" si="2092"/>
        <v>5.3808219178083752</v>
      </c>
      <c r="B1998" s="34">
        <f t="shared" si="2110"/>
        <v>1964.0000000000568</v>
      </c>
      <c r="C1998">
        <f t="shared" si="2093"/>
        <v>15</v>
      </c>
      <c r="D1998" s="35">
        <f t="shared" si="2053"/>
        <v>3000</v>
      </c>
      <c r="E1998" s="27">
        <v>0</v>
      </c>
      <c r="F1998" s="64">
        <f t="shared" si="2094"/>
        <v>0.46593146951268899</v>
      </c>
      <c r="G1998" s="34">
        <v>0</v>
      </c>
      <c r="H1998" s="34">
        <f t="shared" si="2054"/>
        <v>1</v>
      </c>
      <c r="I1998" s="34">
        <f t="shared" si="2095"/>
        <v>6192.2292298236371</v>
      </c>
      <c r="J1998" s="34">
        <f t="shared" si="2055"/>
        <v>48805.595591500416</v>
      </c>
      <c r="K1998" s="34">
        <f t="shared" si="2056"/>
        <v>42997.115116342895</v>
      </c>
      <c r="L1998" s="36">
        <f t="shared" si="2107"/>
        <v>7744.6524340214637</v>
      </c>
      <c r="M1998" s="34">
        <f t="shared" si="2057"/>
        <v>52.228002934779802</v>
      </c>
      <c r="N1998" s="34">
        <f t="shared" si="2096"/>
        <v>411.64800190369556</v>
      </c>
      <c r="O1998" s="34">
        <f t="shared" si="2058"/>
        <v>4.9430669600601176</v>
      </c>
      <c r="P1998">
        <f t="shared" si="2111"/>
        <v>109.37810161074476</v>
      </c>
      <c r="Q1998" s="36">
        <f t="shared" si="2059"/>
        <v>349.63647749423194</v>
      </c>
      <c r="R1998" s="34">
        <f t="shared" si="2060"/>
        <v>205.02465639406688</v>
      </c>
      <c r="S1998" s="34">
        <f t="shared" si="2061"/>
        <v>144.61182110016506</v>
      </c>
      <c r="T1998" s="36">
        <f t="shared" si="2097"/>
        <v>-1.3997137982282224E-6</v>
      </c>
      <c r="U1998" s="36">
        <f t="shared" si="2062"/>
        <v>3397.1921621848769</v>
      </c>
      <c r="V1998" s="36">
        <f t="shared" si="2063"/>
        <v>1.8253767352936025E-2</v>
      </c>
      <c r="W1998" s="68">
        <f t="shared" si="2064"/>
        <v>22.127578382918468</v>
      </c>
      <c r="X1998">
        <f t="shared" si="2065"/>
        <v>9.1429859072723243</v>
      </c>
      <c r="Y1998">
        <f t="shared" si="2066"/>
        <v>1.5373874768040686E-2</v>
      </c>
      <c r="Z1998" s="34">
        <f t="shared" si="2067"/>
        <v>6.2394342047891618E-4</v>
      </c>
      <c r="AA1998" s="36">
        <f t="shared" si="2068"/>
        <v>8.2493289762910257E-4</v>
      </c>
      <c r="AB1998" s="34">
        <f t="shared" si="2069"/>
        <v>1.7719373785567562E-3</v>
      </c>
      <c r="AC1998" s="36">
        <f t="shared" si="2070"/>
        <v>68.43022412583575</v>
      </c>
      <c r="AD1998" s="34">
        <f t="shared" si="2071"/>
        <v>27.216330657486353</v>
      </c>
      <c r="AE1998">
        <f t="shared" si="2098"/>
        <v>38618.872740058228</v>
      </c>
      <c r="AF1998" s="36">
        <f t="shared" si="2112"/>
        <v>27.216330657486353</v>
      </c>
      <c r="AG1998" s="34">
        <f t="shared" si="2072"/>
        <v>0</v>
      </c>
      <c r="AH1998">
        <f t="shared" si="2108"/>
        <v>0</v>
      </c>
      <c r="AI1998" s="29">
        <f t="shared" si="2099"/>
        <v>0</v>
      </c>
      <c r="AJ1998">
        <f t="shared" si="2100"/>
        <v>0</v>
      </c>
      <c r="AK1998" s="36">
        <f t="shared" si="2113"/>
        <v>-1.1327907287231168E-8</v>
      </c>
      <c r="AL1998" s="36">
        <f t="shared" si="2101"/>
        <v>-2.3605224622421847E-4</v>
      </c>
      <c r="AM1998" s="36">
        <f t="shared" si="2102"/>
        <v>-2.2329841713946343E-2</v>
      </c>
      <c r="AN1998" s="37">
        <f t="shared" si="2114"/>
        <v>7.8796230898441193E-7</v>
      </c>
      <c r="AO1998" s="36">
        <f t="shared" si="2115"/>
        <v>1.1347334448260944</v>
      </c>
      <c r="AP1998" s="36">
        <f t="shared" si="2116"/>
        <v>12.57956835353537</v>
      </c>
      <c r="AQ1998" s="74">
        <f t="shared" si="2073"/>
        <v>8.2910057673948115E-9</v>
      </c>
      <c r="AR1998" s="73">
        <f t="shared" si="2074"/>
        <v>1.1167308639427092E-8</v>
      </c>
      <c r="AS1998" s="72">
        <f t="shared" si="2117"/>
        <v>1.461105467795252</v>
      </c>
      <c r="AT1998" s="37">
        <f t="shared" si="2075"/>
        <v>2.8166137690411201E-5</v>
      </c>
      <c r="AU1998" s="37">
        <f t="shared" si="2076"/>
        <v>657.00573288670842</v>
      </c>
      <c r="AV1998" s="34">
        <f t="shared" si="2077"/>
        <v>0</v>
      </c>
      <c r="AW1998" s="34">
        <f t="shared" si="2078"/>
        <v>2.0809247429478397</v>
      </c>
      <c r="AX1998" s="37">
        <f t="shared" si="2079"/>
        <v>10.325299407062719</v>
      </c>
      <c r="AY1998" s="7">
        <f t="shared" si="2080"/>
        <v>34.53380253292903</v>
      </c>
      <c r="AZ1998" s="37">
        <f t="shared" si="2081"/>
        <v>32.452877789981187</v>
      </c>
      <c r="BA1998" s="2">
        <f>BE1998*'mass balance'!$B$17+BF1998*'mass balance'!$C$17+BG1998*'mass balance'!$D$17+BH1998*'mass balance'!$E$17</f>
        <v>4.362077537175926E-4</v>
      </c>
      <c r="BB1998" s="2">
        <f>BE1998*'mass balance'!$B$18+BF1998*'mass balance'!$C$18+BG1998*'mass balance'!$D$18+BH1998*'mass balance'!$E$18</f>
        <v>4.4291864223632488E-4</v>
      </c>
      <c r="BC1998" s="2">
        <f>BE1998*'mass balance'!$B$19+BF1998*'mass balance'!$C$19+BG1998*'mass balance'!$D$19+BH1998*'mass balance'!$E$19</f>
        <v>-5.5364830279540595E-4</v>
      </c>
      <c r="BD1998" s="2">
        <f>BE1998*'mass balance'!$B$20+BF1998*'mass balance'!$C$20+BG1998*'mass balance'!$D$20+BH1998*'mass balance'!$E$20</f>
        <v>2.0132665556196587E-5</v>
      </c>
      <c r="BE1998" s="2">
        <f>N1998*'mass balance'!$H$11+R1998*'mass balance'!$I$11+S1998*'mass balance'!$J$11</f>
        <v>-9.8011429024689404E-4</v>
      </c>
      <c r="BF1998" s="2">
        <f>N1998*'mass balance'!$H$12+R1998*'mass balance'!$I$12+S1998*'mass balance'!$J$12</f>
        <v>2.291267868569375E-4</v>
      </c>
      <c r="BG1998" s="2">
        <f>N1998*'mass balance'!$H$13+R1998*'mass balance'!$I$13+S1998*'mass balance'!$J$13</f>
        <v>1.0691642139562692E-4</v>
      </c>
      <c r="BH1998" s="2">
        <f>N1998*'mass balance'!$H$14+R1998*'mass balance'!$I$14+S1998*'mass balance'!$J$14</f>
        <v>1.0720000049575404E-4</v>
      </c>
      <c r="BI1998" s="36">
        <f t="shared" si="2082"/>
        <v>7.8325413151257937E-20</v>
      </c>
      <c r="BJ1998" s="36">
        <f t="shared" si="2083"/>
        <v>8.3771619671426939E-23</v>
      </c>
      <c r="BK1998" s="36">
        <f t="shared" si="2084"/>
        <v>3.4007783939297982E-19</v>
      </c>
      <c r="BL1998" s="36">
        <f t="shared" si="2085"/>
        <v>1.6643429965236554E-19</v>
      </c>
      <c r="BM1998" s="36">
        <f t="shared" si="2118"/>
        <v>2.10494138662277E-16</v>
      </c>
      <c r="BN1998" s="36">
        <f t="shared" ca="1" si="2086"/>
        <v>0.75172142401717335</v>
      </c>
      <c r="BO1998" s="36">
        <f t="shared" ca="1" si="2103"/>
        <v>1</v>
      </c>
      <c r="BP1998" s="36">
        <f t="shared" si="2119"/>
        <v>-2.1049413866224747E-16</v>
      </c>
      <c r="BQ1998" s="36">
        <f t="shared" si="2120"/>
        <v>0.99999999999985967</v>
      </c>
      <c r="BR1998" s="2">
        <f t="shared" si="2109"/>
        <v>-5</v>
      </c>
      <c r="BS1998">
        <v>0</v>
      </c>
      <c r="BT1998" s="37">
        <f t="shared" si="2104"/>
        <v>0.55503242355239435</v>
      </c>
      <c r="BU1998" s="34">
        <f t="shared" si="2087"/>
        <v>9.1429859072723243</v>
      </c>
      <c r="BV1998" s="34">
        <f t="shared" si="2088"/>
        <v>34.53380253292903</v>
      </c>
      <c r="BW1998" s="34">
        <f t="shared" si="2089"/>
        <v>-5</v>
      </c>
      <c r="BX1998" s="34">
        <f t="shared" si="2090"/>
        <v>-5</v>
      </c>
      <c r="BY1998" s="34">
        <f t="shared" si="2091"/>
        <v>13.113664212290946</v>
      </c>
      <c r="BZ1998" s="36">
        <f t="shared" si="2105"/>
        <v>5.5364830279540595E-4</v>
      </c>
      <c r="CA1998" s="34">
        <f t="shared" si="2106"/>
        <v>1.710271819788331E-2</v>
      </c>
    </row>
    <row r="1999" spans="1:81" ht="13.2" x14ac:dyDescent="0.25">
      <c r="A1999" s="75">
        <f t="shared" si="2092"/>
        <v>5.3835616438357725</v>
      </c>
      <c r="B1999" s="34">
        <f t="shared" si="2110"/>
        <v>1965.0000000000571</v>
      </c>
      <c r="C1999">
        <f t="shared" si="2093"/>
        <v>15</v>
      </c>
      <c r="D1999" s="35">
        <f t="shared" si="2053"/>
        <v>3000</v>
      </c>
      <c r="E1999" s="27">
        <v>0</v>
      </c>
      <c r="F1999" s="64">
        <f t="shared" si="2094"/>
        <v>0.46593146951268899</v>
      </c>
      <c r="G1999" s="34">
        <v>0</v>
      </c>
      <c r="H1999" s="34">
        <f t="shared" si="2054"/>
        <v>1</v>
      </c>
      <c r="I1999" s="34">
        <f t="shared" si="2095"/>
        <v>6192.2292298236371</v>
      </c>
      <c r="J1999" s="34">
        <f t="shared" si="2055"/>
        <v>48832.432796791189</v>
      </c>
      <c r="K1999" s="34">
        <f t="shared" si="2056"/>
        <v>43020.758356248145</v>
      </c>
      <c r="L1999" s="36">
        <f t="shared" si="2107"/>
        <v>7751.0412525949914</v>
      </c>
      <c r="M1999" s="34">
        <f t="shared" si="2057"/>
        <v>52.228002934779802</v>
      </c>
      <c r="N1999" s="34">
        <f t="shared" si="2096"/>
        <v>411.8743587752947</v>
      </c>
      <c r="O1999" s="34">
        <f t="shared" si="2058"/>
        <v>4.9430669600601176</v>
      </c>
      <c r="P1999">
        <f t="shared" si="2111"/>
        <v>109.46833120504368</v>
      </c>
      <c r="Q1999" s="36">
        <f t="shared" si="2059"/>
        <v>349.83857198174348</v>
      </c>
      <c r="R1999" s="34">
        <f t="shared" si="2060"/>
        <v>205.17017095636942</v>
      </c>
      <c r="S1999" s="34">
        <f t="shared" si="2061"/>
        <v>144.66840102537407</v>
      </c>
      <c r="T1999" s="36">
        <f t="shared" si="2097"/>
        <v>-1.3916662429283882E-6</v>
      </c>
      <c r="U1999" s="36">
        <f t="shared" si="2062"/>
        <v>3397.1921607851632</v>
      </c>
      <c r="V1999" s="36">
        <f t="shared" si="2063"/>
        <v>1.8260909208862832E-2</v>
      </c>
      <c r="W1999" s="68">
        <f t="shared" si="2064"/>
        <v>22.145832150271403</v>
      </c>
      <c r="X1999">
        <f t="shared" si="2065"/>
        <v>9.1454993328823022</v>
      </c>
      <c r="Y1999">
        <f t="shared" si="2066"/>
        <v>1.5373874768040686E-2</v>
      </c>
      <c r="Z1999" s="34">
        <f t="shared" si="2067"/>
        <v>6.2394342047891618E-4</v>
      </c>
      <c r="AA1999" s="36">
        <f t="shared" si="2068"/>
        <v>8.2457543635988597E-4</v>
      </c>
      <c r="AB1999" s="34">
        <f t="shared" si="2069"/>
        <v>1.7719373785567562E-3</v>
      </c>
      <c r="AC1999" s="36">
        <f t="shared" si="2070"/>
        <v>68.478449759434909</v>
      </c>
      <c r="AD1999" s="34">
        <f t="shared" si="2071"/>
        <v>27.223389991890841</v>
      </c>
      <c r="AE1999">
        <f t="shared" si="2098"/>
        <v>38646.089070715716</v>
      </c>
      <c r="AF1999" s="36">
        <f t="shared" si="2112"/>
        <v>27.223389991890841</v>
      </c>
      <c r="AG1999" s="34">
        <f t="shared" si="2072"/>
        <v>0</v>
      </c>
      <c r="AH1999">
        <f t="shared" si="2108"/>
        <v>0</v>
      </c>
      <c r="AI1999" s="29">
        <f t="shared" si="2099"/>
        <v>0</v>
      </c>
      <c r="AJ1999">
        <f t="shared" si="2100"/>
        <v>0</v>
      </c>
      <c r="AK1999" s="36">
        <f t="shared" si="2113"/>
        <v>-1.1167308639427092E-8</v>
      </c>
      <c r="AL1999" s="36">
        <f t="shared" si="2101"/>
        <v>-2.3600314178725407E-4</v>
      </c>
      <c r="AM1999" s="36">
        <f t="shared" si="2102"/>
        <v>-2.2290204316810041E-2</v>
      </c>
      <c r="AN1999" s="37">
        <f t="shared" si="2114"/>
        <v>7.7663440169718071E-7</v>
      </c>
      <c r="AO1999" s="36">
        <f t="shared" si="2115"/>
        <v>1.1344973925798703</v>
      </c>
      <c r="AP1999" s="36">
        <f t="shared" si="2116"/>
        <v>12.557238511821424</v>
      </c>
      <c r="AQ1999" s="74">
        <f t="shared" si="2073"/>
        <v>8.1769145048001757E-9</v>
      </c>
      <c r="AR1999" s="73">
        <f t="shared" si="2074"/>
        <v>1.100895445472412E-8</v>
      </c>
      <c r="AS1999" s="72">
        <f t="shared" si="2117"/>
        <v>1.4601938206930591</v>
      </c>
      <c r="AT1999" s="37">
        <f t="shared" si="2075"/>
        <v>2.7778547776513074E-5</v>
      </c>
      <c r="AU1999" s="37">
        <f t="shared" si="2076"/>
        <v>655.83948984813935</v>
      </c>
      <c r="AV1999" s="34">
        <f t="shared" si="2077"/>
        <v>0</v>
      </c>
      <c r="AW1999" s="34">
        <f t="shared" si="2078"/>
        <v>2.0826413662257877</v>
      </c>
      <c r="AX1999" s="37">
        <f t="shared" si="2079"/>
        <v>10.333817081963728</v>
      </c>
      <c r="AY1999" s="7">
        <f t="shared" si="2080"/>
        <v>34.562290598460919</v>
      </c>
      <c r="AZ1999" s="37">
        <f t="shared" si="2081"/>
        <v>32.479649232235133</v>
      </c>
      <c r="BA1999" s="2">
        <f>BE1999*'mass balance'!$B$17+BF1999*'mass balance'!$C$17+BG1999*'mass balance'!$D$17+BH1999*'mass balance'!$E$17</f>
        <v>4.3649092573544088E-4</v>
      </c>
      <c r="BB1999" s="2">
        <f>BE1999*'mass balance'!$B$18+BF1999*'mass balance'!$C$18+BG1999*'mass balance'!$D$18+BH1999*'mass balance'!$E$18</f>
        <v>4.432061707467553E-4</v>
      </c>
      <c r="BC1999" s="2">
        <f>BE1999*'mass balance'!$B$19+BF1999*'mass balance'!$C$19+BG1999*'mass balance'!$D$19+BH1999*'mass balance'!$E$19</f>
        <v>-5.5400771343344407E-4</v>
      </c>
      <c r="BD1999" s="2">
        <f>BE1999*'mass balance'!$B$20+BF1999*'mass balance'!$C$20+BG1999*'mass balance'!$D$20+BH1999*'mass balance'!$E$20</f>
        <v>2.0145735033943417E-5</v>
      </c>
      <c r="BE1999" s="2">
        <f>N1999*'mass balance'!$H$11+R1999*'mass balance'!$I$11+S1999*'mass balance'!$J$11</f>
        <v>-9.8065323517927292E-4</v>
      </c>
      <c r="BF1999" s="2">
        <f>N1999*'mass balance'!$H$12+R1999*'mass balance'!$I$12+S1999*'mass balance'!$J$12</f>
        <v>2.2921643358405234E-4</v>
      </c>
      <c r="BG1999" s="2">
        <f>N1999*'mass balance'!$H$13+R1999*'mass balance'!$I$13+S1999*'mass balance'!$J$13</f>
        <v>1.0695825309232963E-4</v>
      </c>
      <c r="BH1999" s="2">
        <f>N1999*'mass balance'!$H$14+R1999*'mass balance'!$I$14+S1999*'mass balance'!$J$14</f>
        <v>1.0725894759773298E-4</v>
      </c>
      <c r="BI1999" s="36">
        <f t="shared" si="2082"/>
        <v>7.8325413151257937E-20</v>
      </c>
      <c r="BJ1999" s="36">
        <f t="shared" si="2083"/>
        <v>8.3734234673408761E-23</v>
      </c>
      <c r="BK1999" s="36">
        <f t="shared" si="2084"/>
        <v>3.4016161101265123E-19</v>
      </c>
      <c r="BL1999" s="36">
        <f t="shared" si="2085"/>
        <v>1.6645607713874474E-19</v>
      </c>
      <c r="BM1999" s="36">
        <f t="shared" si="2118"/>
        <v>2.1066057296192936E-16</v>
      </c>
      <c r="BN1999" s="36">
        <f t="shared" ca="1" si="2086"/>
        <v>1.6689891342127727E-2</v>
      </c>
      <c r="BO1999" s="36">
        <f t="shared" ca="1" si="2103"/>
        <v>1</v>
      </c>
      <c r="BP1999" s="36">
        <f t="shared" si="2119"/>
        <v>-2.1066057296189975E-16</v>
      </c>
      <c r="BQ1999" s="36">
        <f t="shared" si="2120"/>
        <v>0.99999999999985945</v>
      </c>
      <c r="BR1999" s="2">
        <f t="shared" si="2109"/>
        <v>-5</v>
      </c>
      <c r="BS1999">
        <v>0</v>
      </c>
      <c r="BT1999" s="37">
        <f t="shared" si="2104"/>
        <v>0.55539273271702772</v>
      </c>
      <c r="BU1999" s="34">
        <f t="shared" si="2087"/>
        <v>9.1454993328823022</v>
      </c>
      <c r="BV1999" s="34">
        <f t="shared" si="2088"/>
        <v>34.562290598460919</v>
      </c>
      <c r="BW1999" s="34">
        <f t="shared" si="2089"/>
        <v>-5</v>
      </c>
      <c r="BX1999" s="34">
        <f t="shared" si="2090"/>
        <v>-5</v>
      </c>
      <c r="BY1999" s="34">
        <f t="shared" si="2091"/>
        <v>13.120875149772893</v>
      </c>
      <c r="BZ1999" s="36">
        <f t="shared" si="2105"/>
        <v>5.5400771343344407E-4</v>
      </c>
      <c r="CA1999" s="34">
        <f t="shared" si="2106"/>
        <v>1.7099714616554913E-2</v>
      </c>
    </row>
    <row r="2000" spans="1:81" ht="13.2" x14ac:dyDescent="0.25">
      <c r="A2000" s="75">
        <f t="shared" si="2092"/>
        <v>5.3863013698631699</v>
      </c>
      <c r="B2000" s="34">
        <f t="shared" si="2110"/>
        <v>1966.0000000000571</v>
      </c>
      <c r="C2000">
        <f t="shared" si="2093"/>
        <v>15</v>
      </c>
      <c r="D2000" s="35">
        <f t="shared" si="2053"/>
        <v>3000</v>
      </c>
      <c r="E2000" s="27">
        <v>0</v>
      </c>
      <c r="F2000" s="64">
        <f t="shared" si="2094"/>
        <v>0.46593146951268899</v>
      </c>
      <c r="G2000" s="34">
        <v>0</v>
      </c>
      <c r="H2000" s="34">
        <f t="shared" si="2054"/>
        <v>1</v>
      </c>
      <c r="I2000" s="34">
        <f t="shared" si="2095"/>
        <v>6192.2292298236371</v>
      </c>
      <c r="J2000" s="34">
        <f t="shared" si="2055"/>
        <v>48859.273125377738</v>
      </c>
      <c r="K2000" s="34">
        <f t="shared" si="2056"/>
        <v>43044.40434773764</v>
      </c>
      <c r="L2000" s="36">
        <f t="shared" si="2107"/>
        <v>7757.4325708180932</v>
      </c>
      <c r="M2000" s="34">
        <f t="shared" si="2057"/>
        <v>52.228002934779802</v>
      </c>
      <c r="N2000" s="34">
        <f t="shared" si="2096"/>
        <v>412.10074199015332</v>
      </c>
      <c r="O2000" s="34">
        <f t="shared" si="2058"/>
        <v>4.9430669600601176</v>
      </c>
      <c r="P2000">
        <f t="shared" si="2111"/>
        <v>109.55859610201466</v>
      </c>
      <c r="Q2000" s="36">
        <f t="shared" si="2059"/>
        <v>350.04069809865689</v>
      </c>
      <c r="R2000" s="34">
        <f t="shared" si="2060"/>
        <v>205.31572947388327</v>
      </c>
      <c r="S2000" s="34">
        <f t="shared" si="2061"/>
        <v>144.72496862477362</v>
      </c>
      <c r="T2000" s="36">
        <f t="shared" si="2097"/>
        <v>-1.383667214214728E-6</v>
      </c>
      <c r="U2000" s="36">
        <f t="shared" si="2062"/>
        <v>3397.1921593934971</v>
      </c>
      <c r="V2000" s="36">
        <f t="shared" si="2063"/>
        <v>1.8268049508952406E-2</v>
      </c>
      <c r="W2000" s="68">
        <f t="shared" si="2064"/>
        <v>22.164093059480265</v>
      </c>
      <c r="X2000">
        <f t="shared" si="2065"/>
        <v>9.1480123603163008</v>
      </c>
      <c r="Y2000">
        <f t="shared" si="2066"/>
        <v>1.5373874768040686E-2</v>
      </c>
      <c r="Z2000" s="34">
        <f t="shared" si="2067"/>
        <v>6.2394342047891618E-4</v>
      </c>
      <c r="AA2000" s="36">
        <f t="shared" si="2068"/>
        <v>8.2421822810108613E-4</v>
      </c>
      <c r="AB2000" s="34">
        <f t="shared" si="2069"/>
        <v>1.7719373785567562E-3</v>
      </c>
      <c r="AC2000" s="36">
        <f t="shared" si="2070"/>
        <v>68.526687901732572</v>
      </c>
      <c r="AD2000" s="34">
        <f t="shared" si="2071"/>
        <v>27.230445470136019</v>
      </c>
      <c r="AE2000">
        <f t="shared" si="2098"/>
        <v>38673.31246070761</v>
      </c>
      <c r="AF2000" s="36">
        <f t="shared" si="2112"/>
        <v>27.230445470136019</v>
      </c>
      <c r="AG2000" s="34">
        <f t="shared" si="2072"/>
        <v>0</v>
      </c>
      <c r="AH2000">
        <f t="shared" si="2108"/>
        <v>0</v>
      </c>
      <c r="AI2000" s="29">
        <f t="shared" si="2099"/>
        <v>0</v>
      </c>
      <c r="AJ2000">
        <f t="shared" si="2100"/>
        <v>0</v>
      </c>
      <c r="AK2000" s="36">
        <f t="shared" si="2113"/>
        <v>-1.100895445472412E-8</v>
      </c>
      <c r="AL2000" s="36">
        <f t="shared" si="2101"/>
        <v>-2.3595404756259039E-4</v>
      </c>
      <c r="AM2000" s="36">
        <f t="shared" si="2102"/>
        <v>-2.2250637278939216E-2</v>
      </c>
      <c r="AN2000" s="37">
        <f t="shared" si="2114"/>
        <v>7.6546709305775365E-7</v>
      </c>
      <c r="AO2000" s="36">
        <f t="shared" si="2115"/>
        <v>1.1342613894380831</v>
      </c>
      <c r="AP2000" s="36">
        <f t="shared" si="2116"/>
        <v>12.534948307504614</v>
      </c>
      <c r="AQ2000" s="74">
        <f t="shared" si="2073"/>
        <v>8.0643694917686883E-9</v>
      </c>
      <c r="AR2000" s="73">
        <f t="shared" si="2074"/>
        <v>1.0852813824403998E-8</v>
      </c>
      <c r="AS2000" s="72">
        <f t="shared" si="2117"/>
        <v>1.4592827424063173</v>
      </c>
      <c r="AT2000" s="37">
        <f t="shared" si="2075"/>
        <v>2.7396210769116437E-5</v>
      </c>
      <c r="AU2000" s="37">
        <f t="shared" si="2076"/>
        <v>654.67531699166409</v>
      </c>
      <c r="AV2000" s="34">
        <f t="shared" si="2077"/>
        <v>0</v>
      </c>
      <c r="AW2000" s="34">
        <f t="shared" si="2078"/>
        <v>2.0843586611391247</v>
      </c>
      <c r="AX2000" s="37">
        <f t="shared" si="2079"/>
        <v>10.342338089456591</v>
      </c>
      <c r="AY2000" s="7">
        <f t="shared" si="2080"/>
        <v>34.590789810075982</v>
      </c>
      <c r="AZ2000" s="37">
        <f t="shared" si="2081"/>
        <v>32.506431148936855</v>
      </c>
      <c r="BA2000" s="2">
        <f>BE2000*'mass balance'!$B$17+BF2000*'mass balance'!$C$17+BG2000*'mass balance'!$D$17+BH2000*'mass balance'!$E$17</f>
        <v>4.3677416641376332E-4</v>
      </c>
      <c r="BB2000" s="2">
        <f>BE2000*'mass balance'!$B$18+BF2000*'mass balance'!$C$18+BG2000*'mass balance'!$D$18+BH2000*'mass balance'!$E$18</f>
        <v>4.4349376897397509E-4</v>
      </c>
      <c r="BC2000" s="2">
        <f>BE2000*'mass balance'!$B$19+BF2000*'mass balance'!$C$19+BG2000*'mass balance'!$D$19+BH2000*'mass balance'!$E$19</f>
        <v>-5.543672112174687E-4</v>
      </c>
      <c r="BD2000" s="2">
        <f>BE2000*'mass balance'!$B$20+BF2000*'mass balance'!$C$20+BG2000*'mass balance'!$D$20+BH2000*'mass balance'!$E$20</f>
        <v>2.0158807680635229E-5</v>
      </c>
      <c r="BE2000" s="2">
        <f>N2000*'mass balance'!$H$11+R2000*'mass balance'!$I$11+S2000*'mass balance'!$J$11</f>
        <v>-9.8119224283369833E-4</v>
      </c>
      <c r="BF2000" s="2">
        <f>N2000*'mass balance'!$H$12+R2000*'mass balance'!$I$12+S2000*'mass balance'!$J$12</f>
        <v>2.2930606078182931E-4</v>
      </c>
      <c r="BG2000" s="2">
        <f>N2000*'mass balance'!$H$13+R2000*'mass balance'!$I$13+S2000*'mass balance'!$J$13</f>
        <v>1.0700007567499383E-4</v>
      </c>
      <c r="BH2000" s="2">
        <f>N2000*'mass balance'!$H$14+R2000*'mass balance'!$I$14+S2000*'mass balance'!$J$14</f>
        <v>1.0731790155993575E-4</v>
      </c>
      <c r="BI2000" s="36">
        <f t="shared" si="2082"/>
        <v>7.8325413151257937E-20</v>
      </c>
      <c r="BJ2000" s="36">
        <f t="shared" si="2083"/>
        <v>8.3696917912339945E-23</v>
      </c>
      <c r="BK2000" s="36">
        <f t="shared" si="2084"/>
        <v>3.4024534524732463E-19</v>
      </c>
      <c r="BL2000" s="36">
        <f t="shared" si="2085"/>
        <v>1.6647786493692767E-19</v>
      </c>
      <c r="BM2000" s="36">
        <f t="shared" si="2118"/>
        <v>2.108270290390681E-16</v>
      </c>
      <c r="BN2000" s="36">
        <f t="shared" ca="1" si="2086"/>
        <v>0.91453720910333081</v>
      </c>
      <c r="BO2000" s="36">
        <f t="shared" ca="1" si="2103"/>
        <v>1</v>
      </c>
      <c r="BP2000" s="36">
        <f t="shared" si="2119"/>
        <v>-2.1082702903903842E-16</v>
      </c>
      <c r="BQ2000" s="36">
        <f t="shared" si="2120"/>
        <v>0.99999999999985922</v>
      </c>
      <c r="BR2000" s="2">
        <f t="shared" si="2109"/>
        <v>-5</v>
      </c>
      <c r="BS2000">
        <v>0</v>
      </c>
      <c r="BT2000" s="37">
        <f t="shared" si="2104"/>
        <v>0.55575312924551235</v>
      </c>
      <c r="BU2000" s="34">
        <f t="shared" si="2087"/>
        <v>9.1480123603163008</v>
      </c>
      <c r="BV2000" s="34">
        <f t="shared" si="2088"/>
        <v>34.590789810075982</v>
      </c>
      <c r="BW2000" s="34">
        <f t="shared" si="2089"/>
        <v>-5</v>
      </c>
      <c r="BX2000" s="34">
        <f t="shared" si="2090"/>
        <v>-5</v>
      </c>
      <c r="BY2000" s="34">
        <f t="shared" si="2091"/>
        <v>13.128086926458861</v>
      </c>
      <c r="BZ2000" s="36">
        <f t="shared" si="2105"/>
        <v>5.543672112174687E-4</v>
      </c>
      <c r="CA2000" s="34">
        <f t="shared" si="2106"/>
        <v>1.7096713161133613E-2</v>
      </c>
    </row>
    <row r="2001" spans="1:79" ht="13.2" x14ac:dyDescent="0.25">
      <c r="A2001" s="75">
        <f t="shared" si="2092"/>
        <v>5.3890410958905672</v>
      </c>
      <c r="B2001" s="34">
        <f t="shared" si="2110"/>
        <v>1967.0000000000571</v>
      </c>
      <c r="C2001">
        <f t="shared" si="2093"/>
        <v>15</v>
      </c>
      <c r="D2001" s="35">
        <f t="shared" si="2053"/>
        <v>3000</v>
      </c>
      <c r="E2001" s="27">
        <v>0</v>
      </c>
      <c r="F2001" s="64">
        <f t="shared" si="2094"/>
        <v>0.46593146951268899</v>
      </c>
      <c r="G2001" s="34">
        <v>0</v>
      </c>
      <c r="H2001" s="34">
        <f t="shared" si="2054"/>
        <v>1</v>
      </c>
      <c r="I2001" s="34">
        <f t="shared" si="2095"/>
        <v>6192.2292298236371</v>
      </c>
      <c r="J2001" s="34">
        <f t="shared" si="2055"/>
        <v>48886.116574426094</v>
      </c>
      <c r="K2001" s="34">
        <f t="shared" si="2056"/>
        <v>43068.053088314686</v>
      </c>
      <c r="L2001" s="36">
        <f t="shared" si="2107"/>
        <v>7763.8263881462253</v>
      </c>
      <c r="M2001" s="34">
        <f t="shared" si="2057"/>
        <v>52.228002934779802</v>
      </c>
      <c r="N2001" s="34">
        <f t="shared" si="2096"/>
        <v>412.32715152436833</v>
      </c>
      <c r="O2001" s="34">
        <f t="shared" si="2058"/>
        <v>4.9430669600601176</v>
      </c>
      <c r="P2001">
        <f t="shared" si="2111"/>
        <v>109.6488962939671</v>
      </c>
      <c r="Q2001" s="36">
        <f t="shared" si="2059"/>
        <v>350.24285582422976</v>
      </c>
      <c r="R2001" s="34">
        <f t="shared" si="2060"/>
        <v>205.4613319332434</v>
      </c>
      <c r="S2001" s="34">
        <f t="shared" si="2061"/>
        <v>144.78152389098636</v>
      </c>
      <c r="T2001" s="36">
        <f t="shared" si="2097"/>
        <v>-1.3757164080536054E-6</v>
      </c>
      <c r="U2001" s="36">
        <f t="shared" si="2062"/>
        <v>3397.1921580098301</v>
      </c>
      <c r="V2001" s="36">
        <f t="shared" si="2063"/>
        <v>1.8275188252273502E-2</v>
      </c>
      <c r="W2001" s="68">
        <f t="shared" si="2064"/>
        <v>22.182361108989216</v>
      </c>
      <c r="X2001">
        <f t="shared" si="2065"/>
        <v>9.1505249896371446</v>
      </c>
      <c r="Y2001">
        <f t="shared" si="2066"/>
        <v>1.5373874768040686E-2</v>
      </c>
      <c r="Z2001" s="34">
        <f t="shared" si="2067"/>
        <v>6.2394342047891618E-4</v>
      </c>
      <c r="AA2001" s="36">
        <f t="shared" si="2068"/>
        <v>8.2386127258868009E-4</v>
      </c>
      <c r="AB2001" s="34">
        <f t="shared" si="2069"/>
        <v>1.7719373785567562E-3</v>
      </c>
      <c r="AC2001" s="36">
        <f t="shared" si="2070"/>
        <v>68.574938545895861</v>
      </c>
      <c r="AD2001" s="34">
        <f t="shared" si="2071"/>
        <v>27.237497093380441</v>
      </c>
      <c r="AE2001">
        <f t="shared" si="2098"/>
        <v>38700.542906177747</v>
      </c>
      <c r="AF2001" s="36">
        <f t="shared" si="2112"/>
        <v>27.237497093380441</v>
      </c>
      <c r="AG2001" s="34">
        <f t="shared" si="2072"/>
        <v>0</v>
      </c>
      <c r="AH2001">
        <f t="shared" si="2108"/>
        <v>0</v>
      </c>
      <c r="AI2001" s="29">
        <f t="shared" si="2099"/>
        <v>0</v>
      </c>
      <c r="AJ2001">
        <f t="shared" si="2100"/>
        <v>0</v>
      </c>
      <c r="AK2001" s="36">
        <f t="shared" si="2113"/>
        <v>-1.0852813824403998E-8</v>
      </c>
      <c r="AL2001" s="36">
        <f t="shared" si="2101"/>
        <v>-2.3590496354813808E-4</v>
      </c>
      <c r="AM2001" s="36">
        <f t="shared" si="2102"/>
        <v>-2.2211140475448421E-2</v>
      </c>
      <c r="AN2001" s="37">
        <f t="shared" si="2114"/>
        <v>7.5445813860302956E-7</v>
      </c>
      <c r="AO2001" s="36">
        <f t="shared" si="2115"/>
        <v>1.1340254353905206</v>
      </c>
      <c r="AP2001" s="36">
        <f t="shared" si="2116"/>
        <v>12.512697670225675</v>
      </c>
      <c r="AQ2001" s="74">
        <f t="shared" si="2073"/>
        <v>7.9533500991659696E-9</v>
      </c>
      <c r="AR2001" s="73">
        <f t="shared" si="2074"/>
        <v>1.0698856258981028E-8</v>
      </c>
      <c r="AS2001" s="72">
        <f t="shared" si="2117"/>
        <v>1.4583722325801283</v>
      </c>
      <c r="AT2001" s="37">
        <f t="shared" si="2075"/>
        <v>2.7019056587092928E-5</v>
      </c>
      <c r="AU2001" s="37">
        <f t="shared" si="2076"/>
        <v>653.51321064255899</v>
      </c>
      <c r="AV2001" s="34">
        <f t="shared" si="2077"/>
        <v>0</v>
      </c>
      <c r="AW2001" s="34">
        <f t="shared" si="2078"/>
        <v>2.0860766275415354</v>
      </c>
      <c r="AX2001" s="37">
        <f t="shared" si="2079"/>
        <v>10.35086242881523</v>
      </c>
      <c r="AY2001" s="7">
        <f t="shared" si="2080"/>
        <v>34.619300165345983</v>
      </c>
      <c r="AZ2001" s="37">
        <f t="shared" si="2081"/>
        <v>32.533223537804446</v>
      </c>
      <c r="BA2001" s="2">
        <f>BE2001*'mass balance'!$B$17+BF2001*'mass balance'!$C$17+BG2001*'mass balance'!$D$17+BH2001*'mass balance'!$E$17</f>
        <v>4.3705747572530136E-4</v>
      </c>
      <c r="BB2001" s="2">
        <f>BE2001*'mass balance'!$B$18+BF2001*'mass balance'!$C$18+BG2001*'mass balance'!$D$18+BH2001*'mass balance'!$E$18</f>
        <v>4.4378143689030608E-4</v>
      </c>
      <c r="BC2001" s="2">
        <f>BE2001*'mass balance'!$B$19+BF2001*'mass balance'!$C$19+BG2001*'mass balance'!$D$19+BH2001*'mass balance'!$E$19</f>
        <v>-5.5472679611288261E-4</v>
      </c>
      <c r="BD2001" s="2">
        <f>BE2001*'mass balance'!$B$20+BF2001*'mass balance'!$C$20+BG2001*'mass balance'!$D$20+BH2001*'mass balance'!$E$20</f>
        <v>2.0171883495013914E-5</v>
      </c>
      <c r="BE2001" s="2">
        <f>N2001*'mass balance'!$H$11+R2001*'mass balance'!$I$11+S2001*'mass balance'!$J$11</f>
        <v>-9.8173131315325789E-4</v>
      </c>
      <c r="BF2001" s="2">
        <f>N2001*'mass balance'!$H$12+R2001*'mass balance'!$I$12+S2001*'mass balance'!$J$12</f>
        <v>2.2939566843857949E-4</v>
      </c>
      <c r="BG2001" s="2">
        <f>N2001*'mass balance'!$H$13+R2001*'mass balance'!$I$13+S2001*'mass balance'!$J$13</f>
        <v>1.0704188913816988E-4</v>
      </c>
      <c r="BH2001" s="2">
        <f>N2001*'mass balance'!$H$14+R2001*'mass balance'!$I$14+S2001*'mass balance'!$J$14</f>
        <v>1.0737686237613756E-4</v>
      </c>
      <c r="BI2001" s="36">
        <f t="shared" si="2082"/>
        <v>7.8325413151257937E-20</v>
      </c>
      <c r="BJ2001" s="36">
        <f t="shared" si="2083"/>
        <v>8.3659669251852236E-23</v>
      </c>
      <c r="BK2001" s="36">
        <f t="shared" si="2084"/>
        <v>3.4032904216523696E-19</v>
      </c>
      <c r="BL2001" s="36">
        <f t="shared" si="2085"/>
        <v>1.6649966305935493E-19</v>
      </c>
      <c r="BM2001" s="36">
        <f t="shared" si="2118"/>
        <v>2.1099350690400502E-16</v>
      </c>
      <c r="BN2001" s="36">
        <f t="shared" ca="1" si="2086"/>
        <v>0.51592916447255999</v>
      </c>
      <c r="BO2001" s="36">
        <f t="shared" ca="1" si="2103"/>
        <v>1</v>
      </c>
      <c r="BP2001" s="36">
        <f t="shared" si="2119"/>
        <v>-2.1099350690397527E-16</v>
      </c>
      <c r="BQ2001" s="36">
        <f t="shared" si="2120"/>
        <v>0.999999999999859</v>
      </c>
      <c r="BR2001" s="2">
        <f t="shared" si="2109"/>
        <v>-5</v>
      </c>
      <c r="BS2001">
        <v>0</v>
      </c>
      <c r="BT2001" s="37">
        <f t="shared" si="2104"/>
        <v>0.55611361310316487</v>
      </c>
      <c r="BU2001" s="34">
        <f t="shared" si="2087"/>
        <v>9.1505249896371446</v>
      </c>
      <c r="BV2001" s="34">
        <f t="shared" si="2088"/>
        <v>34.619300165345983</v>
      </c>
      <c r="BW2001" s="34">
        <f t="shared" si="2089"/>
        <v>-5</v>
      </c>
      <c r="BX2001" s="34">
        <f t="shared" si="2090"/>
        <v>-5</v>
      </c>
      <c r="BY2001" s="34">
        <f t="shared" si="2091"/>
        <v>13.135299541587383</v>
      </c>
      <c r="BZ2001" s="36">
        <f t="shared" si="2105"/>
        <v>5.5472679611288261E-4</v>
      </c>
      <c r="CA2001" s="34">
        <f t="shared" si="2106"/>
        <v>1.7093713829401089E-2</v>
      </c>
    </row>
    <row r="2002" spans="1:79" ht="13.2" x14ac:dyDescent="0.25">
      <c r="A2002" s="75">
        <f t="shared" si="2092"/>
        <v>5.3917808219179646</v>
      </c>
      <c r="B2002" s="34">
        <f t="shared" si="2110"/>
        <v>1968.0000000000571</v>
      </c>
      <c r="C2002">
        <f t="shared" si="2093"/>
        <v>15</v>
      </c>
      <c r="D2002" s="35">
        <f t="shared" si="2053"/>
        <v>3000</v>
      </c>
      <c r="E2002" s="27">
        <v>0</v>
      </c>
      <c r="F2002" s="64">
        <f t="shared" si="2094"/>
        <v>0.46593146951268899</v>
      </c>
      <c r="G2002" s="34">
        <v>0</v>
      </c>
      <c r="H2002" s="34">
        <f t="shared" si="2054"/>
        <v>1</v>
      </c>
      <c r="I2002" s="34">
        <f t="shared" si="2095"/>
        <v>6192.2292298236371</v>
      </c>
      <c r="J2002" s="34">
        <f t="shared" si="2055"/>
        <v>48912.963141103559</v>
      </c>
      <c r="K2002" s="34">
        <f t="shared" si="2056"/>
        <v>43091.704575483716</v>
      </c>
      <c r="L2002" s="36">
        <f t="shared" si="2107"/>
        <v>7770.2227040345215</v>
      </c>
      <c r="M2002" s="34">
        <f t="shared" si="2057"/>
        <v>52.228002934779802</v>
      </c>
      <c r="N2002" s="34">
        <f t="shared" si="2096"/>
        <v>412.55358735404764</v>
      </c>
      <c r="O2002" s="34">
        <f t="shared" si="2058"/>
        <v>4.9430669600601176</v>
      </c>
      <c r="P2002">
        <f t="shared" si="2111"/>
        <v>109.7392317732058</v>
      </c>
      <c r="Q2002" s="36">
        <f t="shared" si="2059"/>
        <v>350.44504513772546</v>
      </c>
      <c r="R2002" s="34">
        <f t="shared" si="2060"/>
        <v>205.60697832108198</v>
      </c>
      <c r="S2002" s="34">
        <f t="shared" si="2061"/>
        <v>144.83806681664348</v>
      </c>
      <c r="T2002" s="36">
        <f t="shared" si="2097"/>
        <v>-1.3678135157017724E-6</v>
      </c>
      <c r="U2002" s="36">
        <f t="shared" si="2062"/>
        <v>3397.1921566341139</v>
      </c>
      <c r="V2002" s="36">
        <f t="shared" si="2063"/>
        <v>1.8282325437895996E-2</v>
      </c>
      <c r="W2002" s="68">
        <f t="shared" si="2064"/>
        <v>22.200636297241491</v>
      </c>
      <c r="X2002">
        <f t="shared" si="2065"/>
        <v>9.1530372209076578</v>
      </c>
      <c r="Y2002">
        <f t="shared" si="2066"/>
        <v>1.5373874768040686E-2</v>
      </c>
      <c r="Z2002" s="34">
        <f t="shared" si="2067"/>
        <v>6.2394342047891618E-4</v>
      </c>
      <c r="AA2002" s="36">
        <f t="shared" si="2068"/>
        <v>8.2350456955901038E-4</v>
      </c>
      <c r="AB2002" s="34">
        <f t="shared" si="2069"/>
        <v>1.7719373785567562E-3</v>
      </c>
      <c r="AC2002" s="36">
        <f t="shared" si="2070"/>
        <v>68.62320168509396</v>
      </c>
      <c r="AD2002" s="34">
        <f t="shared" si="2071"/>
        <v>27.24454486278222</v>
      </c>
      <c r="AE2002">
        <f t="shared" si="2098"/>
        <v>38727.780403271128</v>
      </c>
      <c r="AF2002" s="36">
        <f t="shared" si="2112"/>
        <v>27.24454486278222</v>
      </c>
      <c r="AG2002" s="34">
        <f t="shared" si="2072"/>
        <v>0</v>
      </c>
      <c r="AH2002">
        <f t="shared" si="2108"/>
        <v>0</v>
      </c>
      <c r="AI2002" s="29">
        <f t="shared" si="2099"/>
        <v>0</v>
      </c>
      <c r="AJ2002">
        <f t="shared" si="2100"/>
        <v>0</v>
      </c>
      <c r="AK2002" s="36">
        <f t="shared" si="2113"/>
        <v>-1.0698856258981028E-8</v>
      </c>
      <c r="AL2002" s="36">
        <f t="shared" si="2101"/>
        <v>-2.3585588974180759E-4</v>
      </c>
      <c r="AM2002" s="36">
        <f t="shared" si="2102"/>
        <v>-2.2171713781673794E-2</v>
      </c>
      <c r="AN2002" s="37">
        <f t="shared" si="2114"/>
        <v>7.4360532477862551E-7</v>
      </c>
      <c r="AO2002" s="36">
        <f t="shared" si="2115"/>
        <v>1.1337895304269725</v>
      </c>
      <c r="AP2002" s="36">
        <f t="shared" si="2116"/>
        <v>12.490486529750227</v>
      </c>
      <c r="AQ2002" s="74">
        <f t="shared" si="2073"/>
        <v>7.8438359686483291E-9</v>
      </c>
      <c r="AR2002" s="73">
        <f t="shared" si="2074"/>
        <v>1.0547051682604119E-8</v>
      </c>
      <c r="AS2002" s="72">
        <f t="shared" si="2117"/>
        <v>1.4574622908598149</v>
      </c>
      <c r="AT2002" s="37">
        <f t="shared" si="2075"/>
        <v>2.6647016069242136E-5</v>
      </c>
      <c r="AU2002" s="37">
        <f t="shared" si="2076"/>
        <v>652.35316713262239</v>
      </c>
      <c r="AV2002" s="34">
        <f t="shared" si="2077"/>
        <v>0</v>
      </c>
      <c r="AW2002" s="34">
        <f t="shared" si="2078"/>
        <v>2.0877952652866196</v>
      </c>
      <c r="AX2002" s="37">
        <f t="shared" si="2079"/>
        <v>10.359390099313117</v>
      </c>
      <c r="AY2002" s="7">
        <f t="shared" si="2080"/>
        <v>34.647821661841228</v>
      </c>
      <c r="AZ2002" s="37">
        <f t="shared" si="2081"/>
        <v>32.560026396554605</v>
      </c>
      <c r="BA2002" s="2">
        <f>BE2002*'mass balance'!$B$17+BF2002*'mass balance'!$C$17+BG2002*'mass balance'!$D$17+BH2002*'mass balance'!$E$17</f>
        <v>4.3734085364279695E-4</v>
      </c>
      <c r="BB2002" s="2">
        <f>BE2002*'mass balance'!$B$18+BF2002*'mass balance'!$C$18+BG2002*'mass balance'!$D$18+BH2002*'mass balance'!$E$18</f>
        <v>4.440691744680708E-4</v>
      </c>
      <c r="BC2002" s="2">
        <f>BE2002*'mass balance'!$B$19+BF2002*'mass balance'!$C$19+BG2002*'mass balance'!$D$19+BH2002*'mass balance'!$E$19</f>
        <v>-5.5508646808508869E-4</v>
      </c>
      <c r="BD2002" s="2">
        <f>BE2002*'mass balance'!$B$20+BF2002*'mass balance'!$C$20+BG2002*'mass balance'!$D$20+BH2002*'mass balance'!$E$20</f>
        <v>2.0184962475821402E-5</v>
      </c>
      <c r="BE2002" s="2">
        <f>N2002*'mass balance'!$H$11+R2002*'mass balance'!$I$11+S2002*'mass balance'!$J$11</f>
        <v>-9.8227044608106568E-4</v>
      </c>
      <c r="BF2002" s="2">
        <f>N2002*'mass balance'!$H$12+R2002*'mass balance'!$I$12+S2002*'mass balance'!$J$12</f>
        <v>2.2948525654262758E-4</v>
      </c>
      <c r="BG2002" s="2">
        <f>N2002*'mass balance'!$H$13+R2002*'mass balance'!$I$13+S2002*'mass balance'!$J$13</f>
        <v>1.0708369347641752E-4</v>
      </c>
      <c r="BH2002" s="2">
        <f>N2002*'mass balance'!$H$14+R2002*'mass balance'!$I$14+S2002*'mass balance'!$J$14</f>
        <v>1.0743583004011656E-4</v>
      </c>
      <c r="BI2002" s="36">
        <f t="shared" si="2082"/>
        <v>7.8325413151257937E-20</v>
      </c>
      <c r="BJ2002" s="36">
        <f t="shared" si="2083"/>
        <v>8.3622488555899467E-23</v>
      </c>
      <c r="BK2002" s="36">
        <f t="shared" si="2084"/>
        <v>3.4041270183448882E-19</v>
      </c>
      <c r="BL2002" s="36">
        <f t="shared" si="2085"/>
        <v>1.6652147151840066E-19</v>
      </c>
      <c r="BM2002" s="36">
        <f t="shared" si="2118"/>
        <v>2.1116000656706439E-16</v>
      </c>
      <c r="BN2002" s="36">
        <f t="shared" ca="1" si="2086"/>
        <v>0.63971695400836437</v>
      </c>
      <c r="BO2002" s="36">
        <f t="shared" ca="1" si="2103"/>
        <v>1</v>
      </c>
      <c r="BP2002" s="36">
        <f t="shared" si="2119"/>
        <v>-2.1116000656703456E-16</v>
      </c>
      <c r="BQ2002" s="36">
        <f t="shared" si="2120"/>
        <v>0.99999999999985878</v>
      </c>
      <c r="BR2002" s="2">
        <f t="shared" si="2109"/>
        <v>-5</v>
      </c>
      <c r="BS2002">
        <v>0</v>
      </c>
      <c r="BT2002" s="37">
        <f t="shared" si="2104"/>
        <v>0.55647418425530137</v>
      </c>
      <c r="BU2002" s="34">
        <f t="shared" si="2087"/>
        <v>9.1530372209076578</v>
      </c>
      <c r="BV2002" s="34">
        <f t="shared" si="2088"/>
        <v>34.647821661841228</v>
      </c>
      <c r="BW2002" s="34">
        <f t="shared" si="2089"/>
        <v>-5</v>
      </c>
      <c r="BX2002" s="34">
        <f t="shared" si="2090"/>
        <v>-5</v>
      </c>
      <c r="BY2002" s="34">
        <f t="shared" si="2091"/>
        <v>13.14251299439734</v>
      </c>
      <c r="BZ2002" s="36">
        <f t="shared" si="2105"/>
        <v>5.5508646808508869E-4</v>
      </c>
      <c r="CA2002" s="34">
        <f t="shared" si="2106"/>
        <v>1.7090716619142104E-2</v>
      </c>
    </row>
    <row r="2003" spans="1:79" ht="13.2" x14ac:dyDescent="0.25">
      <c r="A2003" s="75">
        <f t="shared" si="2092"/>
        <v>5.394520547945362</v>
      </c>
      <c r="B2003" s="34">
        <f t="shared" si="2110"/>
        <v>1969.0000000000571</v>
      </c>
      <c r="C2003">
        <f t="shared" si="2093"/>
        <v>15</v>
      </c>
      <c r="D2003" s="35">
        <f t="shared" si="2053"/>
        <v>3000</v>
      </c>
      <c r="E2003" s="27">
        <v>0</v>
      </c>
      <c r="F2003" s="64">
        <f t="shared" si="2094"/>
        <v>0.46593146951268899</v>
      </c>
      <c r="G2003" s="34">
        <v>0</v>
      </c>
      <c r="H2003" s="34">
        <f t="shared" si="2054"/>
        <v>1</v>
      </c>
      <c r="I2003" s="34">
        <f t="shared" si="2095"/>
        <v>6192.2292298236371</v>
      </c>
      <c r="J2003" s="34">
        <f t="shared" si="2055"/>
        <v>48939.812822578526</v>
      </c>
      <c r="K2003" s="34">
        <f t="shared" si="2056"/>
        <v>43115.358806750141</v>
      </c>
      <c r="L2003" s="36">
        <f t="shared" si="2107"/>
        <v>7776.621517937785</v>
      </c>
      <c r="M2003" s="34">
        <f t="shared" si="2057"/>
        <v>52.228002934779802</v>
      </c>
      <c r="N2003" s="34">
        <f t="shared" si="2096"/>
        <v>412.78004945530813</v>
      </c>
      <c r="O2003" s="34">
        <f t="shared" si="2058"/>
        <v>4.9430669600601176</v>
      </c>
      <c r="P2003">
        <f t="shared" si="2111"/>
        <v>109.82960253203093</v>
      </c>
      <c r="Q2003" s="36">
        <f t="shared" si="2059"/>
        <v>350.6472660184138</v>
      </c>
      <c r="R2003" s="34">
        <f t="shared" si="2060"/>
        <v>205.75266862402822</v>
      </c>
      <c r="S2003" s="34">
        <f t="shared" si="2061"/>
        <v>144.89459739438556</v>
      </c>
      <c r="T2003" s="36">
        <f t="shared" si="2097"/>
        <v>-1.359958236349946E-6</v>
      </c>
      <c r="U2003" s="36">
        <f t="shared" si="2062"/>
        <v>3397.1921552663002</v>
      </c>
      <c r="V2003" s="36">
        <f t="shared" si="2063"/>
        <v>1.8289461064890947E-2</v>
      </c>
      <c r="W2003" s="68">
        <f t="shared" si="2064"/>
        <v>22.218918622679386</v>
      </c>
      <c r="X2003">
        <f t="shared" si="2065"/>
        <v>9.1555490541906437</v>
      </c>
      <c r="Y2003">
        <f t="shared" si="2066"/>
        <v>1.5373874768040686E-2</v>
      </c>
      <c r="Z2003" s="34">
        <f t="shared" si="2067"/>
        <v>6.2394342047891618E-4</v>
      </c>
      <c r="AA2003" s="36">
        <f t="shared" si="2068"/>
        <v>8.2314811874878793E-4</v>
      </c>
      <c r="AB2003" s="34">
        <f t="shared" si="2069"/>
        <v>1.7719373785567562E-3</v>
      </c>
      <c r="AC2003" s="36">
        <f t="shared" si="2070"/>
        <v>68.671477312498084</v>
      </c>
      <c r="AD2003" s="34">
        <f t="shared" si="2071"/>
        <v>27.251588779499201</v>
      </c>
      <c r="AE2003">
        <f t="shared" si="2098"/>
        <v>38755.024948133912</v>
      </c>
      <c r="AF2003" s="36">
        <f t="shared" si="2112"/>
        <v>27.251588779499201</v>
      </c>
      <c r="AG2003" s="34">
        <f t="shared" si="2072"/>
        <v>0</v>
      </c>
      <c r="AH2003">
        <f t="shared" si="2108"/>
        <v>0</v>
      </c>
      <c r="AI2003" s="29">
        <f t="shared" si="2099"/>
        <v>0</v>
      </c>
      <c r="AJ2003">
        <f t="shared" si="2100"/>
        <v>0</v>
      </c>
      <c r="AK2003" s="36">
        <f t="shared" si="2113"/>
        <v>-1.0547051682604119E-8</v>
      </c>
      <c r="AL2003" s="36">
        <f t="shared" si="2101"/>
        <v>-2.3580682614150945E-4</v>
      </c>
      <c r="AM2003" s="36">
        <f t="shared" si="2102"/>
        <v>-2.2132357073172633E-2</v>
      </c>
      <c r="AN2003" s="37">
        <f t="shared" si="2114"/>
        <v>7.3290646851964451E-7</v>
      </c>
      <c r="AO2003" s="36">
        <f t="shared" si="2115"/>
        <v>1.1335536745372308</v>
      </c>
      <c r="AP2003" s="36">
        <f t="shared" si="2116"/>
        <v>12.468314815968553</v>
      </c>
      <c r="AQ2003" s="74">
        <f t="shared" si="2073"/>
        <v>7.7358070091673618E-9</v>
      </c>
      <c r="AR2003" s="73">
        <f t="shared" si="2074"/>
        <v>1.0397370427532403E-8</v>
      </c>
      <c r="AS2003" s="72">
        <f t="shared" si="2117"/>
        <v>1.456552916890923</v>
      </c>
      <c r="AT2003" s="37">
        <f t="shared" si="2075"/>
        <v>2.6280020962417009E-5</v>
      </c>
      <c r="AU2003" s="37">
        <f t="shared" si="2076"/>
        <v>651.19518280016405</v>
      </c>
      <c r="AV2003" s="34">
        <f t="shared" si="2077"/>
        <v>0</v>
      </c>
      <c r="AW2003" s="34">
        <f t="shared" si="2078"/>
        <v>2.0895145742278864</v>
      </c>
      <c r="AX2003" s="37">
        <f t="shared" si="2079"/>
        <v>10.367921100223304</v>
      </c>
      <c r="AY2003" s="7">
        <f t="shared" si="2080"/>
        <v>34.676354297130572</v>
      </c>
      <c r="AZ2003" s="37">
        <f t="shared" si="2081"/>
        <v>32.586839722902688</v>
      </c>
      <c r="BA2003" s="2">
        <f>BE2003*'mass balance'!$B$17+BF2003*'mass balance'!$C$17+BG2003*'mass balance'!$D$17+BH2003*'mass balance'!$E$17</f>
        <v>4.3762430013899228E-4</v>
      </c>
      <c r="BB2003" s="2">
        <f>BE2003*'mass balance'!$B$18+BF2003*'mass balance'!$C$18+BG2003*'mass balance'!$D$18+BH2003*'mass balance'!$E$18</f>
        <v>4.4435698167959235E-4</v>
      </c>
      <c r="BC2003" s="2">
        <f>BE2003*'mass balance'!$B$19+BF2003*'mass balance'!$C$19+BG2003*'mass balance'!$D$19+BH2003*'mass balance'!$E$19</f>
        <v>-5.5544622709949028E-4</v>
      </c>
      <c r="BD2003" s="2">
        <f>BE2003*'mass balance'!$B$20+BF2003*'mass balance'!$C$20+BG2003*'mass balance'!$D$20+BH2003*'mass balance'!$E$20</f>
        <v>2.0198044621799645E-5</v>
      </c>
      <c r="BE2003" s="2">
        <f>N2003*'mass balance'!$H$11+R2003*'mass balance'!$I$11+S2003*'mass balance'!$J$11</f>
        <v>-9.8280964156025746E-4</v>
      </c>
      <c r="BF2003" s="2">
        <f>N2003*'mass balance'!$H$12+R2003*'mass balance'!$I$12+S2003*'mass balance'!$J$12</f>
        <v>2.2957482508231312E-4</v>
      </c>
      <c r="BG2003" s="2">
        <f>N2003*'mass balance'!$H$13+R2003*'mass balance'!$I$13+S2003*'mass balance'!$J$13</f>
        <v>1.0712548868430061E-4</v>
      </c>
      <c r="BH2003" s="2">
        <f>N2003*'mass balance'!$H$14+R2003*'mass balance'!$I$14+S2003*'mass balance'!$J$14</f>
        <v>1.0749480454565315E-4</v>
      </c>
      <c r="BI2003" s="36">
        <f t="shared" si="2082"/>
        <v>7.8325413151257937E-20</v>
      </c>
      <c r="BJ2003" s="36">
        <f t="shared" si="2083"/>
        <v>8.3585375688756427E-23</v>
      </c>
      <c r="BK2003" s="36">
        <f t="shared" si="2084"/>
        <v>3.4049632432304474E-19</v>
      </c>
      <c r="BL2003" s="36">
        <f t="shared" si="2085"/>
        <v>1.6654329032637232E-19</v>
      </c>
      <c r="BM2003" s="36">
        <f t="shared" si="2118"/>
        <v>2.1132652803858279E-16</v>
      </c>
      <c r="BN2003" s="36">
        <f t="shared" ca="1" si="2086"/>
        <v>0.33171579552957531</v>
      </c>
      <c r="BO2003" s="36">
        <f t="shared" ca="1" si="2103"/>
        <v>1</v>
      </c>
      <c r="BP2003" s="36">
        <f t="shared" si="2119"/>
        <v>-2.1132652803855288E-16</v>
      </c>
      <c r="BQ2003" s="36">
        <f t="shared" si="2120"/>
        <v>0.99999999999985856</v>
      </c>
      <c r="BR2003" s="2">
        <f t="shared" si="2109"/>
        <v>-5</v>
      </c>
      <c r="BS2003">
        <v>0</v>
      </c>
      <c r="BT2003" s="37">
        <f t="shared" si="2104"/>
        <v>0.55683484266723904</v>
      </c>
      <c r="BU2003" s="34">
        <f t="shared" si="2087"/>
        <v>9.1555490541906437</v>
      </c>
      <c r="BV2003" s="34">
        <f t="shared" si="2088"/>
        <v>34.676354297130572</v>
      </c>
      <c r="BW2003" s="34">
        <f t="shared" si="2089"/>
        <v>-5</v>
      </c>
      <c r="BX2003" s="34">
        <f t="shared" si="2090"/>
        <v>-5</v>
      </c>
      <c r="BY2003" s="34">
        <f t="shared" si="2091"/>
        <v>13.149727284127902</v>
      </c>
      <c r="BZ2003" s="36">
        <f t="shared" si="2105"/>
        <v>5.5544622709949028E-4</v>
      </c>
      <c r="CA2003" s="34">
        <f t="shared" si="2106"/>
        <v>1.7087721528144514E-2</v>
      </c>
    </row>
    <row r="2004" spans="1:79" ht="13.2" x14ac:dyDescent="0.25">
      <c r="A2004" s="75">
        <f t="shared" si="2092"/>
        <v>5.3972602739727593</v>
      </c>
      <c r="B2004" s="34">
        <f t="shared" si="2110"/>
        <v>1970.0000000000571</v>
      </c>
      <c r="C2004">
        <f t="shared" si="2093"/>
        <v>15</v>
      </c>
      <c r="D2004" s="35">
        <f t="shared" si="2053"/>
        <v>3000</v>
      </c>
      <c r="E2004" s="27">
        <v>0</v>
      </c>
      <c r="F2004" s="64">
        <f t="shared" si="2094"/>
        <v>0.46593146951268899</v>
      </c>
      <c r="G2004" s="34">
        <v>0</v>
      </c>
      <c r="H2004" s="34">
        <f t="shared" si="2054"/>
        <v>1</v>
      </c>
      <c r="I2004" s="34">
        <f t="shared" si="2095"/>
        <v>6192.2292298236371</v>
      </c>
      <c r="J2004" s="34">
        <f t="shared" si="2055"/>
        <v>48966.665616020691</v>
      </c>
      <c r="K2004" s="34">
        <f t="shared" si="2056"/>
        <v>43139.015779620466</v>
      </c>
      <c r="L2004" s="36">
        <f t="shared" si="2107"/>
        <v>7783.0228293104974</v>
      </c>
      <c r="M2004" s="34">
        <f t="shared" si="2057"/>
        <v>52.228002934779802</v>
      </c>
      <c r="N2004" s="34">
        <f t="shared" si="2096"/>
        <v>413.0065378042778</v>
      </c>
      <c r="O2004" s="34">
        <f t="shared" si="2058"/>
        <v>4.9430669600601176</v>
      </c>
      <c r="P2004">
        <f t="shared" si="2111"/>
        <v>109.9200085627381</v>
      </c>
      <c r="Q2004" s="36">
        <f t="shared" si="2059"/>
        <v>350.84951844557048</v>
      </c>
      <c r="R2004" s="34">
        <f t="shared" si="2060"/>
        <v>205.89840282870836</v>
      </c>
      <c r="S2004" s="34">
        <f t="shared" si="2061"/>
        <v>144.95111561686213</v>
      </c>
      <c r="T2004" s="36">
        <f t="shared" si="2097"/>
        <v>-1.3521502720582763E-6</v>
      </c>
      <c r="U2004" s="36">
        <f t="shared" si="2062"/>
        <v>3397.1921539063419</v>
      </c>
      <c r="V2004" s="36">
        <f t="shared" si="2063"/>
        <v>1.8296595132330527E-2</v>
      </c>
      <c r="W2004" s="68">
        <f t="shared" si="2064"/>
        <v>22.237208083744278</v>
      </c>
      <c r="X2004">
        <f t="shared" si="2065"/>
        <v>9.1580604895489035</v>
      </c>
      <c r="Y2004">
        <f t="shared" si="2066"/>
        <v>1.5373874768040686E-2</v>
      </c>
      <c r="Z2004" s="34">
        <f t="shared" si="2067"/>
        <v>6.2394342047891618E-4</v>
      </c>
      <c r="AA2004" s="36">
        <f t="shared" si="2068"/>
        <v>8.2279191989508807E-4</v>
      </c>
      <c r="AB2004" s="34">
        <f t="shared" si="2069"/>
        <v>1.7719373785567562E-3</v>
      </c>
      <c r="AC2004" s="36">
        <f t="shared" si="2070"/>
        <v>68.719765421281551</v>
      </c>
      <c r="AD2004" s="34">
        <f t="shared" si="2071"/>
        <v>27.258628844688715</v>
      </c>
      <c r="AE2004">
        <f t="shared" si="2098"/>
        <v>38782.276536913414</v>
      </c>
      <c r="AF2004" s="36">
        <f t="shared" si="2112"/>
        <v>27.258628844688715</v>
      </c>
      <c r="AG2004" s="34">
        <f t="shared" si="2072"/>
        <v>0</v>
      </c>
      <c r="AH2004">
        <f t="shared" si="2108"/>
        <v>0</v>
      </c>
      <c r="AI2004" s="29">
        <f t="shared" si="2099"/>
        <v>0</v>
      </c>
      <c r="AJ2004">
        <f t="shared" si="2100"/>
        <v>0</v>
      </c>
      <c r="AK2004" s="36">
        <f t="shared" si="2113"/>
        <v>-1.0397370427532403E-8</v>
      </c>
      <c r="AL2004" s="36">
        <f t="shared" si="2101"/>
        <v>-2.3575777274515415E-4</v>
      </c>
      <c r="AM2004" s="36">
        <f t="shared" si="2102"/>
        <v>-2.2093070225723026E-2</v>
      </c>
      <c r="AN2004" s="37">
        <f t="shared" si="2114"/>
        <v>7.2235941683704041E-7</v>
      </c>
      <c r="AO2004" s="36">
        <f t="shared" si="2115"/>
        <v>1.1333178677110893</v>
      </c>
      <c r="AP2004" s="36">
        <f t="shared" si="2116"/>
        <v>12.446182458895381</v>
      </c>
      <c r="AQ2004" s="74">
        <f t="shared" si="2073"/>
        <v>7.6292433935188842E-9</v>
      </c>
      <c r="AR2004" s="73">
        <f t="shared" si="2074"/>
        <v>1.0249783228683427E-8</v>
      </c>
      <c r="AS2004" s="72">
        <f t="shared" si="2117"/>
        <v>1.455644110319217</v>
      </c>
      <c r="AT2004" s="37">
        <f t="shared" si="2075"/>
        <v>2.5918003909799972E-5</v>
      </c>
      <c r="AU2004" s="37">
        <f t="shared" si="2076"/>
        <v>650.03925398999286</v>
      </c>
      <c r="AV2004" s="34">
        <f t="shared" si="2077"/>
        <v>0</v>
      </c>
      <c r="AW2004" s="34">
        <f t="shared" si="2078"/>
        <v>2.0912345542187607</v>
      </c>
      <c r="AX2004" s="37">
        <f t="shared" si="2079"/>
        <v>10.376455430818401</v>
      </c>
      <c r="AY2004" s="7">
        <f t="shared" si="2080"/>
        <v>34.704898068781439</v>
      </c>
      <c r="AZ2004" s="37">
        <f t="shared" si="2081"/>
        <v>32.613663514562681</v>
      </c>
      <c r="BA2004" s="2">
        <f>BE2004*'mass balance'!$B$17+BF2004*'mass balance'!$C$17+BG2004*'mass balance'!$D$17+BH2004*'mass balance'!$E$17</f>
        <v>4.3790781518662927E-4</v>
      </c>
      <c r="BB2004" s="2">
        <f>BE2004*'mass balance'!$B$18+BF2004*'mass balance'!$C$18+BG2004*'mass balance'!$D$18+BH2004*'mass balance'!$E$18</f>
        <v>4.4464485849719278E-4</v>
      </c>
      <c r="BC2004" s="2">
        <f>BE2004*'mass balance'!$B$19+BF2004*'mass balance'!$C$19+BG2004*'mass balance'!$D$19+BH2004*'mass balance'!$E$19</f>
        <v>-5.5580607312149101E-4</v>
      </c>
      <c r="BD2004" s="2">
        <f>BE2004*'mass balance'!$B$20+BF2004*'mass balance'!$C$20+BG2004*'mass balance'!$D$20+BH2004*'mass balance'!$E$20</f>
        <v>2.021112993169058E-5</v>
      </c>
      <c r="BE2004" s="2">
        <f>N2004*'mass balance'!$H$11+R2004*'mass balance'!$I$11+S2004*'mass balance'!$J$11</f>
        <v>-9.8334889953399459E-4</v>
      </c>
      <c r="BF2004" s="2">
        <f>N2004*'mass balance'!$H$12+R2004*'mass balance'!$I$12+S2004*'mass balance'!$J$12</f>
        <v>2.2966437404598985E-4</v>
      </c>
      <c r="BG2004" s="2">
        <f>N2004*'mass balance'!$H$13+R2004*'mass balance'!$I$13+S2004*'mass balance'!$J$13</f>
        <v>1.0716727475639193E-4</v>
      </c>
      <c r="BH2004" s="2">
        <f>N2004*'mass balance'!$H$14+R2004*'mass balance'!$I$14+S2004*'mass balance'!$J$14</f>
        <v>1.0755378588653066E-4</v>
      </c>
      <c r="BI2004" s="36">
        <f t="shared" si="2082"/>
        <v>7.8325413151257937E-20</v>
      </c>
      <c r="BJ2004" s="36">
        <f t="shared" si="2083"/>
        <v>8.3548330515018345E-23</v>
      </c>
      <c r="BK2004" s="36">
        <f t="shared" si="2084"/>
        <v>3.405799096987335E-19</v>
      </c>
      <c r="BL2004" s="36">
        <f t="shared" si="2085"/>
        <v>1.6656511949551152E-19</v>
      </c>
      <c r="BM2004" s="36">
        <f t="shared" si="2118"/>
        <v>2.1149307132890917E-16</v>
      </c>
      <c r="BN2004" s="36">
        <f t="shared" ca="1" si="2086"/>
        <v>3.0523803887100964E-2</v>
      </c>
      <c r="BO2004" s="36">
        <f t="shared" ca="1" si="2103"/>
        <v>1</v>
      </c>
      <c r="BP2004" s="36">
        <f t="shared" si="2119"/>
        <v>-2.1149307132887921E-16</v>
      </c>
      <c r="BQ2004" s="36">
        <f t="shared" si="2120"/>
        <v>0.99999999999985834</v>
      </c>
      <c r="BR2004" s="2">
        <f t="shared" si="2109"/>
        <v>-5</v>
      </c>
      <c r="BS2004">
        <v>0</v>
      </c>
      <c r="BT2004" s="37">
        <f t="shared" si="2104"/>
        <v>0.55719558830429472</v>
      </c>
      <c r="BU2004" s="34">
        <f t="shared" si="2087"/>
        <v>9.1580604895489035</v>
      </c>
      <c r="BV2004" s="34">
        <f t="shared" si="2088"/>
        <v>34.704898068781439</v>
      </c>
      <c r="BW2004" s="34">
        <f t="shared" si="2089"/>
        <v>-5</v>
      </c>
      <c r="BX2004" s="34">
        <f t="shared" si="2090"/>
        <v>-5</v>
      </c>
      <c r="BY2004" s="34">
        <f t="shared" si="2091"/>
        <v>13.156942410018587</v>
      </c>
      <c r="BZ2004" s="36">
        <f t="shared" si="2105"/>
        <v>5.5580607312149101E-4</v>
      </c>
      <c r="CA2004" s="34">
        <f t="shared" si="2106"/>
        <v>1.7084728554199232E-2</v>
      </c>
    </row>
    <row r="2005" spans="1:79" ht="13.2" x14ac:dyDescent="0.25">
      <c r="A2005" s="75">
        <f t="shared" si="2092"/>
        <v>5.4000000000001567</v>
      </c>
      <c r="B2005" s="34">
        <f t="shared" si="2110"/>
        <v>1971.0000000000573</v>
      </c>
      <c r="C2005">
        <f t="shared" si="2093"/>
        <v>15</v>
      </c>
      <c r="D2005" s="35">
        <f t="shared" si="2053"/>
        <v>3000</v>
      </c>
      <c r="E2005" s="27">
        <v>0</v>
      </c>
      <c r="F2005" s="64">
        <f t="shared" si="2094"/>
        <v>0.46593146951268899</v>
      </c>
      <c r="G2005" s="34">
        <v>0</v>
      </c>
      <c r="H2005" s="34">
        <f t="shared" si="2054"/>
        <v>1</v>
      </c>
      <c r="I2005" s="34">
        <f t="shared" si="2095"/>
        <v>6192.2292298236371</v>
      </c>
      <c r="J2005" s="34">
        <f t="shared" si="2055"/>
        <v>48993.521518600843</v>
      </c>
      <c r="K2005" s="34">
        <f t="shared" si="2056"/>
        <v>43162.675491602196</v>
      </c>
      <c r="L2005" s="36">
        <f t="shared" si="2107"/>
        <v>7789.4266376068126</v>
      </c>
      <c r="M2005" s="34">
        <f t="shared" si="2057"/>
        <v>52.228002934779802</v>
      </c>
      <c r="N2005" s="34">
        <f t="shared" si="2096"/>
        <v>413.23305237709377</v>
      </c>
      <c r="O2005" s="34">
        <f t="shared" si="2058"/>
        <v>4.9430669600601176</v>
      </c>
      <c r="P2005">
        <f t="shared" si="2111"/>
        <v>110.01044985761833</v>
      </c>
      <c r="Q2005" s="36">
        <f t="shared" si="2059"/>
        <v>351.05180239847783</v>
      </c>
      <c r="R2005" s="34">
        <f t="shared" si="2060"/>
        <v>206.04418092174592</v>
      </c>
      <c r="S2005" s="34">
        <f t="shared" si="2061"/>
        <v>145.00762147673191</v>
      </c>
      <c r="T2005" s="36">
        <f t="shared" si="2097"/>
        <v>-1.3443893227001538E-6</v>
      </c>
      <c r="U2005" s="36">
        <f t="shared" si="2062"/>
        <v>3397.1921525541916</v>
      </c>
      <c r="V2005" s="36">
        <f t="shared" si="2063"/>
        <v>1.8303727639288073E-2</v>
      </c>
      <c r="W2005" s="68">
        <f t="shared" si="2064"/>
        <v>22.255504678876608</v>
      </c>
      <c r="X2005">
        <f t="shared" si="2065"/>
        <v>9.1605715270452226</v>
      </c>
      <c r="Y2005">
        <f t="shared" si="2066"/>
        <v>1.5373874768040686E-2</v>
      </c>
      <c r="Z2005" s="34">
        <f t="shared" si="2067"/>
        <v>6.2394342047891618E-4</v>
      </c>
      <c r="AA2005" s="36">
        <f t="shared" si="2068"/>
        <v>8.2243597273535249E-4</v>
      </c>
      <c r="AB2005" s="34">
        <f t="shared" si="2069"/>
        <v>1.7719373785567562E-3</v>
      </c>
      <c r="AC2005" s="36">
        <f t="shared" si="2070"/>
        <v>68.768066004619655</v>
      </c>
      <c r="AD2005" s="34">
        <f t="shared" si="2071"/>
        <v>27.265665059507953</v>
      </c>
      <c r="AE2005">
        <f t="shared" si="2098"/>
        <v>38809.535165758105</v>
      </c>
      <c r="AF2005" s="36">
        <f t="shared" si="2112"/>
        <v>27.265665059507953</v>
      </c>
      <c r="AG2005" s="34">
        <f t="shared" si="2072"/>
        <v>0</v>
      </c>
      <c r="AH2005">
        <f t="shared" si="2108"/>
        <v>0</v>
      </c>
      <c r="AI2005" s="29">
        <f t="shared" si="2099"/>
        <v>0</v>
      </c>
      <c r="AJ2005">
        <f t="shared" si="2100"/>
        <v>0</v>
      </c>
      <c r="AK2005" s="36">
        <f t="shared" si="2113"/>
        <v>-1.0249783228683427E-8</v>
      </c>
      <c r="AL2005" s="36">
        <f t="shared" si="2101"/>
        <v>-2.3570872955065228E-4</v>
      </c>
      <c r="AM2005" s="36">
        <f t="shared" si="2102"/>
        <v>-2.2053853115323464E-2</v>
      </c>
      <c r="AN2005" s="37">
        <f t="shared" si="2114"/>
        <v>7.1196204640950802E-7</v>
      </c>
      <c r="AO2005" s="36">
        <f t="shared" si="2115"/>
        <v>1.1330821099383441</v>
      </c>
      <c r="AP2005" s="36">
        <f t="shared" si="2116"/>
        <v>12.424089388669657</v>
      </c>
      <c r="AQ2005" s="74">
        <f t="shared" si="2073"/>
        <v>7.524125554935649E-9</v>
      </c>
      <c r="AR2005" s="73">
        <f t="shared" si="2074"/>
        <v>1.0104261218253025E-8</v>
      </c>
      <c r="AS2005" s="72">
        <f t="shared" si="2117"/>
        <v>1.4547358707906834</v>
      </c>
      <c r="AT2005" s="37">
        <f t="shared" si="2075"/>
        <v>2.5560898439327711E-5</v>
      </c>
      <c r="AU2005" s="37">
        <f t="shared" si="2076"/>
        <v>648.88537705340548</v>
      </c>
      <c r="AV2005" s="34">
        <f t="shared" si="2077"/>
        <v>0</v>
      </c>
      <c r="AW2005" s="34">
        <f t="shared" si="2078"/>
        <v>2.092955205112577</v>
      </c>
      <c r="AX2005" s="37">
        <f t="shared" si="2079"/>
        <v>10.384993090370598</v>
      </c>
      <c r="AY2005" s="7">
        <f t="shared" si="2080"/>
        <v>34.733452974359778</v>
      </c>
      <c r="AZ2005" s="37">
        <f t="shared" si="2081"/>
        <v>32.640497769247204</v>
      </c>
      <c r="BA2005" s="2">
        <f>BE2005*'mass balance'!$B$17+BF2005*'mass balance'!$C$17+BG2005*'mass balance'!$D$17+BH2005*'mass balance'!$E$17</f>
        <v>4.3819139875845062E-4</v>
      </c>
      <c r="BB2005" s="2">
        <f>BE2005*'mass balance'!$B$18+BF2005*'mass balance'!$C$18+BG2005*'mass balance'!$D$18+BH2005*'mass balance'!$E$18</f>
        <v>4.4493280489319603E-4</v>
      </c>
      <c r="BC2005" s="2">
        <f>BE2005*'mass balance'!$B$19+BF2005*'mass balance'!$C$19+BG2005*'mass balance'!$D$19+BH2005*'mass balance'!$E$19</f>
        <v>-5.5616600611649498E-4</v>
      </c>
      <c r="BD2005" s="2">
        <f>BE2005*'mass balance'!$B$20+BF2005*'mass balance'!$C$20+BG2005*'mass balance'!$D$20+BH2005*'mass balance'!$E$20</f>
        <v>2.0224218404236186E-5</v>
      </c>
      <c r="BE2005" s="2">
        <f>N2005*'mass balance'!$H$11+R2005*'mass balance'!$I$11+S2005*'mass balance'!$J$11</f>
        <v>-9.8388821994546119E-4</v>
      </c>
      <c r="BF2005" s="2">
        <f>N2005*'mass balance'!$H$12+R2005*'mass balance'!$I$12+S2005*'mass balance'!$J$12</f>
        <v>2.2975390342202601E-4</v>
      </c>
      <c r="BG2005" s="2">
        <f>N2005*'mass balance'!$H$13+R2005*'mass balance'!$I$13+S2005*'mass balance'!$J$13</f>
        <v>1.0720905168726881E-4</v>
      </c>
      <c r="BH2005" s="2">
        <f>N2005*'mass balance'!$H$14+R2005*'mass balance'!$I$14+S2005*'mass balance'!$J$14</f>
        <v>1.0761277405653482E-4</v>
      </c>
      <c r="BI2005" s="36">
        <f t="shared" si="2082"/>
        <v>7.8325413151257937E-20</v>
      </c>
      <c r="BJ2005" s="36">
        <f t="shared" si="2083"/>
        <v>8.3511352899600278E-23</v>
      </c>
      <c r="BK2005" s="36">
        <f t="shared" si="2084"/>
        <v>3.4066345802924853E-19</v>
      </c>
      <c r="BL2005" s="36">
        <f t="shared" si="2085"/>
        <v>1.6658695903799376E-19</v>
      </c>
      <c r="BM2005" s="36">
        <f t="shared" si="2118"/>
        <v>2.1165963644840467E-16</v>
      </c>
      <c r="BN2005" s="36">
        <f t="shared" ca="1" si="2086"/>
        <v>0.42812607032197803</v>
      </c>
      <c r="BO2005" s="36">
        <f t="shared" ca="1" si="2103"/>
        <v>1</v>
      </c>
      <c r="BP2005" s="36">
        <f t="shared" si="2119"/>
        <v>-2.1165963644837464E-16</v>
      </c>
      <c r="BQ2005" s="36">
        <f t="shared" si="2120"/>
        <v>0.99999999999985811</v>
      </c>
      <c r="BR2005" s="2">
        <f t="shared" si="2109"/>
        <v>-5</v>
      </c>
      <c r="BS2005">
        <v>0</v>
      </c>
      <c r="BT2005" s="37">
        <f t="shared" si="2104"/>
        <v>0.55755642113178616</v>
      </c>
      <c r="BU2005" s="34">
        <f t="shared" si="2087"/>
        <v>9.1605715270452226</v>
      </c>
      <c r="BV2005" s="34">
        <f t="shared" si="2088"/>
        <v>34.733452974359778</v>
      </c>
      <c r="BW2005" s="34">
        <f t="shared" si="2089"/>
        <v>-5</v>
      </c>
      <c r="BX2005" s="34">
        <f t="shared" si="2090"/>
        <v>-5</v>
      </c>
      <c r="BY2005" s="34">
        <f t="shared" si="2091"/>
        <v>13.164158371309211</v>
      </c>
      <c r="BZ2005" s="36">
        <f t="shared" si="2105"/>
        <v>5.5616600611649498E-4</v>
      </c>
      <c r="CA2005" s="34">
        <f t="shared" si="2106"/>
        <v>1.7081737695100269E-2</v>
      </c>
    </row>
    <row r="2006" spans="1:79" ht="13.2" x14ac:dyDescent="0.25">
      <c r="A2006" s="75">
        <f t="shared" si="2092"/>
        <v>5.402739726027554</v>
      </c>
      <c r="B2006" s="34">
        <f t="shared" si="2110"/>
        <v>1972.0000000000573</v>
      </c>
      <c r="C2006">
        <f t="shared" si="2093"/>
        <v>15</v>
      </c>
      <c r="D2006" s="35">
        <f t="shared" si="2053"/>
        <v>3000</v>
      </c>
      <c r="E2006" s="27">
        <v>0</v>
      </c>
      <c r="F2006" s="64">
        <f t="shared" si="2094"/>
        <v>0.46593146951268899</v>
      </c>
      <c r="G2006" s="34">
        <v>0</v>
      </c>
      <c r="H2006" s="34">
        <f t="shared" si="2054"/>
        <v>1</v>
      </c>
      <c r="I2006" s="34">
        <f t="shared" si="2095"/>
        <v>6192.2292298236371</v>
      </c>
      <c r="J2006" s="34">
        <f t="shared" si="2055"/>
        <v>49020.380527490976</v>
      </c>
      <c r="K2006" s="34">
        <f t="shared" si="2056"/>
        <v>43186.337940203914</v>
      </c>
      <c r="L2006" s="36">
        <f t="shared" si="2107"/>
        <v>7795.8329422805637</v>
      </c>
      <c r="M2006" s="34">
        <f t="shared" si="2057"/>
        <v>52.228002934779802</v>
      </c>
      <c r="N2006" s="34">
        <f t="shared" si="2096"/>
        <v>413.45959314990353</v>
      </c>
      <c r="O2006" s="34">
        <f t="shared" si="2058"/>
        <v>4.9430669600601176</v>
      </c>
      <c r="P2006">
        <f t="shared" si="2111"/>
        <v>110.10092640895803</v>
      </c>
      <c r="Q2006" s="36">
        <f t="shared" si="2059"/>
        <v>351.25411785642387</v>
      </c>
      <c r="R2006" s="34">
        <f t="shared" si="2060"/>
        <v>206.19000288976133</v>
      </c>
      <c r="S2006" s="34">
        <f t="shared" si="2061"/>
        <v>145.06411496666254</v>
      </c>
      <c r="T2006" s="36">
        <f t="shared" si="2097"/>
        <v>-1.3366750910158145E-6</v>
      </c>
      <c r="U2006" s="36">
        <f t="shared" si="2062"/>
        <v>3397.1921512098024</v>
      </c>
      <c r="V2006" s="36">
        <f t="shared" si="2063"/>
        <v>1.8310858584838059E-2</v>
      </c>
      <c r="W2006" s="68">
        <f t="shared" si="2064"/>
        <v>22.273808406515897</v>
      </c>
      <c r="X2006">
        <f t="shared" si="2065"/>
        <v>9.163082166742381</v>
      </c>
      <c r="Y2006">
        <f t="shared" si="2066"/>
        <v>1.5373874768040686E-2</v>
      </c>
      <c r="Z2006" s="34">
        <f t="shared" si="2067"/>
        <v>6.2394342047891618E-4</v>
      </c>
      <c r="AA2006" s="36">
        <f t="shared" si="2068"/>
        <v>8.2208027700738718E-4</v>
      </c>
      <c r="AB2006" s="34">
        <f t="shared" si="2069"/>
        <v>1.7719373785567562E-3</v>
      </c>
      <c r="AC2006" s="36">
        <f t="shared" si="2070"/>
        <v>68.816379055689808</v>
      </c>
      <c r="AD2006" s="34">
        <f t="shared" si="2071"/>
        <v>27.27269742511352</v>
      </c>
      <c r="AE2006">
        <f t="shared" si="2098"/>
        <v>38836.800830817614</v>
      </c>
      <c r="AF2006" s="36">
        <f t="shared" si="2112"/>
        <v>27.27269742511352</v>
      </c>
      <c r="AG2006" s="34">
        <f t="shared" si="2072"/>
        <v>0</v>
      </c>
      <c r="AH2006">
        <f t="shared" si="2108"/>
        <v>0</v>
      </c>
      <c r="AI2006" s="29">
        <f t="shared" si="2099"/>
        <v>0</v>
      </c>
      <c r="AJ2006">
        <f t="shared" si="2100"/>
        <v>0</v>
      </c>
      <c r="AK2006" s="36">
        <f t="shared" si="2113"/>
        <v>-1.0104261218253025E-8</v>
      </c>
      <c r="AL2006" s="36">
        <f t="shared" si="2101"/>
        <v>-2.3565969655591423E-4</v>
      </c>
      <c r="AM2006" s="36">
        <f t="shared" si="2102"/>
        <v>-2.2014705618192423E-2</v>
      </c>
      <c r="AN2006" s="37">
        <f t="shared" si="2114"/>
        <v>7.017122631808246E-7</v>
      </c>
      <c r="AO2006" s="36">
        <f t="shared" si="2115"/>
        <v>1.1328464012087935</v>
      </c>
      <c r="AP2006" s="36">
        <f t="shared" si="2116"/>
        <v>12.402035535554333</v>
      </c>
      <c r="AQ2006" s="74">
        <f t="shared" si="2073"/>
        <v>7.420434183723318E-9</v>
      </c>
      <c r="AR2006" s="73">
        <f t="shared" si="2074"/>
        <v>9.9607759204059158E-9</v>
      </c>
      <c r="AS2006" s="72">
        <f t="shared" si="2117"/>
        <v>1.45382819795153</v>
      </c>
      <c r="AT2006" s="37">
        <f t="shared" si="2075"/>
        <v>2.5208638952262874E-5</v>
      </c>
      <c r="AU2006" s="37">
        <f t="shared" si="2076"/>
        <v>647.73354834817508</v>
      </c>
      <c r="AV2006" s="34">
        <f t="shared" si="2077"/>
        <v>0</v>
      </c>
      <c r="AW2006" s="34">
        <f t="shared" si="2078"/>
        <v>2.0946765267625853</v>
      </c>
      <c r="AX2006" s="37">
        <f t="shared" si="2079"/>
        <v>10.393534078151637</v>
      </c>
      <c r="AY2006" s="7">
        <f t="shared" si="2080"/>
        <v>34.76201901143012</v>
      </c>
      <c r="AZ2006" s="37">
        <f t="shared" si="2081"/>
        <v>32.667342484667536</v>
      </c>
      <c r="BA2006" s="2">
        <f>BE2006*'mass balance'!$B$17+BF2006*'mass balance'!$C$17+BG2006*'mass balance'!$D$17+BH2006*'mass balance'!$E$17</f>
        <v>4.3847505082719875E-4</v>
      </c>
      <c r="BB2006" s="2">
        <f>BE2006*'mass balance'!$B$18+BF2006*'mass balance'!$C$18+BG2006*'mass balance'!$D$18+BH2006*'mass balance'!$E$18</f>
        <v>4.4522082083992492E-4</v>
      </c>
      <c r="BC2006" s="2">
        <f>BE2006*'mass balance'!$B$19+BF2006*'mass balance'!$C$19+BG2006*'mass balance'!$D$19+BH2006*'mass balance'!$E$19</f>
        <v>-5.5652602604990594E-4</v>
      </c>
      <c r="BD2006" s="2">
        <f>BE2006*'mass balance'!$B$20+BF2006*'mass balance'!$C$20+BG2006*'mass balance'!$D$20+BH2006*'mass balance'!$E$20</f>
        <v>2.0237310038178402E-5</v>
      </c>
      <c r="BE2006" s="2">
        <f>N2006*'mass balance'!$H$11+R2006*'mass balance'!$I$11+S2006*'mass balance'!$J$11</f>
        <v>-9.8442760273786544E-4</v>
      </c>
      <c r="BF2006" s="2">
        <f>N2006*'mass balance'!$H$12+R2006*'mass balance'!$I$12+S2006*'mass balance'!$J$12</f>
        <v>2.2984341319880403E-4</v>
      </c>
      <c r="BG2006" s="2">
        <f>N2006*'mass balance'!$H$13+R2006*'mass balance'!$I$13+S2006*'mass balance'!$J$13</f>
        <v>1.0725081947151666E-4</v>
      </c>
      <c r="BH2006" s="2">
        <f>N2006*'mass balance'!$H$14+R2006*'mass balance'!$I$14+S2006*'mass balance'!$J$14</f>
        <v>1.0767176904945402E-4</v>
      </c>
      <c r="BI2006" s="36">
        <f t="shared" si="2082"/>
        <v>7.8325413151257937E-20</v>
      </c>
      <c r="BJ2006" s="36">
        <f t="shared" si="2083"/>
        <v>8.3474442707735231E-23</v>
      </c>
      <c r="BK2006" s="36">
        <f t="shared" si="2084"/>
        <v>3.4074696938214811E-19</v>
      </c>
      <c r="BL2006" s="36">
        <f t="shared" si="2085"/>
        <v>1.6660880896592895E-19</v>
      </c>
      <c r="BM2006" s="36">
        <f t="shared" si="2118"/>
        <v>2.1182622340744267E-16</v>
      </c>
      <c r="BN2006" s="36">
        <f t="shared" ca="1" si="2086"/>
        <v>0.55942321907397485</v>
      </c>
      <c r="BO2006" s="36">
        <f t="shared" ca="1" si="2103"/>
        <v>1</v>
      </c>
      <c r="BP2006" s="36">
        <f t="shared" si="2119"/>
        <v>-2.1182622340741257E-16</v>
      </c>
      <c r="BQ2006" s="36">
        <f t="shared" si="2120"/>
        <v>0.99999999999985789</v>
      </c>
      <c r="BR2006" s="2">
        <f t="shared" si="2109"/>
        <v>-5</v>
      </c>
      <c r="BS2006">
        <v>0</v>
      </c>
      <c r="BT2006" s="37">
        <f t="shared" si="2104"/>
        <v>0.55791734111503066</v>
      </c>
      <c r="BU2006" s="34">
        <f t="shared" si="2087"/>
        <v>9.163082166742381</v>
      </c>
      <c r="BV2006" s="34">
        <f t="shared" si="2088"/>
        <v>34.76201901143012</v>
      </c>
      <c r="BW2006" s="34">
        <f t="shared" si="2089"/>
        <v>-5</v>
      </c>
      <c r="BX2006" s="34">
        <f t="shared" si="2090"/>
        <v>-5</v>
      </c>
      <c r="BY2006" s="34">
        <f t="shared" si="2091"/>
        <v>13.171375167239912</v>
      </c>
      <c r="BZ2006" s="36">
        <f t="shared" si="2105"/>
        <v>5.5652602604990594E-4</v>
      </c>
      <c r="CA2006" s="34">
        <f t="shared" si="2106"/>
        <v>1.7078748948644657E-2</v>
      </c>
    </row>
    <row r="2007" spans="1:79" ht="13.2" x14ac:dyDescent="0.25">
      <c r="A2007" s="75">
        <f t="shared" si="2092"/>
        <v>5.4054794520549514</v>
      </c>
      <c r="B2007" s="34">
        <f t="shared" si="2110"/>
        <v>1973.0000000000573</v>
      </c>
      <c r="C2007">
        <f t="shared" si="2093"/>
        <v>15</v>
      </c>
      <c r="D2007" s="35">
        <f t="shared" si="2053"/>
        <v>3000</v>
      </c>
      <c r="E2007" s="27">
        <v>0</v>
      </c>
      <c r="F2007" s="64">
        <f t="shared" si="2094"/>
        <v>0.46593146951268899</v>
      </c>
      <c r="G2007" s="34">
        <v>0</v>
      </c>
      <c r="H2007" s="34">
        <f t="shared" si="2054"/>
        <v>1</v>
      </c>
      <c r="I2007" s="34">
        <f t="shared" si="2095"/>
        <v>6192.2292298236371</v>
      </c>
      <c r="J2007" s="34">
        <f t="shared" si="2055"/>
        <v>49047.242639864315</v>
      </c>
      <c r="K2007" s="34">
        <f t="shared" si="2056"/>
        <v>43210.003122935246</v>
      </c>
      <c r="L2007" s="36">
        <f t="shared" si="2107"/>
        <v>7802.241742785257</v>
      </c>
      <c r="M2007" s="34">
        <f t="shared" si="2057"/>
        <v>52.228002934779802</v>
      </c>
      <c r="N2007" s="34">
        <f t="shared" si="2096"/>
        <v>413.68616009886466</v>
      </c>
      <c r="O2007" s="34">
        <f t="shared" si="2058"/>
        <v>4.9430669600601176</v>
      </c>
      <c r="P2007">
        <f t="shared" si="2111"/>
        <v>110.19143820903906</v>
      </c>
      <c r="Q2007" s="36">
        <f t="shared" si="2059"/>
        <v>351.45646479870305</v>
      </c>
      <c r="R2007" s="34">
        <f t="shared" si="2060"/>
        <v>206.33586871937229</v>
      </c>
      <c r="S2007" s="34">
        <f t="shared" si="2061"/>
        <v>145.12059607933077</v>
      </c>
      <c r="T2007" s="36">
        <f t="shared" si="2097"/>
        <v>-1.3290072826082811E-6</v>
      </c>
      <c r="U2007" s="36">
        <f t="shared" si="2062"/>
        <v>3397.1921498731272</v>
      </c>
      <c r="V2007" s="36">
        <f t="shared" si="2063"/>
        <v>1.8317987968056084E-2</v>
      </c>
      <c r="W2007" s="68">
        <f t="shared" si="2064"/>
        <v>22.292119265100734</v>
      </c>
      <c r="X2007">
        <f t="shared" si="2065"/>
        <v>9.1655924087031497</v>
      </c>
      <c r="Y2007">
        <f t="shared" si="2066"/>
        <v>1.5373874768040686E-2</v>
      </c>
      <c r="Z2007" s="34">
        <f t="shared" si="2067"/>
        <v>6.2394342047891618E-4</v>
      </c>
      <c r="AA2007" s="36">
        <f t="shared" si="2068"/>
        <v>8.2172483244936153E-4</v>
      </c>
      <c r="AB2007" s="34">
        <f t="shared" si="2069"/>
        <v>1.7719373785567562E-3</v>
      </c>
      <c r="AC2007" s="36">
        <f t="shared" si="2070"/>
        <v>68.864704567671438</v>
      </c>
      <c r="AD2007" s="34">
        <f t="shared" si="2071"/>
        <v>27.279725942661784</v>
      </c>
      <c r="AE2007">
        <f t="shared" si="2098"/>
        <v>38864.073528242727</v>
      </c>
      <c r="AF2007" s="36">
        <f t="shared" si="2112"/>
        <v>27.279725942661784</v>
      </c>
      <c r="AG2007" s="34">
        <f t="shared" si="2072"/>
        <v>0</v>
      </c>
      <c r="AH2007">
        <f t="shared" si="2108"/>
        <v>0</v>
      </c>
      <c r="AI2007" s="29">
        <f t="shared" si="2099"/>
        <v>0</v>
      </c>
      <c r="AJ2007">
        <f t="shared" si="2100"/>
        <v>0</v>
      </c>
      <c r="AK2007" s="36">
        <f t="shared" si="2113"/>
        <v>-9.9607759204059158E-9</v>
      </c>
      <c r="AL2007" s="36">
        <f t="shared" si="2101"/>
        <v>-2.3561067375885069E-4</v>
      </c>
      <c r="AM2007" s="36">
        <f t="shared" si="2102"/>
        <v>-2.1975627610768021E-2</v>
      </c>
      <c r="AN2007" s="37">
        <f t="shared" si="2114"/>
        <v>6.9160800196257161E-7</v>
      </c>
      <c r="AO2007" s="36">
        <f t="shared" si="2115"/>
        <v>1.1326107415122377</v>
      </c>
      <c r="AP2007" s="36">
        <f t="shared" si="2116"/>
        <v>12.380020829936141</v>
      </c>
      <c r="AQ2007" s="74">
        <f t="shared" si="2073"/>
        <v>7.3181502239391285E-9</v>
      </c>
      <c r="AR2007" s="73">
        <f t="shared" si="2074"/>
        <v>9.8192992460361112E-9</v>
      </c>
      <c r="AS2007" s="72">
        <f t="shared" si="2117"/>
        <v>1.4529210914481843</v>
      </c>
      <c r="AT2007" s="37">
        <f t="shared" si="2075"/>
        <v>2.4861160711910957E-5</v>
      </c>
      <c r="AU2007" s="37">
        <f t="shared" si="2076"/>
        <v>646.58376423853986</v>
      </c>
      <c r="AV2007" s="34">
        <f t="shared" si="2077"/>
        <v>0</v>
      </c>
      <c r="AW2007" s="34">
        <f t="shared" si="2078"/>
        <v>2.0963985190219474</v>
      </c>
      <c r="AX2007" s="37">
        <f t="shared" si="2079"/>
        <v>10.40207839343284</v>
      </c>
      <c r="AY2007" s="7">
        <f t="shared" si="2080"/>
        <v>34.790596177555521</v>
      </c>
      <c r="AZ2007" s="37">
        <f t="shared" si="2081"/>
        <v>32.694197658533575</v>
      </c>
      <c r="BA2007" s="2">
        <f>BE2007*'mass balance'!$B$17+BF2007*'mass balance'!$C$17+BG2007*'mass balance'!$D$17+BH2007*'mass balance'!$E$17</f>
        <v>4.3875877136561648E-4</v>
      </c>
      <c r="BB2007" s="2">
        <f>BE2007*'mass balance'!$B$18+BF2007*'mass balance'!$C$18+BG2007*'mass balance'!$D$18+BH2007*'mass balance'!$E$18</f>
        <v>4.4550890630970285E-4</v>
      </c>
      <c r="BC2007" s="2">
        <f>BE2007*'mass balance'!$B$19+BF2007*'mass balance'!$C$19+BG2007*'mass balance'!$D$19+BH2007*'mass balance'!$E$19</f>
        <v>-5.5688613288712853E-4</v>
      </c>
      <c r="BD2007" s="2">
        <f>BE2007*'mass balance'!$B$20+BF2007*'mass balance'!$C$20+BG2007*'mass balance'!$D$20+BH2007*'mass balance'!$E$20</f>
        <v>2.0250404832259225E-5</v>
      </c>
      <c r="BE2007" s="2">
        <f>N2007*'mass balance'!$H$11+R2007*'mass balance'!$I$11+S2007*'mass balance'!$J$11</f>
        <v>-9.849670478544396E-4</v>
      </c>
      <c r="BF2007" s="2">
        <f>N2007*'mass balance'!$H$12+R2007*'mass balance'!$I$12+S2007*'mass balance'!$J$12</f>
        <v>2.2993290336472078E-4</v>
      </c>
      <c r="BG2007" s="2">
        <f>N2007*'mass balance'!$H$13+R2007*'mass balance'!$I$13+S2007*'mass balance'!$J$13</f>
        <v>1.0729257810372688E-4</v>
      </c>
      <c r="BH2007" s="2">
        <f>N2007*'mass balance'!$H$14+R2007*'mass balance'!$I$14+S2007*'mass balance'!$J$14</f>
        <v>1.0773077085907933E-4</v>
      </c>
      <c r="BI2007" s="36">
        <f t="shared" si="2082"/>
        <v>7.8325413151257937E-20</v>
      </c>
      <c r="BJ2007" s="36">
        <f t="shared" si="2083"/>
        <v>8.3437599804974581E-23</v>
      </c>
      <c r="BK2007" s="36">
        <f t="shared" si="2084"/>
        <v>3.4083044382485584E-19</v>
      </c>
      <c r="BL2007" s="36">
        <f t="shared" si="2085"/>
        <v>1.6663066929136187E-19</v>
      </c>
      <c r="BM2007" s="36">
        <f t="shared" si="2118"/>
        <v>2.119928322164086E-16</v>
      </c>
      <c r="BN2007" s="36">
        <f t="shared" ca="1" si="2086"/>
        <v>0.10057546822622554</v>
      </c>
      <c r="BO2007" s="36">
        <f t="shared" ca="1" si="2103"/>
        <v>1</v>
      </c>
      <c r="BP2007" s="36">
        <f t="shared" si="2119"/>
        <v>-2.1199283221637843E-16</v>
      </c>
      <c r="BQ2007" s="36">
        <f t="shared" si="2120"/>
        <v>0.99999999999985767</v>
      </c>
      <c r="BR2007" s="2">
        <f t="shared" si="2109"/>
        <v>-5</v>
      </c>
      <c r="BS2007">
        <v>0</v>
      </c>
      <c r="BT2007" s="37">
        <f t="shared" si="2104"/>
        <v>0.5582783482193463</v>
      </c>
      <c r="BU2007" s="34">
        <f t="shared" si="2087"/>
        <v>9.1655924087031497</v>
      </c>
      <c r="BV2007" s="34">
        <f t="shared" si="2088"/>
        <v>34.790596177555521</v>
      </c>
      <c r="BW2007" s="34">
        <f t="shared" si="2089"/>
        <v>-5</v>
      </c>
      <c r="BX2007" s="34">
        <f t="shared" si="2090"/>
        <v>-5</v>
      </c>
      <c r="BY2007" s="34">
        <f t="shared" si="2091"/>
        <v>13.178592797051158</v>
      </c>
      <c r="BZ2007" s="36">
        <f t="shared" si="2105"/>
        <v>5.5688613288712853E-4</v>
      </c>
      <c r="CA2007" s="34">
        <f t="shared" si="2106"/>
        <v>1.7075762312632529E-2</v>
      </c>
    </row>
    <row r="2008" spans="1:79" ht="13.2" x14ac:dyDescent="0.25">
      <c r="A2008" s="75">
        <f t="shared" si="2092"/>
        <v>5.4082191780823488</v>
      </c>
      <c r="B2008" s="34">
        <f t="shared" si="2110"/>
        <v>1974.0000000000573</v>
      </c>
      <c r="C2008">
        <f t="shared" si="2093"/>
        <v>15</v>
      </c>
      <c r="D2008" s="35">
        <f t="shared" si="2053"/>
        <v>3000</v>
      </c>
      <c r="E2008" s="27">
        <v>0</v>
      </c>
      <c r="F2008" s="64">
        <f t="shared" si="2094"/>
        <v>0.46593146951268899</v>
      </c>
      <c r="G2008" s="34">
        <v>0</v>
      </c>
      <c r="H2008" s="34">
        <f t="shared" si="2054"/>
        <v>1</v>
      </c>
      <c r="I2008" s="34">
        <f t="shared" si="2095"/>
        <v>6192.2292298236371</v>
      </c>
      <c r="J2008" s="34">
        <f t="shared" si="2055"/>
        <v>49074.107852895249</v>
      </c>
      <c r="K2008" s="34">
        <f t="shared" si="2056"/>
        <v>43233.671037306885</v>
      </c>
      <c r="L2008" s="36">
        <f t="shared" si="2107"/>
        <v>7808.6530385740771</v>
      </c>
      <c r="M2008" s="34">
        <f t="shared" si="2057"/>
        <v>52.228002934779802</v>
      </c>
      <c r="N2008" s="34">
        <f t="shared" si="2096"/>
        <v>413.91275320014478</v>
      </c>
      <c r="O2008" s="34">
        <f t="shared" si="2058"/>
        <v>4.9430669600601176</v>
      </c>
      <c r="P2008">
        <f t="shared" si="2111"/>
        <v>110.28198525013875</v>
      </c>
      <c r="Q2008" s="36">
        <f t="shared" si="2059"/>
        <v>351.65884320461578</v>
      </c>
      <c r="R2008" s="34">
        <f t="shared" si="2060"/>
        <v>206.48177839719347</v>
      </c>
      <c r="S2008" s="34">
        <f t="shared" si="2061"/>
        <v>145.17706480742231</v>
      </c>
      <c r="T2008" s="36">
        <f t="shared" si="2097"/>
        <v>-1.3213856059393127E-6</v>
      </c>
      <c r="U2008" s="36">
        <f t="shared" si="2062"/>
        <v>3397.1921485441198</v>
      </c>
      <c r="V2008" s="36">
        <f t="shared" si="2063"/>
        <v>1.8325115788018913E-2</v>
      </c>
      <c r="W2008" s="68">
        <f t="shared" si="2064"/>
        <v>22.310437253068791</v>
      </c>
      <c r="X2008">
        <f t="shared" si="2065"/>
        <v>9.1681022529902894</v>
      </c>
      <c r="Y2008">
        <f t="shared" si="2066"/>
        <v>1.5373874768040686E-2</v>
      </c>
      <c r="Z2008" s="34">
        <f t="shared" si="2067"/>
        <v>6.2394342047891618E-4</v>
      </c>
      <c r="AA2008" s="36">
        <f t="shared" si="2068"/>
        <v>8.2136963879980891E-4</v>
      </c>
      <c r="AB2008" s="34">
        <f t="shared" si="2069"/>
        <v>1.7719373785567562E-3</v>
      </c>
      <c r="AC2008" s="36">
        <f t="shared" si="2070"/>
        <v>68.913042533746022</v>
      </c>
      <c r="AD2008" s="34">
        <f t="shared" si="2071"/>
        <v>27.286750613308683</v>
      </c>
      <c r="AE2008">
        <f t="shared" si="2098"/>
        <v>38891.353254185386</v>
      </c>
      <c r="AF2008" s="36">
        <f t="shared" si="2112"/>
        <v>27.286750613308683</v>
      </c>
      <c r="AG2008" s="34">
        <f t="shared" si="2072"/>
        <v>0</v>
      </c>
      <c r="AH2008">
        <f t="shared" si="2108"/>
        <v>0</v>
      </c>
      <c r="AI2008" s="29">
        <f t="shared" si="2099"/>
        <v>0</v>
      </c>
      <c r="AJ2008">
        <f t="shared" si="2100"/>
        <v>0</v>
      </c>
      <c r="AK2008" s="36">
        <f t="shared" si="2113"/>
        <v>-9.8192992460361112E-9</v>
      </c>
      <c r="AL2008" s="36">
        <f t="shared" si="2101"/>
        <v>-2.3556166115737209E-4</v>
      </c>
      <c r="AM2008" s="36">
        <f t="shared" si="2102"/>
        <v>-2.1936618969707583E-2</v>
      </c>
      <c r="AN2008" s="37">
        <f t="shared" si="2114"/>
        <v>6.8164722604216569E-7</v>
      </c>
      <c r="AO2008" s="36">
        <f t="shared" si="2115"/>
        <v>1.1323751308384788</v>
      </c>
      <c r="AP2008" s="36">
        <f t="shared" si="2116"/>
        <v>12.358045202325373</v>
      </c>
      <c r="AQ2008" s="74">
        <f t="shared" si="2073"/>
        <v>7.2172548701127406E-9</v>
      </c>
      <c r="AR2008" s="73">
        <f t="shared" si="2074"/>
        <v>9.6798034875962678E-9</v>
      </c>
      <c r="AS2008" s="72">
        <f t="shared" si="2117"/>
        <v>1.4520145509272941</v>
      </c>
      <c r="AT2008" s="37">
        <f t="shared" si="2075"/>
        <v>2.4518399832480311E-5</v>
      </c>
      <c r="AU2008" s="37">
        <f t="shared" si="2076"/>
        <v>645.43602109519099</v>
      </c>
      <c r="AV2008" s="34">
        <f t="shared" si="2077"/>
        <v>0</v>
      </c>
      <c r="AW2008" s="34">
        <f t="shared" si="2078"/>
        <v>2.0981211817437377</v>
      </c>
      <c r="AX2008" s="37">
        <f t="shared" si="2079"/>
        <v>10.410626035485091</v>
      </c>
      <c r="AY2008" s="7">
        <f t="shared" si="2080"/>
        <v>34.819184470297614</v>
      </c>
      <c r="AZ2008" s="37">
        <f t="shared" si="2081"/>
        <v>32.721063288553879</v>
      </c>
      <c r="BA2008" s="2">
        <f>BE2008*'mass balance'!$B$17+BF2008*'mass balance'!$C$17+BG2008*'mass balance'!$D$17+BH2008*'mass balance'!$E$17</f>
        <v>4.3904256034644676E-4</v>
      </c>
      <c r="BB2008" s="2">
        <f>BE2008*'mass balance'!$B$18+BF2008*'mass balance'!$C$18+BG2008*'mass balance'!$D$18+BH2008*'mass balance'!$E$18</f>
        <v>4.4579706127485374E-4</v>
      </c>
      <c r="BC2008" s="2">
        <f>BE2008*'mass balance'!$B$19+BF2008*'mass balance'!$C$19+BG2008*'mass balance'!$D$19+BH2008*'mass balance'!$E$19</f>
        <v>-5.5724632659356714E-4</v>
      </c>
      <c r="BD2008" s="2">
        <f>BE2008*'mass balance'!$B$20+BF2008*'mass balance'!$C$20+BG2008*'mass balance'!$D$20+BH2008*'mass balance'!$E$20</f>
        <v>2.0263502785220622E-5</v>
      </c>
      <c r="BE2008" s="2">
        <f>N2008*'mass balance'!$H$11+R2008*'mass balance'!$I$11+S2008*'mass balance'!$J$11</f>
        <v>-9.8550655523843979E-4</v>
      </c>
      <c r="BF2008" s="2">
        <f>N2008*'mass balance'!$H$12+R2008*'mass balance'!$I$12+S2008*'mass balance'!$J$12</f>
        <v>2.3002237390818729E-4</v>
      </c>
      <c r="BG2008" s="2">
        <f>N2008*'mass balance'!$H$13+R2008*'mass balance'!$I$13+S2008*'mass balance'!$J$13</f>
        <v>1.0733432757849823E-4</v>
      </c>
      <c r="BH2008" s="2">
        <f>N2008*'mass balance'!$H$14+R2008*'mass balance'!$I$14+S2008*'mass balance'!$J$14</f>
        <v>1.0778977947920435E-4</v>
      </c>
      <c r="BI2008" s="36">
        <f t="shared" si="2082"/>
        <v>7.8325413151257937E-20</v>
      </c>
      <c r="BJ2008" s="36">
        <f t="shared" si="2083"/>
        <v>8.34008240571861E-23</v>
      </c>
      <c r="BK2008" s="36">
        <f t="shared" si="2084"/>
        <v>3.409138814246608E-19</v>
      </c>
      <c r="BL2008" s="36">
        <f t="shared" si="2085"/>
        <v>1.6665254002627196E-19</v>
      </c>
      <c r="BM2008" s="36">
        <f t="shared" si="2118"/>
        <v>2.1215946288569996E-16</v>
      </c>
      <c r="BN2008" s="36">
        <f t="shared" ca="1" si="2086"/>
        <v>0.15296766127312966</v>
      </c>
      <c r="BO2008" s="36">
        <f t="shared" ca="1" si="2103"/>
        <v>1</v>
      </c>
      <c r="BP2008" s="36">
        <f t="shared" si="2119"/>
        <v>-2.1215946288566971E-16</v>
      </c>
      <c r="BQ2008" s="36">
        <f t="shared" si="2120"/>
        <v>0.99999999999985745</v>
      </c>
      <c r="BR2008" s="2">
        <f t="shared" si="2109"/>
        <v>-5</v>
      </c>
      <c r="BS2008">
        <v>0</v>
      </c>
      <c r="BT2008" s="37">
        <f t="shared" si="2104"/>
        <v>0.55863944241005103</v>
      </c>
      <c r="BU2008" s="34">
        <f t="shared" si="2087"/>
        <v>9.1681022529902894</v>
      </c>
      <c r="BV2008" s="34">
        <f t="shared" si="2088"/>
        <v>34.819184470297614</v>
      </c>
      <c r="BW2008" s="34">
        <f t="shared" si="2089"/>
        <v>-5</v>
      </c>
      <c r="BX2008" s="34">
        <f t="shared" si="2090"/>
        <v>-5</v>
      </c>
      <c r="BY2008" s="34">
        <f t="shared" si="2091"/>
        <v>13.185811259983728</v>
      </c>
      <c r="BZ2008" s="36">
        <f t="shared" si="2105"/>
        <v>5.5724632659356714E-4</v>
      </c>
      <c r="CA2008" s="34">
        <f t="shared" si="2106"/>
        <v>1.7072777784867037E-2</v>
      </c>
    </row>
    <row r="2009" spans="1:79" ht="13.2" x14ac:dyDescent="0.25">
      <c r="A2009" s="75">
        <f t="shared" si="2092"/>
        <v>5.4109589041097461</v>
      </c>
      <c r="B2009" s="34">
        <f t="shared" si="2110"/>
        <v>1975.0000000000573</v>
      </c>
      <c r="C2009">
        <f t="shared" si="2093"/>
        <v>15</v>
      </c>
      <c r="D2009" s="35">
        <f t="shared" si="2053"/>
        <v>3000</v>
      </c>
      <c r="E2009" s="27">
        <v>0</v>
      </c>
      <c r="F2009" s="64">
        <f t="shared" si="2094"/>
        <v>0.46593146951268899</v>
      </c>
      <c r="G2009" s="34">
        <v>0</v>
      </c>
      <c r="H2009" s="34">
        <f t="shared" si="2054"/>
        <v>1</v>
      </c>
      <c r="I2009" s="34">
        <f t="shared" si="2095"/>
        <v>6192.2292298236371</v>
      </c>
      <c r="J2009" s="34">
        <f t="shared" si="2055"/>
        <v>49100.97616375934</v>
      </c>
      <c r="K2009" s="34">
        <f t="shared" si="2056"/>
        <v>43257.341680830519</v>
      </c>
      <c r="L2009" s="36">
        <f t="shared" si="2107"/>
        <v>7815.0668290998838</v>
      </c>
      <c r="M2009" s="34">
        <f t="shared" si="2057"/>
        <v>52.228002934779802</v>
      </c>
      <c r="N2009" s="34">
        <f t="shared" si="2096"/>
        <v>414.13937242992131</v>
      </c>
      <c r="O2009" s="34">
        <f t="shared" si="2058"/>
        <v>4.9430669600601176</v>
      </c>
      <c r="P2009">
        <f t="shared" si="2111"/>
        <v>110.37256752452979</v>
      </c>
      <c r="Q2009" s="36">
        <f t="shared" si="2059"/>
        <v>351.86125305346854</v>
      </c>
      <c r="R2009" s="34">
        <f t="shared" si="2060"/>
        <v>206.62773190983665</v>
      </c>
      <c r="S2009" s="34">
        <f t="shared" si="2061"/>
        <v>145.23352114363189</v>
      </c>
      <c r="T2009" s="36">
        <f t="shared" si="2097"/>
        <v>-1.3138097672787653E-6</v>
      </c>
      <c r="U2009" s="36">
        <f t="shared" si="2062"/>
        <v>3397.1921472227341</v>
      </c>
      <c r="V2009" s="36">
        <f t="shared" si="2063"/>
        <v>1.8332242043804438E-2</v>
      </c>
      <c r="W2009" s="68">
        <f t="shared" si="2064"/>
        <v>22.328762368856811</v>
      </c>
      <c r="X2009">
        <f t="shared" si="2065"/>
        <v>9.1706116996665479</v>
      </c>
      <c r="Y2009">
        <f t="shared" si="2066"/>
        <v>1.5373874768040686E-2</v>
      </c>
      <c r="Z2009" s="34">
        <f t="shared" si="2067"/>
        <v>6.2394342047891618E-4</v>
      </c>
      <c r="AA2009" s="36">
        <f t="shared" si="2068"/>
        <v>8.2101469579762536E-4</v>
      </c>
      <c r="AB2009" s="34">
        <f t="shared" si="2069"/>
        <v>1.7719373785567562E-3</v>
      </c>
      <c r="AC2009" s="36">
        <f t="shared" si="2070"/>
        <v>68.96139294709711</v>
      </c>
      <c r="AD2009" s="34">
        <f t="shared" si="2071"/>
        <v>27.29377143820976</v>
      </c>
      <c r="AE2009">
        <f t="shared" si="2098"/>
        <v>38918.640004798697</v>
      </c>
      <c r="AF2009" s="36">
        <f t="shared" si="2112"/>
        <v>27.29377143820976</v>
      </c>
      <c r="AG2009" s="34">
        <f t="shared" si="2072"/>
        <v>0</v>
      </c>
      <c r="AH2009">
        <f t="shared" si="2108"/>
        <v>0</v>
      </c>
      <c r="AI2009" s="29">
        <f t="shared" si="2099"/>
        <v>0</v>
      </c>
      <c r="AJ2009">
        <f t="shared" si="2100"/>
        <v>0</v>
      </c>
      <c r="AK2009" s="36">
        <f t="shared" si="2113"/>
        <v>-9.6798034875962678E-9</v>
      </c>
      <c r="AL2009" s="36">
        <f t="shared" si="2101"/>
        <v>-2.3551265874938894E-4</v>
      </c>
      <c r="AM2009" s="36">
        <f t="shared" si="2102"/>
        <v>-2.1897679571887277E-2</v>
      </c>
      <c r="AN2009" s="37">
        <f t="shared" si="2114"/>
        <v>6.718279267961296E-7</v>
      </c>
      <c r="AO2009" s="36">
        <f t="shared" si="2115"/>
        <v>1.1321395691773215</v>
      </c>
      <c r="AP2009" s="36">
        <f t="shared" si="2116"/>
        <v>12.336108583355665</v>
      </c>
      <c r="AQ2009" s="74">
        <f t="shared" si="2073"/>
        <v>7.1177295640087217E-9</v>
      </c>
      <c r="AR2009" s="73">
        <f t="shared" si="2074"/>
        <v>9.5422613139950399E-9</v>
      </c>
      <c r="AS2009" s="72">
        <f t="shared" si="2117"/>
        <v>1.4511085760357283</v>
      </c>
      <c r="AT2009" s="37">
        <f t="shared" si="2075"/>
        <v>2.4180293268083729E-5</v>
      </c>
      <c r="AU2009" s="37">
        <f t="shared" si="2076"/>
        <v>644.29031529526196</v>
      </c>
      <c r="AV2009" s="34">
        <f t="shared" si="2077"/>
        <v>0</v>
      </c>
      <c r="AW2009" s="34">
        <f t="shared" si="2078"/>
        <v>2.099844514780945</v>
      </c>
      <c r="AX2009" s="37">
        <f t="shared" si="2079"/>
        <v>10.419177003578854</v>
      </c>
      <c r="AY2009" s="7">
        <f t="shared" si="2080"/>
        <v>34.847783887216615</v>
      </c>
      <c r="AZ2009" s="37">
        <f t="shared" si="2081"/>
        <v>32.747939372435667</v>
      </c>
      <c r="BA2009" s="2">
        <f>BE2009*'mass balance'!$B$17+BF2009*'mass balance'!$C$17+BG2009*'mass balance'!$D$17+BH2009*'mass balance'!$E$17</f>
        <v>4.3932641774243307E-4</v>
      </c>
      <c r="BB2009" s="2">
        <f>BE2009*'mass balance'!$B$18+BF2009*'mass balance'!$C$18+BG2009*'mass balance'!$D$18+BH2009*'mass balance'!$E$18</f>
        <v>4.4608528570770129E-4</v>
      </c>
      <c r="BC2009" s="2">
        <f>BE2009*'mass balance'!$B$19+BF2009*'mass balance'!$C$19+BG2009*'mass balance'!$D$19+BH2009*'mass balance'!$E$19</f>
        <v>-5.5760660713462663E-4</v>
      </c>
      <c r="BD2009" s="2">
        <f>BE2009*'mass balance'!$B$20+BF2009*'mass balance'!$C$20+BG2009*'mass balance'!$D$20+BH2009*'mass balance'!$E$20</f>
        <v>2.0276603895804599E-5</v>
      </c>
      <c r="BE2009" s="2">
        <f>N2009*'mass balance'!$H$11+R2009*'mass balance'!$I$11+S2009*'mass balance'!$J$11</f>
        <v>-9.8604612483314596E-4</v>
      </c>
      <c r="BF2009" s="2">
        <f>N2009*'mass balance'!$H$12+R2009*'mass balance'!$I$12+S2009*'mass balance'!$J$12</f>
        <v>2.3011182481762888E-4</v>
      </c>
      <c r="BG2009" s="2">
        <f>N2009*'mass balance'!$H$13+R2009*'mass balance'!$I$13+S2009*'mass balance'!$J$13</f>
        <v>1.0737606789043574E-4</v>
      </c>
      <c r="BH2009" s="2">
        <f>N2009*'mass balance'!$H$14+R2009*'mass balance'!$I$14+S2009*'mass balance'!$J$14</f>
        <v>1.0784879490362532E-4</v>
      </c>
      <c r="BI2009" s="36">
        <f t="shared" si="2082"/>
        <v>7.8325413151257937E-20</v>
      </c>
      <c r="BJ2009" s="36">
        <f t="shared" si="2083"/>
        <v>8.336411533055386E-23</v>
      </c>
      <c r="BK2009" s="36">
        <f t="shared" si="2084"/>
        <v>3.4099728224871797E-19</v>
      </c>
      <c r="BL2009" s="36">
        <f t="shared" si="2085"/>
        <v>1.6667442118257384E-19</v>
      </c>
      <c r="BM2009" s="36">
        <f t="shared" si="2118"/>
        <v>2.1232611542572624E-16</v>
      </c>
      <c r="BN2009" s="36">
        <f t="shared" ca="1" si="2086"/>
        <v>0.9411758977831074</v>
      </c>
      <c r="BO2009" s="36">
        <f t="shared" ca="1" si="2103"/>
        <v>1</v>
      </c>
      <c r="BP2009" s="36">
        <f t="shared" si="2119"/>
        <v>-2.1232611542569592E-16</v>
      </c>
      <c r="BQ2009" s="36">
        <f t="shared" si="2120"/>
        <v>0.99999999999985723</v>
      </c>
      <c r="BR2009" s="2">
        <f t="shared" si="2109"/>
        <v>-5</v>
      </c>
      <c r="BS2009">
        <v>0</v>
      </c>
      <c r="BT2009" s="37">
        <f t="shared" si="2104"/>
        <v>0.55900062365246317</v>
      </c>
      <c r="BU2009" s="34">
        <f t="shared" si="2087"/>
        <v>9.1706116996665479</v>
      </c>
      <c r="BV2009" s="34">
        <f t="shared" si="2088"/>
        <v>34.847783887216615</v>
      </c>
      <c r="BW2009" s="34">
        <f t="shared" si="2089"/>
        <v>-5</v>
      </c>
      <c r="BX2009" s="34">
        <f t="shared" si="2090"/>
        <v>-5</v>
      </c>
      <c r="BY2009" s="34">
        <f t="shared" si="2091"/>
        <v>13.193030555278723</v>
      </c>
      <c r="BZ2009" s="36">
        <f t="shared" si="2105"/>
        <v>5.5760660713462663E-4</v>
      </c>
      <c r="CA2009" s="34">
        <f t="shared" si="2106"/>
        <v>1.706979536315438E-2</v>
      </c>
    </row>
    <row r="2010" spans="1:79" ht="13.2" x14ac:dyDescent="0.25">
      <c r="A2010" s="75">
        <f t="shared" si="2092"/>
        <v>5.4136986301371435</v>
      </c>
      <c r="B2010" s="34">
        <f t="shared" si="2110"/>
        <v>1976.0000000000573</v>
      </c>
      <c r="C2010">
        <f t="shared" si="2093"/>
        <v>15</v>
      </c>
      <c r="D2010" s="35">
        <f t="shared" si="2053"/>
        <v>3000</v>
      </c>
      <c r="E2010" s="27">
        <v>0</v>
      </c>
      <c r="F2010" s="64">
        <f t="shared" si="2094"/>
        <v>0.46593146951268899</v>
      </c>
      <c r="G2010" s="34">
        <v>0</v>
      </c>
      <c r="H2010" s="34">
        <f t="shared" si="2054"/>
        <v>1</v>
      </c>
      <c r="I2010" s="34">
        <f t="shared" si="2095"/>
        <v>6192.2292298236371</v>
      </c>
      <c r="J2010" s="34">
        <f t="shared" si="2055"/>
        <v>49127.847569633355</v>
      </c>
      <c r="K2010" s="34">
        <f t="shared" si="2056"/>
        <v>43281.01505101892</v>
      </c>
      <c r="L2010" s="36">
        <f t="shared" si="2107"/>
        <v>7821.4831138152158</v>
      </c>
      <c r="M2010" s="34">
        <f t="shared" si="2057"/>
        <v>52.228002934779802</v>
      </c>
      <c r="N2010" s="34">
        <f t="shared" si="2096"/>
        <v>414.36601776438187</v>
      </c>
      <c r="O2010" s="34">
        <f t="shared" si="2058"/>
        <v>4.9430669600601176</v>
      </c>
      <c r="P2010">
        <f t="shared" si="2111"/>
        <v>110.46318502448034</v>
      </c>
      <c r="Q2010" s="36">
        <f t="shared" si="2059"/>
        <v>352.06369432457444</v>
      </c>
      <c r="R2010" s="34">
        <f t="shared" si="2060"/>
        <v>206.77372924391094</v>
      </c>
      <c r="S2010" s="34">
        <f t="shared" si="2061"/>
        <v>145.28996508066351</v>
      </c>
      <c r="T2010" s="36">
        <f t="shared" si="2097"/>
        <v>-1.3062794833205025E-6</v>
      </c>
      <c r="U2010" s="36">
        <f t="shared" si="2062"/>
        <v>3397.1921459089244</v>
      </c>
      <c r="V2010" s="36">
        <f t="shared" si="2063"/>
        <v>1.8339366734491696E-2</v>
      </c>
      <c r="W2010" s="68">
        <f t="shared" si="2064"/>
        <v>22.347094610900616</v>
      </c>
      <c r="X2010">
        <f t="shared" si="2065"/>
        <v>9.1731207487946662</v>
      </c>
      <c r="Y2010">
        <f t="shared" si="2066"/>
        <v>1.5373874768040686E-2</v>
      </c>
      <c r="Z2010" s="34">
        <f t="shared" si="2067"/>
        <v>6.2394342047891618E-4</v>
      </c>
      <c r="AA2010" s="36">
        <f t="shared" si="2068"/>
        <v>8.2066000318206894E-4</v>
      </c>
      <c r="AB2010" s="34">
        <f t="shared" si="2069"/>
        <v>1.7719373785567562E-3</v>
      </c>
      <c r="AC2010" s="36">
        <f t="shared" si="2070"/>
        <v>69.009755800910256</v>
      </c>
      <c r="AD2010" s="34">
        <f t="shared" si="2071"/>
        <v>27.300788418520341</v>
      </c>
      <c r="AE2010">
        <f t="shared" si="2098"/>
        <v>38945.93377623691</v>
      </c>
      <c r="AF2010" s="36">
        <f t="shared" si="2112"/>
        <v>27.300788418520341</v>
      </c>
      <c r="AG2010" s="34">
        <f t="shared" si="2072"/>
        <v>0</v>
      </c>
      <c r="AH2010">
        <f t="shared" si="2108"/>
        <v>0</v>
      </c>
      <c r="AI2010" s="29">
        <f t="shared" si="2099"/>
        <v>0</v>
      </c>
      <c r="AJ2010">
        <f t="shared" si="2100"/>
        <v>0</v>
      </c>
      <c r="AK2010" s="36">
        <f t="shared" si="2113"/>
        <v>-9.5422613139950399E-9</v>
      </c>
      <c r="AL2010" s="36">
        <f t="shared" si="2101"/>
        <v>-2.354636665328119E-4</v>
      </c>
      <c r="AM2010" s="36">
        <f t="shared" si="2102"/>
        <v>-2.1858809294401732E-2</v>
      </c>
      <c r="AN2010" s="37">
        <f t="shared" si="2114"/>
        <v>6.6214812330853329E-7</v>
      </c>
      <c r="AO2010" s="36">
        <f t="shared" si="2115"/>
        <v>1.1319040565185721</v>
      </c>
      <c r="AP2010" s="36">
        <f t="shared" si="2116"/>
        <v>12.314210903783778</v>
      </c>
      <c r="AQ2010" s="74">
        <f t="shared" si="2073"/>
        <v>7.0195559914301682E-9</v>
      </c>
      <c r="AR2010" s="73">
        <f t="shared" si="2074"/>
        <v>9.4066457655615949E-9</v>
      </c>
      <c r="AS2010" s="72">
        <f t="shared" si="2117"/>
        <v>1.4502031664205757</v>
      </c>
      <c r="AT2010" s="37">
        <f t="shared" si="2075"/>
        <v>2.3846778801879711E-5</v>
      </c>
      <c r="AU2010" s="37">
        <f t="shared" si="2076"/>
        <v>643.14664322231658</v>
      </c>
      <c r="AV2010" s="34">
        <f t="shared" si="2077"/>
        <v>0</v>
      </c>
      <c r="AW2010" s="34">
        <f t="shared" si="2078"/>
        <v>2.1015685179864705</v>
      </c>
      <c r="AX2010" s="37">
        <f t="shared" si="2079"/>
        <v>10.427731296984151</v>
      </c>
      <c r="AY2010" s="7">
        <f t="shared" si="2080"/>
        <v>34.87639442587124</v>
      </c>
      <c r="AZ2010" s="37">
        <f t="shared" si="2081"/>
        <v>32.774825907884768</v>
      </c>
      <c r="BA2010" s="2">
        <f>BE2010*'mass balance'!$B$17+BF2010*'mass balance'!$C$17+BG2010*'mass balance'!$D$17+BH2010*'mass balance'!$E$17</f>
        <v>4.3961034352631839E-4</v>
      </c>
      <c r="BB2010" s="2">
        <f>BE2010*'mass balance'!$B$18+BF2010*'mass balance'!$C$18+BG2010*'mass balance'!$D$18+BH2010*'mass balance'!$E$18</f>
        <v>4.4637357958056943E-4</v>
      </c>
      <c r="BC2010" s="2">
        <f>BE2010*'mass balance'!$B$19+BF2010*'mass balance'!$C$19+BG2010*'mass balance'!$D$19+BH2010*'mass balance'!$E$19</f>
        <v>-5.5796697447571184E-4</v>
      </c>
      <c r="BD2010" s="2">
        <f>BE2010*'mass balance'!$B$20+BF2010*'mass balance'!$C$20+BG2010*'mass balance'!$D$20+BH2010*'mass balance'!$E$20</f>
        <v>2.0289708162753151E-5</v>
      </c>
      <c r="BE2010" s="2">
        <f>N2010*'mass balance'!$H$11+R2010*'mass balance'!$I$11+S2010*'mass balance'!$J$11</f>
        <v>-9.8658575658186151E-4</v>
      </c>
      <c r="BF2010" s="2">
        <f>N2010*'mass balance'!$H$12+R2010*'mass balance'!$I$12+S2010*'mass balance'!$J$12</f>
        <v>2.3020125608148561E-4</v>
      </c>
      <c r="BG2010" s="2">
        <f>N2010*'mass balance'!$H$13+R2010*'mass balance'!$I$13+S2010*'mass balance'!$J$13</f>
        <v>1.074177990341507E-4</v>
      </c>
      <c r="BH2010" s="2">
        <f>N2010*'mass balance'!$H$14+R2010*'mass balance'!$I$14+S2010*'mass balance'!$J$14</f>
        <v>1.0790781712614109E-4</v>
      </c>
      <c r="BI2010" s="36">
        <f t="shared" si="2082"/>
        <v>7.8325413151257937E-20</v>
      </c>
      <c r="BJ2010" s="36">
        <f t="shared" si="2083"/>
        <v>8.3327473491577159E-23</v>
      </c>
      <c r="BK2010" s="36">
        <f t="shared" si="2084"/>
        <v>3.410806463640485E-19</v>
      </c>
      <c r="BL2010" s="36">
        <f t="shared" si="2085"/>
        <v>1.6669631277211759E-19</v>
      </c>
      <c r="BM2010" s="36">
        <f t="shared" si="2118"/>
        <v>2.1249278984690881E-16</v>
      </c>
      <c r="BN2010" s="36">
        <f t="shared" ca="1" si="2086"/>
        <v>0.86465540124427653</v>
      </c>
      <c r="BO2010" s="36">
        <f t="shared" ca="1" si="2103"/>
        <v>1</v>
      </c>
      <c r="BP2010" s="36">
        <f t="shared" si="2119"/>
        <v>-2.1249278984687842E-16</v>
      </c>
      <c r="BQ2010" s="36">
        <f t="shared" si="2120"/>
        <v>0.999999999999857</v>
      </c>
      <c r="BR2010" s="2">
        <f t="shared" si="2109"/>
        <v>-5</v>
      </c>
      <c r="BS2010">
        <v>0</v>
      </c>
      <c r="BT2010" s="37">
        <f t="shared" si="2104"/>
        <v>0.55936189191190111</v>
      </c>
      <c r="BU2010" s="34">
        <f t="shared" si="2087"/>
        <v>9.1731207487946662</v>
      </c>
      <c r="BV2010" s="34">
        <f t="shared" si="2088"/>
        <v>34.87639442587124</v>
      </c>
      <c r="BW2010" s="34">
        <f t="shared" si="2089"/>
        <v>-5</v>
      </c>
      <c r="BX2010" s="34">
        <f t="shared" si="2090"/>
        <v>-5</v>
      </c>
      <c r="BY2010" s="34">
        <f t="shared" si="2091"/>
        <v>13.200250682177561</v>
      </c>
      <c r="BZ2010" s="36">
        <f t="shared" si="2105"/>
        <v>5.5796697447571184E-4</v>
      </c>
      <c r="CA2010" s="34">
        <f t="shared" si="2106"/>
        <v>1.7066815045303819E-2</v>
      </c>
    </row>
    <row r="2011" spans="1:79" ht="13.2" x14ac:dyDescent="0.25">
      <c r="A2011" s="75">
        <f t="shared" si="2092"/>
        <v>5.4164383561645408</v>
      </c>
      <c r="B2011" s="34">
        <f t="shared" si="2110"/>
        <v>1977.0000000000573</v>
      </c>
      <c r="C2011">
        <f t="shared" si="2093"/>
        <v>15</v>
      </c>
      <c r="D2011" s="35">
        <f t="shared" si="2053"/>
        <v>3000</v>
      </c>
      <c r="E2011" s="27">
        <v>0</v>
      </c>
      <c r="F2011" s="64">
        <f t="shared" si="2094"/>
        <v>0.46593146951268899</v>
      </c>
      <c r="G2011" s="34">
        <v>0</v>
      </c>
      <c r="H2011" s="34">
        <f t="shared" si="2054"/>
        <v>1</v>
      </c>
      <c r="I2011" s="34">
        <f t="shared" si="2095"/>
        <v>6192.2292298236371</v>
      </c>
      <c r="J2011" s="34">
        <f t="shared" si="2055"/>
        <v>49154.722067695213</v>
      </c>
      <c r="K2011" s="34">
        <f t="shared" si="2056"/>
        <v>43304.69114538587</v>
      </c>
      <c r="L2011" s="36">
        <f t="shared" si="2107"/>
        <v>7827.9018921722873</v>
      </c>
      <c r="M2011" s="34">
        <f t="shared" si="2057"/>
        <v>52.228002934779802</v>
      </c>
      <c r="N2011" s="34">
        <f t="shared" si="2096"/>
        <v>414.59268917972372</v>
      </c>
      <c r="O2011" s="34">
        <f t="shared" si="2058"/>
        <v>4.9430669600601176</v>
      </c>
      <c r="P2011">
        <f t="shared" si="2111"/>
        <v>110.55383774225403</v>
      </c>
      <c r="Q2011" s="36">
        <f t="shared" si="2059"/>
        <v>352.2661669972523</v>
      </c>
      <c r="R2011" s="34">
        <f t="shared" si="2060"/>
        <v>206.91977038602238</v>
      </c>
      <c r="S2011" s="34">
        <f t="shared" si="2061"/>
        <v>145.34639661122992</v>
      </c>
      <c r="T2011" s="36">
        <f t="shared" si="2097"/>
        <v>-1.2987944609926637E-6</v>
      </c>
      <c r="U2011" s="36">
        <f t="shared" si="2062"/>
        <v>3397.1921446026449</v>
      </c>
      <c r="V2011" s="36">
        <f t="shared" si="2063"/>
        <v>1.8346489859160837E-2</v>
      </c>
      <c r="W2011" s="68">
        <f t="shared" si="2064"/>
        <v>22.365433977635107</v>
      </c>
      <c r="X2011">
        <f t="shared" si="2065"/>
        <v>9.1756294004373746</v>
      </c>
      <c r="Y2011">
        <f t="shared" si="2066"/>
        <v>1.5373874768040686E-2</v>
      </c>
      <c r="Z2011" s="34">
        <f t="shared" si="2067"/>
        <v>6.2394342047891618E-4</v>
      </c>
      <c r="AA2011" s="36">
        <f t="shared" si="2068"/>
        <v>8.2030556069275851E-4</v>
      </c>
      <c r="AB2011" s="34">
        <f t="shared" si="2069"/>
        <v>1.7719373785567562E-3</v>
      </c>
      <c r="AC2011" s="36">
        <f t="shared" si="2070"/>
        <v>69.058131088373102</v>
      </c>
      <c r="AD2011" s="34">
        <f t="shared" si="2071"/>
        <v>27.307801555395244</v>
      </c>
      <c r="AE2011">
        <f t="shared" si="2098"/>
        <v>38973.234564655431</v>
      </c>
      <c r="AF2011" s="36">
        <f t="shared" si="2112"/>
        <v>27.307801555395244</v>
      </c>
      <c r="AG2011" s="34">
        <f t="shared" si="2072"/>
        <v>0</v>
      </c>
      <c r="AH2011">
        <f t="shared" si="2108"/>
        <v>0</v>
      </c>
      <c r="AI2011" s="29">
        <f t="shared" si="2099"/>
        <v>0</v>
      </c>
      <c r="AJ2011">
        <f t="shared" si="2100"/>
        <v>0</v>
      </c>
      <c r="AK2011" s="36">
        <f t="shared" si="2113"/>
        <v>-9.4066457655615949E-9</v>
      </c>
      <c r="AL2011" s="36">
        <f t="shared" si="2101"/>
        <v>-2.3541468450555148E-4</v>
      </c>
      <c r="AM2011" s="36">
        <f t="shared" si="2102"/>
        <v>-2.1820008014563637E-2</v>
      </c>
      <c r="AN2011" s="37">
        <f t="shared" si="2114"/>
        <v>6.5260586199453822E-7</v>
      </c>
      <c r="AO2011" s="36">
        <f t="shared" si="2115"/>
        <v>1.1316685928520394</v>
      </c>
      <c r="AP2011" s="36">
        <f t="shared" si="2116"/>
        <v>12.292352094489376</v>
      </c>
      <c r="AQ2011" s="74">
        <f t="shared" si="2073"/>
        <v>6.9227160790629278E-9</v>
      </c>
      <c r="AR2011" s="73">
        <f t="shared" si="2074"/>
        <v>9.2729302490763931E-9</v>
      </c>
      <c r="AS2011" s="72">
        <f t="shared" si="2117"/>
        <v>1.4492983217291457</v>
      </c>
      <c r="AT2011" s="37">
        <f t="shared" si="2075"/>
        <v>2.3517795035351693E-5</v>
      </c>
      <c r="AU2011" s="37">
        <f t="shared" si="2076"/>
        <v>642.00500126633779</v>
      </c>
      <c r="AV2011" s="34">
        <f t="shared" si="2077"/>
        <v>0</v>
      </c>
      <c r="AW2011" s="34">
        <f t="shared" si="2078"/>
        <v>2.1032931912131283</v>
      </c>
      <c r="AX2011" s="37">
        <f t="shared" si="2079"/>
        <v>10.43628891497058</v>
      </c>
      <c r="AY2011" s="7">
        <f t="shared" si="2080"/>
        <v>34.905016083818815</v>
      </c>
      <c r="AZ2011" s="37">
        <f t="shared" si="2081"/>
        <v>32.801722892605689</v>
      </c>
      <c r="BA2011" s="2">
        <f>BE2011*'mass balance'!$B$17+BF2011*'mass balance'!$C$17+BG2011*'mass balance'!$D$17+BH2011*'mass balance'!$E$17</f>
        <v>4.3989433767084655E-4</v>
      </c>
      <c r="BB2011" s="2">
        <f>BE2011*'mass balance'!$B$18+BF2011*'mass balance'!$C$18+BG2011*'mass balance'!$D$18+BH2011*'mass balance'!$E$18</f>
        <v>4.4666194286578279E-4</v>
      </c>
      <c r="BC2011" s="2">
        <f>BE2011*'mass balance'!$B$19+BF2011*'mass balance'!$C$19+BG2011*'mass balance'!$D$19+BH2011*'mass balance'!$E$19</f>
        <v>-5.5832742858222847E-4</v>
      </c>
      <c r="BD2011" s="2">
        <f>BE2011*'mass balance'!$B$20+BF2011*'mass balance'!$C$20+BG2011*'mass balance'!$D$20+BH2011*'mass balance'!$E$20</f>
        <v>2.0302815584808304E-5</v>
      </c>
      <c r="BE2011" s="2">
        <f>N2011*'mass balance'!$H$11+R2011*'mass balance'!$I$11+S2011*'mass balance'!$J$11</f>
        <v>-9.8712545042791344E-4</v>
      </c>
      <c r="BF2011" s="2">
        <f>N2011*'mass balance'!$H$12+R2011*'mass balance'!$I$12+S2011*'mass balance'!$J$12</f>
        <v>2.3029066768821135E-4</v>
      </c>
      <c r="BG2011" s="2">
        <f>N2011*'mass balance'!$H$13+R2011*'mass balance'!$I$13+S2011*'mass balance'!$J$13</f>
        <v>1.0745952100426102E-4</v>
      </c>
      <c r="BH2011" s="2">
        <f>N2011*'mass balance'!$H$14+R2011*'mass balance'!$I$14+S2011*'mass balance'!$J$14</f>
        <v>1.0796684614055304E-4</v>
      </c>
      <c r="BI2011" s="36">
        <f t="shared" si="2082"/>
        <v>7.8325413151257937E-20</v>
      </c>
      <c r="BJ2011" s="36">
        <f t="shared" si="2083"/>
        <v>8.3290898407069663E-23</v>
      </c>
      <c r="BK2011" s="36">
        <f t="shared" si="2084"/>
        <v>3.4116397383754008E-19</v>
      </c>
      <c r="BL2011" s="36">
        <f t="shared" si="2085"/>
        <v>1.667182148066891E-19</v>
      </c>
      <c r="BM2011" s="36">
        <f t="shared" si="2118"/>
        <v>2.1265948615968093E-16</v>
      </c>
      <c r="BN2011" s="36">
        <f t="shared" ca="1" si="2086"/>
        <v>0.92322310869373869</v>
      </c>
      <c r="BO2011" s="36">
        <f t="shared" ca="1" si="2103"/>
        <v>1</v>
      </c>
      <c r="BP2011" s="36">
        <f t="shared" si="2119"/>
        <v>-2.1265948615965049E-16</v>
      </c>
      <c r="BQ2011" s="36">
        <f t="shared" si="2120"/>
        <v>0.99999999999985678</v>
      </c>
      <c r="BR2011" s="2">
        <f t="shared" si="2109"/>
        <v>-5</v>
      </c>
      <c r="BS2011">
        <v>0</v>
      </c>
      <c r="BT2011" s="37">
        <f t="shared" si="2104"/>
        <v>0.55972324715368404</v>
      </c>
      <c r="BU2011" s="34">
        <f t="shared" si="2087"/>
        <v>9.1756294004373746</v>
      </c>
      <c r="BV2011" s="34">
        <f t="shared" si="2088"/>
        <v>34.905016083818815</v>
      </c>
      <c r="BW2011" s="34">
        <f t="shared" si="2089"/>
        <v>-5</v>
      </c>
      <c r="BX2011" s="34">
        <f t="shared" si="2090"/>
        <v>-5</v>
      </c>
      <c r="BY2011" s="34">
        <f t="shared" si="2091"/>
        <v>13.207471639921975</v>
      </c>
      <c r="BZ2011" s="36">
        <f t="shared" si="2105"/>
        <v>5.5832742858222847E-4</v>
      </c>
      <c r="CA2011" s="34">
        <f t="shared" si="2106"/>
        <v>1.7063836829127637E-2</v>
      </c>
    </row>
    <row r="2012" spans="1:79" ht="13.2" x14ac:dyDescent="0.25">
      <c r="A2012" s="75">
        <f t="shared" si="2092"/>
        <v>5.4191780821919382</v>
      </c>
      <c r="B2012" s="34">
        <f t="shared" si="2110"/>
        <v>1978.0000000000575</v>
      </c>
      <c r="C2012">
        <f t="shared" si="2093"/>
        <v>15</v>
      </c>
      <c r="D2012" s="35">
        <f t="shared" si="2053"/>
        <v>3000</v>
      </c>
      <c r="E2012" s="27">
        <v>0</v>
      </c>
      <c r="F2012" s="64">
        <f t="shared" si="2094"/>
        <v>0.46593146951268899</v>
      </c>
      <c r="G2012" s="34">
        <v>0</v>
      </c>
      <c r="H2012" s="34">
        <f t="shared" si="2054"/>
        <v>1</v>
      </c>
      <c r="I2012" s="34">
        <f t="shared" si="2095"/>
        <v>6192.2292298236371</v>
      </c>
      <c r="J2012" s="34">
        <f t="shared" si="2055"/>
        <v>49181.599655124082</v>
      </c>
      <c r="K2012" s="34">
        <f t="shared" si="2056"/>
        <v>43328.369961446253</v>
      </c>
      <c r="L2012" s="36">
        <f t="shared" si="2107"/>
        <v>7834.3231636229939</v>
      </c>
      <c r="M2012" s="34">
        <f t="shared" si="2057"/>
        <v>52.228002934779802</v>
      </c>
      <c r="N2012" s="34">
        <f t="shared" si="2096"/>
        <v>414.81938665215478</v>
      </c>
      <c r="O2012" s="34">
        <f t="shared" si="2058"/>
        <v>4.9430669600601176</v>
      </c>
      <c r="P2012">
        <f t="shared" si="2111"/>
        <v>110.64452567010993</v>
      </c>
      <c r="Q2012" s="36">
        <f t="shared" si="2059"/>
        <v>352.4686710508272</v>
      </c>
      <c r="R2012" s="34">
        <f t="shared" si="2060"/>
        <v>207.06585532277421</v>
      </c>
      <c r="S2012" s="34">
        <f t="shared" si="2061"/>
        <v>145.40281572805293</v>
      </c>
      <c r="T2012" s="36">
        <f t="shared" si="2097"/>
        <v>-1.29135442016195E-6</v>
      </c>
      <c r="U2012" s="36">
        <f t="shared" si="2062"/>
        <v>3397.1921433038506</v>
      </c>
      <c r="V2012" s="36">
        <f t="shared" si="2063"/>
        <v>1.8353611416893196E-2</v>
      </c>
      <c r="W2012" s="68">
        <f t="shared" si="2064"/>
        <v>22.383780467494269</v>
      </c>
      <c r="X2012">
        <f t="shared" si="2065"/>
        <v>9.1781376546573963</v>
      </c>
      <c r="Y2012">
        <f t="shared" si="2066"/>
        <v>1.5373874768040686E-2</v>
      </c>
      <c r="Z2012" s="34">
        <f t="shared" si="2067"/>
        <v>6.2394342047891618E-4</v>
      </c>
      <c r="AA2012" s="36">
        <f t="shared" si="2068"/>
        <v>8.1995136806967497E-4</v>
      </c>
      <c r="AB2012" s="34">
        <f t="shared" si="2069"/>
        <v>1.7719373785567562E-3</v>
      </c>
      <c r="AC2012" s="36">
        <f t="shared" si="2070"/>
        <v>69.106518802675325</v>
      </c>
      <c r="AD2012" s="34">
        <f t="shared" si="2071"/>
        <v>27.314810849988973</v>
      </c>
      <c r="AE2012">
        <f t="shared" si="2098"/>
        <v>39000.54236621083</v>
      </c>
      <c r="AF2012" s="36">
        <f t="shared" si="2112"/>
        <v>27.314810849988973</v>
      </c>
      <c r="AG2012" s="34">
        <f t="shared" si="2072"/>
        <v>0</v>
      </c>
      <c r="AH2012">
        <f t="shared" si="2108"/>
        <v>0</v>
      </c>
      <c r="AI2012" s="29">
        <f t="shared" si="2099"/>
        <v>0</v>
      </c>
      <c r="AJ2012">
        <f t="shared" si="2100"/>
        <v>0</v>
      </c>
      <c r="AK2012" s="36">
        <f t="shared" si="2113"/>
        <v>-9.2729302490763931E-9</v>
      </c>
      <c r="AL2012" s="36">
        <f t="shared" si="2101"/>
        <v>-2.3536571266551828E-4</v>
      </c>
      <c r="AM2012" s="36">
        <f t="shared" si="2102"/>
        <v>-2.1781275609903356E-2</v>
      </c>
      <c r="AN2012" s="37">
        <f t="shared" si="2114"/>
        <v>6.4319921622897667E-7</v>
      </c>
      <c r="AO2012" s="36">
        <f t="shared" si="2115"/>
        <v>1.1314331781675337</v>
      </c>
      <c r="AP2012" s="36">
        <f t="shared" si="2116"/>
        <v>12.270532086474812</v>
      </c>
      <c r="AQ2012" s="74">
        <f t="shared" si="2073"/>
        <v>6.8271919913599543E-9</v>
      </c>
      <c r="AR2012" s="73">
        <f t="shared" si="2074"/>
        <v>9.1410885328673937E-9</v>
      </c>
      <c r="AS2012" s="72">
        <f t="shared" si="2117"/>
        <v>1.448394041608966</v>
      </c>
      <c r="AT2012" s="37">
        <f t="shared" si="2075"/>
        <v>2.3193281377723604E-5</v>
      </c>
      <c r="AU2012" s="37">
        <f t="shared" si="2076"/>
        <v>640.86538582371622</v>
      </c>
      <c r="AV2012" s="34">
        <f t="shared" si="2077"/>
        <v>0</v>
      </c>
      <c r="AW2012" s="34">
        <f t="shared" si="2078"/>
        <v>2.1050185343136474</v>
      </c>
      <c r="AX2012" s="37">
        <f t="shared" si="2079"/>
        <v>10.444849856807313</v>
      </c>
      <c r="AY2012" s="7">
        <f t="shared" si="2080"/>
        <v>34.933648858615236</v>
      </c>
      <c r="AZ2012" s="37">
        <f t="shared" si="2081"/>
        <v>32.828630324301585</v>
      </c>
      <c r="BA2012" s="2">
        <f>BE2012*'mass balance'!$B$17+BF2012*'mass balance'!$C$17+BG2012*'mass balance'!$D$17+BH2012*'mass balance'!$E$17</f>
        <v>4.4017840014876167E-4</v>
      </c>
      <c r="BB2012" s="2">
        <f>BE2012*'mass balance'!$B$18+BF2012*'mass balance'!$C$18+BG2012*'mass balance'!$D$18+BH2012*'mass balance'!$E$18</f>
        <v>4.469503755356656E-4</v>
      </c>
      <c r="BC2012" s="2">
        <f>BE2012*'mass balance'!$B$19+BF2012*'mass balance'!$C$19+BG2012*'mass balance'!$D$19+BH2012*'mass balance'!$E$19</f>
        <v>-5.5868796941958192E-4</v>
      </c>
      <c r="BD2012" s="2">
        <f>BE2012*'mass balance'!$B$20+BF2012*'mass balance'!$C$20+BG2012*'mass balance'!$D$20+BH2012*'mass balance'!$E$20</f>
        <v>2.0315926160712075E-5</v>
      </c>
      <c r="BE2012" s="2">
        <f>N2012*'mass balance'!$H$11+R2012*'mass balance'!$I$11+S2012*'mass balance'!$J$11</f>
        <v>-9.8766520631465415E-4</v>
      </c>
      <c r="BF2012" s="2">
        <f>N2012*'mass balance'!$H$12+R2012*'mass balance'!$I$12+S2012*'mass balance'!$J$12</f>
        <v>2.3038005962627435E-4</v>
      </c>
      <c r="BG2012" s="2">
        <f>N2012*'mass balance'!$H$13+R2012*'mass balance'!$I$13+S2012*'mass balance'!$J$13</f>
        <v>1.0750123379539247E-4</v>
      </c>
      <c r="BH2012" s="2">
        <f>N2012*'mass balance'!$H$14+R2012*'mass balance'!$I$14+S2012*'mass balance'!$J$14</f>
        <v>1.0802588194066528E-4</v>
      </c>
      <c r="BI2012" s="36">
        <f t="shared" si="2082"/>
        <v>7.8325413151257937E-20</v>
      </c>
      <c r="BJ2012" s="36">
        <f t="shared" si="2083"/>
        <v>8.3254389944157959E-23</v>
      </c>
      <c r="BK2012" s="36">
        <f t="shared" si="2084"/>
        <v>3.4124726473594714E-19</v>
      </c>
      <c r="BL2012" s="36">
        <f t="shared" si="2085"/>
        <v>1.6674012729800977E-19</v>
      </c>
      <c r="BM2012" s="36">
        <f t="shared" si="2118"/>
        <v>2.1282620437448763E-16</v>
      </c>
      <c r="BN2012" s="36">
        <f t="shared" ca="1" si="2086"/>
        <v>0.25242560076744291</v>
      </c>
      <c r="BO2012" s="36">
        <f t="shared" ca="1" si="2103"/>
        <v>1</v>
      </c>
      <c r="BP2012" s="36">
        <f t="shared" si="2119"/>
        <v>-2.1282620437445711E-16</v>
      </c>
      <c r="BQ2012" s="36">
        <f t="shared" si="2120"/>
        <v>0.99999999999985656</v>
      </c>
      <c r="BR2012" s="2">
        <f t="shared" si="2109"/>
        <v>-5</v>
      </c>
      <c r="BS2012">
        <v>0</v>
      </c>
      <c r="BT2012" s="37">
        <f t="shared" si="2104"/>
        <v>0.56008468934313094</v>
      </c>
      <c r="BU2012" s="34">
        <f t="shared" si="2087"/>
        <v>9.1781376546573963</v>
      </c>
      <c r="BV2012" s="34">
        <f t="shared" si="2088"/>
        <v>34.933648858615236</v>
      </c>
      <c r="BW2012" s="34">
        <f t="shared" si="2089"/>
        <v>-5</v>
      </c>
      <c r="BX2012" s="34">
        <f t="shared" si="2090"/>
        <v>-5</v>
      </c>
      <c r="BY2012" s="34">
        <f t="shared" si="2091"/>
        <v>13.214693427754025</v>
      </c>
      <c r="BZ2012" s="36">
        <f t="shared" si="2105"/>
        <v>5.5868796941958192E-4</v>
      </c>
      <c r="CA2012" s="34">
        <f t="shared" si="2106"/>
        <v>1.7060860712441145E-2</v>
      </c>
    </row>
    <row r="2013" spans="1:79" ht="13.2" x14ac:dyDescent="0.25">
      <c r="A2013" s="75">
        <f t="shared" si="2092"/>
        <v>5.4219178082193356</v>
      </c>
      <c r="B2013" s="34">
        <f t="shared" si="2110"/>
        <v>1979.0000000000575</v>
      </c>
      <c r="C2013">
        <f t="shared" si="2093"/>
        <v>15</v>
      </c>
      <c r="D2013" s="35">
        <f t="shared" si="2053"/>
        <v>3000</v>
      </c>
      <c r="E2013" s="27">
        <v>0</v>
      </c>
      <c r="F2013" s="64">
        <f t="shared" si="2094"/>
        <v>0.46593146951268899</v>
      </c>
      <c r="G2013" s="34">
        <v>0</v>
      </c>
      <c r="H2013" s="34">
        <f t="shared" si="2054"/>
        <v>1</v>
      </c>
      <c r="I2013" s="34">
        <f t="shared" si="2095"/>
        <v>6192.2292298236371</v>
      </c>
      <c r="J2013" s="34">
        <f t="shared" si="2055"/>
        <v>49208.480329100232</v>
      </c>
      <c r="K2013" s="34">
        <f t="shared" si="2056"/>
        <v>43352.051496715932</v>
      </c>
      <c r="L2013" s="36">
        <f t="shared" si="2107"/>
        <v>7840.7469276189058</v>
      </c>
      <c r="M2013" s="34">
        <f t="shared" si="2057"/>
        <v>52.228002934779802</v>
      </c>
      <c r="N2013" s="34">
        <f t="shared" si="2096"/>
        <v>415.0461101578922</v>
      </c>
      <c r="O2013" s="34">
        <f t="shared" si="2058"/>
        <v>4.9430669600601176</v>
      </c>
      <c r="P2013">
        <f t="shared" si="2111"/>
        <v>110.73524880030256</v>
      </c>
      <c r="Q2013" s="36">
        <f t="shared" si="2059"/>
        <v>352.67120646463047</v>
      </c>
      <c r="R2013" s="34">
        <f t="shared" si="2060"/>
        <v>207.21198404076688</v>
      </c>
      <c r="S2013" s="34">
        <f t="shared" si="2061"/>
        <v>145.45922242386359</v>
      </c>
      <c r="T2013" s="36">
        <f t="shared" si="2097"/>
        <v>-1.2839590759720353E-6</v>
      </c>
      <c r="U2013" s="36">
        <f t="shared" si="2062"/>
        <v>3397.1921420124963</v>
      </c>
      <c r="V2013" s="36">
        <f t="shared" si="2063"/>
        <v>1.8360731406771209E-2</v>
      </c>
      <c r="W2013" s="68">
        <f t="shared" si="2064"/>
        <v>22.40213407891116</v>
      </c>
      <c r="X2013">
        <f t="shared" si="2065"/>
        <v>9.1806455115174419</v>
      </c>
      <c r="Y2013">
        <f t="shared" si="2066"/>
        <v>1.5373874768040686E-2</v>
      </c>
      <c r="Z2013" s="34">
        <f t="shared" si="2067"/>
        <v>6.2394342047891618E-4</v>
      </c>
      <c r="AA2013" s="36">
        <f t="shared" si="2068"/>
        <v>8.1959742505315904E-4</v>
      </c>
      <c r="AB2013" s="34">
        <f t="shared" si="2069"/>
        <v>1.7719373785567562E-3</v>
      </c>
      <c r="AC2013" s="36">
        <f t="shared" si="2070"/>
        <v>69.154918937008631</v>
      </c>
      <c r="AD2013" s="34">
        <f t="shared" si="2071"/>
        <v>27.321816303455691</v>
      </c>
      <c r="AE2013">
        <f t="shared" si="2098"/>
        <v>39027.857177060818</v>
      </c>
      <c r="AF2013" s="36">
        <f t="shared" si="2112"/>
        <v>27.321816303455691</v>
      </c>
      <c r="AG2013" s="34">
        <f t="shared" si="2072"/>
        <v>0</v>
      </c>
      <c r="AH2013">
        <f t="shared" si="2108"/>
        <v>0</v>
      </c>
      <c r="AI2013" s="29">
        <f t="shared" si="2099"/>
        <v>0</v>
      </c>
      <c r="AJ2013">
        <f t="shared" si="2100"/>
        <v>0</v>
      </c>
      <c r="AK2013" s="36">
        <f t="shared" si="2113"/>
        <v>-9.1410885328673937E-9</v>
      </c>
      <c r="AL2013" s="36">
        <f t="shared" si="2101"/>
        <v>-2.3531675101062306E-4</v>
      </c>
      <c r="AM2013" s="36">
        <f t="shared" si="2102"/>
        <v>-2.174261195816856E-2</v>
      </c>
      <c r="AN2013" s="37">
        <f t="shared" si="2114"/>
        <v>6.3392628597990027E-7</v>
      </c>
      <c r="AO2013" s="36">
        <f t="shared" si="2115"/>
        <v>1.1311978124548683</v>
      </c>
      <c r="AP2013" s="36">
        <f t="shared" si="2116"/>
        <v>12.248750810864909</v>
      </c>
      <c r="AQ2013" s="74">
        <f t="shared" si="2073"/>
        <v>6.7329661274652267E-9</v>
      </c>
      <c r="AR2013" s="73">
        <f t="shared" si="2074"/>
        <v>9.0110947419708324E-9</v>
      </c>
      <c r="AS2013" s="72">
        <f t="shared" si="2117"/>
        <v>1.447490325707786</v>
      </c>
      <c r="AT2013" s="37">
        <f t="shared" si="2075"/>
        <v>2.2873178035509823E-5</v>
      </c>
      <c r="AU2013" s="37">
        <f t="shared" si="2076"/>
        <v>639.72779329723892</v>
      </c>
      <c r="AV2013" s="34">
        <f t="shared" si="2077"/>
        <v>0</v>
      </c>
      <c r="AW2013" s="34">
        <f t="shared" si="2078"/>
        <v>2.1067445471406701</v>
      </c>
      <c r="AX2013" s="37">
        <f t="shared" si="2079"/>
        <v>10.453414121763092</v>
      </c>
      <c r="AY2013" s="7">
        <f t="shared" si="2080"/>
        <v>34.962292747814921</v>
      </c>
      <c r="AZ2013" s="37">
        <f t="shared" si="2081"/>
        <v>32.855548200674249</v>
      </c>
      <c r="BA2013" s="2">
        <f>BE2013*'mass balance'!$B$17+BF2013*'mass balance'!$C$17+BG2013*'mass balance'!$D$17+BH2013*'mass balance'!$E$17</f>
        <v>4.4046253093280762E-4</v>
      </c>
      <c r="BB2013" s="2">
        <f>BE2013*'mass balance'!$B$18+BF2013*'mass balance'!$C$18+BG2013*'mass balance'!$D$18+BH2013*'mass balance'!$E$18</f>
        <v>4.4723887756254323E-4</v>
      </c>
      <c r="BC2013" s="2">
        <f>BE2013*'mass balance'!$B$19+BF2013*'mass balance'!$C$19+BG2013*'mass balance'!$D$19+BH2013*'mass balance'!$E$19</f>
        <v>-5.5904859695317909E-4</v>
      </c>
      <c r="BD2013" s="2">
        <f>BE2013*'mass balance'!$B$20+BF2013*'mass balance'!$C$20+BG2013*'mass balance'!$D$20+BH2013*'mass balance'!$E$20</f>
        <v>2.0329039889206502E-5</v>
      </c>
      <c r="BE2013" s="2">
        <f>N2013*'mass balance'!$H$11+R2013*'mass balance'!$I$11+S2013*'mass balance'!$J$11</f>
        <v>-9.8820502418545749E-4</v>
      </c>
      <c r="BF2013" s="2">
        <f>N2013*'mass balance'!$H$12+R2013*'mass balance'!$I$12+S2013*'mass balance'!$J$12</f>
        <v>2.3046943188415747E-4</v>
      </c>
      <c r="BG2013" s="2">
        <f>N2013*'mass balance'!$H$13+R2013*'mass balance'!$I$13+S2013*'mass balance'!$J$13</f>
        <v>1.0754293740217538E-4</v>
      </c>
      <c r="BH2013" s="2">
        <f>N2013*'mass balance'!$H$14+R2013*'mass balance'!$I$14+S2013*'mass balance'!$J$14</f>
        <v>1.0808492452028442E-4</v>
      </c>
      <c r="BI2013" s="36">
        <f t="shared" si="2082"/>
        <v>7.8325413151257937E-20</v>
      </c>
      <c r="BJ2013" s="36">
        <f t="shared" si="2083"/>
        <v>8.3217947970281783E-23</v>
      </c>
      <c r="BK2013" s="36">
        <f t="shared" si="2084"/>
        <v>3.4133051912589129E-19</v>
      </c>
      <c r="BL2013" s="36">
        <f t="shared" si="2085"/>
        <v>1.6676205025773736E-19</v>
      </c>
      <c r="BM2013" s="36">
        <f t="shared" si="2118"/>
        <v>2.1299294450178565E-16</v>
      </c>
      <c r="BN2013" s="36">
        <f t="shared" ca="1" si="2086"/>
        <v>0.10501083929630295</v>
      </c>
      <c r="BO2013" s="36">
        <f t="shared" ca="1" si="2103"/>
        <v>1</v>
      </c>
      <c r="BP2013" s="36">
        <f t="shared" si="2119"/>
        <v>-2.1299294450175506E-16</v>
      </c>
      <c r="BQ2013" s="36">
        <f t="shared" si="2120"/>
        <v>0.99999999999985634</v>
      </c>
      <c r="BR2013" s="2">
        <f t="shared" si="2109"/>
        <v>-5</v>
      </c>
      <c r="BS2013">
        <v>0</v>
      </c>
      <c r="BT2013" s="37">
        <f t="shared" si="2104"/>
        <v>0.56044621844556197</v>
      </c>
      <c r="BU2013" s="34">
        <f t="shared" si="2087"/>
        <v>9.1806455115174419</v>
      </c>
      <c r="BV2013" s="34">
        <f t="shared" si="2088"/>
        <v>34.962292747814921</v>
      </c>
      <c r="BW2013" s="34">
        <f t="shared" si="2089"/>
        <v>-5</v>
      </c>
      <c r="BX2013" s="34">
        <f t="shared" si="2090"/>
        <v>-5</v>
      </c>
      <c r="BY2013" s="34">
        <f t="shared" si="2091"/>
        <v>13.221916044916076</v>
      </c>
      <c r="BZ2013" s="36">
        <f t="shared" si="2105"/>
        <v>5.5904859695317909E-4</v>
      </c>
      <c r="CA2013" s="34">
        <f t="shared" si="2106"/>
        <v>1.7057886693062716E-2</v>
      </c>
    </row>
    <row r="2014" spans="1:79" ht="13.2" x14ac:dyDescent="0.25">
      <c r="A2014" s="75">
        <f t="shared" si="2092"/>
        <v>5.4246575342467329</v>
      </c>
      <c r="B2014" s="34">
        <f t="shared" si="2110"/>
        <v>1980.0000000000575</v>
      </c>
      <c r="C2014">
        <f t="shared" si="2093"/>
        <v>15</v>
      </c>
      <c r="D2014" s="35">
        <f t="shared" si="2053"/>
        <v>3000</v>
      </c>
      <c r="E2014" s="27">
        <v>0</v>
      </c>
      <c r="F2014" s="64">
        <f t="shared" si="2094"/>
        <v>0.46593146951268899</v>
      </c>
      <c r="G2014" s="34">
        <v>0</v>
      </c>
      <c r="H2014" s="34">
        <f t="shared" si="2054"/>
        <v>1</v>
      </c>
      <c r="I2014" s="34">
        <f t="shared" si="2095"/>
        <v>6192.2292298236371</v>
      </c>
      <c r="J2014" s="34">
        <f t="shared" si="2055"/>
        <v>49235.364086805188</v>
      </c>
      <c r="K2014" s="34">
        <f t="shared" si="2056"/>
        <v>43375.735748711842</v>
      </c>
      <c r="L2014" s="36">
        <f t="shared" si="2107"/>
        <v>7847.1731836112767</v>
      </c>
      <c r="M2014" s="34">
        <f t="shared" si="2057"/>
        <v>52.228002934779802</v>
      </c>
      <c r="N2014" s="34">
        <f t="shared" si="2096"/>
        <v>415.27285967316368</v>
      </c>
      <c r="O2014" s="34">
        <f t="shared" si="2058"/>
        <v>4.9430669600601176</v>
      </c>
      <c r="P2014">
        <f t="shared" si="2111"/>
        <v>110.82600712508192</v>
      </c>
      <c r="Q2014" s="36">
        <f t="shared" si="2059"/>
        <v>352.87377321799937</v>
      </c>
      <c r="R2014" s="34">
        <f t="shared" si="2060"/>
        <v>207.35815652659784</v>
      </c>
      <c r="S2014" s="34">
        <f t="shared" si="2061"/>
        <v>145.51561669140153</v>
      </c>
      <c r="T2014" s="36">
        <f t="shared" si="2097"/>
        <v>-1.2766081464094493E-6</v>
      </c>
      <c r="U2014" s="36">
        <f t="shared" si="2062"/>
        <v>3397.1921407285372</v>
      </c>
      <c r="V2014" s="36">
        <f t="shared" si="2063"/>
        <v>1.8367849827878462E-2</v>
      </c>
      <c r="W2014" s="68">
        <f t="shared" si="2064"/>
        <v>22.420494810317933</v>
      </c>
      <c r="X2014">
        <f t="shared" si="2065"/>
        <v>9.1831529710802133</v>
      </c>
      <c r="Y2014">
        <f t="shared" si="2066"/>
        <v>1.5373874768040686E-2</v>
      </c>
      <c r="Z2014" s="34">
        <f t="shared" si="2067"/>
        <v>6.2394342047891618E-4</v>
      </c>
      <c r="AA2014" s="36">
        <f t="shared" si="2068"/>
        <v>8.1924373138391035E-4</v>
      </c>
      <c r="AB2014" s="34">
        <f t="shared" si="2069"/>
        <v>1.7719373785567562E-3</v>
      </c>
      <c r="AC2014" s="36">
        <f t="shared" si="2070"/>
        <v>69.203331484566775</v>
      </c>
      <c r="AD2014" s="34">
        <f t="shared" si="2071"/>
        <v>27.328817916949149</v>
      </c>
      <c r="AE2014">
        <f t="shared" si="2098"/>
        <v>39055.178993364272</v>
      </c>
      <c r="AF2014" s="36">
        <f t="shared" si="2112"/>
        <v>27.328817916949149</v>
      </c>
      <c r="AG2014" s="34">
        <f t="shared" si="2072"/>
        <v>0</v>
      </c>
      <c r="AH2014">
        <f t="shared" si="2108"/>
        <v>0</v>
      </c>
      <c r="AI2014" s="29">
        <f t="shared" si="2099"/>
        <v>0</v>
      </c>
      <c r="AJ2014">
        <f t="shared" si="2100"/>
        <v>0</v>
      </c>
      <c r="AK2014" s="36">
        <f t="shared" si="2113"/>
        <v>-9.0110947419708324E-9</v>
      </c>
      <c r="AL2014" s="36">
        <f t="shared" si="2101"/>
        <v>-2.3526779953877646E-4</v>
      </c>
      <c r="AM2014" s="36">
        <f t="shared" si="2102"/>
        <v>-2.1704016937323829E-2</v>
      </c>
      <c r="AN2014" s="37">
        <f t="shared" si="2114"/>
        <v>6.2478519744703288E-7</v>
      </c>
      <c r="AO2014" s="36">
        <f t="shared" si="2115"/>
        <v>1.1309624957038578</v>
      </c>
      <c r="AP2014" s="36">
        <f t="shared" si="2116"/>
        <v>12.22700819890674</v>
      </c>
      <c r="AQ2014" s="74">
        <f t="shared" si="2073"/>
        <v>6.6400211181768245E-9</v>
      </c>
      <c r="AR2014" s="73">
        <f t="shared" si="2074"/>
        <v>8.8829233533557299E-9</v>
      </c>
      <c r="AS2014" s="72">
        <f t="shared" si="2117"/>
        <v>1.446587173673574</v>
      </c>
      <c r="AT2014" s="37">
        <f t="shared" si="2075"/>
        <v>2.2557426002198152E-5</v>
      </c>
      <c r="AU2014" s="37">
        <f t="shared" si="2076"/>
        <v>638.59222009607788</v>
      </c>
      <c r="AV2014" s="34">
        <f t="shared" si="2077"/>
        <v>0</v>
      </c>
      <c r="AW2014" s="34">
        <f t="shared" si="2078"/>
        <v>2.1084712295467516</v>
      </c>
      <c r="AX2014" s="37">
        <f t="shared" si="2079"/>
        <v>10.461981709106226</v>
      </c>
      <c r="AY2014" s="7">
        <f t="shared" si="2080"/>
        <v>34.99094774897091</v>
      </c>
      <c r="AZ2014" s="37">
        <f t="shared" si="2081"/>
        <v>32.882476519424159</v>
      </c>
      <c r="BA2014" s="2">
        <f>BE2014*'mass balance'!$B$17+BF2014*'mass balance'!$C$17+BG2014*'mass balance'!$D$17+BH2014*'mass balance'!$E$17</f>
        <v>4.4074672999572901E-4</v>
      </c>
      <c r="BB2014" s="2">
        <f>BE2014*'mass balance'!$B$18+BF2014*'mass balance'!$C$18+BG2014*'mass balance'!$D$18+BH2014*'mass balance'!$E$18</f>
        <v>4.4752744891874032E-4</v>
      </c>
      <c r="BC2014" s="2">
        <f>BE2014*'mass balance'!$B$19+BF2014*'mass balance'!$C$19+BG2014*'mass balance'!$D$19+BH2014*'mass balance'!$E$19</f>
        <v>-5.5940931114842514E-4</v>
      </c>
      <c r="BD2014" s="2">
        <f>BE2014*'mass balance'!$B$20+BF2014*'mass balance'!$C$20+BG2014*'mass balance'!$D$20+BH2014*'mass balance'!$E$20</f>
        <v>2.0342156769033643E-5</v>
      </c>
      <c r="BE2014" s="2">
        <f>N2014*'mass balance'!$H$11+R2014*'mass balance'!$I$11+S2014*'mass balance'!$J$11</f>
        <v>-9.887449039837229E-4</v>
      </c>
      <c r="BF2014" s="2">
        <f>N2014*'mass balance'!$H$12+R2014*'mass balance'!$I$12+S2014*'mass balance'!$J$12</f>
        <v>2.3055878445035722E-4</v>
      </c>
      <c r="BG2014" s="2">
        <f>N2014*'mass balance'!$H$13+R2014*'mass balance'!$I$13+S2014*'mass balance'!$J$13</f>
        <v>1.0758463181924881E-4</v>
      </c>
      <c r="BH2014" s="2">
        <f>N2014*'mass balance'!$H$14+R2014*'mass balance'!$I$14+S2014*'mass balance'!$J$14</f>
        <v>1.081439738732197E-4</v>
      </c>
      <c r="BI2014" s="36">
        <f t="shared" si="2082"/>
        <v>7.8325413151257937E-20</v>
      </c>
      <c r="BJ2014" s="36">
        <f t="shared" si="2083"/>
        <v>8.3181572353192568E-23</v>
      </c>
      <c r="BK2014" s="36">
        <f t="shared" si="2084"/>
        <v>3.4141373707386156E-19</v>
      </c>
      <c r="BL2014" s="36">
        <f t="shared" si="2085"/>
        <v>1.6678398369746619E-19</v>
      </c>
      <c r="BM2014" s="36">
        <f t="shared" si="2118"/>
        <v>2.1315970655204338E-16</v>
      </c>
      <c r="BN2014" s="36">
        <f t="shared" ca="1" si="2086"/>
        <v>0.76898401763885549</v>
      </c>
      <c r="BO2014" s="36">
        <f t="shared" ca="1" si="2103"/>
        <v>1</v>
      </c>
      <c r="BP2014" s="36">
        <f t="shared" si="2119"/>
        <v>-2.1315970655201271E-16</v>
      </c>
      <c r="BQ2014" s="36">
        <f t="shared" si="2120"/>
        <v>0.99999999999985612</v>
      </c>
      <c r="BR2014" s="2">
        <f t="shared" si="2109"/>
        <v>-5</v>
      </c>
      <c r="BS2014">
        <v>0</v>
      </c>
      <c r="BT2014" s="37">
        <f t="shared" si="2104"/>
        <v>0.56080783442629623</v>
      </c>
      <c r="BU2014" s="34">
        <f t="shared" si="2087"/>
        <v>9.1831529710802133</v>
      </c>
      <c r="BV2014" s="34">
        <f t="shared" si="2088"/>
        <v>34.99094774897091</v>
      </c>
      <c r="BW2014" s="34">
        <f t="shared" si="2089"/>
        <v>-5</v>
      </c>
      <c r="BX2014" s="34">
        <f t="shared" si="2090"/>
        <v>-5</v>
      </c>
      <c r="BY2014" s="34">
        <f t="shared" si="2091"/>
        <v>13.229139490650827</v>
      </c>
      <c r="BZ2014" s="36">
        <f t="shared" si="2105"/>
        <v>5.5940931114842514E-4</v>
      </c>
      <c r="CA2014" s="34">
        <f t="shared" si="2106"/>
        <v>1.7054914768813684E-2</v>
      </c>
    </row>
    <row r="2015" spans="1:79" ht="13.2" x14ac:dyDescent="0.25">
      <c r="A2015" s="75">
        <f t="shared" si="2092"/>
        <v>5.4273972602741303</v>
      </c>
      <c r="B2015" s="34">
        <f t="shared" si="2110"/>
        <v>1981.0000000000575</v>
      </c>
      <c r="C2015">
        <f t="shared" si="2093"/>
        <v>15</v>
      </c>
      <c r="D2015" s="35">
        <f t="shared" si="2053"/>
        <v>3000</v>
      </c>
      <c r="E2015" s="27">
        <v>0</v>
      </c>
      <c r="F2015" s="64">
        <f t="shared" si="2094"/>
        <v>0.46593146951268899</v>
      </c>
      <c r="G2015" s="34">
        <v>0</v>
      </c>
      <c r="H2015" s="34">
        <f t="shared" si="2054"/>
        <v>1</v>
      </c>
      <c r="I2015" s="34">
        <f t="shared" si="2095"/>
        <v>6192.2292298236371</v>
      </c>
      <c r="J2015" s="34">
        <f t="shared" si="2055"/>
        <v>49262.25092542162</v>
      </c>
      <c r="K2015" s="34">
        <f t="shared" si="2056"/>
        <v>43399.422714951972</v>
      </c>
      <c r="L2015" s="36">
        <f t="shared" si="2107"/>
        <v>7853.6019310510346</v>
      </c>
      <c r="M2015" s="34">
        <f t="shared" si="2057"/>
        <v>52.228002934779802</v>
      </c>
      <c r="N2015" s="34">
        <f t="shared" si="2096"/>
        <v>415.49963517420662</v>
      </c>
      <c r="O2015" s="34">
        <f t="shared" si="2058"/>
        <v>4.9430669600601176</v>
      </c>
      <c r="P2015">
        <f t="shared" si="2111"/>
        <v>110.91680063669344</v>
      </c>
      <c r="Q2015" s="36">
        <f t="shared" si="2059"/>
        <v>353.07637129027756</v>
      </c>
      <c r="R2015" s="34">
        <f t="shared" si="2060"/>
        <v>207.50437276686176</v>
      </c>
      <c r="S2015" s="34">
        <f t="shared" si="2061"/>
        <v>145.5719985234158</v>
      </c>
      <c r="T2015" s="36">
        <f t="shared" si="2097"/>
        <v>-1.2693013522995696E-6</v>
      </c>
      <c r="U2015" s="36">
        <f t="shared" si="2062"/>
        <v>3397.1921394519291</v>
      </c>
      <c r="V2015" s="36">
        <f t="shared" si="2063"/>
        <v>1.8374966679299668E-2</v>
      </c>
      <c r="W2015" s="68">
        <f t="shared" si="2064"/>
        <v>22.438862660145812</v>
      </c>
      <c r="X2015">
        <f t="shared" si="2065"/>
        <v>9.1856600334084018</v>
      </c>
      <c r="Y2015">
        <f t="shared" si="2066"/>
        <v>1.5373874768040686E-2</v>
      </c>
      <c r="Z2015" s="34">
        <f t="shared" si="2067"/>
        <v>6.2394342047891618E-4</v>
      </c>
      <c r="AA2015" s="36">
        <f t="shared" si="2068"/>
        <v>8.1889028680298822E-4</v>
      </c>
      <c r="AB2015" s="34">
        <f t="shared" si="2069"/>
        <v>1.7719373785567562E-3</v>
      </c>
      <c r="AC2015" s="36">
        <f t="shared" si="2070"/>
        <v>69.251756438545584</v>
      </c>
      <c r="AD2015" s="34">
        <f t="shared" si="2071"/>
        <v>27.335815691622756</v>
      </c>
      <c r="AE2015">
        <f t="shared" si="2098"/>
        <v>39082.507811281219</v>
      </c>
      <c r="AF2015" s="36">
        <f t="shared" si="2112"/>
        <v>27.335815691622756</v>
      </c>
      <c r="AG2015" s="34">
        <f t="shared" si="2072"/>
        <v>0</v>
      </c>
      <c r="AH2015">
        <f t="shared" si="2108"/>
        <v>0</v>
      </c>
      <c r="AI2015" s="29">
        <f t="shared" si="2099"/>
        <v>0</v>
      </c>
      <c r="AJ2015">
        <f t="shared" si="2100"/>
        <v>0</v>
      </c>
      <c r="AK2015" s="36">
        <f t="shared" si="2113"/>
        <v>-8.8829233533557299E-9</v>
      </c>
      <c r="AL2015" s="36">
        <f t="shared" si="2101"/>
        <v>-2.3521885824788922E-4</v>
      </c>
      <c r="AM2015" s="36">
        <f t="shared" si="2102"/>
        <v>-2.1665490425550257E-2</v>
      </c>
      <c r="AN2015" s="37">
        <f t="shared" si="2114"/>
        <v>6.1577410270506204E-7</v>
      </c>
      <c r="AO2015" s="36">
        <f t="shared" si="2115"/>
        <v>1.130727227904319</v>
      </c>
      <c r="AP2015" s="36">
        <f t="shared" si="2116"/>
        <v>12.205304181969415</v>
      </c>
      <c r="AQ2015" s="74">
        <f t="shared" si="2073"/>
        <v>6.5483398229485976E-9</v>
      </c>
      <c r="AR2015" s="73">
        <f t="shared" si="2074"/>
        <v>8.7565491912113057E-9</v>
      </c>
      <c r="AS2015" s="72">
        <f t="shared" si="2117"/>
        <v>1.445684585154517</v>
      </c>
      <c r="AT2015" s="37">
        <f t="shared" si="2075"/>
        <v>2.2245967048063943E-5</v>
      </c>
      <c r="AU2015" s="37">
        <f t="shared" si="2076"/>
        <v>637.45866263577886</v>
      </c>
      <c r="AV2015" s="34">
        <f t="shared" si="2077"/>
        <v>0</v>
      </c>
      <c r="AW2015" s="34">
        <f t="shared" si="2078"/>
        <v>2.1101985813843611</v>
      </c>
      <c r="AX2015" s="37">
        <f t="shared" si="2079"/>
        <v>10.470552618104605</v>
      </c>
      <c r="AY2015" s="7">
        <f t="shared" si="2080"/>
        <v>35.019613859634781</v>
      </c>
      <c r="AZ2015" s="37">
        <f t="shared" si="2081"/>
        <v>32.909415278250421</v>
      </c>
      <c r="BA2015" s="2">
        <f>BE2015*'mass balance'!$B$17+BF2015*'mass balance'!$C$17+BG2015*'mass balance'!$D$17+BH2015*'mass balance'!$E$17</f>
        <v>4.410309973102702E-4</v>
      </c>
      <c r="BB2015" s="2">
        <f>BE2015*'mass balance'!$B$18+BF2015*'mass balance'!$C$18+BG2015*'mass balance'!$D$18+BH2015*'mass balance'!$E$18</f>
        <v>4.4781608957658202E-4</v>
      </c>
      <c r="BC2015" s="2">
        <f>BE2015*'mass balance'!$B$19+BF2015*'mass balance'!$C$19+BG2015*'mass balance'!$D$19+BH2015*'mass balance'!$E$19</f>
        <v>-5.5977011197072763E-4</v>
      </c>
      <c r="BD2015" s="2">
        <f>BE2015*'mass balance'!$B$20+BF2015*'mass balance'!$C$20+BG2015*'mass balance'!$D$20+BH2015*'mass balance'!$E$20</f>
        <v>2.0355276798935542E-5</v>
      </c>
      <c r="BE2015" s="2">
        <f>N2015*'mass balance'!$H$11+R2015*'mass balance'!$I$11+S2015*'mass balance'!$J$11</f>
        <v>-9.8928484565287281E-4</v>
      </c>
      <c r="BF2015" s="2">
        <f>N2015*'mass balance'!$H$12+R2015*'mass balance'!$I$12+S2015*'mass balance'!$J$12</f>
        <v>2.3064811731338499E-4</v>
      </c>
      <c r="BG2015" s="2">
        <f>N2015*'mass balance'!$H$13+R2015*'mass balance'!$I$13+S2015*'mass balance'!$J$13</f>
        <v>1.0762631704125701E-4</v>
      </c>
      <c r="BH2015" s="2">
        <f>N2015*'mass balance'!$H$14+R2015*'mass balance'!$I$14+S2015*'mass balance'!$J$14</f>
        <v>1.0820302999328296E-4</v>
      </c>
      <c r="BI2015" s="36">
        <f t="shared" si="2082"/>
        <v>7.8325413151257937E-20</v>
      </c>
      <c r="BJ2015" s="36">
        <f t="shared" si="2083"/>
        <v>8.3145262960952591E-23</v>
      </c>
      <c r="BK2015" s="36">
        <f t="shared" si="2084"/>
        <v>3.4149691864621476E-19</v>
      </c>
      <c r="BL2015" s="36">
        <f t="shared" si="2085"/>
        <v>1.6680592762872697E-19</v>
      </c>
      <c r="BM2015" s="36">
        <f t="shared" si="2118"/>
        <v>2.1332649053574086E-16</v>
      </c>
      <c r="BN2015" s="36">
        <f t="shared" ca="1" si="2086"/>
        <v>0.24725062115660368</v>
      </c>
      <c r="BO2015" s="36">
        <f t="shared" ca="1" si="2103"/>
        <v>1</v>
      </c>
      <c r="BP2015" s="36">
        <f t="shared" si="2119"/>
        <v>-2.1332649053571011E-16</v>
      </c>
      <c r="BQ2015" s="36">
        <f t="shared" si="2120"/>
        <v>0.99999999999985589</v>
      </c>
      <c r="BR2015" s="2">
        <f t="shared" si="2109"/>
        <v>-5</v>
      </c>
      <c r="BS2015">
        <v>0</v>
      </c>
      <c r="BT2015" s="37">
        <f t="shared" si="2104"/>
        <v>0.56116953725065444</v>
      </c>
      <c r="BU2015" s="34">
        <f t="shared" si="2087"/>
        <v>9.1856600334084018</v>
      </c>
      <c r="BV2015" s="34">
        <f t="shared" si="2088"/>
        <v>35.019613859634781</v>
      </c>
      <c r="BW2015" s="34">
        <f t="shared" si="2089"/>
        <v>-5</v>
      </c>
      <c r="BX2015" s="34">
        <f t="shared" si="2090"/>
        <v>-5</v>
      </c>
      <c r="BY2015" s="34">
        <f t="shared" si="2091"/>
        <v>13.236363764201283</v>
      </c>
      <c r="BZ2015" s="36">
        <f t="shared" si="2105"/>
        <v>5.5977011197072763E-4</v>
      </c>
      <c r="CA2015" s="34">
        <f t="shared" si="2106"/>
        <v>1.7051944937518444E-2</v>
      </c>
    </row>
    <row r="2016" spans="1:79" ht="13.2" x14ac:dyDescent="0.25">
      <c r="A2016" s="75">
        <f t="shared" si="2092"/>
        <v>5.4301369863015276</v>
      </c>
      <c r="B2016" s="34">
        <f t="shared" si="2110"/>
        <v>1982.0000000000575</v>
      </c>
      <c r="C2016">
        <f t="shared" si="2093"/>
        <v>15</v>
      </c>
      <c r="D2016" s="35">
        <f t="shared" si="2053"/>
        <v>3000</v>
      </c>
      <c r="E2016" s="27">
        <v>0</v>
      </c>
      <c r="F2016" s="64">
        <f t="shared" si="2094"/>
        <v>0.46593146951268899</v>
      </c>
      <c r="G2016" s="34">
        <v>0</v>
      </c>
      <c r="H2016" s="34">
        <f t="shared" si="2054"/>
        <v>1</v>
      </c>
      <c r="I2016" s="34">
        <f t="shared" si="2095"/>
        <v>6192.2292298236371</v>
      </c>
      <c r="J2016" s="34">
        <f t="shared" si="2055"/>
        <v>49289.140842133427</v>
      </c>
      <c r="K2016" s="34">
        <f t="shared" si="2056"/>
        <v>43423.112392955365</v>
      </c>
      <c r="L2016" s="36">
        <f t="shared" si="2107"/>
        <v>7860.0331693887892</v>
      </c>
      <c r="M2016" s="34">
        <f t="shared" si="2057"/>
        <v>52.228002934779802</v>
      </c>
      <c r="N2016" s="34">
        <f t="shared" si="2096"/>
        <v>415.72643663726876</v>
      </c>
      <c r="O2016" s="34">
        <f t="shared" si="2058"/>
        <v>4.9430669600601176</v>
      </c>
      <c r="P2016">
        <f t="shared" si="2111"/>
        <v>111.0076293273781</v>
      </c>
      <c r="Q2016" s="36">
        <f t="shared" si="2059"/>
        <v>353.27900066081469</v>
      </c>
      <c r="R2016" s="34">
        <f t="shared" si="2060"/>
        <v>207.65063274815057</v>
      </c>
      <c r="S2016" s="34">
        <f t="shared" si="2061"/>
        <v>145.62836791266412</v>
      </c>
      <c r="T2016" s="36">
        <f t="shared" si="2097"/>
        <v>-1.2620384147841481E-6</v>
      </c>
      <c r="U2016" s="36">
        <f t="shared" si="2062"/>
        <v>3397.1921381826278</v>
      </c>
      <c r="V2016" s="36">
        <f t="shared" si="2063"/>
        <v>1.8382081960120679E-2</v>
      </c>
      <c r="W2016" s="68">
        <f t="shared" si="2064"/>
        <v>22.457237626825112</v>
      </c>
      <c r="X2016">
        <f t="shared" si="2065"/>
        <v>9.188166698564693</v>
      </c>
      <c r="Y2016">
        <f t="shared" si="2066"/>
        <v>1.5373874768040686E-2</v>
      </c>
      <c r="Z2016" s="34">
        <f t="shared" si="2067"/>
        <v>6.2394342047891618E-4</v>
      </c>
      <c r="AA2016" s="36">
        <f t="shared" si="2068"/>
        <v>8.185370910518099E-4</v>
      </c>
      <c r="AB2016" s="34">
        <f t="shared" si="2069"/>
        <v>1.7719373785567562E-3</v>
      </c>
      <c r="AC2016" s="36">
        <f t="shared" si="2070"/>
        <v>69.300193792142906</v>
      </c>
      <c r="AD2016" s="34">
        <f t="shared" si="2071"/>
        <v>27.342809628629567</v>
      </c>
      <c r="AE2016">
        <f t="shared" si="2098"/>
        <v>39109.843626972841</v>
      </c>
      <c r="AF2016" s="36">
        <f t="shared" si="2112"/>
        <v>27.342809628629567</v>
      </c>
      <c r="AG2016" s="34">
        <f t="shared" si="2072"/>
        <v>0</v>
      </c>
      <c r="AH2016">
        <f t="shared" si="2108"/>
        <v>0</v>
      </c>
      <c r="AI2016" s="29">
        <f t="shared" si="2099"/>
        <v>0</v>
      </c>
      <c r="AJ2016">
        <f t="shared" si="2100"/>
        <v>0</v>
      </c>
      <c r="AK2016" s="36">
        <f t="shared" si="2113"/>
        <v>-8.7565491912113057E-9</v>
      </c>
      <c r="AL2016" s="36">
        <f t="shared" si="2101"/>
        <v>-2.3516992713587211E-4</v>
      </c>
      <c r="AM2016" s="36">
        <f t="shared" si="2102"/>
        <v>-2.1627032301245103E-2</v>
      </c>
      <c r="AN2016" s="37">
        <f t="shared" si="2114"/>
        <v>6.0689117935170634E-7</v>
      </c>
      <c r="AO2016" s="36">
        <f t="shared" si="2115"/>
        <v>1.1304920090460711</v>
      </c>
      <c r="AP2016" s="36">
        <f t="shared" si="2116"/>
        <v>12.183638691543866</v>
      </c>
      <c r="AQ2016" s="74">
        <f t="shared" si="2073"/>
        <v>6.4579053269299892E-9</v>
      </c>
      <c r="AR2016" s="73">
        <f t="shared" si="2074"/>
        <v>8.6319474222965167E-9</v>
      </c>
      <c r="AS2016" s="72">
        <f t="shared" si="2117"/>
        <v>1.4447825597990223</v>
      </c>
      <c r="AT2016" s="37">
        <f t="shared" si="2075"/>
        <v>2.1938743710113786E-5</v>
      </c>
      <c r="AU2016" s="37">
        <f t="shared" si="2076"/>
        <v>636.32711733824976</v>
      </c>
      <c r="AV2016" s="34">
        <f t="shared" si="2077"/>
        <v>0</v>
      </c>
      <c r="AW2016" s="34">
        <f t="shared" si="2078"/>
        <v>2.1119266025058825</v>
      </c>
      <c r="AX2016" s="37">
        <f t="shared" si="2079"/>
        <v>10.47912684802569</v>
      </c>
      <c r="AY2016" s="7">
        <f t="shared" si="2080"/>
        <v>35.048291077356687</v>
      </c>
      <c r="AZ2016" s="37">
        <f t="shared" si="2081"/>
        <v>32.936364474850805</v>
      </c>
      <c r="BA2016" s="2">
        <f>BE2016*'mass balance'!$B$17+BF2016*'mass balance'!$C$17+BG2016*'mass balance'!$D$17+BH2016*'mass balance'!$E$17</f>
        <v>4.4131533284917618E-4</v>
      </c>
      <c r="BB2016" s="2">
        <f>BE2016*'mass balance'!$B$18+BF2016*'mass balance'!$C$18+BG2016*'mass balance'!$D$18+BH2016*'mass balance'!$E$18</f>
        <v>4.4810479950839434E-4</v>
      </c>
      <c r="BC2016" s="2">
        <f>BE2016*'mass balance'!$B$19+BF2016*'mass balance'!$C$19+BG2016*'mass balance'!$D$19+BH2016*'mass balance'!$E$19</f>
        <v>-5.6013099938549292E-4</v>
      </c>
      <c r="BD2016" s="2">
        <f>BE2016*'mass balance'!$B$20+BF2016*'mass balance'!$C$20+BG2016*'mass balance'!$D$20+BH2016*'mass balance'!$E$20</f>
        <v>2.0368399977654285E-5</v>
      </c>
      <c r="BE2016" s="2">
        <f>N2016*'mass balance'!$H$11+R2016*'mass balance'!$I$11+S2016*'mass balance'!$J$11</f>
        <v>-9.8982484913635416E-4</v>
      </c>
      <c r="BF2016" s="2">
        <f>N2016*'mass balance'!$H$12+R2016*'mass balance'!$I$12+S2016*'mass balance'!$J$12</f>
        <v>2.3073743046176591E-4</v>
      </c>
      <c r="BG2016" s="2">
        <f>N2016*'mass balance'!$H$13+R2016*'mass balance'!$I$13+S2016*'mass balance'!$J$13</f>
        <v>1.0766799306285182E-4</v>
      </c>
      <c r="BH2016" s="2">
        <f>N2016*'mass balance'!$H$14+R2016*'mass balance'!$I$14+S2016*'mass balance'!$J$14</f>
        <v>1.0826209287428872E-4</v>
      </c>
      <c r="BI2016" s="36">
        <f t="shared" si="2082"/>
        <v>7.8325413151257937E-20</v>
      </c>
      <c r="BJ2016" s="36">
        <f t="shared" si="2083"/>
        <v>8.3109019661933993E-23</v>
      </c>
      <c r="BK2016" s="36">
        <f t="shared" si="2084"/>
        <v>3.4158006390917572E-19</v>
      </c>
      <c r="BL2016" s="36">
        <f t="shared" si="2085"/>
        <v>1.6682788206298753E-19</v>
      </c>
      <c r="BM2016" s="36">
        <f t="shared" si="2118"/>
        <v>2.1349329646336959E-16</v>
      </c>
      <c r="BN2016" s="36">
        <f t="shared" ca="1" si="2086"/>
        <v>0.97287480953299355</v>
      </c>
      <c r="BO2016" s="36">
        <f t="shared" ca="1" si="2103"/>
        <v>1</v>
      </c>
      <c r="BP2016" s="36">
        <f t="shared" si="2119"/>
        <v>-2.1349329646333877E-16</v>
      </c>
      <c r="BQ2016" s="36">
        <f t="shared" si="2120"/>
        <v>0.99999999999985567</v>
      </c>
      <c r="BR2016" s="2">
        <f t="shared" si="2109"/>
        <v>-5</v>
      </c>
      <c r="BS2016">
        <v>0</v>
      </c>
      <c r="BT2016" s="37">
        <f t="shared" si="2104"/>
        <v>0.56153132688395668</v>
      </c>
      <c r="BU2016" s="34">
        <f t="shared" si="2087"/>
        <v>9.188166698564693</v>
      </c>
      <c r="BV2016" s="34">
        <f t="shared" si="2088"/>
        <v>35.048291077356687</v>
      </c>
      <c r="BW2016" s="34">
        <f t="shared" si="2089"/>
        <v>-5</v>
      </c>
      <c r="BX2016" s="34">
        <f t="shared" si="2090"/>
        <v>-5</v>
      </c>
      <c r="BY2016" s="34">
        <f t="shared" si="2091"/>
        <v>13.24358886481078</v>
      </c>
      <c r="BZ2016" s="36">
        <f t="shared" si="2105"/>
        <v>5.6013099938549292E-4</v>
      </c>
      <c r="CA2016" s="34">
        <f t="shared" si="2106"/>
        <v>1.7048977197004385E-2</v>
      </c>
    </row>
    <row r="2017" spans="1:79" ht="13.2" x14ac:dyDescent="0.25">
      <c r="A2017" s="75">
        <f t="shared" si="2092"/>
        <v>5.432876712328925</v>
      </c>
      <c r="B2017" s="34">
        <f t="shared" si="2110"/>
        <v>1983.0000000000575</v>
      </c>
      <c r="C2017">
        <f t="shared" si="2093"/>
        <v>15</v>
      </c>
      <c r="D2017" s="35">
        <f t="shared" si="2053"/>
        <v>3000</v>
      </c>
      <c r="E2017" s="27">
        <v>0</v>
      </c>
      <c r="F2017" s="64">
        <f t="shared" si="2094"/>
        <v>0.46593146951268899</v>
      </c>
      <c r="G2017" s="34">
        <v>0</v>
      </c>
      <c r="H2017" s="34">
        <f t="shared" si="2054"/>
        <v>1</v>
      </c>
      <c r="I2017" s="34">
        <f t="shared" si="2095"/>
        <v>6192.2292298236371</v>
      </c>
      <c r="J2017" s="34">
        <f t="shared" si="2055"/>
        <v>49316.033834125592</v>
      </c>
      <c r="K2017" s="34">
        <f t="shared" si="2056"/>
        <v>43446.804780242026</v>
      </c>
      <c r="L2017" s="36">
        <f t="shared" si="2107"/>
        <v>7866.4668980748311</v>
      </c>
      <c r="M2017" s="34">
        <f t="shared" si="2057"/>
        <v>52.228002934779802</v>
      </c>
      <c r="N2017" s="34">
        <f t="shared" si="2096"/>
        <v>415.95326403860702</v>
      </c>
      <c r="O2017" s="34">
        <f t="shared" si="2058"/>
        <v>4.9430669600601176</v>
      </c>
      <c r="P2017">
        <f t="shared" si="2111"/>
        <v>111.09849318937228</v>
      </c>
      <c r="Q2017" s="36">
        <f t="shared" si="2059"/>
        <v>353.48166130896658</v>
      </c>
      <c r="R2017" s="34">
        <f t="shared" si="2060"/>
        <v>207.79693645705316</v>
      </c>
      <c r="S2017" s="34">
        <f t="shared" si="2061"/>
        <v>145.68472485191342</v>
      </c>
      <c r="T2017" s="36">
        <f t="shared" si="2097"/>
        <v>-1.2548190603563384E-6</v>
      </c>
      <c r="U2017" s="36">
        <f t="shared" si="2062"/>
        <v>3397.1921369205893</v>
      </c>
      <c r="V2017" s="36">
        <f t="shared" si="2063"/>
        <v>1.8389195669428489E-2</v>
      </c>
      <c r="W2017" s="68">
        <f t="shared" si="2064"/>
        <v>22.475619708785231</v>
      </c>
      <c r="X2017">
        <f t="shared" si="2065"/>
        <v>9.1906729666117553</v>
      </c>
      <c r="Y2017">
        <f t="shared" si="2066"/>
        <v>1.5373874768040686E-2</v>
      </c>
      <c r="Z2017" s="34">
        <f t="shared" si="2067"/>
        <v>6.2394342047891618E-4</v>
      </c>
      <c r="AA2017" s="36">
        <f t="shared" si="2068"/>
        <v>8.1818414387215108E-4</v>
      </c>
      <c r="AB2017" s="34">
        <f t="shared" si="2069"/>
        <v>1.7719373785567562E-3</v>
      </c>
      <c r="AC2017" s="36">
        <f t="shared" si="2070"/>
        <v>69.348643538558647</v>
      </c>
      <c r="AD2017" s="34">
        <f t="shared" si="2071"/>
        <v>27.349799729122253</v>
      </c>
      <c r="AE2017">
        <f t="shared" si="2098"/>
        <v>39137.186436601471</v>
      </c>
      <c r="AF2017" s="36">
        <f t="shared" si="2112"/>
        <v>27.349799729122253</v>
      </c>
      <c r="AG2017" s="34">
        <f t="shared" si="2072"/>
        <v>0</v>
      </c>
      <c r="AH2017">
        <f t="shared" si="2108"/>
        <v>0</v>
      </c>
      <c r="AI2017" s="29">
        <f t="shared" si="2099"/>
        <v>0</v>
      </c>
      <c r="AJ2017">
        <f t="shared" si="2100"/>
        <v>0</v>
      </c>
      <c r="AK2017" s="36">
        <f t="shared" si="2113"/>
        <v>-8.6319474222965167E-9</v>
      </c>
      <c r="AL2017" s="36">
        <f t="shared" si="2101"/>
        <v>-2.3512100620063598E-4</v>
      </c>
      <c r="AM2017" s="36">
        <f t="shared" si="2102"/>
        <v>-2.1588642443021368E-2</v>
      </c>
      <c r="AN2017" s="37">
        <f t="shared" si="2114"/>
        <v>5.9813463016049505E-7</v>
      </c>
      <c r="AO2017" s="36">
        <f t="shared" si="2115"/>
        <v>1.1302568391189352</v>
      </c>
      <c r="AP2017" s="36">
        <f t="shared" si="2116"/>
        <v>12.162011659242621</v>
      </c>
      <c r="AQ2017" s="74">
        <f t="shared" si="2073"/>
        <v>6.368700938043515E-9</v>
      </c>
      <c r="AR2017" s="73">
        <f t="shared" si="2074"/>
        <v>8.5090935513508417E-9</v>
      </c>
      <c r="AS2017" s="72">
        <f t="shared" si="2117"/>
        <v>1.4438810972557166</v>
      </c>
      <c r="AT2017" s="37">
        <f t="shared" si="2075"/>
        <v>2.1635699282157138E-5</v>
      </c>
      <c r="AU2017" s="37">
        <f t="shared" si="2076"/>
        <v>635.19758063174982</v>
      </c>
      <c r="AV2017" s="34">
        <f t="shared" si="2077"/>
        <v>0</v>
      </c>
      <c r="AW2017" s="34">
        <f t="shared" si="2078"/>
        <v>2.1136552927636121</v>
      </c>
      <c r="AX2017" s="37">
        <f t="shared" si="2079"/>
        <v>10.487704398136511</v>
      </c>
      <c r="AY2017" s="7">
        <f t="shared" si="2080"/>
        <v>35.076979399685356</v>
      </c>
      <c r="AZ2017" s="37">
        <f t="shared" si="2081"/>
        <v>32.963324106921746</v>
      </c>
      <c r="BA2017" s="2">
        <f>BE2017*'mass balance'!$B$17+BF2017*'mass balance'!$C$17+BG2017*'mass balance'!$D$17+BH2017*'mass balance'!$E$17</f>
        <v>4.4159973658519213E-4</v>
      </c>
      <c r="BB2017" s="2">
        <f>BE2017*'mass balance'!$B$18+BF2017*'mass balance'!$C$18+BG2017*'mass balance'!$D$18+BH2017*'mass balance'!$E$18</f>
        <v>4.4839357868650274E-4</v>
      </c>
      <c r="BC2017" s="2">
        <f>BE2017*'mass balance'!$B$19+BF2017*'mass balance'!$C$19+BG2017*'mass balance'!$D$19+BH2017*'mass balance'!$E$19</f>
        <v>-5.6049197335812846E-4</v>
      </c>
      <c r="BD2017" s="2">
        <f>BE2017*'mass balance'!$B$20+BF2017*'mass balance'!$C$20+BG2017*'mass balance'!$D$20+BH2017*'mass balance'!$E$20</f>
        <v>2.0381526303931941E-5</v>
      </c>
      <c r="BE2017" s="2">
        <f>N2017*'mass balance'!$H$11+R2017*'mass balance'!$I$11+S2017*'mass balance'!$J$11</f>
        <v>-9.9036491437763576E-4</v>
      </c>
      <c r="BF2017" s="2">
        <f>N2017*'mass balance'!$H$12+R2017*'mass balance'!$I$12+S2017*'mass balance'!$J$12</f>
        <v>2.3082672388403974E-4</v>
      </c>
      <c r="BG2017" s="2">
        <f>N2017*'mass balance'!$H$13+R2017*'mass balance'!$I$13+S2017*'mass balance'!$J$13</f>
        <v>1.0770965987869037E-4</v>
      </c>
      <c r="BH2017" s="2">
        <f>N2017*'mass balance'!$H$14+R2017*'mass balance'!$I$14+S2017*'mass balance'!$J$14</f>
        <v>1.083211625100539E-4</v>
      </c>
      <c r="BI2017" s="36">
        <f t="shared" si="2082"/>
        <v>7.8325413151257937E-20</v>
      </c>
      <c r="BJ2017" s="36">
        <f t="shared" si="2083"/>
        <v>8.3072842324818584E-23</v>
      </c>
      <c r="BK2017" s="36">
        <f t="shared" si="2084"/>
        <v>3.4166317292883764E-19</v>
      </c>
      <c r="BL2017" s="36">
        <f t="shared" si="2085"/>
        <v>1.6684984701165255E-19</v>
      </c>
      <c r="BM2017" s="36">
        <f t="shared" si="2118"/>
        <v>2.1366012434543256E-16</v>
      </c>
      <c r="BN2017" s="36">
        <f t="shared" ca="1" si="2086"/>
        <v>0.8944872122504689</v>
      </c>
      <c r="BO2017" s="36">
        <f t="shared" ca="1" si="2103"/>
        <v>1</v>
      </c>
      <c r="BP2017" s="36">
        <f t="shared" si="2119"/>
        <v>-2.1366012434540167E-16</v>
      </c>
      <c r="BQ2017" s="36">
        <f t="shared" si="2120"/>
        <v>0.99999999999985545</v>
      </c>
      <c r="BR2017" s="2">
        <f t="shared" si="2109"/>
        <v>-5</v>
      </c>
      <c r="BS2017">
        <v>0</v>
      </c>
      <c r="BT2017" s="37">
        <f t="shared" si="2104"/>
        <v>0.5618932032915237</v>
      </c>
      <c r="BU2017" s="34">
        <f t="shared" si="2087"/>
        <v>9.1906729666117553</v>
      </c>
      <c r="BV2017" s="34">
        <f t="shared" si="2088"/>
        <v>35.076979399685356</v>
      </c>
      <c r="BW2017" s="34">
        <f t="shared" si="2089"/>
        <v>-5</v>
      </c>
      <c r="BX2017" s="34">
        <f t="shared" si="2090"/>
        <v>-5</v>
      </c>
      <c r="BY2017" s="34">
        <f t="shared" si="2091"/>
        <v>13.250814791722952</v>
      </c>
      <c r="BZ2017" s="36">
        <f t="shared" si="2105"/>
        <v>5.6049197335812846E-4</v>
      </c>
      <c r="CA2017" s="34">
        <f t="shared" si="2106"/>
        <v>1.7046011545101894E-2</v>
      </c>
    </row>
    <row r="2018" spans="1:79" ht="13.2" x14ac:dyDescent="0.25">
      <c r="A2018" s="75">
        <f t="shared" si="2092"/>
        <v>5.4356164383563224</v>
      </c>
      <c r="B2018" s="34">
        <f t="shared" si="2110"/>
        <v>1984.0000000000578</v>
      </c>
      <c r="C2018">
        <f t="shared" si="2093"/>
        <v>15</v>
      </c>
      <c r="D2018" s="35">
        <f t="shared" ref="D2018:D2081" si="2121">IF($B$31=1,$B$28,IF(E2018=0,$B$28,0))</f>
        <v>3000</v>
      </c>
      <c r="E2018" s="27">
        <v>0</v>
      </c>
      <c r="F2018" s="64">
        <f t="shared" si="2094"/>
        <v>0.46593146951268899</v>
      </c>
      <c r="G2018" s="34">
        <v>0</v>
      </c>
      <c r="H2018" s="34">
        <f t="shared" ref="H2018:H2081" si="2122">IF(AE2018&gt;$F$24,IF(L2018&gt;0,1,0),1)</f>
        <v>1</v>
      </c>
      <c r="I2018" s="34">
        <f t="shared" si="2095"/>
        <v>6192.2292298236371</v>
      </c>
      <c r="J2018" s="34">
        <f t="shared" ref="J2018:J2081" si="2123">IF(AE2018&lt;$F$24,0,I2018*W2018^(2/3))</f>
        <v>49342.929898584393</v>
      </c>
      <c r="K2018" s="34">
        <f t="shared" ref="K2018:K2081" si="2124">IF(AE2018&lt;$F$24,0,IF(E2018&gt;=0,I2018*(D2018/($F$29+D2018))*W2018^(2/3)-1*(M2018/$D$25)*W2018^(2/3),-1*(M2018/$D$25)*W2018^(2/3)))</f>
        <v>43470.499874333102</v>
      </c>
      <c r="L2018" s="36">
        <f t="shared" si="2107"/>
        <v>7872.9031165591305</v>
      </c>
      <c r="M2018" s="34">
        <f t="shared" ref="M2018:M2081" si="2125">$H$24*F2018</f>
        <v>52.228002934779802</v>
      </c>
      <c r="N2018" s="34">
        <f t="shared" si="2096"/>
        <v>416.18011735448925</v>
      </c>
      <c r="O2018" s="34">
        <f t="shared" ref="O2018:O2081" si="2126">$D$29*F2018</f>
        <v>4.9430669600601176</v>
      </c>
      <c r="P2018">
        <f t="shared" si="2111"/>
        <v>111.18939221490791</v>
      </c>
      <c r="Q2018" s="36">
        <f t="shared" ref="Q2018:Q2081" si="2127">W2018*U2018*($D$30*(Y2018/W2018^(1/3))+O2018)/($D$27*U2018+$D$30)</f>
        <v>353.68435321409515</v>
      </c>
      <c r="R2018" s="34">
        <f t="shared" ref="R2018:R2081" si="2128">IF(AE2018&gt;=$F$25,P2018+AC2018+(1-$D$28)*AG2018,P2018+AC2018+AF2018)</f>
        <v>207.94328388015578</v>
      </c>
      <c r="S2018" s="34">
        <f t="shared" ref="S2018:S2081" si="2129">Q2018-P2018-AC2018-AG2018-AF2018</f>
        <v>145.74106933393938</v>
      </c>
      <c r="T2018" s="36">
        <f t="shared" si="2097"/>
        <v>-1.2476430158190671E-6</v>
      </c>
      <c r="U2018" s="36">
        <f t="shared" ref="U2018:U2081" si="2130">IF(AE2018&lt;$F$24,AT2018,U2017+T2017)</f>
        <v>3397.1921356657704</v>
      </c>
      <c r="V2018" s="36">
        <f t="shared" ref="V2018:V2081" si="2131">W2018*AA2018</f>
        <v>1.839630780631122E-2</v>
      </c>
      <c r="W2018" s="68">
        <f t="shared" ref="W2018:W2081" si="2132">IF(AE2018&lt;$F$24,AS2018,W2017+V2017)</f>
        <v>22.49400890445466</v>
      </c>
      <c r="X2018">
        <f t="shared" ref="X2018:X2081" si="2133">W2018^(1/3)/$L$24</f>
        <v>9.1931788376122547</v>
      </c>
      <c r="Y2018">
        <f t="shared" ref="Y2018:Y2081" si="2134">M2018/$H$30</f>
        <v>1.5373874768040686E-2</v>
      </c>
      <c r="Z2018" s="34">
        <f t="shared" ref="Z2018:Z2081" si="2135">$H$28*F2018</f>
        <v>6.2394342047891618E-4</v>
      </c>
      <c r="AA2018" s="36">
        <f t="shared" ref="AA2018:AA2081" si="2136">Y2018*(((U2018/$H$30)/W2018^(1/3)-(1+G2018/W2018^(1/3))/$H$29^(1/3))/(U2018/$H$30+$H$27))</f>
        <v>8.1783144500614379E-4</v>
      </c>
      <c r="AB2018" s="34">
        <f t="shared" ref="AB2018:AB2081" si="2137">$D$31*F2018</f>
        <v>1.7719373785567562E-3</v>
      </c>
      <c r="AC2018" s="36">
        <f t="shared" ref="AC2018:AC2081" si="2138">AB2018*AE2018</f>
        <v>69.397105670994705</v>
      </c>
      <c r="AD2018" s="34">
        <f t="shared" ref="AD2018:AD2081" si="2139">IF(AE2018&lt;$F$24,AM2018*M2018,IF(AE2018&lt;$F$25,(1-$D$27)*Q2018-AC2018,0))</f>
        <v>27.356785994253173</v>
      </c>
      <c r="AE2018">
        <f t="shared" si="2098"/>
        <v>39164.53623633059</v>
      </c>
      <c r="AF2018" s="36">
        <f t="shared" si="2112"/>
        <v>27.356785994253173</v>
      </c>
      <c r="AG2018" s="34">
        <f t="shared" ref="AG2018:AG2081" si="2140">IF(AE2018&gt;=$F$25,(1-$D$27)*Q2018-AC2018,0)</f>
        <v>0</v>
      </c>
      <c r="AH2018">
        <f t="shared" si="2108"/>
        <v>0</v>
      </c>
      <c r="AI2018" s="29">
        <f t="shared" si="2099"/>
        <v>0</v>
      </c>
      <c r="AJ2018">
        <f t="shared" si="2100"/>
        <v>0</v>
      </c>
      <c r="AK2018" s="36">
        <f t="shared" si="2113"/>
        <v>-8.5090935513508417E-9</v>
      </c>
      <c r="AL2018" s="36">
        <f t="shared" si="2101"/>
        <v>-2.3507209544009169E-4</v>
      </c>
      <c r="AM2018" s="36">
        <f t="shared" si="2102"/>
        <v>-2.1550320729707442E-2</v>
      </c>
      <c r="AN2018" s="37">
        <f t="shared" si="2114"/>
        <v>5.8950268273819855E-7</v>
      </c>
      <c r="AO2018" s="36">
        <f t="shared" si="2115"/>
        <v>1.1300217181127346</v>
      </c>
      <c r="AP2018" s="36">
        <f t="shared" si="2116"/>
        <v>12.1404230167996</v>
      </c>
      <c r="AQ2018" s="74">
        <f t="shared" ref="AQ2018:AQ2081" si="2141">(AN2018*Y2018)/AO2018^3</f>
        <v>6.280710184099445E-9</v>
      </c>
      <c r="AR2018" s="73">
        <f t="shared" ref="AR2018:AR2081" si="2142">AO2018^2*(($H$27*AQ2018)/($H$27+AQ2018))*(1+((Z2018*AO2018)/Y2018))</f>
        <v>8.3879634165656007E-9</v>
      </c>
      <c r="AS2018" s="72">
        <f t="shared" si="2117"/>
        <v>1.4429801971734455</v>
      </c>
      <c r="AT2018" s="37">
        <f t="shared" ref="AT2018:AT2081" si="2143">AN2018*M2018/AS2018</f>
        <v>2.1336777805004368E-5</v>
      </c>
      <c r="AU2018" s="37">
        <f t="shared" ref="AU2018:AU2081" si="2144">AP2018*M2018</f>
        <v>634.07004895087778</v>
      </c>
      <c r="AV2018" s="34">
        <f t="shared" ref="AV2018:AV2081" si="2145">(((AH2018+AJ2018)/$X$27)*$L$29)/(1-$J$24)</f>
        <v>0</v>
      </c>
      <c r="AW2018" s="34">
        <f t="shared" ref="AW2018:AW2081" si="2146">L2018/$L$25/(1-$L$26)</f>
        <v>2.1153846520097623</v>
      </c>
      <c r="AX2018" s="37">
        <f t="shared" ref="AX2018:AX2081" si="2147">(((U2018*W2018)/$X$27)*$L$29)/$X$24</f>
        <v>10.496285267703676</v>
      </c>
      <c r="AY2018" s="7">
        <f t="shared" ref="AY2018:AY2081" si="2148">AX2018+W2018+AV2018+AW2018</f>
        <v>35.105678824168095</v>
      </c>
      <c r="AZ2018" s="37">
        <f t="shared" ref="AZ2018:AZ2081" si="2149">AX2018+W2018</f>
        <v>32.990294172158336</v>
      </c>
      <c r="BA2018" s="2">
        <f>BE2018*'mass balance'!$B$17+BF2018*'mass balance'!$C$17+BG2018*'mass balance'!$D$17+BH2018*'mass balance'!$E$17</f>
        <v>4.4188420849106309E-4</v>
      </c>
      <c r="BB2018" s="2">
        <f>BE2018*'mass balance'!$B$18+BF2018*'mass balance'!$C$18+BG2018*'mass balance'!$D$18+BH2018*'mass balance'!$E$18</f>
        <v>4.4868242708323331E-4</v>
      </c>
      <c r="BC2018" s="2">
        <f>BE2018*'mass balance'!$B$19+BF2018*'mass balance'!$C$19+BG2018*'mass balance'!$D$19+BH2018*'mass balance'!$E$19</f>
        <v>-5.6085303385404158E-4</v>
      </c>
      <c r="BD2018" s="2">
        <f>BE2018*'mass balance'!$B$20+BF2018*'mass balance'!$C$20+BG2018*'mass balance'!$D$20+BH2018*'mass balance'!$E$20</f>
        <v>2.0394655776510604E-5</v>
      </c>
      <c r="BE2018" s="2">
        <f>N2018*'mass balance'!$H$11+R2018*'mass balance'!$I$11+S2018*'mass balance'!$J$11</f>
        <v>-9.9090504132021248E-4</v>
      </c>
      <c r="BF2018" s="2">
        <f>N2018*'mass balance'!$H$12+R2018*'mass balance'!$I$12+S2018*'mass balance'!$J$12</f>
        <v>2.3091599756876007E-4</v>
      </c>
      <c r="BG2018" s="2">
        <f>N2018*'mass balance'!$H$13+R2018*'mass balance'!$I$13+S2018*'mass balance'!$J$13</f>
        <v>1.0775131748343815E-4</v>
      </c>
      <c r="BH2018" s="2">
        <f>N2018*'mass balance'!$H$14+R2018*'mass balance'!$I$14+S2018*'mass balance'!$J$14</f>
        <v>1.0838023889439823E-4</v>
      </c>
      <c r="BI2018" s="36">
        <f t="shared" ref="BI2018:BI2081" si="2150">$F$26*EXP($P$24*(1/(273+$P$29)-1/(273+C2018)))/(1+EXP($P$25*(1/(273+C2018)-1/$P$27))+EXP($P$26*(1/$P$28-1/(273+C2018))))</f>
        <v>7.8325413151257937E-20</v>
      </c>
      <c r="BJ2018" s="36">
        <f t="shared" ref="BJ2018:BJ2081" si="2151">($F$27*(W2018/$H$29)*BK2018+BI2018)*(U2018/$H$30)*((Y2018/W2018^(1/3))-AA2018)-AA2018*BK2018</f>
        <v>8.3036730818596156E-23</v>
      </c>
      <c r="BK2018" s="36">
        <f t="shared" ref="BK2018:BK2081" si="2152">IF(AE2018&gt;$F$24,BK2017+BJ2017,0)</f>
        <v>3.4174624577116247E-19</v>
      </c>
      <c r="BL2018" s="36">
        <f t="shared" ref="BL2018:BL2081" si="2153">BK2018-AA2018*BM2018</f>
        <v>1.6687182248606441E-19</v>
      </c>
      <c r="BM2018" s="36">
        <f t="shared" si="2118"/>
        <v>2.1382697419244422E-16</v>
      </c>
      <c r="BN2018" s="36">
        <f t="shared" ref="BN2018:BN2081" ca="1" si="2154">RAND()</f>
        <v>7.6475207205587648E-2</v>
      </c>
      <c r="BO2018" s="36">
        <f t="shared" ca="1" si="2103"/>
        <v>1</v>
      </c>
      <c r="BP2018" s="36">
        <f t="shared" si="2119"/>
        <v>-2.1382697419241326E-16</v>
      </c>
      <c r="BQ2018" s="36">
        <f t="shared" si="2120"/>
        <v>0.99999999999985523</v>
      </c>
      <c r="BR2018" s="2">
        <f t="shared" si="2109"/>
        <v>-5</v>
      </c>
      <c r="BS2018">
        <v>0</v>
      </c>
      <c r="BT2018" s="37">
        <f t="shared" si="2104"/>
        <v>0.56225516643867668</v>
      </c>
      <c r="BU2018" s="34">
        <f t="shared" ref="BU2018:BU2081" si="2155">IF(AE2018&lt;=$F$25,X2018,-5)</f>
        <v>9.1931788376122547</v>
      </c>
      <c r="BV2018" s="34">
        <f t="shared" ref="BV2018:BV2081" si="2156">IF(AE2018&lt;=$F$25,AY2018,-5)</f>
        <v>35.105678824168095</v>
      </c>
      <c r="BW2018" s="34">
        <f t="shared" ref="BW2018:BW2081" si="2157">IF(AE2018&lt;=$F$24,X2018,-5)</f>
        <v>-5</v>
      </c>
      <c r="BX2018" s="34">
        <f t="shared" ref="BX2018:BX2081" si="2158">IF(AE2018&lt;=$F$24,AY2018,-5)</f>
        <v>-5</v>
      </c>
      <c r="BY2018" s="34">
        <f t="shared" ref="BY2018:BY2081" si="2159">J2018/$L$25/(1-$L$26)</f>
        <v>13.258041544181769</v>
      </c>
      <c r="BZ2018" s="36">
        <f t="shared" si="2105"/>
        <v>5.6085303385404158E-4</v>
      </c>
      <c r="CA2018" s="34">
        <f t="shared" si="2106"/>
        <v>1.7043047979644375E-2</v>
      </c>
    </row>
    <row r="2019" spans="1:79" ht="13.2" x14ac:dyDescent="0.25">
      <c r="A2019" s="75">
        <f t="shared" ref="A2019:A2082" si="2160">IF($B$31=24,A2018+1/(365*24),A2018+1/365)</f>
        <v>5.4383561643837197</v>
      </c>
      <c r="B2019" s="34">
        <f t="shared" si="2110"/>
        <v>1985.0000000000578</v>
      </c>
      <c r="C2019">
        <f t="shared" ref="C2019:C2082" si="2161">$B$29</f>
        <v>15</v>
      </c>
      <c r="D2019" s="35">
        <f t="shared" si="2121"/>
        <v>3000</v>
      </c>
      <c r="E2019" s="27">
        <v>0</v>
      </c>
      <c r="F2019" s="64">
        <f t="shared" ref="F2019:F2082" si="2162">EXP($P$24*(1/($P$29)-1/(273+C2019)))/(1+EXP($P$25*(1/(273+C2019)-1/$P$27))+EXP($P$26*(1/$P$28-1/(273+C2019))))</f>
        <v>0.46593146951268899</v>
      </c>
      <c r="G2019" s="34">
        <v>0</v>
      </c>
      <c r="H2019" s="34">
        <f t="shared" si="2122"/>
        <v>1</v>
      </c>
      <c r="I2019" s="34">
        <f t="shared" ref="I2019:I2082" si="2163">$H$25*F2019</f>
        <v>6192.2292298236371</v>
      </c>
      <c r="J2019" s="34">
        <f t="shared" si="2123"/>
        <v>49369.829032697249</v>
      </c>
      <c r="K2019" s="34">
        <f t="shared" si="2124"/>
        <v>43494.197672750743</v>
      </c>
      <c r="L2019" s="36">
        <f t="shared" si="2107"/>
        <v>7879.3418242913403</v>
      </c>
      <c r="M2019" s="34">
        <f t="shared" si="2125"/>
        <v>52.228002934779802</v>
      </c>
      <c r="N2019" s="34">
        <f t="shared" ref="N2019:N2082" si="2164">IF(AE2019&lt;$F$24,0,IF(L2019&gt;0.0000001*$F$28*W2019,H2019*M2019*W2019^(2/3),0))</f>
        <v>416.40699656119278</v>
      </c>
      <c r="O2019" s="34">
        <f t="shared" si="2126"/>
        <v>4.9430669600601176</v>
      </c>
      <c r="P2019">
        <f t="shared" si="2111"/>
        <v>111.28032639621239</v>
      </c>
      <c r="Q2019" s="36">
        <f t="shared" si="2127"/>
        <v>353.88707635556875</v>
      </c>
      <c r="R2019" s="34">
        <f t="shared" si="2128"/>
        <v>208.08967500404179</v>
      </c>
      <c r="S2019" s="34">
        <f t="shared" si="2129"/>
        <v>145.79740135152696</v>
      </c>
      <c r="T2019" s="36">
        <f t="shared" ref="T2019:T2082" si="2165">IF(AE2019&lt;$F$24,(M2019*0-U2019*Y2019)/W2019^(1/3),IF(L2019/$F$28&lt;0.0000001,(M2019*0-U2019*Y2019)/W2019^(1/3),(M2019*H2019-U2019*Y2019)/W2019^(1/3)))</f>
        <v>-1.2405100057680744E-6</v>
      </c>
      <c r="U2019" s="36">
        <f t="shared" si="2130"/>
        <v>3397.1921344181274</v>
      </c>
      <c r="V2019" s="36">
        <f t="shared" si="2131"/>
        <v>1.8403418369858111E-2</v>
      </c>
      <c r="W2019" s="68">
        <f t="shared" si="2132"/>
        <v>22.512405212260973</v>
      </c>
      <c r="X2019">
        <f t="shared" si="2133"/>
        <v>9.1956843116288471</v>
      </c>
      <c r="Y2019">
        <f t="shared" si="2134"/>
        <v>1.5373874768040686E-2</v>
      </c>
      <c r="Z2019" s="34">
        <f t="shared" si="2135"/>
        <v>6.2394342047891618E-4</v>
      </c>
      <c r="AA2019" s="36">
        <f t="shared" si="2136"/>
        <v>8.1747899419627647E-4</v>
      </c>
      <c r="AB2019" s="34">
        <f t="shared" si="2137"/>
        <v>1.7719373785567562E-3</v>
      </c>
      <c r="AC2019" s="36">
        <f t="shared" si="2138"/>
        <v>69.445580182655107</v>
      </c>
      <c r="AD2019" s="34">
        <f t="shared" si="2139"/>
        <v>27.363768425174285</v>
      </c>
      <c r="AE2019">
        <f t="shared" ref="AE2019:AE2082" si="2166">IF(AE2018&lt;$F$24,AU2019,AE2018+AD2018)</f>
        <v>39191.893022324846</v>
      </c>
      <c r="AF2019" s="36">
        <f t="shared" si="2112"/>
        <v>27.363768425174285</v>
      </c>
      <c r="AG2019" s="34">
        <f t="shared" si="2140"/>
        <v>0</v>
      </c>
      <c r="AH2019">
        <f t="shared" si="2108"/>
        <v>0</v>
      </c>
      <c r="AI2019" s="29">
        <f t="shared" ref="AI2019:AI2082" si="2167">IF(AE2018&gt;=$F$25,IF(B2018&gt;=$J$29,IF(AH2018&gt;($D$28/$J$30)*((1-$D$27)*($H$30*(Y2019*W2019^(2/3)+Z2019*W2019)/(1+(1/$H$27)))-AC2019),($D$28/$J$30)*((1-$D$27)*($H$30*(Y2019*W2019^(2/3)+Z2019*W2019)/(1+(1/$H$27)))-AC2019),AG2019),0),0)</f>
        <v>0</v>
      </c>
      <c r="AJ2019">
        <f t="shared" ref="AJ2019:AJ2082" si="2168">IF(AJ2018&gt;$J$27*$J$28,0,AI2019+AJ2018)</f>
        <v>0</v>
      </c>
      <c r="AK2019" s="36">
        <f t="shared" si="2113"/>
        <v>-8.3879634165656007E-9</v>
      </c>
      <c r="AL2019" s="36">
        <f t="shared" ref="AL2019:AL2082" si="2169">(Y2018*AQ2018-Z2018*$H$27*AO2018)/(3*(AQ2018+$H$27))</f>
        <v>-2.3502319485215048E-4</v>
      </c>
      <c r="AM2019" s="36">
        <f t="shared" ref="AM2019:AM2082" si="2170">(1-$D$27)*AR2018-AB2018*AP2018</f>
        <v>-2.1512067040346718E-2</v>
      </c>
      <c r="AN2019" s="37">
        <f t="shared" si="2114"/>
        <v>5.809935891868477E-7</v>
      </c>
      <c r="AO2019" s="36">
        <f t="shared" si="2115"/>
        <v>1.1297866460172945</v>
      </c>
      <c r="AP2019" s="36">
        <f t="shared" si="2116"/>
        <v>12.118872696069893</v>
      </c>
      <c r="AQ2019" s="74">
        <f t="shared" si="2141"/>
        <v>6.1939168099472099E-9</v>
      </c>
      <c r="AR2019" s="73">
        <f t="shared" si="2142"/>
        <v>8.2685331851149456E-9</v>
      </c>
      <c r="AS2019" s="72">
        <f t="shared" si="2117"/>
        <v>1.4420798592012736</v>
      </c>
      <c r="AT2019" s="37">
        <f t="shared" si="2143"/>
        <v>2.1041924056789525E-5</v>
      </c>
      <c r="AU2019" s="37">
        <f t="shared" si="2144"/>
        <v>632.94451873656124</v>
      </c>
      <c r="AV2019" s="34">
        <f t="sha